0" spans="1:6" x14ac:dyDescent="0.3">
      <c r="A29100" s="7">
        <v>90354</v>
      </c>
      <c r="B29100" s="7">
        <v>346761</v>
      </c>
      <c r="C29100" s="64">
        <v>44337.782954692557</v>
      </c>
      <c r="D29100" s="7">
        <v>388328</v>
      </c>
      <c r="E29100" s="64">
        <f>VLOOKUP('Просмотры (дано)'!B29100,'Подписчики (дано)'!A:C,3,0)</f>
        <v>44307.855316844732</v>
      </c>
      <c r="F29100" s="7">
        <f t="shared" si="454"/>
        <v>18</v>
      </c>
    </row>
    <row r="29101" spans="1:6" x14ac:dyDescent="0.3">
      <c r="A29101" s="7">
        <v>90355</v>
      </c>
      <c r="B29101" s="7">
        <v>31405</v>
      </c>
      <c r="C29101" s="64">
        <v>44337.7833592233</v>
      </c>
      <c r="D29101" s="7">
        <v>230507</v>
      </c>
      <c r="E29101" s="64">
        <f>VLOOKUP('Просмотры (дано)'!B29101,'Подписчики (дано)'!A:C,3,0)</f>
        <v>44312.31172959401</v>
      </c>
      <c r="F29101" s="7">
        <f t="shared" si="454"/>
        <v>18</v>
      </c>
    </row>
    <row r="29102" spans="1:6" x14ac:dyDescent="0.3">
      <c r="A29102" s="7">
        <v>90360</v>
      </c>
      <c r="B29102" s="7">
        <v>209320</v>
      </c>
      <c r="C29102" s="64">
        <v>44337.7833592233</v>
      </c>
      <c r="D29102" s="7">
        <v>83550</v>
      </c>
      <c r="E29102" s="64">
        <f>VLOOKUP('Просмотры (дано)'!B29102,'Подписчики (дано)'!A:C,3,0)</f>
        <v>44319.664613105415</v>
      </c>
      <c r="F29102" s="7">
        <f t="shared" si="454"/>
        <v>18</v>
      </c>
    </row>
    <row r="29103" spans="1:6" x14ac:dyDescent="0.3">
      <c r="A29103" s="7">
        <v>90365</v>
      </c>
      <c r="B29103" s="7">
        <v>292535</v>
      </c>
      <c r="C29103" s="64">
        <v>44337.7833592233</v>
      </c>
      <c r="D29103" s="7">
        <v>241927</v>
      </c>
      <c r="E29103" s="64">
        <f>VLOOKUP('Просмотры (дано)'!B29103,'Подписчики (дано)'!A:C,3,0)</f>
        <v>44318.198966631055</v>
      </c>
      <c r="F29103" s="7">
        <f t="shared" si="454"/>
        <v>18</v>
      </c>
    </row>
    <row r="29104" spans="1:6" x14ac:dyDescent="0.3">
      <c r="A29104" s="7">
        <v>90369</v>
      </c>
      <c r="B29104" s="7">
        <v>126528</v>
      </c>
      <c r="C29104" s="64">
        <v>44337.783763754051</v>
      </c>
      <c r="D29104" s="7">
        <v>5151</v>
      </c>
      <c r="E29104" s="64">
        <f>VLOOKUP('Просмотры (дано)'!B29104,'Подписчики (дано)'!A:C,3,0)</f>
        <v>44314.075725427356</v>
      </c>
      <c r="F29104" s="7">
        <f t="shared" si="454"/>
        <v>18</v>
      </c>
    </row>
    <row r="29105" spans="1:6" x14ac:dyDescent="0.3">
      <c r="A29105" s="7">
        <v>90374</v>
      </c>
      <c r="B29105" s="7">
        <v>200780</v>
      </c>
      <c r="C29105" s="64">
        <v>44337.783763754051</v>
      </c>
      <c r="D29105" s="7">
        <v>250679</v>
      </c>
      <c r="E29105" s="64">
        <f>VLOOKUP('Просмотры (дано)'!B29105,'Подписчики (дано)'!A:C,3,0)</f>
        <v>44295.009297186611</v>
      </c>
      <c r="F29105" s="7">
        <f t="shared" si="454"/>
        <v>18</v>
      </c>
    </row>
    <row r="29106" spans="1:6" x14ac:dyDescent="0.3">
      <c r="A29106" s="7">
        <v>90377</v>
      </c>
      <c r="B29106" s="7">
        <v>319527</v>
      </c>
      <c r="C29106" s="64">
        <v>44337.783763754051</v>
      </c>
      <c r="D29106" s="7">
        <v>397531</v>
      </c>
      <c r="E29106" s="64">
        <f>VLOOKUP('Просмотры (дано)'!B29106,'Подписчики (дано)'!A:C,3,0)</f>
        <v>44295.950512927353</v>
      </c>
      <c r="F29106" s="7">
        <f t="shared" si="454"/>
        <v>18</v>
      </c>
    </row>
    <row r="29107" spans="1:6" x14ac:dyDescent="0.3">
      <c r="A29107" s="7">
        <v>90380</v>
      </c>
      <c r="B29107" s="7">
        <v>63435</v>
      </c>
      <c r="C29107" s="64">
        <v>44337.784168284787</v>
      </c>
      <c r="D29107" s="7">
        <v>21407</v>
      </c>
      <c r="E29107" s="64">
        <f>VLOOKUP('Просмотры (дано)'!B29107,'Подписчики (дано)'!A:C,3,0)</f>
        <v>44309.265160149567</v>
      </c>
      <c r="F29107" s="7">
        <f t="shared" si="454"/>
        <v>18</v>
      </c>
    </row>
    <row r="29108" spans="1:6" x14ac:dyDescent="0.3">
      <c r="A29108" s="7">
        <v>90385</v>
      </c>
      <c r="B29108" s="7">
        <v>339475</v>
      </c>
      <c r="C29108" s="64">
        <v>44337.78497734628</v>
      </c>
      <c r="D29108" s="7">
        <v>234810</v>
      </c>
      <c r="E29108" s="64">
        <f>VLOOKUP('Просмотры (дано)'!B29108,'Подписчики (дано)'!A:C,3,0)</f>
        <v>44285.562818910257</v>
      </c>
      <c r="F29108" s="7">
        <f t="shared" si="454"/>
        <v>18</v>
      </c>
    </row>
    <row r="29109" spans="1:6" x14ac:dyDescent="0.3">
      <c r="A29109" s="7">
        <v>90390</v>
      </c>
      <c r="B29109" s="7">
        <v>140050</v>
      </c>
      <c r="C29109" s="64">
        <v>44337.785333333333</v>
      </c>
      <c r="D29109" s="7">
        <v>365015</v>
      </c>
      <c r="E29109" s="64">
        <f>VLOOKUP('Просмотры (дано)'!B29109,'Подписчики (дано)'!A:C,3,0)</f>
        <v>44325.304684223644</v>
      </c>
      <c r="F29109" s="7">
        <f t="shared" si="454"/>
        <v>18</v>
      </c>
    </row>
    <row r="29110" spans="1:6" x14ac:dyDescent="0.3">
      <c r="A29110" s="7">
        <v>90395</v>
      </c>
      <c r="B29110" s="7">
        <v>268292</v>
      </c>
      <c r="C29110" s="64">
        <v>44337.785381877024</v>
      </c>
      <c r="D29110" s="7">
        <v>470762</v>
      </c>
      <c r="E29110" s="64">
        <f>VLOOKUP('Просмотры (дано)'!B29110,'Подписчики (дано)'!A:C,3,0)</f>
        <v>44312.052026566955</v>
      </c>
      <c r="F29110" s="7">
        <f t="shared" si="454"/>
        <v>18</v>
      </c>
    </row>
    <row r="29111" spans="1:6" x14ac:dyDescent="0.3">
      <c r="A29111" s="7">
        <v>90400</v>
      </c>
      <c r="B29111" s="7">
        <v>276767</v>
      </c>
      <c r="C29111" s="64">
        <v>44337.785381877024</v>
      </c>
      <c r="D29111" s="7">
        <v>304722</v>
      </c>
      <c r="E29111" s="64">
        <f>VLOOKUP('Просмотры (дано)'!B29111,'Подписчики (дано)'!A:C,3,0)</f>
        <v>44330.032595548437</v>
      </c>
      <c r="F29111" s="7">
        <f t="shared" si="454"/>
        <v>18</v>
      </c>
    </row>
    <row r="29112" spans="1:6" x14ac:dyDescent="0.3">
      <c r="A29112" s="7">
        <v>90402</v>
      </c>
      <c r="B29112" s="7">
        <v>11352</v>
      </c>
      <c r="C29112" s="64">
        <v>44337.78619093851</v>
      </c>
      <c r="D29112" s="7">
        <v>200351</v>
      </c>
      <c r="E29112" s="64">
        <f>VLOOKUP('Просмотры (дано)'!B29112,'Подписчики (дано)'!A:C,3,0)</f>
        <v>44309.383479594013</v>
      </c>
      <c r="F29112" s="7">
        <f t="shared" si="454"/>
        <v>18</v>
      </c>
    </row>
    <row r="29113" spans="1:6" x14ac:dyDescent="0.3">
      <c r="A29113" s="7">
        <v>90405</v>
      </c>
      <c r="B29113" s="7">
        <v>184288</v>
      </c>
      <c r="C29113" s="64">
        <v>44337.78619093851</v>
      </c>
      <c r="D29113" s="7">
        <v>308856</v>
      </c>
      <c r="E29113" s="64">
        <f>VLOOKUP('Просмотры (дано)'!B29113,'Подписчики (дано)'!A:C,3,0)</f>
        <v>44303.496136039888</v>
      </c>
      <c r="F29113" s="7">
        <f t="shared" si="454"/>
        <v>18</v>
      </c>
    </row>
    <row r="29114" spans="1:6" x14ac:dyDescent="0.3">
      <c r="A29114" s="7">
        <v>90407</v>
      </c>
      <c r="B29114" s="7">
        <v>202725</v>
      </c>
      <c r="C29114" s="64">
        <v>44337.78619093851</v>
      </c>
      <c r="D29114" s="7">
        <v>242428</v>
      </c>
      <c r="E29114" s="64">
        <f>VLOOKUP('Просмотры (дано)'!B29114,'Подписчики (дано)'!A:C,3,0)</f>
        <v>44315.840345299141</v>
      </c>
      <c r="F29114" s="7">
        <f t="shared" si="454"/>
        <v>18</v>
      </c>
    </row>
    <row r="29115" spans="1:6" x14ac:dyDescent="0.3">
      <c r="A29115" s="7">
        <v>90411</v>
      </c>
      <c r="B29115" s="7">
        <v>288127</v>
      </c>
      <c r="C29115" s="64">
        <v>44337.78619093851</v>
      </c>
      <c r="D29115" s="7">
        <v>118549</v>
      </c>
      <c r="E29115" s="64">
        <f>VLOOKUP('Просмотры (дано)'!B29115,'Подписчики (дано)'!A:C,3,0)</f>
        <v>44314.792685826214</v>
      </c>
      <c r="F29115" s="7">
        <f t="shared" si="454"/>
        <v>18</v>
      </c>
    </row>
    <row r="29116" spans="1:6" x14ac:dyDescent="0.3">
      <c r="A29116" s="7">
        <v>90416</v>
      </c>
      <c r="B29116" s="7">
        <v>125242</v>
      </c>
      <c r="C29116" s="64">
        <v>44337.78740453074</v>
      </c>
      <c r="D29116" s="7">
        <v>292608</v>
      </c>
      <c r="E29116" s="64">
        <f>VLOOKUP('Просмотры (дано)'!B29116,'Подписчики (дано)'!A:C,3,0)</f>
        <v>44311.993697150996</v>
      </c>
      <c r="F29116" s="7">
        <f t="shared" si="454"/>
        <v>18</v>
      </c>
    </row>
    <row r="29117" spans="1:6" x14ac:dyDescent="0.3">
      <c r="A29117" s="7">
        <v>90417</v>
      </c>
      <c r="B29117" s="7">
        <v>73049</v>
      </c>
      <c r="C29117" s="64">
        <v>44337.788213592234</v>
      </c>
      <c r="D29117" s="7">
        <v>223202</v>
      </c>
      <c r="E29117" s="64">
        <f>VLOOKUP('Просмотры (дано)'!B29117,'Подписчики (дано)'!A:C,3,0)</f>
        <v>44315.012327421653</v>
      </c>
      <c r="F29117" s="7">
        <f t="shared" si="454"/>
        <v>18</v>
      </c>
    </row>
    <row r="29118" spans="1:6" x14ac:dyDescent="0.3">
      <c r="A29118" s="7">
        <v>90420</v>
      </c>
      <c r="B29118" s="7">
        <v>9853</v>
      </c>
      <c r="C29118" s="64">
        <v>44337.788618122977</v>
      </c>
      <c r="D29118" s="7">
        <v>414043</v>
      </c>
      <c r="E29118" s="64">
        <f>VLOOKUP('Просмотры (дано)'!B29118,'Подписчики (дано)'!A:C,3,0)</f>
        <v>44323.562933012821</v>
      </c>
      <c r="F29118" s="7">
        <f t="shared" si="454"/>
        <v>18</v>
      </c>
    </row>
    <row r="29119" spans="1:6" x14ac:dyDescent="0.3">
      <c r="A29119" s="7">
        <v>90425</v>
      </c>
      <c r="B29119" s="7">
        <v>73298</v>
      </c>
      <c r="C29119" s="64">
        <v>44337.788618122977</v>
      </c>
      <c r="D29119" s="7">
        <v>351192</v>
      </c>
      <c r="E29119" s="64">
        <f>VLOOKUP('Просмотры (дано)'!B29119,'Подписчики (дано)'!A:C,3,0)</f>
        <v>44313.908429950134</v>
      </c>
      <c r="F29119" s="7">
        <f t="shared" si="454"/>
        <v>18</v>
      </c>
    </row>
    <row r="29120" spans="1:6" x14ac:dyDescent="0.3">
      <c r="A29120" s="7">
        <v>90428</v>
      </c>
      <c r="B29120" s="7">
        <v>190332</v>
      </c>
      <c r="C29120" s="64">
        <v>44337.788618122977</v>
      </c>
      <c r="D29120" s="7">
        <v>155428</v>
      </c>
      <c r="E29120" s="64">
        <f>VLOOKUP('Просмотры (дано)'!B29120,'Подписчики (дано)'!A:C,3,0)</f>
        <v>44309.157605484332</v>
      </c>
      <c r="F29120" s="7">
        <f t="shared" si="454"/>
        <v>18</v>
      </c>
    </row>
    <row r="29121" spans="1:6" x14ac:dyDescent="0.3">
      <c r="A29121" s="7">
        <v>90431</v>
      </c>
      <c r="B29121" s="7">
        <v>278020</v>
      </c>
      <c r="C29121" s="64">
        <v>44337.78902265372</v>
      </c>
      <c r="D29121" s="7">
        <v>241927</v>
      </c>
      <c r="E29121" s="64">
        <f>VLOOKUP('Просмотры (дано)'!B29121,'Подписчики (дано)'!A:C,3,0)</f>
        <v>44316.199914707977</v>
      </c>
      <c r="F29121" s="7">
        <f t="shared" si="454"/>
        <v>18</v>
      </c>
    </row>
    <row r="29122" spans="1:6" x14ac:dyDescent="0.3">
      <c r="A29122" s="7">
        <v>90435</v>
      </c>
      <c r="B29122" s="7">
        <v>234872</v>
      </c>
      <c r="C29122" s="64">
        <v>44337.790236245957</v>
      </c>
      <c r="D29122" s="7">
        <v>202397</v>
      </c>
      <c r="E29122" s="64">
        <f>VLOOKUP('Просмотры (дано)'!B29122,'Подписчики (дано)'!A:C,3,0)</f>
        <v>44314.777874928768</v>
      </c>
      <c r="F29122" s="7">
        <f t="shared" si="454"/>
        <v>18</v>
      </c>
    </row>
    <row r="29123" spans="1:6" x14ac:dyDescent="0.3">
      <c r="A29123" s="7">
        <v>90440</v>
      </c>
      <c r="B29123" s="7">
        <v>62115</v>
      </c>
      <c r="C29123" s="64">
        <v>44337.790640776693</v>
      </c>
      <c r="D29123" s="7">
        <v>411922</v>
      </c>
      <c r="E29123" s="64">
        <f>VLOOKUP('Просмотры (дано)'!B29123,'Подписчики (дано)'!A:C,3,0)</f>
        <v>44336.391321189454</v>
      </c>
      <c r="F29123" s="7">
        <f t="shared" ref="F29123:F29186" si="455">HOUR(C29123)</f>
        <v>18</v>
      </c>
    </row>
    <row r="29124" spans="1:6" x14ac:dyDescent="0.3">
      <c r="A29124" s="7">
        <v>90441</v>
      </c>
      <c r="B29124" s="7">
        <v>35001</v>
      </c>
      <c r="C29124" s="64">
        <v>44337.791854368937</v>
      </c>
      <c r="D29124" s="7">
        <v>376706</v>
      </c>
      <c r="E29124" s="64">
        <f>VLOOKUP('Просмотры (дано)'!B29124,'Подписчики (дано)'!A:C,3,0)</f>
        <v>44337.075044159545</v>
      </c>
      <c r="F29124" s="7">
        <f t="shared" si="455"/>
        <v>19</v>
      </c>
    </row>
    <row r="29125" spans="1:6" x14ac:dyDescent="0.3">
      <c r="A29125" s="7">
        <v>90446</v>
      </c>
      <c r="B29125" s="7">
        <v>178802</v>
      </c>
      <c r="C29125" s="64">
        <v>44337.791854368937</v>
      </c>
      <c r="D29125" s="7">
        <v>258251</v>
      </c>
      <c r="E29125" s="64">
        <f>VLOOKUP('Просмотры (дано)'!B29125,'Подписчики (дано)'!A:C,3,0)</f>
        <v>44320.272153276353</v>
      </c>
      <c r="F29125" s="7">
        <f t="shared" si="455"/>
        <v>19</v>
      </c>
    </row>
    <row r="29126" spans="1:6" x14ac:dyDescent="0.3">
      <c r="A29126" s="7">
        <v>90451</v>
      </c>
      <c r="B29126" s="7">
        <v>217096</v>
      </c>
      <c r="C29126" s="64">
        <v>44337.792258899673</v>
      </c>
      <c r="D29126" s="7">
        <v>467908</v>
      </c>
      <c r="E29126" s="64">
        <f>VLOOKUP('Просмотры (дано)'!B29126,'Подписчики (дано)'!A:C,3,0)</f>
        <v>44319.220995548436</v>
      </c>
      <c r="F29126" s="7">
        <f t="shared" si="455"/>
        <v>19</v>
      </c>
    </row>
    <row r="29127" spans="1:6" x14ac:dyDescent="0.3">
      <c r="A29127" s="7">
        <v>90455</v>
      </c>
      <c r="B29127" s="7">
        <v>326784</v>
      </c>
      <c r="C29127" s="64">
        <v>44337.792333333338</v>
      </c>
      <c r="D29127" s="7">
        <v>182191</v>
      </c>
      <c r="E29127" s="64">
        <f>VLOOKUP('Просмотры (дано)'!B29127,'Подписчики (дано)'!A:C,3,0)</f>
        <v>44301.307649643873</v>
      </c>
      <c r="F29127" s="7">
        <f t="shared" si="455"/>
        <v>19</v>
      </c>
    </row>
    <row r="29128" spans="1:6" x14ac:dyDescent="0.3">
      <c r="A29128" s="7">
        <v>90459</v>
      </c>
      <c r="B29128" s="7">
        <v>24272</v>
      </c>
      <c r="C29128" s="64">
        <v>44337.793472491911</v>
      </c>
      <c r="D29128" s="7">
        <v>16029</v>
      </c>
      <c r="E29128" s="64">
        <f>VLOOKUP('Просмотры (дано)'!B29128,'Подписчики (дано)'!A:C,3,0)</f>
        <v>44316.256280733622</v>
      </c>
      <c r="F29128" s="7">
        <f t="shared" si="455"/>
        <v>19</v>
      </c>
    </row>
    <row r="29129" spans="1:6" x14ac:dyDescent="0.3">
      <c r="A29129" s="7">
        <v>90463</v>
      </c>
      <c r="B29129" s="7">
        <v>305942</v>
      </c>
      <c r="C29129" s="64">
        <v>44337.793877022654</v>
      </c>
      <c r="D29129" s="7">
        <v>451624</v>
      </c>
      <c r="E29129" s="64">
        <f>VLOOKUP('Просмотры (дано)'!B29129,'Подписчики (дано)'!A:C,3,0)</f>
        <v>44337.028369622509</v>
      </c>
      <c r="F29129" s="7">
        <f t="shared" si="455"/>
        <v>19</v>
      </c>
    </row>
    <row r="29130" spans="1:6" x14ac:dyDescent="0.3">
      <c r="A29130" s="7">
        <v>90464</v>
      </c>
      <c r="B29130" s="7">
        <v>337806</v>
      </c>
      <c r="C29130" s="64">
        <v>44337.793877022654</v>
      </c>
      <c r="D29130" s="7">
        <v>411922</v>
      </c>
      <c r="E29130" s="64">
        <f>VLOOKUP('Просмотры (дано)'!B29130,'Подписчики (дано)'!A:C,3,0)</f>
        <v>44310.05587749288</v>
      </c>
      <c r="F29130" s="7">
        <f t="shared" si="455"/>
        <v>19</v>
      </c>
    </row>
    <row r="29131" spans="1:6" x14ac:dyDescent="0.3">
      <c r="A29131" s="7">
        <v>90469</v>
      </c>
      <c r="B29131" s="7">
        <v>167215</v>
      </c>
      <c r="C29131" s="64">
        <v>44337.79468608414</v>
      </c>
      <c r="D29131" s="7">
        <v>122902</v>
      </c>
      <c r="E29131" s="64">
        <f>VLOOKUP('Просмотры (дано)'!B29131,'Подписчики (дано)'!A:C,3,0)</f>
        <v>44309.320659686608</v>
      </c>
      <c r="F29131" s="7">
        <f t="shared" si="455"/>
        <v>19</v>
      </c>
    </row>
    <row r="29132" spans="1:6" x14ac:dyDescent="0.3">
      <c r="A29132" s="7">
        <v>90474</v>
      </c>
      <c r="B29132" s="7">
        <v>125345</v>
      </c>
      <c r="C29132" s="64">
        <v>44337.794686084148</v>
      </c>
      <c r="D29132" s="7">
        <v>351192</v>
      </c>
      <c r="E29132" s="64">
        <f>VLOOKUP('Просмотры (дано)'!B29132,'Подписчики (дано)'!A:C,3,0)</f>
        <v>44318.275723326209</v>
      </c>
      <c r="F29132" s="7">
        <f t="shared" si="455"/>
        <v>19</v>
      </c>
    </row>
    <row r="29133" spans="1:6" x14ac:dyDescent="0.3">
      <c r="A29133" s="7">
        <v>90478</v>
      </c>
      <c r="B29133" s="7">
        <v>224514</v>
      </c>
      <c r="C29133" s="64">
        <v>44337.794686084148</v>
      </c>
      <c r="D29133" s="7">
        <v>296654</v>
      </c>
      <c r="E29133" s="64">
        <f>VLOOKUP('Просмотры (дано)'!B29133,'Подписчики (дано)'!A:C,3,0)</f>
        <v>44329.440274679488</v>
      </c>
      <c r="F29133" s="7">
        <f t="shared" si="455"/>
        <v>19</v>
      </c>
    </row>
    <row r="29134" spans="1:6" x14ac:dyDescent="0.3">
      <c r="A29134" s="7">
        <v>90481</v>
      </c>
      <c r="B29134" s="7">
        <v>134665</v>
      </c>
      <c r="C29134" s="64">
        <v>44337.795090614891</v>
      </c>
      <c r="D29134" s="7">
        <v>1019</v>
      </c>
      <c r="E29134" s="64">
        <f>VLOOKUP('Просмотры (дано)'!B29134,'Подписчики (дано)'!A:C,3,0)</f>
        <v>44333.62437909544</v>
      </c>
      <c r="F29134" s="7">
        <f t="shared" si="455"/>
        <v>19</v>
      </c>
    </row>
    <row r="29135" spans="1:6" x14ac:dyDescent="0.3">
      <c r="A29135" s="7">
        <v>90485</v>
      </c>
      <c r="B29135" s="7">
        <v>86674</v>
      </c>
      <c r="C29135" s="64">
        <v>44337.795495145627</v>
      </c>
      <c r="D29135" s="7">
        <v>84062</v>
      </c>
      <c r="E29135" s="64">
        <f>VLOOKUP('Просмотры (дано)'!B29135,'Подписчики (дано)'!A:C,3,0)</f>
        <v>44308.912811930197</v>
      </c>
      <c r="F29135" s="7">
        <f t="shared" si="455"/>
        <v>19</v>
      </c>
    </row>
    <row r="29136" spans="1:6" x14ac:dyDescent="0.3">
      <c r="A29136" s="7">
        <v>90489</v>
      </c>
      <c r="B29136" s="7">
        <v>89981</v>
      </c>
      <c r="C29136" s="64">
        <v>44337.795495145627</v>
      </c>
      <c r="D29136" s="7">
        <v>251574</v>
      </c>
      <c r="E29136" s="64">
        <f>VLOOKUP('Просмотры (дано)'!B29136,'Подписчики (дано)'!A:C,3,0)</f>
        <v>44336.406082300564</v>
      </c>
      <c r="F29136" s="7">
        <f t="shared" si="455"/>
        <v>19</v>
      </c>
    </row>
    <row r="29137" spans="1:6" x14ac:dyDescent="0.3">
      <c r="A29137" s="7">
        <v>90492</v>
      </c>
      <c r="B29137" s="7">
        <v>109194</v>
      </c>
      <c r="C29137" s="64">
        <v>44337.795899676377</v>
      </c>
      <c r="D29137" s="7">
        <v>8501</v>
      </c>
      <c r="E29137" s="64">
        <f>VLOOKUP('Просмотры (дано)'!B29137,'Подписчики (дано)'!A:C,3,0)</f>
        <v>44313.206140170936</v>
      </c>
      <c r="F29137" s="7">
        <f t="shared" si="455"/>
        <v>19</v>
      </c>
    </row>
    <row r="29138" spans="1:6" x14ac:dyDescent="0.3">
      <c r="A29138" s="7">
        <v>90496</v>
      </c>
      <c r="B29138" s="7">
        <v>207825</v>
      </c>
      <c r="C29138" s="64">
        <v>44337.796304207121</v>
      </c>
      <c r="D29138" s="7">
        <v>381952</v>
      </c>
      <c r="E29138" s="64">
        <f>VLOOKUP('Просмотры (дано)'!B29138,'Подписчики (дано)'!A:C,3,0)</f>
        <v>44306.948285826213</v>
      </c>
      <c r="F29138" s="7">
        <f t="shared" si="455"/>
        <v>19</v>
      </c>
    </row>
    <row r="29139" spans="1:6" x14ac:dyDescent="0.3">
      <c r="A29139" s="7">
        <v>90497</v>
      </c>
      <c r="B29139" s="7">
        <v>65514</v>
      </c>
      <c r="C29139" s="64">
        <v>44337.796333333339</v>
      </c>
      <c r="D29139" s="7">
        <v>451811</v>
      </c>
      <c r="E29139" s="64">
        <f>VLOOKUP('Просмотры (дано)'!B29139,'Подписчики (дано)'!A:C,3,0)</f>
        <v>44324.406098575499</v>
      </c>
      <c r="F29139" s="7">
        <f t="shared" si="455"/>
        <v>19</v>
      </c>
    </row>
    <row r="29140" spans="1:6" x14ac:dyDescent="0.3">
      <c r="A29140" s="7">
        <v>90498</v>
      </c>
      <c r="B29140" s="7">
        <v>20583</v>
      </c>
      <c r="C29140" s="64">
        <v>44337.796708737864</v>
      </c>
      <c r="D29140" s="7">
        <v>351192</v>
      </c>
      <c r="E29140" s="64">
        <f>VLOOKUP('Просмотры (дано)'!B29140,'Подписчики (дано)'!A:C,3,0)</f>
        <v>44336.805936039884</v>
      </c>
      <c r="F29140" s="7">
        <f t="shared" si="455"/>
        <v>19</v>
      </c>
    </row>
    <row r="29141" spans="1:6" x14ac:dyDescent="0.3">
      <c r="A29141" s="7">
        <v>90499</v>
      </c>
      <c r="B29141" s="7">
        <v>60227</v>
      </c>
      <c r="C29141" s="64">
        <v>44337.796708737864</v>
      </c>
      <c r="D29141" s="7">
        <v>273324</v>
      </c>
      <c r="E29141" s="64">
        <f>VLOOKUP('Просмотры (дано)'!B29141,'Подписчики (дано)'!A:C,3,0)</f>
        <v>44322.574043945868</v>
      </c>
      <c r="F29141" s="7">
        <f t="shared" si="455"/>
        <v>19</v>
      </c>
    </row>
    <row r="29142" spans="1:6" x14ac:dyDescent="0.3">
      <c r="A29142" s="7">
        <v>90503</v>
      </c>
      <c r="B29142" s="7">
        <v>62955</v>
      </c>
      <c r="C29142" s="64">
        <v>44337.796708737864</v>
      </c>
      <c r="D29142" s="7">
        <v>180863</v>
      </c>
      <c r="E29142" s="64">
        <f>VLOOKUP('Просмотры (дано)'!B29142,'Подписчики (дано)'!A:C,3,0)</f>
        <v>44318.229797898864</v>
      </c>
      <c r="F29142" s="7">
        <f t="shared" si="455"/>
        <v>19</v>
      </c>
    </row>
    <row r="29143" spans="1:6" x14ac:dyDescent="0.3">
      <c r="A29143" s="7">
        <v>90505</v>
      </c>
      <c r="B29143" s="7">
        <v>126637</v>
      </c>
      <c r="C29143" s="64">
        <v>44337.796708737864</v>
      </c>
      <c r="D29143" s="7">
        <v>118549</v>
      </c>
      <c r="E29143" s="64">
        <f>VLOOKUP('Просмотры (дано)'!B29143,'Подписчики (дано)'!A:C,3,0)</f>
        <v>44301.811665206551</v>
      </c>
      <c r="F29143" s="7">
        <f t="shared" si="455"/>
        <v>19</v>
      </c>
    </row>
    <row r="29144" spans="1:6" x14ac:dyDescent="0.3">
      <c r="A29144" s="7">
        <v>90510</v>
      </c>
      <c r="B29144" s="7">
        <v>141737</v>
      </c>
      <c r="C29144" s="64">
        <v>44337.796708737864</v>
      </c>
      <c r="D29144" s="7">
        <v>469824</v>
      </c>
      <c r="E29144" s="64">
        <f>VLOOKUP('Просмотры (дано)'!B29144,'Подписчики (дано)'!A:C,3,0)</f>
        <v>44309.533072364677</v>
      </c>
      <c r="F29144" s="7">
        <f t="shared" si="455"/>
        <v>19</v>
      </c>
    </row>
    <row r="29145" spans="1:6" x14ac:dyDescent="0.3">
      <c r="A29145" s="7">
        <v>90513</v>
      </c>
      <c r="B29145" s="7">
        <v>218834</v>
      </c>
      <c r="C29145" s="64">
        <v>44337.796708737864</v>
      </c>
      <c r="D29145" s="7">
        <v>230507</v>
      </c>
      <c r="E29145" s="64">
        <f>VLOOKUP('Просмотры (дано)'!B29145,'Подписчики (дано)'!A:C,3,0)</f>
        <v>44313.337535541308</v>
      </c>
      <c r="F29145" s="7">
        <f t="shared" si="455"/>
        <v>19</v>
      </c>
    </row>
    <row r="29146" spans="1:6" x14ac:dyDescent="0.3">
      <c r="A29146" s="7">
        <v>90514</v>
      </c>
      <c r="B29146" s="7">
        <v>326589</v>
      </c>
      <c r="C29146" s="64">
        <v>44337.796708737864</v>
      </c>
      <c r="D29146" s="7">
        <v>182191</v>
      </c>
      <c r="E29146" s="64">
        <f>VLOOKUP('Просмотры (дано)'!B29146,'Подписчики (дано)'!A:C,3,0)</f>
        <v>44309.14417610399</v>
      </c>
      <c r="F29146" s="7">
        <f t="shared" si="455"/>
        <v>19</v>
      </c>
    </row>
    <row r="29147" spans="1:6" x14ac:dyDescent="0.3">
      <c r="A29147" s="7">
        <v>90517</v>
      </c>
      <c r="B29147" s="7">
        <v>163674</v>
      </c>
      <c r="C29147" s="64">
        <v>44337.797113268607</v>
      </c>
      <c r="D29147" s="7">
        <v>108824</v>
      </c>
      <c r="E29147" s="64">
        <f>VLOOKUP('Просмотры (дано)'!B29147,'Подписчики (дано)'!A:C,3,0)</f>
        <v>44297.413103383195</v>
      </c>
      <c r="F29147" s="7">
        <f t="shared" si="455"/>
        <v>19</v>
      </c>
    </row>
    <row r="29148" spans="1:6" x14ac:dyDescent="0.3">
      <c r="A29148" s="7">
        <v>90518</v>
      </c>
      <c r="B29148" s="7">
        <v>40671</v>
      </c>
      <c r="C29148" s="64">
        <v>44337.79751779935</v>
      </c>
      <c r="D29148" s="7">
        <v>250679</v>
      </c>
      <c r="E29148" s="64">
        <f>VLOOKUP('Просмотры (дано)'!B29148,'Подписчики (дано)'!A:C,3,0)</f>
        <v>44310.572456908834</v>
      </c>
      <c r="F29148" s="7">
        <f t="shared" si="455"/>
        <v>19</v>
      </c>
    </row>
    <row r="29149" spans="1:6" x14ac:dyDescent="0.3">
      <c r="A29149" s="7">
        <v>90520</v>
      </c>
      <c r="B29149" s="7">
        <v>60792</v>
      </c>
      <c r="C29149" s="64">
        <v>44337.797922330094</v>
      </c>
      <c r="D29149" s="7">
        <v>347008</v>
      </c>
      <c r="E29149" s="64">
        <f>VLOOKUP('Просмотры (дано)'!B29149,'Подписчики (дано)'!A:C,3,0)</f>
        <v>44309.004656659548</v>
      </c>
      <c r="F29149" s="7">
        <f t="shared" si="455"/>
        <v>19</v>
      </c>
    </row>
    <row r="29150" spans="1:6" x14ac:dyDescent="0.3">
      <c r="A29150" s="7">
        <v>90523</v>
      </c>
      <c r="B29150" s="7">
        <v>273630</v>
      </c>
      <c r="C29150" s="64">
        <v>44337.797922330101</v>
      </c>
      <c r="D29150" s="7">
        <v>157871</v>
      </c>
      <c r="E29150" s="64">
        <f>VLOOKUP('Просмотры (дано)'!B29150,'Подписчики (дано)'!A:C,3,0)</f>
        <v>44327.720655484329</v>
      </c>
      <c r="F29150" s="7">
        <f t="shared" si="455"/>
        <v>19</v>
      </c>
    </row>
    <row r="29151" spans="1:6" x14ac:dyDescent="0.3">
      <c r="A29151" s="7">
        <v>90526</v>
      </c>
      <c r="B29151" s="7">
        <v>196445</v>
      </c>
      <c r="C29151" s="64">
        <v>44337.798326860844</v>
      </c>
      <c r="D29151" s="7">
        <v>4199</v>
      </c>
      <c r="E29151" s="64">
        <f>VLOOKUP('Просмотры (дано)'!B29151,'Подписчики (дано)'!A:C,3,0)</f>
        <v>44310.860938141028</v>
      </c>
      <c r="F29151" s="7">
        <f t="shared" si="455"/>
        <v>19</v>
      </c>
    </row>
    <row r="29152" spans="1:6" x14ac:dyDescent="0.3">
      <c r="A29152" s="7">
        <v>90530</v>
      </c>
      <c r="B29152" s="7">
        <v>201597</v>
      </c>
      <c r="C29152" s="64">
        <v>44337.798326860844</v>
      </c>
      <c r="D29152" s="7">
        <v>439981</v>
      </c>
      <c r="E29152" s="64">
        <f>VLOOKUP('Просмотры (дано)'!B29152,'Подписчики (дано)'!A:C,3,0)</f>
        <v>44312.169908974363</v>
      </c>
      <c r="F29152" s="7">
        <f t="shared" si="455"/>
        <v>19</v>
      </c>
    </row>
    <row r="29153" spans="1:6" x14ac:dyDescent="0.3">
      <c r="A29153" s="7">
        <v>90532</v>
      </c>
      <c r="B29153" s="7">
        <v>332461</v>
      </c>
      <c r="C29153" s="64">
        <v>44337.798326860844</v>
      </c>
      <c r="D29153" s="7">
        <v>21760</v>
      </c>
      <c r="E29153" s="64">
        <f>VLOOKUP('Просмотры (дано)'!B29153,'Подписчики (дано)'!A:C,3,0)</f>
        <v>44335.10394622507</v>
      </c>
      <c r="F29153" s="7">
        <f t="shared" si="455"/>
        <v>19</v>
      </c>
    </row>
    <row r="29154" spans="1:6" x14ac:dyDescent="0.3">
      <c r="A29154" s="7">
        <v>90535</v>
      </c>
      <c r="B29154" s="7">
        <v>259919</v>
      </c>
      <c r="C29154" s="64">
        <v>44337.79873139158</v>
      </c>
      <c r="D29154" s="7">
        <v>433247</v>
      </c>
      <c r="E29154" s="64">
        <f>VLOOKUP('Просмотры (дано)'!B29154,'Подписчики (дано)'!A:C,3,0)</f>
        <v>44308.464754059823</v>
      </c>
      <c r="F29154" s="7">
        <f t="shared" si="455"/>
        <v>19</v>
      </c>
    </row>
    <row r="29155" spans="1:6" x14ac:dyDescent="0.3">
      <c r="A29155" s="7">
        <v>90539</v>
      </c>
      <c r="B29155" s="7">
        <v>200692</v>
      </c>
      <c r="C29155" s="64">
        <v>44337.799540453074</v>
      </c>
      <c r="D29155" s="7">
        <v>28360</v>
      </c>
      <c r="E29155" s="64">
        <f>VLOOKUP('Просмотры (дано)'!B29155,'Подписчики (дано)'!A:C,3,0)</f>
        <v>44318.771176068381</v>
      </c>
      <c r="F29155" s="7">
        <f t="shared" si="455"/>
        <v>19</v>
      </c>
    </row>
    <row r="29156" spans="1:6" x14ac:dyDescent="0.3">
      <c r="A29156" s="7">
        <v>90543</v>
      </c>
      <c r="B29156" s="7">
        <v>254655</v>
      </c>
      <c r="C29156" s="64">
        <v>44337.799540453074</v>
      </c>
      <c r="D29156" s="7">
        <v>344453</v>
      </c>
      <c r="E29156" s="64">
        <f>VLOOKUP('Просмотры (дано)'!B29156,'Подписчики (дано)'!A:C,3,0)</f>
        <v>44316.200715455845</v>
      </c>
      <c r="F29156" s="7">
        <f t="shared" si="455"/>
        <v>19</v>
      </c>
    </row>
    <row r="29157" spans="1:6" x14ac:dyDescent="0.3">
      <c r="A29157" s="7">
        <v>90544</v>
      </c>
      <c r="B29157" s="7">
        <v>345075</v>
      </c>
      <c r="C29157" s="64">
        <v>44337.799540453074</v>
      </c>
      <c r="D29157" s="7">
        <v>104958</v>
      </c>
      <c r="E29157" s="64">
        <f>VLOOKUP('Просмотры (дано)'!B29157,'Подписчики (дано)'!A:C,3,0)</f>
        <v>44322.472848290599</v>
      </c>
      <c r="F29157" s="7">
        <f t="shared" si="455"/>
        <v>19</v>
      </c>
    </row>
    <row r="29158" spans="1:6" x14ac:dyDescent="0.3">
      <c r="A29158" s="7">
        <v>90548</v>
      </c>
      <c r="B29158" s="7">
        <v>28107</v>
      </c>
      <c r="C29158" s="64">
        <v>44337.80034951456</v>
      </c>
      <c r="D29158" s="7">
        <v>347393</v>
      </c>
      <c r="E29158" s="64">
        <f>VLOOKUP('Просмотры (дано)'!B29158,'Подписчики (дано)'!A:C,3,0)</f>
        <v>44310.769349715098</v>
      </c>
      <c r="F29158" s="7">
        <f t="shared" si="455"/>
        <v>19</v>
      </c>
    </row>
    <row r="29159" spans="1:6" x14ac:dyDescent="0.3">
      <c r="A29159" s="7">
        <v>90551</v>
      </c>
      <c r="B29159" s="7">
        <v>31024</v>
      </c>
      <c r="C29159" s="64">
        <v>44337.80034951456</v>
      </c>
      <c r="D29159" s="7">
        <v>118549</v>
      </c>
      <c r="E29159" s="64">
        <f>VLOOKUP('Просмотры (дано)'!B29159,'Подписчики (дано)'!A:C,3,0)</f>
        <v>44295.388730982908</v>
      </c>
      <c r="F29159" s="7">
        <f t="shared" si="455"/>
        <v>19</v>
      </c>
    </row>
    <row r="29160" spans="1:6" x14ac:dyDescent="0.3">
      <c r="A29160" s="7">
        <v>90556</v>
      </c>
      <c r="B29160" s="7">
        <v>78316</v>
      </c>
      <c r="C29160" s="64">
        <v>44337.80034951456</v>
      </c>
      <c r="D29160" s="7">
        <v>336965</v>
      </c>
      <c r="E29160" s="64">
        <f>VLOOKUP('Просмотры (дано)'!B29160,'Подписчики (дано)'!A:C,3,0)</f>
        <v>44308.694209579764</v>
      </c>
      <c r="F29160" s="7">
        <f t="shared" si="455"/>
        <v>19</v>
      </c>
    </row>
    <row r="29161" spans="1:6" x14ac:dyDescent="0.3">
      <c r="A29161" s="7">
        <v>90557</v>
      </c>
      <c r="B29161" s="7">
        <v>86329</v>
      </c>
      <c r="C29161" s="64">
        <v>44337.80034951456</v>
      </c>
      <c r="D29161" s="7">
        <v>43842</v>
      </c>
      <c r="E29161" s="64">
        <f>VLOOKUP('Просмотры (дано)'!B29161,'Подписчики (дано)'!A:C,3,0)</f>
        <v>44298.885272863248</v>
      </c>
      <c r="F29161" s="7">
        <f t="shared" si="455"/>
        <v>19</v>
      </c>
    </row>
    <row r="29162" spans="1:6" x14ac:dyDescent="0.3">
      <c r="A29162" s="7">
        <v>90562</v>
      </c>
      <c r="B29162" s="7">
        <v>91926</v>
      </c>
      <c r="C29162" s="64">
        <v>44337.80034951456</v>
      </c>
      <c r="D29162" s="7">
        <v>331902</v>
      </c>
      <c r="E29162" s="64">
        <f>VLOOKUP('Просмотры (дано)'!B29162,'Подписчики (дано)'!A:C,3,0)</f>
        <v>44310.46337678063</v>
      </c>
      <c r="F29162" s="7">
        <f t="shared" si="455"/>
        <v>19</v>
      </c>
    </row>
    <row r="29163" spans="1:6" x14ac:dyDescent="0.3">
      <c r="A29163" s="7">
        <v>90564</v>
      </c>
      <c r="B29163" s="7">
        <v>231899</v>
      </c>
      <c r="C29163" s="64">
        <v>44337.80034951456</v>
      </c>
      <c r="D29163" s="7">
        <v>278351</v>
      </c>
      <c r="E29163" s="64">
        <f>VLOOKUP('Просмотры (дано)'!B29163,'Подписчики (дано)'!A:C,3,0)</f>
        <v>44336.855970299141</v>
      </c>
      <c r="F29163" s="7">
        <f t="shared" si="455"/>
        <v>19</v>
      </c>
    </row>
    <row r="29164" spans="1:6" x14ac:dyDescent="0.3">
      <c r="A29164" s="7">
        <v>90566</v>
      </c>
      <c r="B29164" s="7">
        <v>208179</v>
      </c>
      <c r="C29164" s="64">
        <v>44337.800666666662</v>
      </c>
      <c r="D29164" s="7">
        <v>15560</v>
      </c>
      <c r="E29164" s="64">
        <f>VLOOKUP('Просмотры (дано)'!B29164,'Подписчики (дано)'!A:C,3,0)</f>
        <v>44310.007399715105</v>
      </c>
      <c r="F29164" s="7">
        <f t="shared" si="455"/>
        <v>19</v>
      </c>
    </row>
    <row r="29165" spans="1:6" x14ac:dyDescent="0.3">
      <c r="A29165" s="7">
        <v>90571</v>
      </c>
      <c r="B29165" s="7">
        <v>17649</v>
      </c>
      <c r="C29165" s="64">
        <v>44337.800754045311</v>
      </c>
      <c r="D29165" s="7">
        <v>143750</v>
      </c>
      <c r="E29165" s="64">
        <f>VLOOKUP('Просмотры (дано)'!B29165,'Подписчики (дано)'!A:C,3,0)</f>
        <v>44310.006714529918</v>
      </c>
      <c r="F29165" s="7">
        <f t="shared" si="455"/>
        <v>19</v>
      </c>
    </row>
    <row r="29166" spans="1:6" x14ac:dyDescent="0.3">
      <c r="A29166" s="7">
        <v>90572</v>
      </c>
      <c r="B29166" s="7">
        <v>14829</v>
      </c>
      <c r="C29166" s="64">
        <v>44337.801563106797</v>
      </c>
      <c r="D29166" s="7">
        <v>250679</v>
      </c>
      <c r="E29166" s="64">
        <f>VLOOKUP('Просмотры (дано)'!B29166,'Подписчики (дано)'!A:C,3,0)</f>
        <v>44313.370299501425</v>
      </c>
      <c r="F29166" s="7">
        <f t="shared" si="455"/>
        <v>19</v>
      </c>
    </row>
    <row r="29167" spans="1:6" x14ac:dyDescent="0.3">
      <c r="A29167" s="7">
        <v>90573</v>
      </c>
      <c r="B29167" s="7">
        <v>37306</v>
      </c>
      <c r="C29167" s="64">
        <v>44337.801563106797</v>
      </c>
      <c r="D29167" s="7">
        <v>242428</v>
      </c>
      <c r="E29167" s="64">
        <f>VLOOKUP('Просмотры (дано)'!B29167,'Подписчики (дано)'!A:C,3,0)</f>
        <v>44304.532085861822</v>
      </c>
      <c r="F29167" s="7">
        <f t="shared" si="455"/>
        <v>19</v>
      </c>
    </row>
    <row r="29168" spans="1:6" x14ac:dyDescent="0.3">
      <c r="A29168" s="7">
        <v>90577</v>
      </c>
      <c r="B29168" s="7">
        <v>218064</v>
      </c>
      <c r="C29168" s="64">
        <v>44337.802372168284</v>
      </c>
      <c r="D29168" s="7">
        <v>188971</v>
      </c>
      <c r="E29168" s="64">
        <f>VLOOKUP('Просмотры (дано)'!B29168,'Подписчики (дано)'!A:C,3,0)</f>
        <v>44335.143887927348</v>
      </c>
      <c r="F29168" s="7">
        <f t="shared" si="455"/>
        <v>19</v>
      </c>
    </row>
    <row r="29169" spans="1:6" x14ac:dyDescent="0.3">
      <c r="A29169" s="7">
        <v>90578</v>
      </c>
      <c r="B29169" s="7">
        <v>79743</v>
      </c>
      <c r="C29169" s="64">
        <v>44337.802776699027</v>
      </c>
      <c r="D29169" s="7">
        <v>88863</v>
      </c>
      <c r="E29169" s="64">
        <f>VLOOKUP('Просмотры (дано)'!B29169,'Подписчики (дано)'!A:C,3,0)</f>
        <v>44308.686822827636</v>
      </c>
      <c r="F29169" s="7">
        <f t="shared" si="455"/>
        <v>19</v>
      </c>
    </row>
    <row r="29170" spans="1:6" x14ac:dyDescent="0.3">
      <c r="A29170" s="7">
        <v>90582</v>
      </c>
      <c r="B29170" s="7">
        <v>126587</v>
      </c>
      <c r="C29170" s="64">
        <v>44337.802776699027</v>
      </c>
      <c r="D29170" s="7">
        <v>339123</v>
      </c>
      <c r="E29170" s="64">
        <f>VLOOKUP('Просмотры (дано)'!B29170,'Подписчики (дано)'!A:C,3,0)</f>
        <v>44323.400142948718</v>
      </c>
      <c r="F29170" s="7">
        <f t="shared" si="455"/>
        <v>19</v>
      </c>
    </row>
    <row r="29171" spans="1:6" x14ac:dyDescent="0.3">
      <c r="A29171" s="7">
        <v>90583</v>
      </c>
      <c r="B29171" s="7">
        <v>73982</v>
      </c>
      <c r="C29171" s="64">
        <v>44337.803181229778</v>
      </c>
      <c r="D29171" s="7">
        <v>411922</v>
      </c>
      <c r="E29171" s="64">
        <f>VLOOKUP('Просмотры (дано)'!B29171,'Подписчики (дано)'!A:C,3,0)</f>
        <v>44326.567024287753</v>
      </c>
      <c r="F29171" s="7">
        <f t="shared" si="455"/>
        <v>19</v>
      </c>
    </row>
    <row r="29172" spans="1:6" x14ac:dyDescent="0.3">
      <c r="A29172" s="7">
        <v>90588</v>
      </c>
      <c r="B29172" s="7">
        <v>81333</v>
      </c>
      <c r="C29172" s="64">
        <v>44337.803181229778</v>
      </c>
      <c r="D29172" s="7">
        <v>71602</v>
      </c>
      <c r="E29172" s="64">
        <f>VLOOKUP('Просмотры (дано)'!B29172,'Подписчики (дано)'!A:C,3,0)</f>
        <v>44334.45723051994</v>
      </c>
      <c r="F29172" s="7">
        <f t="shared" si="455"/>
        <v>19</v>
      </c>
    </row>
    <row r="29173" spans="1:6" x14ac:dyDescent="0.3">
      <c r="A29173" s="7">
        <v>90589</v>
      </c>
      <c r="B29173" s="7">
        <v>235472</v>
      </c>
      <c r="C29173" s="64">
        <v>44337.804394822007</v>
      </c>
      <c r="D29173" s="7">
        <v>158978</v>
      </c>
      <c r="E29173" s="64">
        <f>VLOOKUP('Просмотры (дано)'!B29173,'Подписчики (дано)'!A:C,3,0)</f>
        <v>44308.168545477209</v>
      </c>
      <c r="F29173" s="7">
        <f t="shared" si="455"/>
        <v>19</v>
      </c>
    </row>
    <row r="29174" spans="1:6" x14ac:dyDescent="0.3">
      <c r="A29174" s="7">
        <v>90591</v>
      </c>
      <c r="B29174" s="7">
        <v>40707</v>
      </c>
      <c r="C29174" s="64">
        <v>44337.804799352751</v>
      </c>
      <c r="D29174" s="7">
        <v>347008</v>
      </c>
      <c r="E29174" s="64">
        <f>VLOOKUP('Просмотры (дано)'!B29174,'Подписчики (дано)'!A:C,3,0)</f>
        <v>44309.19014786325</v>
      </c>
      <c r="F29174" s="7">
        <f t="shared" si="455"/>
        <v>19</v>
      </c>
    </row>
    <row r="29175" spans="1:6" x14ac:dyDescent="0.3">
      <c r="A29175" s="7">
        <v>90596</v>
      </c>
      <c r="B29175" s="7">
        <v>120961</v>
      </c>
      <c r="C29175" s="64">
        <v>44337.804799352751</v>
      </c>
      <c r="D29175" s="7">
        <v>318314</v>
      </c>
      <c r="E29175" s="64">
        <f>VLOOKUP('Просмотры (дано)'!B29175,'Подписчики (дано)'!A:C,3,0)</f>
        <v>44315.033954807695</v>
      </c>
      <c r="F29175" s="7">
        <f t="shared" si="455"/>
        <v>19</v>
      </c>
    </row>
    <row r="29176" spans="1:6" x14ac:dyDescent="0.3">
      <c r="A29176" s="7">
        <v>90600</v>
      </c>
      <c r="B29176" s="7">
        <v>161846</v>
      </c>
      <c r="C29176" s="64">
        <v>44337.804799352751</v>
      </c>
      <c r="D29176" s="7">
        <v>357547</v>
      </c>
      <c r="E29176" s="64">
        <f>VLOOKUP('Просмотры (дано)'!B29176,'Подписчики (дано)'!A:C,3,0)</f>
        <v>44297.704260576924</v>
      </c>
      <c r="F29176" s="7">
        <f t="shared" si="455"/>
        <v>19</v>
      </c>
    </row>
    <row r="29177" spans="1:6" x14ac:dyDescent="0.3">
      <c r="A29177" s="7">
        <v>90605</v>
      </c>
      <c r="B29177" s="7">
        <v>290993</v>
      </c>
      <c r="C29177" s="64">
        <v>44337.804799352751</v>
      </c>
      <c r="D29177" s="7">
        <v>157871</v>
      </c>
      <c r="E29177" s="64">
        <f>VLOOKUP('Просмотры (дано)'!B29177,'Подписчики (дано)'!A:C,3,0)</f>
        <v>44314.846065420228</v>
      </c>
      <c r="F29177" s="7">
        <f t="shared" si="455"/>
        <v>19</v>
      </c>
    </row>
    <row r="29178" spans="1:6" x14ac:dyDescent="0.3">
      <c r="A29178" s="7">
        <v>90607</v>
      </c>
      <c r="B29178" s="7">
        <v>67310</v>
      </c>
      <c r="C29178" s="64">
        <v>44337.805203883494</v>
      </c>
      <c r="D29178" s="7">
        <v>230507</v>
      </c>
      <c r="E29178" s="64">
        <f>VLOOKUP('Просмотры (дано)'!B29178,'Подписчики (дано)'!A:C,3,0)</f>
        <v>44323.496028454421</v>
      </c>
      <c r="F29178" s="7">
        <f t="shared" si="455"/>
        <v>19</v>
      </c>
    </row>
    <row r="29179" spans="1:6" x14ac:dyDescent="0.3">
      <c r="A29179" s="7">
        <v>90609</v>
      </c>
      <c r="B29179" s="7">
        <v>85966</v>
      </c>
      <c r="C29179" s="64">
        <v>44337.805203883494</v>
      </c>
      <c r="D29179" s="7">
        <v>328843</v>
      </c>
      <c r="E29179" s="64">
        <f>VLOOKUP('Просмотры (дано)'!B29179,'Подписчики (дано)'!A:C,3,0)</f>
        <v>44292.950915242167</v>
      </c>
      <c r="F29179" s="7">
        <f t="shared" si="455"/>
        <v>19</v>
      </c>
    </row>
    <row r="29180" spans="1:6" x14ac:dyDescent="0.3">
      <c r="A29180" s="7">
        <v>90612</v>
      </c>
      <c r="B29180" s="7">
        <v>182210</v>
      </c>
      <c r="C29180" s="64">
        <v>44337.805203883494</v>
      </c>
      <c r="D29180" s="7">
        <v>1019</v>
      </c>
      <c r="E29180" s="64">
        <f>VLOOKUP('Просмотры (дано)'!B29180,'Подписчики (дано)'!A:C,3,0)</f>
        <v>44315.742746225071</v>
      </c>
      <c r="F29180" s="7">
        <f t="shared" si="455"/>
        <v>19</v>
      </c>
    </row>
    <row r="29181" spans="1:6" x14ac:dyDescent="0.3">
      <c r="A29181" s="7">
        <v>90616</v>
      </c>
      <c r="B29181" s="7">
        <v>100185</v>
      </c>
      <c r="C29181" s="64">
        <v>44337.805608414237</v>
      </c>
      <c r="D29181" s="7">
        <v>287208</v>
      </c>
      <c r="E29181" s="64">
        <f>VLOOKUP('Просмотры (дано)'!B29181,'Подписчики (дано)'!A:C,3,0)</f>
        <v>44313.581615669515</v>
      </c>
      <c r="F29181" s="7">
        <f t="shared" si="455"/>
        <v>19</v>
      </c>
    </row>
    <row r="29182" spans="1:6" x14ac:dyDescent="0.3">
      <c r="A29182" s="7">
        <v>90618</v>
      </c>
      <c r="B29182" s="7">
        <v>1559</v>
      </c>
      <c r="C29182" s="64">
        <v>44337.80601294498</v>
      </c>
      <c r="D29182" s="7">
        <v>346966</v>
      </c>
      <c r="E29182" s="64">
        <f>VLOOKUP('Просмотры (дано)'!B29182,'Подписчики (дано)'!A:C,3,0)</f>
        <v>44330.544959935905</v>
      </c>
      <c r="F29182" s="7">
        <f t="shared" si="455"/>
        <v>19</v>
      </c>
    </row>
    <row r="29183" spans="1:6" x14ac:dyDescent="0.3">
      <c r="A29183" s="7">
        <v>90620</v>
      </c>
      <c r="B29183" s="7">
        <v>82847</v>
      </c>
      <c r="C29183" s="64">
        <v>44337.80601294498</v>
      </c>
      <c r="D29183" s="7">
        <v>411922</v>
      </c>
      <c r="E29183" s="64">
        <f>VLOOKUP('Просмотры (дано)'!B29183,'Подписчики (дано)'!A:C,3,0)</f>
        <v>44295.952215918805</v>
      </c>
      <c r="F29183" s="7">
        <f t="shared" si="455"/>
        <v>19</v>
      </c>
    </row>
    <row r="29184" spans="1:6" x14ac:dyDescent="0.3">
      <c r="A29184" s="7">
        <v>90625</v>
      </c>
      <c r="B29184" s="7">
        <v>249355</v>
      </c>
      <c r="C29184" s="64">
        <v>44337.80601294498</v>
      </c>
      <c r="D29184" s="7">
        <v>411922</v>
      </c>
      <c r="E29184" s="64">
        <f>VLOOKUP('Просмотры (дано)'!B29184,'Подписчики (дано)'!A:C,3,0)</f>
        <v>44297.314110754989</v>
      </c>
      <c r="F29184" s="7">
        <f t="shared" si="455"/>
        <v>19</v>
      </c>
    </row>
    <row r="29185" spans="1:6" x14ac:dyDescent="0.3">
      <c r="A29185" s="7">
        <v>90627</v>
      </c>
      <c r="B29185" s="7">
        <v>19625</v>
      </c>
      <c r="C29185" s="64">
        <v>44337.806333333334</v>
      </c>
      <c r="D29185" s="7">
        <v>266896</v>
      </c>
      <c r="E29185" s="64">
        <f>VLOOKUP('Просмотры (дано)'!B29185,'Подписчики (дано)'!A:C,3,0)</f>
        <v>44311.702588817658</v>
      </c>
      <c r="F29185" s="7">
        <f t="shared" si="455"/>
        <v>19</v>
      </c>
    </row>
    <row r="29186" spans="1:6" x14ac:dyDescent="0.3">
      <c r="A29186" s="7">
        <v>90629</v>
      </c>
      <c r="B29186" s="7">
        <v>98436</v>
      </c>
      <c r="C29186" s="64">
        <v>44337.806417475731</v>
      </c>
      <c r="D29186" s="7">
        <v>250679</v>
      </c>
      <c r="E29186" s="64">
        <f>VLOOKUP('Просмотры (дано)'!B29186,'Подписчики (дано)'!A:C,3,0)</f>
        <v>44328.161059223647</v>
      </c>
      <c r="F29186" s="7">
        <f t="shared" si="455"/>
        <v>19</v>
      </c>
    </row>
    <row r="29187" spans="1:6" x14ac:dyDescent="0.3">
      <c r="A29187" s="7">
        <v>90631</v>
      </c>
      <c r="B29187" s="7">
        <v>156421</v>
      </c>
      <c r="C29187" s="64">
        <v>44337.806417475731</v>
      </c>
      <c r="D29187" s="7">
        <v>347008</v>
      </c>
      <c r="E29187" s="64">
        <f>VLOOKUP('Просмотры (дано)'!B29187,'Подписчики (дано)'!A:C,3,0)</f>
        <v>44337.320273575504</v>
      </c>
      <c r="F29187" s="7">
        <f t="shared" ref="F29187:F29250" si="456">HOUR(C29187)</f>
        <v>19</v>
      </c>
    </row>
    <row r="29188" spans="1:6" x14ac:dyDescent="0.3">
      <c r="A29188" s="7">
        <v>90633</v>
      </c>
      <c r="B29188" s="7">
        <v>304347</v>
      </c>
      <c r="C29188" s="64">
        <v>44337.806417475731</v>
      </c>
      <c r="D29188" s="7">
        <v>286745</v>
      </c>
      <c r="E29188" s="64">
        <f>VLOOKUP('Просмотры (дано)'!B29188,'Подписчики (дано)'!A:C,3,0)</f>
        <v>44309.560833012823</v>
      </c>
      <c r="F29188" s="7">
        <f t="shared" si="456"/>
        <v>19</v>
      </c>
    </row>
    <row r="29189" spans="1:6" x14ac:dyDescent="0.3">
      <c r="A29189" s="7">
        <v>90637</v>
      </c>
      <c r="B29189" s="7">
        <v>133994</v>
      </c>
      <c r="C29189" s="64">
        <v>44337.806822006467</v>
      </c>
      <c r="D29189" s="7">
        <v>158978</v>
      </c>
      <c r="E29189" s="64">
        <f>VLOOKUP('Просмотры (дано)'!B29189,'Подписчики (дано)'!A:C,3,0)</f>
        <v>44292.508517806273</v>
      </c>
      <c r="F29189" s="7">
        <f t="shared" si="456"/>
        <v>19</v>
      </c>
    </row>
    <row r="29190" spans="1:6" x14ac:dyDescent="0.3">
      <c r="A29190" s="7">
        <v>90642</v>
      </c>
      <c r="B29190" s="7">
        <v>197370</v>
      </c>
      <c r="C29190" s="64">
        <v>44337.806822006467</v>
      </c>
      <c r="D29190" s="7">
        <v>264569</v>
      </c>
      <c r="E29190" s="64">
        <f>VLOOKUP('Просмотры (дано)'!B29190,'Подписчики (дано)'!A:C,3,0)</f>
        <v>44309.854751851854</v>
      </c>
      <c r="F29190" s="7">
        <f t="shared" si="456"/>
        <v>19</v>
      </c>
    </row>
    <row r="29191" spans="1:6" x14ac:dyDescent="0.3">
      <c r="A29191" s="7">
        <v>90646</v>
      </c>
      <c r="B29191" s="7">
        <v>279462</v>
      </c>
      <c r="C29191" s="64">
        <v>44337.807631067961</v>
      </c>
      <c r="D29191" s="7">
        <v>377180</v>
      </c>
      <c r="E29191" s="64">
        <f>VLOOKUP('Просмотры (дано)'!B29191,'Подписчики (дано)'!A:C,3,0)</f>
        <v>44312.540299750719</v>
      </c>
      <c r="F29191" s="7">
        <f t="shared" si="456"/>
        <v>19</v>
      </c>
    </row>
    <row r="29192" spans="1:6" x14ac:dyDescent="0.3">
      <c r="A29192" s="7">
        <v>90649</v>
      </c>
      <c r="B29192" s="7">
        <v>287098</v>
      </c>
      <c r="C29192" s="64">
        <v>44337.807631067961</v>
      </c>
      <c r="D29192" s="7">
        <v>242428</v>
      </c>
      <c r="E29192" s="64">
        <f>VLOOKUP('Просмотры (дано)'!B29192,'Подписчики (дано)'!A:C,3,0)</f>
        <v>44297.242458903136</v>
      </c>
      <c r="F29192" s="7">
        <f t="shared" si="456"/>
        <v>19</v>
      </c>
    </row>
    <row r="29193" spans="1:6" x14ac:dyDescent="0.3">
      <c r="A29193" s="7">
        <v>90653</v>
      </c>
      <c r="B29193" s="7">
        <v>175202</v>
      </c>
      <c r="C29193" s="64">
        <v>44337.808035598704</v>
      </c>
      <c r="D29193" s="7">
        <v>324893</v>
      </c>
      <c r="E29193" s="64">
        <f>VLOOKUP('Просмотры (дано)'!B29193,'Подписчики (дано)'!A:C,3,0)</f>
        <v>44312.16998974359</v>
      </c>
      <c r="F29193" s="7">
        <f t="shared" si="456"/>
        <v>19</v>
      </c>
    </row>
    <row r="29194" spans="1:6" x14ac:dyDescent="0.3">
      <c r="A29194" s="7">
        <v>90655</v>
      </c>
      <c r="B29194" s="7">
        <v>116809</v>
      </c>
      <c r="C29194" s="64">
        <v>44337.808035598711</v>
      </c>
      <c r="D29194" s="7">
        <v>347393</v>
      </c>
      <c r="E29194" s="64">
        <f>VLOOKUP('Просмотры (дано)'!B29194,'Подписчики (дано)'!A:C,3,0)</f>
        <v>44334.020843233622</v>
      </c>
      <c r="F29194" s="7">
        <f t="shared" si="456"/>
        <v>19</v>
      </c>
    </row>
    <row r="29195" spans="1:6" x14ac:dyDescent="0.3">
      <c r="A29195" s="7">
        <v>90658</v>
      </c>
      <c r="B29195" s="7">
        <v>128715</v>
      </c>
      <c r="C29195" s="64">
        <v>44337.808440129447</v>
      </c>
      <c r="D29195" s="7">
        <v>230347</v>
      </c>
      <c r="E29195" s="64">
        <f>VLOOKUP('Просмотры (дано)'!B29195,'Подписчики (дано)'!A:C,3,0)</f>
        <v>44312.146423789178</v>
      </c>
      <c r="F29195" s="7">
        <f t="shared" si="456"/>
        <v>19</v>
      </c>
    </row>
    <row r="29196" spans="1:6" x14ac:dyDescent="0.3">
      <c r="A29196" s="7">
        <v>90662</v>
      </c>
      <c r="B29196" s="7">
        <v>220854</v>
      </c>
      <c r="C29196" s="64">
        <v>44337.809249190941</v>
      </c>
      <c r="D29196" s="7">
        <v>437047</v>
      </c>
      <c r="E29196" s="64">
        <f>VLOOKUP('Просмотры (дано)'!B29196,'Подписчики (дано)'!A:C,3,0)</f>
        <v>44312.264018447291</v>
      </c>
      <c r="F29196" s="7">
        <f t="shared" si="456"/>
        <v>19</v>
      </c>
    </row>
    <row r="29197" spans="1:6" x14ac:dyDescent="0.3">
      <c r="A29197" s="7">
        <v>90666</v>
      </c>
      <c r="B29197" s="7">
        <v>235799</v>
      </c>
      <c r="C29197" s="64">
        <v>44337.809333333338</v>
      </c>
      <c r="D29197" s="7">
        <v>389702</v>
      </c>
      <c r="E29197" s="64">
        <f>VLOOKUP('Просмотры (дано)'!B29197,'Подписчики (дано)'!A:C,3,0)</f>
        <v>44313.951931659547</v>
      </c>
      <c r="F29197" s="7">
        <f t="shared" si="456"/>
        <v>19</v>
      </c>
    </row>
    <row r="29198" spans="1:6" x14ac:dyDescent="0.3">
      <c r="A29198" s="7">
        <v>90670</v>
      </c>
      <c r="B29198" s="7">
        <v>213872</v>
      </c>
      <c r="C29198" s="64">
        <v>44337.809653721684</v>
      </c>
      <c r="D29198" s="7">
        <v>411922</v>
      </c>
      <c r="E29198" s="64">
        <f>VLOOKUP('Просмотры (дано)'!B29198,'Подписчики (дано)'!A:C,3,0)</f>
        <v>44324.757820762112</v>
      </c>
      <c r="F29198" s="7">
        <f t="shared" si="456"/>
        <v>19</v>
      </c>
    </row>
    <row r="29199" spans="1:6" x14ac:dyDescent="0.3">
      <c r="A29199" s="7">
        <v>90675</v>
      </c>
      <c r="B29199" s="7">
        <v>260063</v>
      </c>
      <c r="C29199" s="64">
        <v>44337.809653721684</v>
      </c>
      <c r="D29199" s="7">
        <v>108961</v>
      </c>
      <c r="E29199" s="64">
        <f>VLOOKUP('Просмотры (дано)'!B29199,'Подписчики (дано)'!A:C,3,0)</f>
        <v>44284.819082727918</v>
      </c>
      <c r="F29199" s="7">
        <f t="shared" si="456"/>
        <v>19</v>
      </c>
    </row>
    <row r="29200" spans="1:6" x14ac:dyDescent="0.3">
      <c r="A29200" s="7">
        <v>90676</v>
      </c>
      <c r="B29200" s="7">
        <v>260143</v>
      </c>
      <c r="C29200" s="64">
        <v>44337.809653721684</v>
      </c>
      <c r="D29200" s="7">
        <v>131859</v>
      </c>
      <c r="E29200" s="64">
        <f>VLOOKUP('Просмотры (дано)'!B29200,'Подписчики (дано)'!A:C,3,0)</f>
        <v>44312.698669159545</v>
      </c>
      <c r="F29200" s="7">
        <f t="shared" si="456"/>
        <v>19</v>
      </c>
    </row>
    <row r="29201" spans="1:6" x14ac:dyDescent="0.3">
      <c r="A29201" s="7">
        <v>90681</v>
      </c>
      <c r="B29201" s="7">
        <v>145654</v>
      </c>
      <c r="C29201" s="64">
        <v>44337.810462783171</v>
      </c>
      <c r="D29201" s="7">
        <v>201884</v>
      </c>
      <c r="E29201" s="64">
        <f>VLOOKUP('Просмотры (дано)'!B29201,'Подписчики (дано)'!A:C,3,0)</f>
        <v>44326.234111289181</v>
      </c>
      <c r="F29201" s="7">
        <f t="shared" si="456"/>
        <v>19</v>
      </c>
    </row>
    <row r="29202" spans="1:6" x14ac:dyDescent="0.3">
      <c r="A29202" s="7">
        <v>90686</v>
      </c>
      <c r="B29202" s="7">
        <v>225955</v>
      </c>
      <c r="C29202" s="64">
        <v>44337.810462783171</v>
      </c>
      <c r="D29202" s="7">
        <v>411922</v>
      </c>
      <c r="E29202" s="64">
        <f>VLOOKUP('Просмотры (дано)'!B29202,'Подписчики (дано)'!A:C,3,0)</f>
        <v>44311.099556623936</v>
      </c>
      <c r="F29202" s="7">
        <f t="shared" si="456"/>
        <v>19</v>
      </c>
    </row>
    <row r="29203" spans="1:6" x14ac:dyDescent="0.3">
      <c r="A29203" s="7">
        <v>90689</v>
      </c>
      <c r="B29203" s="7">
        <v>288573</v>
      </c>
      <c r="C29203" s="64">
        <v>44337.810462783171</v>
      </c>
      <c r="D29203" s="7">
        <v>230507</v>
      </c>
      <c r="E29203" s="64">
        <f>VLOOKUP('Просмотры (дано)'!B29203,'Подписчики (дано)'!A:C,3,0)</f>
        <v>44314.772502635329</v>
      </c>
      <c r="F29203" s="7">
        <f t="shared" si="456"/>
        <v>19</v>
      </c>
    </row>
    <row r="29204" spans="1:6" x14ac:dyDescent="0.3">
      <c r="A29204" s="7">
        <v>90693</v>
      </c>
      <c r="B29204" s="7">
        <v>245691</v>
      </c>
      <c r="C29204" s="64">
        <v>44337.810867313914</v>
      </c>
      <c r="D29204" s="7">
        <v>470762</v>
      </c>
      <c r="E29204" s="64">
        <f>VLOOKUP('Просмотры (дано)'!B29204,'Подписчики (дано)'!A:C,3,0)</f>
        <v>44302.858710007116</v>
      </c>
      <c r="F29204" s="7">
        <f t="shared" si="456"/>
        <v>19</v>
      </c>
    </row>
    <row r="29205" spans="1:6" x14ac:dyDescent="0.3">
      <c r="A29205" s="7">
        <v>90698</v>
      </c>
      <c r="B29205" s="7">
        <v>139125</v>
      </c>
      <c r="C29205" s="64">
        <v>44337.811271844657</v>
      </c>
      <c r="D29205" s="7">
        <v>327633</v>
      </c>
      <c r="E29205" s="64">
        <f>VLOOKUP('Просмотры (дано)'!B29205,'Подписчики (дано)'!A:C,3,0)</f>
        <v>44301.855576994305</v>
      </c>
      <c r="F29205" s="7">
        <f t="shared" si="456"/>
        <v>19</v>
      </c>
    </row>
    <row r="29206" spans="1:6" x14ac:dyDescent="0.3">
      <c r="A29206" s="7">
        <v>90702</v>
      </c>
      <c r="B29206" s="7">
        <v>69973</v>
      </c>
      <c r="C29206" s="64">
        <v>44337.811271844665</v>
      </c>
      <c r="D29206" s="7">
        <v>231832</v>
      </c>
      <c r="E29206" s="64">
        <f>VLOOKUP('Просмотры (дано)'!B29206,'Подписчики (дано)'!A:C,3,0)</f>
        <v>44308.092544088322</v>
      </c>
      <c r="F29206" s="7">
        <f t="shared" si="456"/>
        <v>19</v>
      </c>
    </row>
    <row r="29207" spans="1:6" x14ac:dyDescent="0.3">
      <c r="A29207" s="7">
        <v>90706</v>
      </c>
      <c r="B29207" s="7">
        <v>96147</v>
      </c>
      <c r="C29207" s="64">
        <v>44337.811271844665</v>
      </c>
      <c r="D29207" s="7">
        <v>158978</v>
      </c>
      <c r="E29207" s="64">
        <f>VLOOKUP('Просмотры (дано)'!B29207,'Подписчики (дано)'!A:C,3,0)</f>
        <v>44313.373776353277</v>
      </c>
      <c r="F29207" s="7">
        <f t="shared" si="456"/>
        <v>19</v>
      </c>
    </row>
    <row r="29208" spans="1:6" x14ac:dyDescent="0.3">
      <c r="A29208" s="7">
        <v>90708</v>
      </c>
      <c r="B29208" s="7">
        <v>232896</v>
      </c>
      <c r="C29208" s="64">
        <v>44337.811676375401</v>
      </c>
      <c r="D29208" s="7">
        <v>272201</v>
      </c>
      <c r="E29208" s="64">
        <f>VLOOKUP('Просмотры (дано)'!B29208,'Подписчики (дано)'!A:C,3,0)</f>
        <v>44307.436612820515</v>
      </c>
      <c r="F29208" s="7">
        <f t="shared" si="456"/>
        <v>19</v>
      </c>
    </row>
    <row r="29209" spans="1:6" x14ac:dyDescent="0.3">
      <c r="A29209" s="7">
        <v>90710</v>
      </c>
      <c r="B29209" s="7">
        <v>258806</v>
      </c>
      <c r="C29209" s="64">
        <v>44337.811676375401</v>
      </c>
      <c r="D29209" s="7">
        <v>230507</v>
      </c>
      <c r="E29209" s="64">
        <f>VLOOKUP('Просмотры (дано)'!B29209,'Подписчики (дано)'!A:C,3,0)</f>
        <v>44316.425902670941</v>
      </c>
      <c r="F29209" s="7">
        <f t="shared" si="456"/>
        <v>19</v>
      </c>
    </row>
    <row r="29210" spans="1:6" x14ac:dyDescent="0.3">
      <c r="A29210" s="7">
        <v>90712</v>
      </c>
      <c r="B29210" s="7">
        <v>66496</v>
      </c>
      <c r="C29210" s="64">
        <v>44337.812485436894</v>
      </c>
      <c r="D29210" s="7">
        <v>290088</v>
      </c>
      <c r="E29210" s="64">
        <f>VLOOKUP('Просмотры (дано)'!B29210,'Подписчики (дано)'!A:C,3,0)</f>
        <v>44315.046929273507</v>
      </c>
      <c r="F29210" s="7">
        <f t="shared" si="456"/>
        <v>19</v>
      </c>
    </row>
    <row r="29211" spans="1:6" x14ac:dyDescent="0.3">
      <c r="A29211" s="7">
        <v>90713</v>
      </c>
      <c r="B29211" s="7">
        <v>102776</v>
      </c>
      <c r="C29211" s="64">
        <v>44337.812485436894</v>
      </c>
      <c r="D29211" s="7">
        <v>302552</v>
      </c>
      <c r="E29211" s="64">
        <f>VLOOKUP('Просмотры (дано)'!B29211,'Подписчики (дано)'!A:C,3,0)</f>
        <v>44309.848081410259</v>
      </c>
      <c r="F29211" s="7">
        <f t="shared" si="456"/>
        <v>19</v>
      </c>
    </row>
    <row r="29212" spans="1:6" x14ac:dyDescent="0.3">
      <c r="A29212" s="7">
        <v>90716</v>
      </c>
      <c r="B29212" s="7">
        <v>89109</v>
      </c>
      <c r="C29212" s="64">
        <v>44337.813294498381</v>
      </c>
      <c r="D29212" s="7">
        <v>186975</v>
      </c>
      <c r="E29212" s="64">
        <f>VLOOKUP('Просмотры (дано)'!B29212,'Подписчики (дано)'!A:C,3,0)</f>
        <v>44294.935974928776</v>
      </c>
      <c r="F29212" s="7">
        <f t="shared" si="456"/>
        <v>19</v>
      </c>
    </row>
    <row r="29213" spans="1:6" x14ac:dyDescent="0.3">
      <c r="A29213" s="7">
        <v>90718</v>
      </c>
      <c r="B29213" s="7">
        <v>136492</v>
      </c>
      <c r="C29213" s="64">
        <v>44337.813294498381</v>
      </c>
      <c r="D29213" s="7">
        <v>347393</v>
      </c>
      <c r="E29213" s="64">
        <f>VLOOKUP('Просмотры (дано)'!B29213,'Подписчики (дано)'!A:C,3,0)</f>
        <v>44310.035688853277</v>
      </c>
      <c r="F29213" s="7">
        <f t="shared" si="456"/>
        <v>19</v>
      </c>
    </row>
    <row r="29214" spans="1:6" x14ac:dyDescent="0.3">
      <c r="A29214" s="7">
        <v>90721</v>
      </c>
      <c r="B29214" s="7">
        <v>208307</v>
      </c>
      <c r="C29214" s="64">
        <v>44337.813294498381</v>
      </c>
      <c r="D29214" s="7">
        <v>9110</v>
      </c>
      <c r="E29214" s="64">
        <f>VLOOKUP('Просмотры (дано)'!B29214,'Подписчики (дано)'!A:C,3,0)</f>
        <v>44317.104552029916</v>
      </c>
      <c r="F29214" s="7">
        <f t="shared" si="456"/>
        <v>19</v>
      </c>
    </row>
    <row r="29215" spans="1:6" x14ac:dyDescent="0.3">
      <c r="A29215" s="7">
        <v>90726</v>
      </c>
      <c r="B29215" s="7">
        <v>393</v>
      </c>
      <c r="C29215" s="64">
        <v>44337.814103559867</v>
      </c>
      <c r="D29215" s="7">
        <v>185131</v>
      </c>
      <c r="E29215" s="64">
        <f>VLOOKUP('Просмотры (дано)'!B29215,'Подписчики (дано)'!A:C,3,0)</f>
        <v>44285.985226139601</v>
      </c>
      <c r="F29215" s="7">
        <f t="shared" si="456"/>
        <v>19</v>
      </c>
    </row>
    <row r="29216" spans="1:6" x14ac:dyDescent="0.3">
      <c r="A29216" s="7">
        <v>90728</v>
      </c>
      <c r="B29216" s="7">
        <v>273571</v>
      </c>
      <c r="C29216" s="64">
        <v>44337.814103559867</v>
      </c>
      <c r="D29216" s="7">
        <v>76405</v>
      </c>
      <c r="E29216" s="64">
        <f>VLOOKUP('Просмотры (дано)'!B29216,'Подписчики (дано)'!A:C,3,0)</f>
        <v>44331.4506474359</v>
      </c>
      <c r="F29216" s="7">
        <f t="shared" si="456"/>
        <v>19</v>
      </c>
    </row>
    <row r="29217" spans="1:6" x14ac:dyDescent="0.3">
      <c r="A29217" s="7">
        <v>90733</v>
      </c>
      <c r="B29217" s="7">
        <v>312699</v>
      </c>
      <c r="C29217" s="64">
        <v>44337.814103559867</v>
      </c>
      <c r="D29217" s="7">
        <v>273920</v>
      </c>
      <c r="E29217" s="64">
        <f>VLOOKUP('Просмотры (дано)'!B29217,'Подписчики (дано)'!A:C,3,0)</f>
        <v>44299.913511502848</v>
      </c>
      <c r="F29217" s="7">
        <f t="shared" si="456"/>
        <v>19</v>
      </c>
    </row>
    <row r="29218" spans="1:6" x14ac:dyDescent="0.3">
      <c r="A29218" s="7">
        <v>90734</v>
      </c>
      <c r="B29218" s="7">
        <v>36437</v>
      </c>
      <c r="C29218" s="64">
        <v>44337.814508090618</v>
      </c>
      <c r="D29218" s="7">
        <v>112334</v>
      </c>
      <c r="E29218" s="64">
        <f>VLOOKUP('Просмотры (дано)'!B29218,'Подписчики (дано)'!A:C,3,0)</f>
        <v>44307.291023824793</v>
      </c>
      <c r="F29218" s="7">
        <f t="shared" si="456"/>
        <v>19</v>
      </c>
    </row>
    <row r="29219" spans="1:6" x14ac:dyDescent="0.3">
      <c r="A29219" s="7">
        <v>90736</v>
      </c>
      <c r="B29219" s="7">
        <v>258143</v>
      </c>
      <c r="C29219" s="64">
        <v>44337.814912621354</v>
      </c>
      <c r="D29219" s="7">
        <v>133933</v>
      </c>
      <c r="E29219" s="64">
        <f>VLOOKUP('Просмотры (дано)'!B29219,'Подписчики (дано)'!A:C,3,0)</f>
        <v>44312.973565918801</v>
      </c>
      <c r="F29219" s="7">
        <f t="shared" si="456"/>
        <v>19</v>
      </c>
    </row>
    <row r="29220" spans="1:6" x14ac:dyDescent="0.3">
      <c r="A29220" s="7">
        <v>90740</v>
      </c>
      <c r="B29220" s="7">
        <v>208099</v>
      </c>
      <c r="C29220" s="64">
        <v>44337.816530744334</v>
      </c>
      <c r="D29220" s="7">
        <v>122902</v>
      </c>
      <c r="E29220" s="64">
        <f>VLOOKUP('Просмотры (дано)'!B29220,'Подписчики (дано)'!A:C,3,0)</f>
        <v>44285.510596438755</v>
      </c>
      <c r="F29220" s="7">
        <f t="shared" si="456"/>
        <v>19</v>
      </c>
    </row>
    <row r="29221" spans="1:6" x14ac:dyDescent="0.3">
      <c r="A29221" s="7">
        <v>90743</v>
      </c>
      <c r="B29221" s="7">
        <v>183949</v>
      </c>
      <c r="C29221" s="64">
        <v>44337.817744336571</v>
      </c>
      <c r="D29221" s="7">
        <v>446536</v>
      </c>
      <c r="E29221" s="64">
        <f>VLOOKUP('Просмотры (дано)'!B29221,'Подписчики (дано)'!A:C,3,0)</f>
        <v>44315.216650213682</v>
      </c>
      <c r="F29221" s="7">
        <f t="shared" si="456"/>
        <v>19</v>
      </c>
    </row>
    <row r="29222" spans="1:6" x14ac:dyDescent="0.3">
      <c r="A29222" s="7">
        <v>90744</v>
      </c>
      <c r="B29222" s="7">
        <v>237441</v>
      </c>
      <c r="C29222" s="64">
        <v>44337.817999999999</v>
      </c>
      <c r="D29222" s="7">
        <v>388561</v>
      </c>
      <c r="E29222" s="64">
        <f>VLOOKUP('Просмотры (дано)'!B29222,'Подписчики (дано)'!A:C,3,0)</f>
        <v>44301.383285327633</v>
      </c>
      <c r="F29222" s="7">
        <f t="shared" si="456"/>
        <v>19</v>
      </c>
    </row>
    <row r="29223" spans="1:6" x14ac:dyDescent="0.3">
      <c r="A29223" s="7">
        <v>90747</v>
      </c>
      <c r="B29223" s="7">
        <v>32947</v>
      </c>
      <c r="C29223" s="64">
        <v>44337.818148867314</v>
      </c>
      <c r="D29223" s="7">
        <v>288529</v>
      </c>
      <c r="E29223" s="64">
        <f>VLOOKUP('Просмотры (дано)'!B29223,'Подписчики (дано)'!A:C,3,0)</f>
        <v>44307.358050142451</v>
      </c>
      <c r="F29223" s="7">
        <f t="shared" si="456"/>
        <v>19</v>
      </c>
    </row>
    <row r="29224" spans="1:6" x14ac:dyDescent="0.3">
      <c r="A29224" s="7">
        <v>90751</v>
      </c>
      <c r="B29224" s="7">
        <v>320239</v>
      </c>
      <c r="C29224" s="64">
        <v>44337.818148867314</v>
      </c>
      <c r="D29224" s="7">
        <v>230507</v>
      </c>
      <c r="E29224" s="64">
        <f>VLOOKUP('Просмотры (дано)'!B29224,'Подписчики (дано)'!A:C,3,0)</f>
        <v>44319.195997186609</v>
      </c>
      <c r="F29224" s="7">
        <f t="shared" si="456"/>
        <v>19</v>
      </c>
    </row>
    <row r="29225" spans="1:6" x14ac:dyDescent="0.3">
      <c r="A29225" s="7">
        <v>90756</v>
      </c>
      <c r="B29225" s="7">
        <v>6964</v>
      </c>
      <c r="C29225" s="64">
        <v>44337.819362459551</v>
      </c>
      <c r="D29225" s="7">
        <v>292608</v>
      </c>
      <c r="E29225" s="64">
        <f>VLOOKUP('Просмотры (дано)'!B29225,'Подписчики (дано)'!A:C,3,0)</f>
        <v>44316.783402243585</v>
      </c>
      <c r="F29225" s="7">
        <f t="shared" si="456"/>
        <v>19</v>
      </c>
    </row>
    <row r="29226" spans="1:6" x14ac:dyDescent="0.3">
      <c r="A29226" s="7">
        <v>90760</v>
      </c>
      <c r="B29226" s="7">
        <v>123144</v>
      </c>
      <c r="C29226" s="64">
        <v>44337.819362459551</v>
      </c>
      <c r="D29226" s="7">
        <v>467908</v>
      </c>
      <c r="E29226" s="64">
        <f>VLOOKUP('Просмотры (дано)'!B29226,'Подписчики (дано)'!A:C,3,0)</f>
        <v>44285.339251780628</v>
      </c>
      <c r="F29226" s="7">
        <f t="shared" si="456"/>
        <v>19</v>
      </c>
    </row>
    <row r="29227" spans="1:6" x14ac:dyDescent="0.3">
      <c r="A29227" s="7">
        <v>90765</v>
      </c>
      <c r="B29227" s="7">
        <v>301936</v>
      </c>
      <c r="C29227" s="64">
        <v>44337.819362459551</v>
      </c>
      <c r="D29227" s="7">
        <v>250679</v>
      </c>
      <c r="E29227" s="64">
        <f>VLOOKUP('Просмотры (дано)'!B29227,'Подписчики (дано)'!A:C,3,0)</f>
        <v>44300.130638853276</v>
      </c>
      <c r="F29227" s="7">
        <f t="shared" si="456"/>
        <v>19</v>
      </c>
    </row>
    <row r="29228" spans="1:6" x14ac:dyDescent="0.3">
      <c r="A29228" s="7">
        <v>90769</v>
      </c>
      <c r="B29228" s="7">
        <v>311829</v>
      </c>
      <c r="C29228" s="64">
        <v>44337.819362459551</v>
      </c>
      <c r="D29228" s="7">
        <v>196347</v>
      </c>
      <c r="E29228" s="64">
        <f>VLOOKUP('Просмотры (дано)'!B29228,'Подписчики (дано)'!A:C,3,0)</f>
        <v>44311.684069373216</v>
      </c>
      <c r="F29228" s="7">
        <f t="shared" si="456"/>
        <v>19</v>
      </c>
    </row>
    <row r="29229" spans="1:6" x14ac:dyDescent="0.3">
      <c r="A29229" s="7">
        <v>90770</v>
      </c>
      <c r="B29229" s="7">
        <v>16907</v>
      </c>
      <c r="C29229" s="64">
        <v>44337.820171521038</v>
      </c>
      <c r="D29229" s="7">
        <v>301748</v>
      </c>
      <c r="E29229" s="64">
        <f>VLOOKUP('Просмотры (дано)'!B29229,'Подписчики (дано)'!A:C,3,0)</f>
        <v>44318.865655021364</v>
      </c>
      <c r="F29229" s="7">
        <f t="shared" si="456"/>
        <v>19</v>
      </c>
    </row>
    <row r="29230" spans="1:6" x14ac:dyDescent="0.3">
      <c r="A29230" s="7">
        <v>90772</v>
      </c>
      <c r="B29230" s="7">
        <v>280216</v>
      </c>
      <c r="C29230" s="64">
        <v>44337.820171521038</v>
      </c>
      <c r="D29230" s="7">
        <v>468525</v>
      </c>
      <c r="E29230" s="64">
        <f>VLOOKUP('Просмотры (дано)'!B29230,'Подписчики (дано)'!A:C,3,0)</f>
        <v>44307.086625819087</v>
      </c>
      <c r="F29230" s="7">
        <f t="shared" si="456"/>
        <v>19</v>
      </c>
    </row>
    <row r="29231" spans="1:6" x14ac:dyDescent="0.3">
      <c r="A29231" s="7">
        <v>90775</v>
      </c>
      <c r="B29231" s="7">
        <v>91523</v>
      </c>
      <c r="C29231" s="64">
        <v>44337.820980582524</v>
      </c>
      <c r="D29231" s="7">
        <v>115256</v>
      </c>
      <c r="E29231" s="64">
        <f>VLOOKUP('Просмотры (дано)'!B29231,'Подписчики (дано)'!A:C,3,0)</f>
        <v>44309.183718696586</v>
      </c>
      <c r="F29231" s="7">
        <f t="shared" si="456"/>
        <v>19</v>
      </c>
    </row>
    <row r="29232" spans="1:6" x14ac:dyDescent="0.3">
      <c r="A29232" s="7">
        <v>90779</v>
      </c>
      <c r="B29232" s="7">
        <v>326517</v>
      </c>
      <c r="C29232" s="64">
        <v>44337.820980582524</v>
      </c>
      <c r="D29232" s="7">
        <v>411922</v>
      </c>
      <c r="E29232" s="64">
        <f>VLOOKUP('Просмотры (дано)'!B29232,'Подписчики (дано)'!A:C,3,0)</f>
        <v>44314.813455626776</v>
      </c>
      <c r="F29232" s="7">
        <f t="shared" si="456"/>
        <v>19</v>
      </c>
    </row>
    <row r="29233" spans="1:6" x14ac:dyDescent="0.3">
      <c r="A29233" s="7">
        <v>90780</v>
      </c>
      <c r="B29233" s="7">
        <v>308000</v>
      </c>
      <c r="C29233" s="64">
        <v>44337.821666666663</v>
      </c>
      <c r="D29233" s="7">
        <v>130244</v>
      </c>
      <c r="E29233" s="64">
        <f>VLOOKUP('Просмотры (дано)'!B29233,'Подписчики (дано)'!A:C,3,0)</f>
        <v>44307.866601246438</v>
      </c>
      <c r="F29233" s="7">
        <f t="shared" si="456"/>
        <v>19</v>
      </c>
    </row>
    <row r="29234" spans="1:6" x14ac:dyDescent="0.3">
      <c r="A29234" s="7">
        <v>90784</v>
      </c>
      <c r="B29234" s="7">
        <v>330714</v>
      </c>
      <c r="C29234" s="64">
        <v>44337.821789644011</v>
      </c>
      <c r="D29234" s="7">
        <v>405774</v>
      </c>
      <c r="E29234" s="64">
        <f>VLOOKUP('Просмотры (дано)'!B29234,'Подписчики (дано)'!A:C,3,0)</f>
        <v>44299.143027955841</v>
      </c>
      <c r="F29234" s="7">
        <f t="shared" si="456"/>
        <v>19</v>
      </c>
    </row>
    <row r="29235" spans="1:6" x14ac:dyDescent="0.3">
      <c r="A29235" s="7">
        <v>90786</v>
      </c>
      <c r="B29235" s="7">
        <v>26281</v>
      </c>
      <c r="C29235" s="64">
        <v>44337.822598705505</v>
      </c>
      <c r="D29235" s="7">
        <v>127233</v>
      </c>
      <c r="E29235" s="64">
        <f>VLOOKUP('Просмотры (дано)'!B29235,'Подписчики (дано)'!A:C,3,0)</f>
        <v>44316.160437215105</v>
      </c>
      <c r="F29235" s="7">
        <f t="shared" si="456"/>
        <v>19</v>
      </c>
    </row>
    <row r="29236" spans="1:6" x14ac:dyDescent="0.3">
      <c r="A29236" s="7">
        <v>90791</v>
      </c>
      <c r="B29236" s="7">
        <v>69056</v>
      </c>
      <c r="C29236" s="64">
        <v>44337.822598705505</v>
      </c>
      <c r="D29236" s="7">
        <v>320620</v>
      </c>
      <c r="E29236" s="64">
        <f>VLOOKUP('Просмотры (дано)'!B29236,'Подписчики (дано)'!A:C,3,0)</f>
        <v>44314.697409401713</v>
      </c>
      <c r="F29236" s="7">
        <f t="shared" si="456"/>
        <v>19</v>
      </c>
    </row>
    <row r="29237" spans="1:6" x14ac:dyDescent="0.3">
      <c r="A29237" s="7">
        <v>90796</v>
      </c>
      <c r="B29237" s="7">
        <v>141918</v>
      </c>
      <c r="C29237" s="64">
        <v>44337.823003236241</v>
      </c>
      <c r="D29237" s="7">
        <v>149755</v>
      </c>
      <c r="E29237" s="64">
        <f>VLOOKUP('Просмотры (дано)'!B29237,'Подписчики (дано)'!A:C,3,0)</f>
        <v>44317.871732051281</v>
      </c>
      <c r="F29237" s="7">
        <f t="shared" si="456"/>
        <v>19</v>
      </c>
    </row>
    <row r="29238" spans="1:6" x14ac:dyDescent="0.3">
      <c r="A29238" s="7">
        <v>90798</v>
      </c>
      <c r="B29238" s="7">
        <v>243997</v>
      </c>
      <c r="C29238" s="64">
        <v>44337.823812297735</v>
      </c>
      <c r="D29238" s="7">
        <v>239307</v>
      </c>
      <c r="E29238" s="64">
        <f>VLOOKUP('Просмотры (дано)'!B29238,'Подписчики (дано)'!A:C,3,0)</f>
        <v>44302.598473468664</v>
      </c>
      <c r="F29238" s="7">
        <f t="shared" si="456"/>
        <v>19</v>
      </c>
    </row>
    <row r="29239" spans="1:6" x14ac:dyDescent="0.3">
      <c r="A29239" s="7">
        <v>90801</v>
      </c>
      <c r="B29239" s="7">
        <v>120511</v>
      </c>
      <c r="C29239" s="64">
        <v>44337.824216828478</v>
      </c>
      <c r="D29239" s="7">
        <v>258251</v>
      </c>
      <c r="E29239" s="64">
        <f>VLOOKUP('Просмотры (дано)'!B29239,'Подписчики (дано)'!A:C,3,0)</f>
        <v>44330.497721011401</v>
      </c>
      <c r="F29239" s="7">
        <f t="shared" si="456"/>
        <v>19</v>
      </c>
    </row>
    <row r="29240" spans="1:6" x14ac:dyDescent="0.3">
      <c r="A29240" s="7">
        <v>90805</v>
      </c>
      <c r="B29240" s="7">
        <v>303046</v>
      </c>
      <c r="C29240" s="64">
        <v>44337.824216828478</v>
      </c>
      <c r="D29240" s="7">
        <v>154823</v>
      </c>
      <c r="E29240" s="64">
        <f>VLOOKUP('Просмотры (дано)'!B29240,'Подписчики (дано)'!A:C,3,0)</f>
        <v>44319.381805306271</v>
      </c>
      <c r="F29240" s="7">
        <f t="shared" si="456"/>
        <v>19</v>
      </c>
    </row>
    <row r="29241" spans="1:6" x14ac:dyDescent="0.3">
      <c r="A29241" s="7">
        <v>90807</v>
      </c>
      <c r="B29241" s="7">
        <v>340661</v>
      </c>
      <c r="C29241" s="64">
        <v>44337.824216828478</v>
      </c>
      <c r="D29241" s="7">
        <v>452568</v>
      </c>
      <c r="E29241" s="64">
        <f>VLOOKUP('Просмотры (дано)'!B29241,'Подписчики (дано)'!A:C,3,0)</f>
        <v>44301.207289458696</v>
      </c>
      <c r="F29241" s="7">
        <f t="shared" si="456"/>
        <v>19</v>
      </c>
    </row>
    <row r="29242" spans="1:6" x14ac:dyDescent="0.3">
      <c r="A29242" s="7">
        <v>90808</v>
      </c>
      <c r="B29242" s="7">
        <v>148633</v>
      </c>
      <c r="C29242" s="64">
        <v>44337.824621359221</v>
      </c>
      <c r="D29242" s="7">
        <v>347393</v>
      </c>
      <c r="E29242" s="64">
        <f>VLOOKUP('Просмотры (дано)'!B29242,'Подписчики (дано)'!A:C,3,0)</f>
        <v>44309.979404807695</v>
      </c>
      <c r="F29242" s="7">
        <f t="shared" si="456"/>
        <v>19</v>
      </c>
    </row>
    <row r="29243" spans="1:6" x14ac:dyDescent="0.3">
      <c r="A29243" s="7">
        <v>90810</v>
      </c>
      <c r="B29243" s="7">
        <v>47551</v>
      </c>
      <c r="C29243" s="64">
        <v>44337.825430420715</v>
      </c>
      <c r="D29243" s="7">
        <v>133619</v>
      </c>
      <c r="E29243" s="64">
        <f>VLOOKUP('Просмотры (дано)'!B29243,'Подписчики (дано)'!A:C,3,0)</f>
        <v>44310.965796937329</v>
      </c>
      <c r="F29243" s="7">
        <f t="shared" si="456"/>
        <v>19</v>
      </c>
    </row>
    <row r="29244" spans="1:6" x14ac:dyDescent="0.3">
      <c r="A29244" s="7">
        <v>90815</v>
      </c>
      <c r="B29244" s="7">
        <v>204605</v>
      </c>
      <c r="C29244" s="64">
        <v>44337.825430420715</v>
      </c>
      <c r="D29244" s="7">
        <v>33094</v>
      </c>
      <c r="E29244" s="64">
        <f>VLOOKUP('Просмотры (дано)'!B29244,'Подписчики (дано)'!A:C,3,0)</f>
        <v>44331.237625890317</v>
      </c>
      <c r="F29244" s="7">
        <f t="shared" si="456"/>
        <v>19</v>
      </c>
    </row>
    <row r="29245" spans="1:6" x14ac:dyDescent="0.3">
      <c r="A29245" s="7">
        <v>90820</v>
      </c>
      <c r="B29245" s="7">
        <v>42302</v>
      </c>
      <c r="C29245" s="64">
        <v>44337.825834951458</v>
      </c>
      <c r="D29245" s="7">
        <v>331056</v>
      </c>
      <c r="E29245" s="64">
        <f>VLOOKUP('Просмотры (дано)'!B29245,'Подписчики (дано)'!A:C,3,0)</f>
        <v>44318.666100605413</v>
      </c>
      <c r="F29245" s="7">
        <f t="shared" si="456"/>
        <v>19</v>
      </c>
    </row>
    <row r="29246" spans="1:6" x14ac:dyDescent="0.3">
      <c r="A29246" s="7">
        <v>90823</v>
      </c>
      <c r="B29246" s="7">
        <v>120056</v>
      </c>
      <c r="C29246" s="64">
        <v>44337.825834951458</v>
      </c>
      <c r="D29246" s="7">
        <v>328282</v>
      </c>
      <c r="E29246" s="64">
        <f>VLOOKUP('Просмотры (дано)'!B29246,'Подписчики (дано)'!A:C,3,0)</f>
        <v>44315.102713319087</v>
      </c>
      <c r="F29246" s="7">
        <f t="shared" si="456"/>
        <v>19</v>
      </c>
    </row>
    <row r="29247" spans="1:6" x14ac:dyDescent="0.3">
      <c r="A29247" s="7">
        <v>90828</v>
      </c>
      <c r="B29247" s="7">
        <v>164408</v>
      </c>
      <c r="C29247" s="64">
        <v>44337.825834951458</v>
      </c>
      <c r="D29247" s="7">
        <v>351192</v>
      </c>
      <c r="E29247" s="64">
        <f>VLOOKUP('Просмотры (дано)'!B29247,'Подписчики (дано)'!A:C,3,0)</f>
        <v>44322.236021260687</v>
      </c>
      <c r="F29247" s="7">
        <f t="shared" si="456"/>
        <v>19</v>
      </c>
    </row>
    <row r="29248" spans="1:6" x14ac:dyDescent="0.3">
      <c r="A29248" s="7">
        <v>90832</v>
      </c>
      <c r="B29248" s="7">
        <v>265760</v>
      </c>
      <c r="C29248" s="64">
        <v>44337.825834951458</v>
      </c>
      <c r="D29248" s="7">
        <v>53136</v>
      </c>
      <c r="E29248" s="64">
        <f>VLOOKUP('Просмотры (дано)'!B29248,'Подписчики (дано)'!A:C,3,0)</f>
        <v>44335.58267546296</v>
      </c>
      <c r="F29248" s="7">
        <f t="shared" si="456"/>
        <v>19</v>
      </c>
    </row>
    <row r="29249" spans="1:6" x14ac:dyDescent="0.3">
      <c r="A29249" s="7">
        <v>90833</v>
      </c>
      <c r="B29249" s="7">
        <v>66668</v>
      </c>
      <c r="C29249" s="64">
        <v>44337.826644012945</v>
      </c>
      <c r="D29249" s="7">
        <v>65828</v>
      </c>
      <c r="E29249" s="64">
        <f>VLOOKUP('Просмотры (дано)'!B29249,'Подписчики (дано)'!A:C,3,0)</f>
        <v>44289.55667606838</v>
      </c>
      <c r="F29249" s="7">
        <f t="shared" si="456"/>
        <v>19</v>
      </c>
    </row>
    <row r="29250" spans="1:6" x14ac:dyDescent="0.3">
      <c r="A29250" s="7">
        <v>90836</v>
      </c>
      <c r="B29250" s="7">
        <v>75030</v>
      </c>
      <c r="C29250" s="64">
        <v>44337.827048543688</v>
      </c>
      <c r="D29250" s="7">
        <v>4316</v>
      </c>
      <c r="E29250" s="64">
        <f>VLOOKUP('Просмотры (дано)'!B29250,'Подписчики (дано)'!A:C,3,0)</f>
        <v>44323.332260541305</v>
      </c>
      <c r="F29250" s="7">
        <f t="shared" si="456"/>
        <v>19</v>
      </c>
    </row>
    <row r="29251" spans="1:6" x14ac:dyDescent="0.3">
      <c r="A29251" s="7">
        <v>90837</v>
      </c>
      <c r="B29251" s="7">
        <v>248916</v>
      </c>
      <c r="C29251" s="64">
        <v>44337.827048543688</v>
      </c>
      <c r="D29251" s="7">
        <v>347393</v>
      </c>
      <c r="E29251" s="64">
        <f>VLOOKUP('Просмотры (дано)'!B29251,'Подписчики (дано)'!A:C,3,0)</f>
        <v>44309.901272613963</v>
      </c>
      <c r="F29251" s="7">
        <f t="shared" ref="F29251:F29314" si="457">HOUR(C29251)</f>
        <v>19</v>
      </c>
    </row>
    <row r="29252" spans="1:6" x14ac:dyDescent="0.3">
      <c r="A29252" s="7">
        <v>90842</v>
      </c>
      <c r="B29252" s="7">
        <v>104323</v>
      </c>
      <c r="C29252" s="64">
        <v>44337.827453074438</v>
      </c>
      <c r="D29252" s="7">
        <v>148570</v>
      </c>
      <c r="E29252" s="64">
        <f>VLOOKUP('Просмотры (дано)'!B29252,'Подписчики (дано)'!A:C,3,0)</f>
        <v>44302.577079522787</v>
      </c>
      <c r="F29252" s="7">
        <f t="shared" si="457"/>
        <v>19</v>
      </c>
    </row>
    <row r="29253" spans="1:6" x14ac:dyDescent="0.3">
      <c r="A29253" s="7">
        <v>90846</v>
      </c>
      <c r="B29253" s="7">
        <v>57930</v>
      </c>
      <c r="C29253" s="64">
        <v>44337.827857605174</v>
      </c>
      <c r="D29253" s="7">
        <v>242428</v>
      </c>
      <c r="E29253" s="64">
        <f>VLOOKUP('Просмотры (дано)'!B29253,'Подписчики (дано)'!A:C,3,0)</f>
        <v>44295.130205199435</v>
      </c>
      <c r="F29253" s="7">
        <f t="shared" si="457"/>
        <v>19</v>
      </c>
    </row>
    <row r="29254" spans="1:6" x14ac:dyDescent="0.3">
      <c r="A29254" s="7">
        <v>90849</v>
      </c>
      <c r="B29254" s="7">
        <v>84280</v>
      </c>
      <c r="C29254" s="64">
        <v>44337.827857605174</v>
      </c>
      <c r="D29254" s="7">
        <v>227425</v>
      </c>
      <c r="E29254" s="64">
        <f>VLOOKUP('Просмотры (дано)'!B29254,'Подписчики (дано)'!A:C,3,0)</f>
        <v>44297.617283262109</v>
      </c>
      <c r="F29254" s="7">
        <f t="shared" si="457"/>
        <v>19</v>
      </c>
    </row>
    <row r="29255" spans="1:6" x14ac:dyDescent="0.3">
      <c r="A29255" s="7">
        <v>90854</v>
      </c>
      <c r="B29255" s="7">
        <v>67392</v>
      </c>
      <c r="C29255" s="64">
        <v>44337.828666666668</v>
      </c>
      <c r="D29255" s="7">
        <v>154256</v>
      </c>
      <c r="E29255" s="64">
        <f>VLOOKUP('Просмотры (дано)'!B29255,'Подписчики (дано)'!A:C,3,0)</f>
        <v>44329.816977635324</v>
      </c>
      <c r="F29255" s="7">
        <f t="shared" si="457"/>
        <v>19</v>
      </c>
    </row>
    <row r="29256" spans="1:6" x14ac:dyDescent="0.3">
      <c r="A29256" s="7">
        <v>90856</v>
      </c>
      <c r="B29256" s="7">
        <v>37220</v>
      </c>
      <c r="C29256" s="64">
        <v>44337.829071197411</v>
      </c>
      <c r="D29256" s="7">
        <v>86587</v>
      </c>
      <c r="E29256" s="64">
        <f>VLOOKUP('Просмотры (дано)'!B29256,'Подписчики (дано)'!A:C,3,0)</f>
        <v>44318.336825890314</v>
      </c>
      <c r="F29256" s="7">
        <f t="shared" si="457"/>
        <v>19</v>
      </c>
    </row>
    <row r="29257" spans="1:6" x14ac:dyDescent="0.3">
      <c r="A29257" s="7">
        <v>90860</v>
      </c>
      <c r="B29257" s="7">
        <v>67536</v>
      </c>
      <c r="C29257" s="64">
        <v>44337.829071197411</v>
      </c>
      <c r="D29257" s="7">
        <v>119030</v>
      </c>
      <c r="E29257" s="64">
        <f>VLOOKUP('Просмотры (дано)'!B29257,'Подписчики (дано)'!A:C,3,0)</f>
        <v>44292.041613141031</v>
      </c>
      <c r="F29257" s="7">
        <f t="shared" si="457"/>
        <v>19</v>
      </c>
    </row>
    <row r="29258" spans="1:6" x14ac:dyDescent="0.3">
      <c r="A29258" s="7">
        <v>90862</v>
      </c>
      <c r="B29258" s="7">
        <v>90642</v>
      </c>
      <c r="C29258" s="64">
        <v>44337.829071197411</v>
      </c>
      <c r="D29258" s="7">
        <v>357547</v>
      </c>
      <c r="E29258" s="64">
        <f>VLOOKUP('Просмотры (дано)'!B29258,'Подписчики (дано)'!A:C,3,0)</f>
        <v>44285.575807122514</v>
      </c>
      <c r="F29258" s="7">
        <f t="shared" si="457"/>
        <v>19</v>
      </c>
    </row>
    <row r="29259" spans="1:6" x14ac:dyDescent="0.3">
      <c r="A29259" s="7">
        <v>90866</v>
      </c>
      <c r="B29259" s="7">
        <v>173440</v>
      </c>
      <c r="C29259" s="64">
        <v>44337.829071197411</v>
      </c>
      <c r="D29259" s="7">
        <v>158978</v>
      </c>
      <c r="E29259" s="64">
        <f>VLOOKUP('Просмотры (дано)'!B29259,'Подписчики (дано)'!A:C,3,0)</f>
        <v>44288.883731873218</v>
      </c>
      <c r="F29259" s="7">
        <f t="shared" si="457"/>
        <v>19</v>
      </c>
    </row>
    <row r="29260" spans="1:6" x14ac:dyDescent="0.3">
      <c r="A29260" s="7">
        <v>90871</v>
      </c>
      <c r="B29260" s="7">
        <v>280731</v>
      </c>
      <c r="C29260" s="64">
        <v>44337.829071197411</v>
      </c>
      <c r="D29260" s="7">
        <v>191893</v>
      </c>
      <c r="E29260" s="64">
        <f>VLOOKUP('Просмотры (дано)'!B29260,'Подписчики (дано)'!A:C,3,0)</f>
        <v>44322.574451780631</v>
      </c>
      <c r="F29260" s="7">
        <f t="shared" si="457"/>
        <v>19</v>
      </c>
    </row>
    <row r="29261" spans="1:6" x14ac:dyDescent="0.3">
      <c r="A29261" s="7">
        <v>90874</v>
      </c>
      <c r="B29261" s="7">
        <v>303928</v>
      </c>
      <c r="C29261" s="64">
        <v>44337.829333333335</v>
      </c>
      <c r="D29261" s="7">
        <v>366873</v>
      </c>
      <c r="E29261" s="64">
        <f>VLOOKUP('Просмотры (дано)'!B29261,'Подписчики (дано)'!A:C,3,0)</f>
        <v>44327.018890918807</v>
      </c>
      <c r="F29261" s="7">
        <f t="shared" si="457"/>
        <v>19</v>
      </c>
    </row>
    <row r="29262" spans="1:6" x14ac:dyDescent="0.3">
      <c r="A29262" s="7">
        <v>90876</v>
      </c>
      <c r="B29262" s="7">
        <v>198308</v>
      </c>
      <c r="C29262" s="64">
        <v>44337.829475728155</v>
      </c>
      <c r="D29262" s="7">
        <v>389710</v>
      </c>
      <c r="E29262" s="64">
        <f>VLOOKUP('Просмотры (дано)'!B29262,'Подписчики (дано)'!A:C,3,0)</f>
        <v>44325.272959152418</v>
      </c>
      <c r="F29262" s="7">
        <f t="shared" si="457"/>
        <v>19</v>
      </c>
    </row>
    <row r="29263" spans="1:6" x14ac:dyDescent="0.3">
      <c r="A29263" s="7">
        <v>90878</v>
      </c>
      <c r="B29263" s="7">
        <v>29733</v>
      </c>
      <c r="C29263" s="64">
        <v>44337.830284789641</v>
      </c>
      <c r="D29263" s="7">
        <v>172251</v>
      </c>
      <c r="E29263" s="64">
        <f>VLOOKUP('Просмотры (дано)'!B29263,'Подписчики (дано)'!A:C,3,0)</f>
        <v>44312.807329309122</v>
      </c>
      <c r="F29263" s="7">
        <f t="shared" si="457"/>
        <v>19</v>
      </c>
    </row>
    <row r="29264" spans="1:6" x14ac:dyDescent="0.3">
      <c r="A29264" s="7">
        <v>90879</v>
      </c>
      <c r="B29264" s="7">
        <v>127174</v>
      </c>
      <c r="C29264" s="64">
        <v>44337.830284789641</v>
      </c>
      <c r="D29264" s="7">
        <v>230507</v>
      </c>
      <c r="E29264" s="64">
        <f>VLOOKUP('Просмотры (дано)'!B29264,'Подписчики (дано)'!A:C,3,0)</f>
        <v>44308.996468233621</v>
      </c>
      <c r="F29264" s="7">
        <f t="shared" si="457"/>
        <v>19</v>
      </c>
    </row>
    <row r="29265" spans="1:6" x14ac:dyDescent="0.3">
      <c r="A29265" s="7">
        <v>90882</v>
      </c>
      <c r="B29265" s="7">
        <v>261967</v>
      </c>
      <c r="C29265" s="64">
        <v>44337.830284789641</v>
      </c>
      <c r="D29265" s="7">
        <v>361821</v>
      </c>
      <c r="E29265" s="64">
        <f>VLOOKUP('Просмотры (дано)'!B29265,'Подписчики (дано)'!A:C,3,0)</f>
        <v>44302.148511752144</v>
      </c>
      <c r="F29265" s="7">
        <f t="shared" si="457"/>
        <v>19</v>
      </c>
    </row>
    <row r="29266" spans="1:6" x14ac:dyDescent="0.3">
      <c r="A29266" s="7">
        <v>90885</v>
      </c>
      <c r="B29266" s="7">
        <v>74619</v>
      </c>
      <c r="C29266" s="64">
        <v>44337.830689320392</v>
      </c>
      <c r="D29266" s="7">
        <v>351192</v>
      </c>
      <c r="E29266" s="64">
        <f>VLOOKUP('Просмотры (дано)'!B29266,'Подписчики (дано)'!A:C,3,0)</f>
        <v>44336.609948290599</v>
      </c>
      <c r="F29266" s="7">
        <f t="shared" si="457"/>
        <v>19</v>
      </c>
    </row>
    <row r="29267" spans="1:6" x14ac:dyDescent="0.3">
      <c r="A29267" s="7">
        <v>90888</v>
      </c>
      <c r="B29267" s="7">
        <v>118168</v>
      </c>
      <c r="C29267" s="64">
        <v>44337.830689320392</v>
      </c>
      <c r="D29267" s="7">
        <v>182191</v>
      </c>
      <c r="E29267" s="64">
        <f>VLOOKUP('Просмотры (дано)'!B29267,'Подписчики (дано)'!A:C,3,0)</f>
        <v>44317.056945797718</v>
      </c>
      <c r="F29267" s="7">
        <f t="shared" si="457"/>
        <v>19</v>
      </c>
    </row>
    <row r="29268" spans="1:6" x14ac:dyDescent="0.3">
      <c r="A29268" s="7">
        <v>90889</v>
      </c>
      <c r="B29268" s="7">
        <v>72473</v>
      </c>
      <c r="C29268" s="64">
        <v>44337.831093851128</v>
      </c>
      <c r="D29268" s="7">
        <v>58674</v>
      </c>
      <c r="E29268" s="64">
        <f>VLOOKUP('Просмотры (дано)'!B29268,'Подписчики (дано)'!A:C,3,0)</f>
        <v>44313.893871937325</v>
      </c>
      <c r="F29268" s="7">
        <f t="shared" si="457"/>
        <v>19</v>
      </c>
    </row>
    <row r="29269" spans="1:6" x14ac:dyDescent="0.3">
      <c r="A29269" s="7">
        <v>90892</v>
      </c>
      <c r="B29269" s="7">
        <v>145942</v>
      </c>
      <c r="C29269" s="64">
        <v>44337.831498381878</v>
      </c>
      <c r="D29269" s="7">
        <v>389710</v>
      </c>
      <c r="E29269" s="64">
        <f>VLOOKUP('Просмотры (дано)'!B29269,'Подписчики (дано)'!A:C,3,0)</f>
        <v>44286.154128881768</v>
      </c>
      <c r="F29269" s="7">
        <f t="shared" si="457"/>
        <v>19</v>
      </c>
    </row>
    <row r="29270" spans="1:6" x14ac:dyDescent="0.3">
      <c r="A29270" s="7">
        <v>90893</v>
      </c>
      <c r="B29270" s="7">
        <v>65991</v>
      </c>
      <c r="C29270" s="64">
        <v>44337.831902912621</v>
      </c>
      <c r="D29270" s="7">
        <v>170185</v>
      </c>
      <c r="E29270" s="64">
        <f>VLOOKUP('Просмотры (дано)'!B29270,'Подписчики (дано)'!A:C,3,0)</f>
        <v>44311.416804843313</v>
      </c>
      <c r="F29270" s="7">
        <f t="shared" si="457"/>
        <v>19</v>
      </c>
    </row>
    <row r="29271" spans="1:6" x14ac:dyDescent="0.3">
      <c r="A29271" s="7">
        <v>90894</v>
      </c>
      <c r="B29271" s="7">
        <v>81305</v>
      </c>
      <c r="C29271" s="64">
        <v>44337.831902912621</v>
      </c>
      <c r="D29271" s="7">
        <v>301890</v>
      </c>
      <c r="E29271" s="64">
        <f>VLOOKUP('Просмотры (дано)'!B29271,'Подписчики (дано)'!A:C,3,0)</f>
        <v>44315.154414316232</v>
      </c>
      <c r="F29271" s="7">
        <f t="shared" si="457"/>
        <v>19</v>
      </c>
    </row>
    <row r="29272" spans="1:6" x14ac:dyDescent="0.3">
      <c r="A29272" s="7">
        <v>90895</v>
      </c>
      <c r="B29272" s="7">
        <v>151503</v>
      </c>
      <c r="C29272" s="64">
        <v>44337.831902912621</v>
      </c>
      <c r="D29272" s="7">
        <v>105352</v>
      </c>
      <c r="E29272" s="64">
        <f>VLOOKUP('Просмотры (дано)'!B29272,'Подписчики (дано)'!A:C,3,0)</f>
        <v>44309.340520797727</v>
      </c>
      <c r="F29272" s="7">
        <f t="shared" si="457"/>
        <v>19</v>
      </c>
    </row>
    <row r="29273" spans="1:6" x14ac:dyDescent="0.3">
      <c r="A29273" s="7">
        <v>90899</v>
      </c>
      <c r="B29273" s="7">
        <v>14877</v>
      </c>
      <c r="C29273" s="64">
        <v>44337.832307443365</v>
      </c>
      <c r="D29273" s="7">
        <v>73643</v>
      </c>
      <c r="E29273" s="64">
        <f>VLOOKUP('Просмотры (дано)'!B29273,'Подписчики (дано)'!A:C,3,0)</f>
        <v>44307.228410541313</v>
      </c>
      <c r="F29273" s="7">
        <f t="shared" si="457"/>
        <v>19</v>
      </c>
    </row>
    <row r="29274" spans="1:6" x14ac:dyDescent="0.3">
      <c r="A29274" s="7">
        <v>90901</v>
      </c>
      <c r="B29274" s="7">
        <v>192531</v>
      </c>
      <c r="C29274" s="64">
        <v>44337.832307443365</v>
      </c>
      <c r="D29274" s="7">
        <v>472712</v>
      </c>
      <c r="E29274" s="64">
        <f>VLOOKUP('Просмотры (дано)'!B29274,'Подписчики (дано)'!A:C,3,0)</f>
        <v>44308.427521011399</v>
      </c>
      <c r="F29274" s="7">
        <f t="shared" si="457"/>
        <v>19</v>
      </c>
    </row>
    <row r="29275" spans="1:6" x14ac:dyDescent="0.3">
      <c r="A29275" s="7">
        <v>90902</v>
      </c>
      <c r="B29275" s="7">
        <v>289896</v>
      </c>
      <c r="C29275" s="64">
        <v>44337.832307443365</v>
      </c>
      <c r="D29275" s="7">
        <v>463334</v>
      </c>
      <c r="E29275" s="64">
        <f>VLOOKUP('Просмотры (дано)'!B29275,'Подписчики (дано)'!A:C,3,0)</f>
        <v>44300.530243732203</v>
      </c>
      <c r="F29275" s="7">
        <f t="shared" si="457"/>
        <v>19</v>
      </c>
    </row>
    <row r="29276" spans="1:6" x14ac:dyDescent="0.3">
      <c r="A29276" s="7">
        <v>90905</v>
      </c>
      <c r="B29276" s="7">
        <v>339464</v>
      </c>
      <c r="C29276" s="64">
        <v>44337.832307443365</v>
      </c>
      <c r="D29276" s="7">
        <v>347008</v>
      </c>
      <c r="E29276" s="64">
        <f>VLOOKUP('Просмотры (дано)'!B29276,'Подписчики (дано)'!A:C,3,0)</f>
        <v>44310.046407621085</v>
      </c>
      <c r="F29276" s="7">
        <f t="shared" si="457"/>
        <v>19</v>
      </c>
    </row>
    <row r="29277" spans="1:6" x14ac:dyDescent="0.3">
      <c r="A29277" s="7">
        <v>90909</v>
      </c>
      <c r="B29277" s="7">
        <v>349026</v>
      </c>
      <c r="C29277" s="64">
        <v>44337.832307443365</v>
      </c>
      <c r="D29277" s="7">
        <v>347393</v>
      </c>
      <c r="E29277" s="64">
        <f>VLOOKUP('Просмотры (дано)'!B29277,'Подписчики (дано)'!A:C,3,0)</f>
        <v>44299.991170762107</v>
      </c>
      <c r="F29277" s="7">
        <f t="shared" si="457"/>
        <v>19</v>
      </c>
    </row>
    <row r="29278" spans="1:6" x14ac:dyDescent="0.3">
      <c r="A29278" s="7">
        <v>90912</v>
      </c>
      <c r="B29278" s="7">
        <v>130370</v>
      </c>
      <c r="C29278" s="64">
        <v>44337.832711974108</v>
      </c>
      <c r="D29278" s="7">
        <v>472712</v>
      </c>
      <c r="E29278" s="64">
        <f>VLOOKUP('Просмотры (дано)'!B29278,'Подписчики (дано)'!A:C,3,0)</f>
        <v>44313.658803632476</v>
      </c>
      <c r="F29278" s="7">
        <f t="shared" si="457"/>
        <v>19</v>
      </c>
    </row>
    <row r="29279" spans="1:6" x14ac:dyDescent="0.3">
      <c r="A29279" s="7">
        <v>90914</v>
      </c>
      <c r="B29279" s="7">
        <v>76697</v>
      </c>
      <c r="C29279" s="64">
        <v>44337.833925566338</v>
      </c>
      <c r="D29279" s="7">
        <v>418490</v>
      </c>
      <c r="E29279" s="64">
        <f>VLOOKUP('Просмотры (дано)'!B29279,'Подписчики (дано)'!A:C,3,0)</f>
        <v>44337.306585149578</v>
      </c>
      <c r="F29279" s="7">
        <f t="shared" si="457"/>
        <v>20</v>
      </c>
    </row>
    <row r="29280" spans="1:6" x14ac:dyDescent="0.3">
      <c r="A29280" s="7">
        <v>90915</v>
      </c>
      <c r="B29280" s="7">
        <v>100888</v>
      </c>
      <c r="C29280" s="64">
        <v>44337.833925566345</v>
      </c>
      <c r="D29280" s="7">
        <v>143150</v>
      </c>
      <c r="E29280" s="64">
        <f>VLOOKUP('Просмотры (дано)'!B29280,'Подписчики (дано)'!A:C,3,0)</f>
        <v>44315.627615491459</v>
      </c>
      <c r="F29280" s="7">
        <f t="shared" si="457"/>
        <v>20</v>
      </c>
    </row>
    <row r="29281" spans="1:6" x14ac:dyDescent="0.3">
      <c r="A29281" s="7">
        <v>90917</v>
      </c>
      <c r="B29281" s="7">
        <v>128444</v>
      </c>
      <c r="C29281" s="64">
        <v>44337.833925566345</v>
      </c>
      <c r="D29281" s="7">
        <v>472712</v>
      </c>
      <c r="E29281" s="64">
        <f>VLOOKUP('Просмотры (дано)'!B29281,'Подписчики (дано)'!A:C,3,0)</f>
        <v>44329.940360113957</v>
      </c>
      <c r="F29281" s="7">
        <f t="shared" si="457"/>
        <v>20</v>
      </c>
    </row>
    <row r="29282" spans="1:6" x14ac:dyDescent="0.3">
      <c r="A29282" s="7">
        <v>90922</v>
      </c>
      <c r="B29282" s="7">
        <v>222070</v>
      </c>
      <c r="C29282" s="64">
        <v>44337.833925566345</v>
      </c>
      <c r="D29282" s="7">
        <v>182191</v>
      </c>
      <c r="E29282" s="64">
        <f>VLOOKUP('Просмотры (дано)'!B29282,'Подписчики (дано)'!A:C,3,0)</f>
        <v>44332.9221883547</v>
      </c>
      <c r="F29282" s="7">
        <f t="shared" si="457"/>
        <v>20</v>
      </c>
    </row>
    <row r="29283" spans="1:6" x14ac:dyDescent="0.3">
      <c r="A29283" s="7">
        <v>90924</v>
      </c>
      <c r="B29283" s="7">
        <v>258968</v>
      </c>
      <c r="C29283" s="64">
        <v>44337.833925566345</v>
      </c>
      <c r="D29283" s="7">
        <v>439981</v>
      </c>
      <c r="E29283" s="64">
        <f>VLOOKUP('Просмотры (дано)'!B29283,'Подписчики (дано)'!A:C,3,0)</f>
        <v>44313.650337642452</v>
      </c>
      <c r="F29283" s="7">
        <f t="shared" si="457"/>
        <v>20</v>
      </c>
    </row>
    <row r="29284" spans="1:6" x14ac:dyDescent="0.3">
      <c r="A29284" s="7">
        <v>90925</v>
      </c>
      <c r="B29284" s="7">
        <v>279579</v>
      </c>
      <c r="C29284" s="64">
        <v>44337.833925566345</v>
      </c>
      <c r="D29284" s="7">
        <v>88008</v>
      </c>
      <c r="E29284" s="64">
        <f>VLOOKUP('Просмотры (дано)'!B29284,'Подписчики (дано)'!A:C,3,0)</f>
        <v>44305.6115210114</v>
      </c>
      <c r="F29284" s="7">
        <f t="shared" si="457"/>
        <v>20</v>
      </c>
    </row>
    <row r="29285" spans="1:6" x14ac:dyDescent="0.3">
      <c r="A29285" s="7">
        <v>90927</v>
      </c>
      <c r="B29285" s="7">
        <v>260295</v>
      </c>
      <c r="C29285" s="64">
        <v>44337.834330097088</v>
      </c>
      <c r="D29285" s="7">
        <v>397390</v>
      </c>
      <c r="E29285" s="64">
        <f>VLOOKUP('Просмотры (дано)'!B29285,'Подписчики (дано)'!A:C,3,0)</f>
        <v>44328.547759259265</v>
      </c>
      <c r="F29285" s="7">
        <f t="shared" si="457"/>
        <v>20</v>
      </c>
    </row>
    <row r="29286" spans="1:6" x14ac:dyDescent="0.3">
      <c r="A29286" s="7">
        <v>90930</v>
      </c>
      <c r="B29286" s="7">
        <v>301401</v>
      </c>
      <c r="C29286" s="64">
        <v>44337.834330097088</v>
      </c>
      <c r="D29286" s="7">
        <v>308577</v>
      </c>
      <c r="E29286" s="64">
        <f>VLOOKUP('Просмотры (дано)'!B29286,'Подписчики (дано)'!A:C,3,0)</f>
        <v>44304.258677670943</v>
      </c>
      <c r="F29286" s="7">
        <f t="shared" si="457"/>
        <v>20</v>
      </c>
    </row>
    <row r="29287" spans="1:6" x14ac:dyDescent="0.3">
      <c r="A29287" s="7">
        <v>90934</v>
      </c>
      <c r="B29287" s="7">
        <v>52954</v>
      </c>
      <c r="C29287" s="64">
        <v>44337.835139158575</v>
      </c>
      <c r="D29287" s="7">
        <v>227775</v>
      </c>
      <c r="E29287" s="64">
        <f>VLOOKUP('Просмотры (дано)'!B29287,'Подписчики (дано)'!A:C,3,0)</f>
        <v>44307.178976923075</v>
      </c>
      <c r="F29287" s="7">
        <f t="shared" si="457"/>
        <v>20</v>
      </c>
    </row>
    <row r="29288" spans="1:6" x14ac:dyDescent="0.3">
      <c r="A29288" s="7">
        <v>90935</v>
      </c>
      <c r="B29288" s="7">
        <v>141702</v>
      </c>
      <c r="C29288" s="64">
        <v>44337.835139158575</v>
      </c>
      <c r="D29288" s="7">
        <v>472712</v>
      </c>
      <c r="E29288" s="64">
        <f>VLOOKUP('Просмотры (дано)'!B29288,'Подписчики (дано)'!A:C,3,0)</f>
        <v>44302.433910576925</v>
      </c>
      <c r="F29288" s="7">
        <f t="shared" si="457"/>
        <v>20</v>
      </c>
    </row>
    <row r="29289" spans="1:6" x14ac:dyDescent="0.3">
      <c r="A29289" s="7">
        <v>90937</v>
      </c>
      <c r="B29289" s="7">
        <v>278976</v>
      </c>
      <c r="C29289" s="64">
        <v>44337.835139158575</v>
      </c>
      <c r="D29289" s="7">
        <v>432175</v>
      </c>
      <c r="E29289" s="64">
        <f>VLOOKUP('Просмотры (дано)'!B29289,'Подписчики (дано)'!A:C,3,0)</f>
        <v>44316.44773557692</v>
      </c>
      <c r="F29289" s="7">
        <f t="shared" si="457"/>
        <v>20</v>
      </c>
    </row>
    <row r="29290" spans="1:6" x14ac:dyDescent="0.3">
      <c r="A29290" s="7">
        <v>90939</v>
      </c>
      <c r="B29290" s="7">
        <v>269484</v>
      </c>
      <c r="C29290" s="64">
        <v>44337.835333333336</v>
      </c>
      <c r="D29290" s="7">
        <v>411922</v>
      </c>
      <c r="E29290" s="64">
        <f>VLOOKUP('Просмотры (дано)'!B29290,'Подписчики (дано)'!A:C,3,0)</f>
        <v>44310.892137962961</v>
      </c>
      <c r="F29290" s="7">
        <f t="shared" si="457"/>
        <v>20</v>
      </c>
    </row>
    <row r="29291" spans="1:6" x14ac:dyDescent="0.3">
      <c r="A29291" s="7">
        <v>90942</v>
      </c>
      <c r="B29291" s="7">
        <v>207229</v>
      </c>
      <c r="C29291" s="64">
        <v>44337.835543689325</v>
      </c>
      <c r="D29291" s="7">
        <v>142023</v>
      </c>
      <c r="E29291" s="64">
        <f>VLOOKUP('Просмотры (дано)'!B29291,'Подписчики (дано)'!A:C,3,0)</f>
        <v>44316.654845512821</v>
      </c>
      <c r="F29291" s="7">
        <f t="shared" si="457"/>
        <v>20</v>
      </c>
    </row>
    <row r="29292" spans="1:6" x14ac:dyDescent="0.3">
      <c r="A29292" s="7">
        <v>90944</v>
      </c>
      <c r="B29292" s="7">
        <v>239229</v>
      </c>
      <c r="C29292" s="64">
        <v>44337.835543689325</v>
      </c>
      <c r="D29292" s="7">
        <v>241927</v>
      </c>
      <c r="E29292" s="64">
        <f>VLOOKUP('Просмотры (дано)'!B29292,'Подписчики (дано)'!A:C,3,0)</f>
        <v>44315.801052706556</v>
      </c>
      <c r="F29292" s="7">
        <f t="shared" si="457"/>
        <v>20</v>
      </c>
    </row>
    <row r="29293" spans="1:6" x14ac:dyDescent="0.3">
      <c r="A29293" s="7">
        <v>90947</v>
      </c>
      <c r="B29293" s="7">
        <v>306471</v>
      </c>
      <c r="C29293" s="64">
        <v>44337.835948220061</v>
      </c>
      <c r="D29293" s="7">
        <v>316071</v>
      </c>
      <c r="E29293" s="64">
        <f>VLOOKUP('Просмотры (дано)'!B29293,'Подписчики (дано)'!A:C,3,0)</f>
        <v>44310.24467852564</v>
      </c>
      <c r="F29293" s="7">
        <f t="shared" si="457"/>
        <v>20</v>
      </c>
    </row>
    <row r="29294" spans="1:6" x14ac:dyDescent="0.3">
      <c r="A29294" s="7">
        <v>90951</v>
      </c>
      <c r="B29294" s="7">
        <v>28556</v>
      </c>
      <c r="C29294" s="64">
        <v>44337.836000000003</v>
      </c>
      <c r="D29294" s="7">
        <v>250679</v>
      </c>
      <c r="E29294" s="64">
        <f>VLOOKUP('Просмотры (дано)'!B29294,'Подписчики (дано)'!A:C,3,0)</f>
        <v>44308.76964437322</v>
      </c>
      <c r="F29294" s="7">
        <f t="shared" si="457"/>
        <v>20</v>
      </c>
    </row>
    <row r="29295" spans="1:6" x14ac:dyDescent="0.3">
      <c r="A29295" s="7">
        <v>90953</v>
      </c>
      <c r="B29295" s="7">
        <v>10431</v>
      </c>
      <c r="C29295" s="64">
        <v>44337.836757281555</v>
      </c>
      <c r="D29295" s="7">
        <v>144501</v>
      </c>
      <c r="E29295" s="64">
        <f>VLOOKUP('Просмотры (дано)'!B29295,'Подписчики (дано)'!A:C,3,0)</f>
        <v>44314.902004344738</v>
      </c>
      <c r="F29295" s="7">
        <f t="shared" si="457"/>
        <v>20</v>
      </c>
    </row>
    <row r="29296" spans="1:6" x14ac:dyDescent="0.3">
      <c r="A29296" s="7">
        <v>90958</v>
      </c>
      <c r="B29296" s="7">
        <v>36601</v>
      </c>
      <c r="C29296" s="64">
        <v>44337.836757281555</v>
      </c>
      <c r="D29296" s="7">
        <v>313585</v>
      </c>
      <c r="E29296" s="64">
        <f>VLOOKUP('Просмотры (дано)'!B29296,'Подписчики (дано)'!A:C,3,0)</f>
        <v>44333.831322150996</v>
      </c>
      <c r="F29296" s="7">
        <f t="shared" si="457"/>
        <v>20</v>
      </c>
    </row>
    <row r="29297" spans="1:6" x14ac:dyDescent="0.3">
      <c r="A29297" s="7">
        <v>90960</v>
      </c>
      <c r="B29297" s="7">
        <v>43065</v>
      </c>
      <c r="C29297" s="64">
        <v>44337.836757281555</v>
      </c>
      <c r="D29297" s="7">
        <v>242428</v>
      </c>
      <c r="E29297" s="64">
        <f>VLOOKUP('Просмотры (дано)'!B29297,'Подписчики (дано)'!A:C,3,0)</f>
        <v>44293.390773112536</v>
      </c>
      <c r="F29297" s="7">
        <f t="shared" si="457"/>
        <v>20</v>
      </c>
    </row>
    <row r="29298" spans="1:6" x14ac:dyDescent="0.3">
      <c r="A29298" s="7">
        <v>90961</v>
      </c>
      <c r="B29298" s="7">
        <v>276652</v>
      </c>
      <c r="C29298" s="64">
        <v>44337.836757281555</v>
      </c>
      <c r="D29298" s="7">
        <v>258219</v>
      </c>
      <c r="E29298" s="64">
        <f>VLOOKUP('Просмотры (дано)'!B29298,'Подписчики (дано)'!A:C,3,0)</f>
        <v>44309.659854558398</v>
      </c>
      <c r="F29298" s="7">
        <f t="shared" si="457"/>
        <v>20</v>
      </c>
    </row>
    <row r="29299" spans="1:6" x14ac:dyDescent="0.3">
      <c r="A29299" s="7">
        <v>90965</v>
      </c>
      <c r="B29299" s="7">
        <v>114246</v>
      </c>
      <c r="C29299" s="64">
        <v>44337.837161812298</v>
      </c>
      <c r="D29299" s="7">
        <v>264901</v>
      </c>
      <c r="E29299" s="64">
        <f>VLOOKUP('Просмотры (дано)'!B29299,'Подписчики (дано)'!A:C,3,0)</f>
        <v>44303.498674608265</v>
      </c>
      <c r="F29299" s="7">
        <f t="shared" si="457"/>
        <v>20</v>
      </c>
    </row>
    <row r="29300" spans="1:6" x14ac:dyDescent="0.3">
      <c r="A29300" s="7">
        <v>90966</v>
      </c>
      <c r="B29300" s="7">
        <v>134187</v>
      </c>
      <c r="C29300" s="64">
        <v>44337.837161812298</v>
      </c>
      <c r="D29300" s="7">
        <v>104958</v>
      </c>
      <c r="E29300" s="64">
        <f>VLOOKUP('Просмотры (дано)'!B29300,'Подписчики (дано)'!A:C,3,0)</f>
        <v>44310.807084900291</v>
      </c>
      <c r="F29300" s="7">
        <f t="shared" si="457"/>
        <v>20</v>
      </c>
    </row>
    <row r="29301" spans="1:6" x14ac:dyDescent="0.3">
      <c r="A29301" s="7">
        <v>90968</v>
      </c>
      <c r="B29301" s="7">
        <v>149915</v>
      </c>
      <c r="C29301" s="64">
        <v>44337.837161812298</v>
      </c>
      <c r="D29301" s="7">
        <v>230507</v>
      </c>
      <c r="E29301" s="64">
        <f>VLOOKUP('Просмотры (дано)'!B29301,'Подписчики (дано)'!A:C,3,0)</f>
        <v>44304.515113568377</v>
      </c>
      <c r="F29301" s="7">
        <f t="shared" si="457"/>
        <v>20</v>
      </c>
    </row>
    <row r="29302" spans="1:6" x14ac:dyDescent="0.3">
      <c r="A29302" s="7">
        <v>90969</v>
      </c>
      <c r="B29302" s="7">
        <v>257103</v>
      </c>
      <c r="C29302" s="64">
        <v>44337.837161812298</v>
      </c>
      <c r="D29302" s="7">
        <v>153893</v>
      </c>
      <c r="E29302" s="64">
        <f>VLOOKUP('Просмотры (дано)'!B29302,'Подписчики (дано)'!A:C,3,0)</f>
        <v>44303.55581132479</v>
      </c>
      <c r="F29302" s="7">
        <f t="shared" si="457"/>
        <v>20</v>
      </c>
    </row>
    <row r="29303" spans="1:6" x14ac:dyDescent="0.3">
      <c r="A29303" s="7">
        <v>90972</v>
      </c>
      <c r="B29303" s="7">
        <v>63162</v>
      </c>
      <c r="C29303" s="64">
        <v>44337.837566343042</v>
      </c>
      <c r="D29303" s="7">
        <v>86587</v>
      </c>
      <c r="E29303" s="64">
        <f>VLOOKUP('Просмотры (дано)'!B29303,'Подписчики (дано)'!A:C,3,0)</f>
        <v>44284.738608190877</v>
      </c>
      <c r="F29303" s="7">
        <f t="shared" si="457"/>
        <v>20</v>
      </c>
    </row>
    <row r="29304" spans="1:6" x14ac:dyDescent="0.3">
      <c r="A29304" s="7">
        <v>90975</v>
      </c>
      <c r="B29304" s="7">
        <v>82206</v>
      </c>
      <c r="C29304" s="64">
        <v>44337.837566343042</v>
      </c>
      <c r="D29304" s="7">
        <v>249345</v>
      </c>
      <c r="E29304" s="64">
        <f>VLOOKUP('Просмотры (дано)'!B29304,'Подписчики (дано)'!A:C,3,0)</f>
        <v>44309.015546688039</v>
      </c>
      <c r="F29304" s="7">
        <f t="shared" si="457"/>
        <v>20</v>
      </c>
    </row>
    <row r="29305" spans="1:6" x14ac:dyDescent="0.3">
      <c r="A29305" s="7">
        <v>90977</v>
      </c>
      <c r="B29305" s="7">
        <v>163220</v>
      </c>
      <c r="C29305" s="64">
        <v>44337.837566343042</v>
      </c>
      <c r="D29305" s="7">
        <v>341692</v>
      </c>
      <c r="E29305" s="64">
        <f>VLOOKUP('Просмотры (дано)'!B29305,'Подписчики (дано)'!A:C,3,0)</f>
        <v>44298.357233760682</v>
      </c>
      <c r="F29305" s="7">
        <f t="shared" si="457"/>
        <v>20</v>
      </c>
    </row>
    <row r="29306" spans="1:6" x14ac:dyDescent="0.3">
      <c r="A29306" s="7">
        <v>90981</v>
      </c>
      <c r="B29306" s="7">
        <v>225478</v>
      </c>
      <c r="C29306" s="64">
        <v>44337.837970873785</v>
      </c>
      <c r="D29306" s="7">
        <v>88863</v>
      </c>
      <c r="E29306" s="64">
        <f>VLOOKUP('Просмотры (дано)'!B29306,'Подписчики (дано)'!A:C,3,0)</f>
        <v>44315.667749465814</v>
      </c>
      <c r="F29306" s="7">
        <f t="shared" si="457"/>
        <v>20</v>
      </c>
    </row>
    <row r="29307" spans="1:6" x14ac:dyDescent="0.3">
      <c r="A29307" s="7">
        <v>90983</v>
      </c>
      <c r="B29307" s="7">
        <v>341137</v>
      </c>
      <c r="C29307" s="64">
        <v>44337.837970873785</v>
      </c>
      <c r="D29307" s="7">
        <v>388328</v>
      </c>
      <c r="E29307" s="64">
        <f>VLOOKUP('Просмотры (дано)'!B29307,'Подписчики (дано)'!A:C,3,0)</f>
        <v>44304.578687678069</v>
      </c>
      <c r="F29307" s="7">
        <f t="shared" si="457"/>
        <v>20</v>
      </c>
    </row>
    <row r="29308" spans="1:6" x14ac:dyDescent="0.3">
      <c r="A29308" s="7">
        <v>90985</v>
      </c>
      <c r="B29308" s="7">
        <v>152020</v>
      </c>
      <c r="C29308" s="64">
        <v>44337.838375404528</v>
      </c>
      <c r="D29308" s="7">
        <v>48991</v>
      </c>
      <c r="E29308" s="64">
        <f>VLOOKUP('Просмотры (дано)'!B29308,'Подписчики (дано)'!A:C,3,0)</f>
        <v>44297.58316944445</v>
      </c>
      <c r="F29308" s="7">
        <f t="shared" si="457"/>
        <v>20</v>
      </c>
    </row>
    <row r="29309" spans="1:6" x14ac:dyDescent="0.3">
      <c r="A29309" s="7">
        <v>90986</v>
      </c>
      <c r="B29309" s="7">
        <v>270227</v>
      </c>
      <c r="C29309" s="64">
        <v>44337.838375404528</v>
      </c>
      <c r="D29309" s="7">
        <v>382997</v>
      </c>
      <c r="E29309" s="64">
        <f>VLOOKUP('Просмотры (дано)'!B29309,'Подписчики (дано)'!A:C,3,0)</f>
        <v>44295.1094417735</v>
      </c>
      <c r="F29309" s="7">
        <f t="shared" si="457"/>
        <v>20</v>
      </c>
    </row>
    <row r="29310" spans="1:6" x14ac:dyDescent="0.3">
      <c r="A29310" s="7">
        <v>90991</v>
      </c>
      <c r="B29310" s="7">
        <v>35234</v>
      </c>
      <c r="C29310" s="64">
        <v>44337.838779935279</v>
      </c>
      <c r="D29310" s="7">
        <v>158978</v>
      </c>
      <c r="E29310" s="64">
        <f>VLOOKUP('Просмотры (дано)'!B29310,'Подписчики (дано)'!A:C,3,0)</f>
        <v>44330.579653454421</v>
      </c>
      <c r="F29310" s="7">
        <f t="shared" si="457"/>
        <v>20</v>
      </c>
    </row>
    <row r="29311" spans="1:6" x14ac:dyDescent="0.3">
      <c r="A29311" s="7">
        <v>90996</v>
      </c>
      <c r="B29311" s="7">
        <v>137482</v>
      </c>
      <c r="C29311" s="64">
        <v>44337.838779935279</v>
      </c>
      <c r="D29311" s="7">
        <v>52293</v>
      </c>
      <c r="E29311" s="64">
        <f>VLOOKUP('Просмотры (дано)'!B29311,'Подписчики (дано)'!A:C,3,0)</f>
        <v>44307.667221011397</v>
      </c>
      <c r="F29311" s="7">
        <f t="shared" si="457"/>
        <v>20</v>
      </c>
    </row>
    <row r="29312" spans="1:6" x14ac:dyDescent="0.3">
      <c r="A29312" s="7">
        <v>90997</v>
      </c>
      <c r="B29312" s="7">
        <v>285554</v>
      </c>
      <c r="C29312" s="64">
        <v>44337.838779935279</v>
      </c>
      <c r="D29312" s="7">
        <v>104958</v>
      </c>
      <c r="E29312" s="64">
        <f>VLOOKUP('Просмотры (дано)'!B29312,'Подписчики (дано)'!A:C,3,0)</f>
        <v>44310.967149252137</v>
      </c>
      <c r="F29312" s="7">
        <f t="shared" si="457"/>
        <v>20</v>
      </c>
    </row>
    <row r="29313" spans="1:6" x14ac:dyDescent="0.3">
      <c r="A29313" s="7">
        <v>90998</v>
      </c>
      <c r="B29313" s="7">
        <v>78759</v>
      </c>
      <c r="C29313" s="64">
        <v>44337.839184466015</v>
      </c>
      <c r="D29313" s="7">
        <v>347393</v>
      </c>
      <c r="E29313" s="64">
        <f>VLOOKUP('Просмотры (дано)'!B29313,'Подписчики (дано)'!A:C,3,0)</f>
        <v>44312.60039042023</v>
      </c>
      <c r="F29313" s="7">
        <f t="shared" si="457"/>
        <v>20</v>
      </c>
    </row>
    <row r="29314" spans="1:6" x14ac:dyDescent="0.3">
      <c r="A29314" s="7">
        <v>91001</v>
      </c>
      <c r="B29314" s="7">
        <v>318760</v>
      </c>
      <c r="C29314" s="64">
        <v>44337.839666666667</v>
      </c>
      <c r="D29314" s="7">
        <v>154228</v>
      </c>
      <c r="E29314" s="64">
        <f>VLOOKUP('Просмотры (дано)'!B29314,'Подписчики (дано)'!A:C,3,0)</f>
        <v>44312.906864779201</v>
      </c>
      <c r="F29314" s="7">
        <f t="shared" si="457"/>
        <v>20</v>
      </c>
    </row>
    <row r="29315" spans="1:6" x14ac:dyDescent="0.3">
      <c r="A29315" s="7">
        <v>91005</v>
      </c>
      <c r="B29315" s="7">
        <v>180129</v>
      </c>
      <c r="C29315" s="64">
        <v>44337.839993527508</v>
      </c>
      <c r="D29315" s="7">
        <v>230507</v>
      </c>
      <c r="E29315" s="64">
        <f>VLOOKUP('Просмотры (дано)'!B29315,'Подписчики (дано)'!A:C,3,0)</f>
        <v>44309.299780698006</v>
      </c>
      <c r="F29315" s="7">
        <f t="shared" ref="F29315:F29378" si="458">HOUR(C29315)</f>
        <v>20</v>
      </c>
    </row>
    <row r="29316" spans="1:6" x14ac:dyDescent="0.3">
      <c r="A29316" s="7">
        <v>91009</v>
      </c>
      <c r="B29316" s="7">
        <v>37263</v>
      </c>
      <c r="C29316" s="64">
        <v>44337.840398058252</v>
      </c>
      <c r="D29316" s="7">
        <v>394819</v>
      </c>
      <c r="E29316" s="64">
        <f>VLOOKUP('Просмотры (дано)'!B29316,'Подписчики (дано)'!A:C,3,0)</f>
        <v>44315.191460149566</v>
      </c>
      <c r="F29316" s="7">
        <f t="shared" si="458"/>
        <v>20</v>
      </c>
    </row>
    <row r="29317" spans="1:6" x14ac:dyDescent="0.3">
      <c r="A29317" s="7">
        <v>91012</v>
      </c>
      <c r="B29317" s="7">
        <v>41467</v>
      </c>
      <c r="C29317" s="64">
        <v>44337.840398058252</v>
      </c>
      <c r="D29317" s="7">
        <v>351192</v>
      </c>
      <c r="E29317" s="64">
        <f>VLOOKUP('Просмотры (дано)'!B29317,'Подписчики (дано)'!A:C,3,0)</f>
        <v>44316.415069195165</v>
      </c>
      <c r="F29317" s="7">
        <f t="shared" si="458"/>
        <v>20</v>
      </c>
    </row>
    <row r="29318" spans="1:6" x14ac:dyDescent="0.3">
      <c r="A29318" s="7">
        <v>91013</v>
      </c>
      <c r="B29318" s="7">
        <v>87171</v>
      </c>
      <c r="C29318" s="64">
        <v>44337.840398058252</v>
      </c>
      <c r="D29318" s="7">
        <v>64601</v>
      </c>
      <c r="E29318" s="64">
        <f>VLOOKUP('Просмотры (дано)'!B29318,'Подписчики (дано)'!A:C,3,0)</f>
        <v>44295.403194123937</v>
      </c>
      <c r="F29318" s="7">
        <f t="shared" si="458"/>
        <v>20</v>
      </c>
    </row>
    <row r="29319" spans="1:6" x14ac:dyDescent="0.3">
      <c r="A29319" s="7">
        <v>91015</v>
      </c>
      <c r="B29319" s="7">
        <v>252020</v>
      </c>
      <c r="C29319" s="64">
        <v>44337.840398058252</v>
      </c>
      <c r="D29319" s="7">
        <v>411922</v>
      </c>
      <c r="E29319" s="64">
        <f>VLOOKUP('Просмотры (дано)'!B29319,'Подписчики (дано)'!A:C,3,0)</f>
        <v>44313.008191844732</v>
      </c>
      <c r="F29319" s="7">
        <f t="shared" si="458"/>
        <v>20</v>
      </c>
    </row>
    <row r="29320" spans="1:6" x14ac:dyDescent="0.3">
      <c r="A29320" s="7">
        <v>91018</v>
      </c>
      <c r="B29320" s="7">
        <v>336018</v>
      </c>
      <c r="C29320" s="64">
        <v>44337.840398058252</v>
      </c>
      <c r="D29320" s="7">
        <v>115825</v>
      </c>
      <c r="E29320" s="64">
        <f>VLOOKUP('Просмотры (дано)'!B29320,'Подписчики (дано)'!A:C,3,0)</f>
        <v>44299.716810327634</v>
      </c>
      <c r="F29320" s="7">
        <f t="shared" si="458"/>
        <v>20</v>
      </c>
    </row>
    <row r="29321" spans="1:6" x14ac:dyDescent="0.3">
      <c r="A29321" s="7">
        <v>91019</v>
      </c>
      <c r="B29321" s="7">
        <v>100412</v>
      </c>
      <c r="C29321" s="64">
        <v>44337.841207119738</v>
      </c>
      <c r="D29321" s="7">
        <v>2470</v>
      </c>
      <c r="E29321" s="64">
        <f>VLOOKUP('Просмотры (дано)'!B29321,'Подписчики (дано)'!A:C,3,0)</f>
        <v>44307.625196937326</v>
      </c>
      <c r="F29321" s="7">
        <f t="shared" si="458"/>
        <v>20</v>
      </c>
    </row>
    <row r="29322" spans="1:6" x14ac:dyDescent="0.3">
      <c r="A29322" s="7">
        <v>91020</v>
      </c>
      <c r="B29322" s="7">
        <v>157035</v>
      </c>
      <c r="C29322" s="64">
        <v>44337.841207119738</v>
      </c>
      <c r="D29322" s="7">
        <v>158978</v>
      </c>
      <c r="E29322" s="64">
        <f>VLOOKUP('Просмотры (дано)'!B29322,'Подписчики (дано)'!A:C,3,0)</f>
        <v>44333.312906908832</v>
      </c>
      <c r="F29322" s="7">
        <f t="shared" si="458"/>
        <v>20</v>
      </c>
    </row>
    <row r="29323" spans="1:6" x14ac:dyDescent="0.3">
      <c r="A29323" s="7">
        <v>91024</v>
      </c>
      <c r="B29323" s="7">
        <v>144362</v>
      </c>
      <c r="C29323" s="64">
        <v>44337.842016181232</v>
      </c>
      <c r="D29323" s="7">
        <v>230507</v>
      </c>
      <c r="E29323" s="64">
        <f>VLOOKUP('Просмотры (дано)'!B29323,'Подписчики (дано)'!A:C,3,0)</f>
        <v>44294.641228632478</v>
      </c>
      <c r="F29323" s="7">
        <f t="shared" si="458"/>
        <v>20</v>
      </c>
    </row>
    <row r="29324" spans="1:6" x14ac:dyDescent="0.3">
      <c r="A29324" s="7">
        <v>91025</v>
      </c>
      <c r="B29324" s="7">
        <v>88050</v>
      </c>
      <c r="C29324" s="64">
        <v>44337.842420711975</v>
      </c>
      <c r="D29324" s="7">
        <v>304128</v>
      </c>
      <c r="E29324" s="64">
        <f>VLOOKUP('Просмотры (дано)'!B29324,'Подписчики (дано)'!A:C,3,0)</f>
        <v>44311.038238390312</v>
      </c>
      <c r="F29324" s="7">
        <f t="shared" si="458"/>
        <v>20</v>
      </c>
    </row>
    <row r="29325" spans="1:6" x14ac:dyDescent="0.3">
      <c r="A29325" s="7">
        <v>91027</v>
      </c>
      <c r="B29325" s="7">
        <v>297487</v>
      </c>
      <c r="C29325" s="64">
        <v>44337.842420711975</v>
      </c>
      <c r="D29325" s="7">
        <v>351192</v>
      </c>
      <c r="E29325" s="64">
        <f>VLOOKUP('Просмотры (дано)'!B29325,'Подписчики (дано)'!A:C,3,0)</f>
        <v>44309.750256659543</v>
      </c>
      <c r="F29325" s="7">
        <f t="shared" si="458"/>
        <v>20</v>
      </c>
    </row>
    <row r="29326" spans="1:6" x14ac:dyDescent="0.3">
      <c r="A29326" s="7">
        <v>91028</v>
      </c>
      <c r="B29326" s="7">
        <v>45326</v>
      </c>
      <c r="C29326" s="64">
        <v>44337.842825242718</v>
      </c>
      <c r="D29326" s="7">
        <v>227775</v>
      </c>
      <c r="E29326" s="64">
        <f>VLOOKUP('Просмотры (дано)'!B29326,'Подписчики (дано)'!A:C,3,0)</f>
        <v>44325.048284223652</v>
      </c>
      <c r="F29326" s="7">
        <f t="shared" si="458"/>
        <v>20</v>
      </c>
    </row>
    <row r="29327" spans="1:6" x14ac:dyDescent="0.3">
      <c r="A29327" s="7">
        <v>91030</v>
      </c>
      <c r="B29327" s="7">
        <v>291869</v>
      </c>
      <c r="C29327" s="64">
        <v>44337.842825242718</v>
      </c>
      <c r="D29327" s="7">
        <v>24481</v>
      </c>
      <c r="E29327" s="64">
        <f>VLOOKUP('Просмотры (дано)'!B29327,'Подписчики (дано)'!A:C,3,0)</f>
        <v>44289.030855056983</v>
      </c>
      <c r="F29327" s="7">
        <f t="shared" si="458"/>
        <v>20</v>
      </c>
    </row>
    <row r="29328" spans="1:6" x14ac:dyDescent="0.3">
      <c r="A29328" s="7">
        <v>91031</v>
      </c>
      <c r="B29328" s="7">
        <v>204845</v>
      </c>
      <c r="C29328" s="64">
        <v>44337.843229773462</v>
      </c>
      <c r="D29328" s="7">
        <v>301549</v>
      </c>
      <c r="E29328" s="64">
        <f>VLOOKUP('Просмотры (дано)'!B29328,'Подписчики (дано)'!A:C,3,0)</f>
        <v>44310.182672578347</v>
      </c>
      <c r="F29328" s="7">
        <f t="shared" si="458"/>
        <v>20</v>
      </c>
    </row>
    <row r="29329" spans="1:6" x14ac:dyDescent="0.3">
      <c r="A29329" s="7">
        <v>91034</v>
      </c>
      <c r="B29329" s="7">
        <v>341981</v>
      </c>
      <c r="C29329" s="64">
        <v>44337.843229773462</v>
      </c>
      <c r="D29329" s="7">
        <v>376706</v>
      </c>
      <c r="E29329" s="64">
        <f>VLOOKUP('Просмотры (дано)'!B29329,'Подписчики (дано)'!A:C,3,0)</f>
        <v>44295.373467058402</v>
      </c>
      <c r="F29329" s="7">
        <f t="shared" si="458"/>
        <v>20</v>
      </c>
    </row>
    <row r="29330" spans="1:6" x14ac:dyDescent="0.3">
      <c r="A29330" s="7">
        <v>91039</v>
      </c>
      <c r="B29330" s="7">
        <v>2628</v>
      </c>
      <c r="C29330" s="64">
        <v>44337.843634304212</v>
      </c>
      <c r="D29330" s="7">
        <v>470762</v>
      </c>
      <c r="E29330" s="64">
        <f>VLOOKUP('Просмотры (дано)'!B29330,'Подписчики (дано)'!A:C,3,0)</f>
        <v>44315.439147827637</v>
      </c>
      <c r="F29330" s="7">
        <f t="shared" si="458"/>
        <v>20</v>
      </c>
    </row>
    <row r="29331" spans="1:6" x14ac:dyDescent="0.3">
      <c r="A29331" s="7">
        <v>91041</v>
      </c>
      <c r="B29331" s="7">
        <v>80139</v>
      </c>
      <c r="C29331" s="64">
        <v>44337.844038834948</v>
      </c>
      <c r="D29331" s="7">
        <v>470762</v>
      </c>
      <c r="E29331" s="64">
        <f>VLOOKUP('Просмотры (дано)'!B29331,'Подписчики (дано)'!A:C,3,0)</f>
        <v>44328.662725854701</v>
      </c>
      <c r="F29331" s="7">
        <f t="shared" si="458"/>
        <v>20</v>
      </c>
    </row>
    <row r="29332" spans="1:6" x14ac:dyDescent="0.3">
      <c r="A29332" s="7">
        <v>91042</v>
      </c>
      <c r="B29332" s="7">
        <v>281085</v>
      </c>
      <c r="C29332" s="64">
        <v>44337.844038834948</v>
      </c>
      <c r="D29332" s="7">
        <v>158978</v>
      </c>
      <c r="E29332" s="64">
        <f>VLOOKUP('Просмотры (дано)'!B29332,'Подписчики (дано)'!A:C,3,0)</f>
        <v>44314.39820366809</v>
      </c>
      <c r="F29332" s="7">
        <f t="shared" si="458"/>
        <v>20</v>
      </c>
    </row>
    <row r="29333" spans="1:6" x14ac:dyDescent="0.3">
      <c r="A29333" s="7">
        <v>91046</v>
      </c>
      <c r="B29333" s="7">
        <v>103781</v>
      </c>
      <c r="C29333" s="64">
        <v>44337.845252427185</v>
      </c>
      <c r="D29333" s="7">
        <v>154228</v>
      </c>
      <c r="E29333" s="64">
        <f>VLOOKUP('Просмотры (дано)'!B29333,'Подписчики (дано)'!A:C,3,0)</f>
        <v>44303.559692094015</v>
      </c>
      <c r="F29333" s="7">
        <f t="shared" si="458"/>
        <v>20</v>
      </c>
    </row>
    <row r="29334" spans="1:6" x14ac:dyDescent="0.3">
      <c r="A29334" s="7">
        <v>91051</v>
      </c>
      <c r="B29334" s="7">
        <v>298700</v>
      </c>
      <c r="C29334" s="64">
        <v>44337.845252427185</v>
      </c>
      <c r="D29334" s="7">
        <v>184771</v>
      </c>
      <c r="E29334" s="64">
        <f>VLOOKUP('Просмотры (дано)'!B29334,'Подписчики (дано)'!A:C,3,0)</f>
        <v>44310.65987147436</v>
      </c>
      <c r="F29334" s="7">
        <f t="shared" si="458"/>
        <v>20</v>
      </c>
    </row>
    <row r="29335" spans="1:6" x14ac:dyDescent="0.3">
      <c r="A29335" s="7">
        <v>91052</v>
      </c>
      <c r="B29335" s="7">
        <v>317782</v>
      </c>
      <c r="C29335" s="64">
        <v>44337.845252427185</v>
      </c>
      <c r="D29335" s="7">
        <v>182191</v>
      </c>
      <c r="E29335" s="64">
        <f>VLOOKUP('Просмотры (дано)'!B29335,'Подписчики (дано)'!A:C,3,0)</f>
        <v>44302.822643447289</v>
      </c>
      <c r="F29335" s="7">
        <f t="shared" si="458"/>
        <v>20</v>
      </c>
    </row>
    <row r="29336" spans="1:6" x14ac:dyDescent="0.3">
      <c r="A29336" s="7">
        <v>91054</v>
      </c>
      <c r="B29336" s="7">
        <v>30775</v>
      </c>
      <c r="C29336" s="64">
        <v>44337.845333333338</v>
      </c>
      <c r="D29336" s="7">
        <v>82776</v>
      </c>
      <c r="E29336" s="64">
        <f>VLOOKUP('Просмотры (дано)'!B29336,'Подписчики (дано)'!A:C,3,0)</f>
        <v>44313.302717094019</v>
      </c>
      <c r="F29336" s="7">
        <f t="shared" si="458"/>
        <v>20</v>
      </c>
    </row>
    <row r="29337" spans="1:6" x14ac:dyDescent="0.3">
      <c r="A29337" s="7">
        <v>91059</v>
      </c>
      <c r="B29337" s="7">
        <v>313491</v>
      </c>
      <c r="C29337" s="64">
        <v>44337.845656957928</v>
      </c>
      <c r="D29337" s="7">
        <v>291304</v>
      </c>
      <c r="E29337" s="64">
        <f>VLOOKUP('Просмотры (дано)'!B29337,'Подписчики (дано)'!A:C,3,0)</f>
        <v>44331.871937464384</v>
      </c>
      <c r="F29337" s="7">
        <f t="shared" si="458"/>
        <v>20</v>
      </c>
    </row>
    <row r="29338" spans="1:6" x14ac:dyDescent="0.3">
      <c r="A29338" s="7">
        <v>91064</v>
      </c>
      <c r="B29338" s="7">
        <v>16173</v>
      </c>
      <c r="C29338" s="64">
        <v>44337.846870550165</v>
      </c>
      <c r="D29338" s="7">
        <v>411922</v>
      </c>
      <c r="E29338" s="64">
        <f>VLOOKUP('Просмотры (дано)'!B29338,'Подписчики (дано)'!A:C,3,0)</f>
        <v>44316.695661217949</v>
      </c>
      <c r="F29338" s="7">
        <f t="shared" si="458"/>
        <v>20</v>
      </c>
    </row>
    <row r="29339" spans="1:6" x14ac:dyDescent="0.3">
      <c r="A29339" s="7">
        <v>91069</v>
      </c>
      <c r="B29339" s="7">
        <v>85318</v>
      </c>
      <c r="C29339" s="64">
        <v>44337.846870550165</v>
      </c>
      <c r="D29339" s="7">
        <v>50669</v>
      </c>
      <c r="E29339" s="64">
        <f>VLOOKUP('Просмотры (дано)'!B29339,'Подписчики (дано)'!A:C,3,0)</f>
        <v>44308.031451780626</v>
      </c>
      <c r="F29339" s="7">
        <f t="shared" si="458"/>
        <v>20</v>
      </c>
    </row>
    <row r="29340" spans="1:6" x14ac:dyDescent="0.3">
      <c r="A29340" s="7">
        <v>91074</v>
      </c>
      <c r="B29340" s="7">
        <v>142238</v>
      </c>
      <c r="C29340" s="64">
        <v>44337.846870550165</v>
      </c>
      <c r="D29340" s="7">
        <v>47419</v>
      </c>
      <c r="E29340" s="64">
        <f>VLOOKUP('Просмотры (дано)'!B29340,'Подписчики (дано)'!A:C,3,0)</f>
        <v>44313.571642806273</v>
      </c>
      <c r="F29340" s="7">
        <f t="shared" si="458"/>
        <v>20</v>
      </c>
    </row>
    <row r="29341" spans="1:6" x14ac:dyDescent="0.3">
      <c r="A29341" s="7">
        <v>91079</v>
      </c>
      <c r="B29341" s="7">
        <v>275538</v>
      </c>
      <c r="C29341" s="64">
        <v>44337.847275080901</v>
      </c>
      <c r="D29341" s="7">
        <v>411922</v>
      </c>
      <c r="E29341" s="64">
        <f>VLOOKUP('Просмотры (дано)'!B29341,'Подписчики (дано)'!A:C,3,0)</f>
        <v>44334.46323447294</v>
      </c>
      <c r="F29341" s="7">
        <f t="shared" si="458"/>
        <v>20</v>
      </c>
    </row>
    <row r="29342" spans="1:6" x14ac:dyDescent="0.3">
      <c r="A29342" s="7">
        <v>91080</v>
      </c>
      <c r="B29342" s="7">
        <v>235052</v>
      </c>
      <c r="C29342" s="64">
        <v>44337.848084142395</v>
      </c>
      <c r="D29342" s="7">
        <v>343712</v>
      </c>
      <c r="E29342" s="64">
        <f>VLOOKUP('Просмотры (дано)'!B29342,'Подписчики (дано)'!A:C,3,0)</f>
        <v>44308.60708329772</v>
      </c>
      <c r="F29342" s="7">
        <f t="shared" si="458"/>
        <v>20</v>
      </c>
    </row>
    <row r="29343" spans="1:6" x14ac:dyDescent="0.3">
      <c r="A29343" s="7">
        <v>91081</v>
      </c>
      <c r="B29343" s="7">
        <v>244427</v>
      </c>
      <c r="C29343" s="64">
        <v>44337.848084142395</v>
      </c>
      <c r="D29343" s="7">
        <v>405914</v>
      </c>
      <c r="E29343" s="64">
        <f>VLOOKUP('Просмотры (дано)'!B29343,'Подписчики (дано)'!A:C,3,0)</f>
        <v>44314.778057336182</v>
      </c>
      <c r="F29343" s="7">
        <f t="shared" si="458"/>
        <v>20</v>
      </c>
    </row>
    <row r="29344" spans="1:6" x14ac:dyDescent="0.3">
      <c r="A29344" s="7">
        <v>91085</v>
      </c>
      <c r="B29344" s="7">
        <v>261393</v>
      </c>
      <c r="C29344" s="64">
        <v>44337.848084142395</v>
      </c>
      <c r="D29344" s="7">
        <v>344043</v>
      </c>
      <c r="E29344" s="64">
        <f>VLOOKUP('Просмотры (дано)'!B29344,'Подписчики (дано)'!A:C,3,0)</f>
        <v>44300.399061289172</v>
      </c>
      <c r="F29344" s="7">
        <f t="shared" si="458"/>
        <v>20</v>
      </c>
    </row>
    <row r="29345" spans="1:6" x14ac:dyDescent="0.3">
      <c r="A29345" s="7">
        <v>91086</v>
      </c>
      <c r="B29345" s="7">
        <v>296563</v>
      </c>
      <c r="C29345" s="64">
        <v>44337.848084142395</v>
      </c>
      <c r="D29345" s="7">
        <v>439981</v>
      </c>
      <c r="E29345" s="64">
        <f>VLOOKUP('Просмотры (дано)'!B29345,'Подписчики (дано)'!A:C,3,0)</f>
        <v>44309.40261844729</v>
      </c>
      <c r="F29345" s="7">
        <f t="shared" si="458"/>
        <v>20</v>
      </c>
    </row>
    <row r="29346" spans="1:6" x14ac:dyDescent="0.3">
      <c r="A29346" s="7">
        <v>91091</v>
      </c>
      <c r="B29346" s="7">
        <v>127399</v>
      </c>
      <c r="C29346" s="64">
        <v>44337.848488673138</v>
      </c>
      <c r="D29346" s="7">
        <v>328194</v>
      </c>
      <c r="E29346" s="64">
        <f>VLOOKUP('Просмотры (дано)'!B29346,'Подписчики (дано)'!A:C,3,0)</f>
        <v>44307.302442770655</v>
      </c>
      <c r="F29346" s="7">
        <f t="shared" si="458"/>
        <v>20</v>
      </c>
    </row>
    <row r="29347" spans="1:6" x14ac:dyDescent="0.3">
      <c r="A29347" s="7">
        <v>91092</v>
      </c>
      <c r="B29347" s="7">
        <v>166979</v>
      </c>
      <c r="C29347" s="64">
        <v>44337.848488673138</v>
      </c>
      <c r="D29347" s="7">
        <v>309255</v>
      </c>
      <c r="E29347" s="64">
        <f>VLOOKUP('Просмотры (дано)'!B29347,'Подписчики (дано)'!A:C,3,0)</f>
        <v>44325.006774252135</v>
      </c>
      <c r="F29347" s="7">
        <f t="shared" si="458"/>
        <v>20</v>
      </c>
    </row>
    <row r="29348" spans="1:6" x14ac:dyDescent="0.3">
      <c r="A29348" s="7">
        <v>91093</v>
      </c>
      <c r="B29348" s="7">
        <v>253634</v>
      </c>
      <c r="C29348" s="64">
        <v>44337.848893203882</v>
      </c>
      <c r="D29348" s="7">
        <v>363108</v>
      </c>
      <c r="E29348" s="64">
        <f>VLOOKUP('Просмотры (дано)'!B29348,'Подписчики (дано)'!A:C,3,0)</f>
        <v>44307.612501780619</v>
      </c>
      <c r="F29348" s="7">
        <f t="shared" si="458"/>
        <v>20</v>
      </c>
    </row>
    <row r="29349" spans="1:6" x14ac:dyDescent="0.3">
      <c r="A29349" s="7">
        <v>91095</v>
      </c>
      <c r="B29349" s="7">
        <v>315036</v>
      </c>
      <c r="C29349" s="64">
        <v>44337.849297734625</v>
      </c>
      <c r="D29349" s="7">
        <v>258251</v>
      </c>
      <c r="E29349" s="64">
        <f>VLOOKUP('Просмотры (дано)'!B29349,'Подписчики (дано)'!A:C,3,0)</f>
        <v>44315.681520299142</v>
      </c>
      <c r="F29349" s="7">
        <f t="shared" si="458"/>
        <v>20</v>
      </c>
    </row>
    <row r="29350" spans="1:6" x14ac:dyDescent="0.3">
      <c r="A29350" s="7">
        <v>91099</v>
      </c>
      <c r="B29350" s="7">
        <v>222820</v>
      </c>
      <c r="C29350" s="64">
        <v>44337.849702265376</v>
      </c>
      <c r="D29350" s="7">
        <v>411922</v>
      </c>
      <c r="E29350" s="64">
        <f>VLOOKUP('Просмотры (дано)'!B29350,'Подписчики (дано)'!A:C,3,0)</f>
        <v>44285.28417934473</v>
      </c>
      <c r="F29350" s="7">
        <f t="shared" si="458"/>
        <v>20</v>
      </c>
    </row>
    <row r="29351" spans="1:6" x14ac:dyDescent="0.3">
      <c r="A29351" s="7">
        <v>91101</v>
      </c>
      <c r="B29351" s="7">
        <v>122263</v>
      </c>
      <c r="C29351" s="64">
        <v>44337.850106796119</v>
      </c>
      <c r="D29351" s="7">
        <v>118549</v>
      </c>
      <c r="E29351" s="64">
        <f>VLOOKUP('Просмотры (дано)'!B29351,'Подписчики (дано)'!A:C,3,0)</f>
        <v>44314.516111716526</v>
      </c>
      <c r="F29351" s="7">
        <f t="shared" si="458"/>
        <v>20</v>
      </c>
    </row>
    <row r="29352" spans="1:6" x14ac:dyDescent="0.3">
      <c r="A29352" s="7">
        <v>91106</v>
      </c>
      <c r="B29352" s="7">
        <v>303727</v>
      </c>
      <c r="C29352" s="64">
        <v>44337.850106796119</v>
      </c>
      <c r="D29352" s="7">
        <v>351192</v>
      </c>
      <c r="E29352" s="64">
        <f>VLOOKUP('Просмотры (дано)'!B29352,'Подписчики (дано)'!A:C,3,0)</f>
        <v>44305.405708297716</v>
      </c>
      <c r="F29352" s="7">
        <f t="shared" si="458"/>
        <v>20</v>
      </c>
    </row>
    <row r="29353" spans="1:6" x14ac:dyDescent="0.3">
      <c r="A29353" s="7">
        <v>91111</v>
      </c>
      <c r="B29353" s="7">
        <v>55493</v>
      </c>
      <c r="C29353" s="64">
        <v>44337.850915857605</v>
      </c>
      <c r="D29353" s="7">
        <v>74456</v>
      </c>
      <c r="E29353" s="64">
        <f>VLOOKUP('Просмотры (дано)'!B29353,'Подписчики (дано)'!A:C,3,0)</f>
        <v>44306.905817699429</v>
      </c>
      <c r="F29353" s="7">
        <f t="shared" si="458"/>
        <v>20</v>
      </c>
    </row>
    <row r="29354" spans="1:6" x14ac:dyDescent="0.3">
      <c r="A29354" s="7">
        <v>91113</v>
      </c>
      <c r="B29354" s="7">
        <v>49971</v>
      </c>
      <c r="C29354" s="64">
        <v>44337.851320388349</v>
      </c>
      <c r="D29354" s="7">
        <v>411922</v>
      </c>
      <c r="E29354" s="64">
        <f>VLOOKUP('Просмотры (дано)'!B29354,'Подписчики (дано)'!A:C,3,0)</f>
        <v>44295.300643660972</v>
      </c>
      <c r="F29354" s="7">
        <f t="shared" si="458"/>
        <v>20</v>
      </c>
    </row>
    <row r="29355" spans="1:6" x14ac:dyDescent="0.3">
      <c r="A29355" s="7">
        <v>91118</v>
      </c>
      <c r="B29355" s="7">
        <v>55283</v>
      </c>
      <c r="C29355" s="64">
        <v>44337.851320388349</v>
      </c>
      <c r="D29355" s="7">
        <v>249345</v>
      </c>
      <c r="E29355" s="64">
        <f>VLOOKUP('Просмотры (дано)'!B29355,'Подписчики (дано)'!A:C,3,0)</f>
        <v>44320.443564316236</v>
      </c>
      <c r="F29355" s="7">
        <f t="shared" si="458"/>
        <v>20</v>
      </c>
    </row>
    <row r="29356" spans="1:6" x14ac:dyDescent="0.3">
      <c r="A29356" s="7">
        <v>91122</v>
      </c>
      <c r="B29356" s="7">
        <v>235762</v>
      </c>
      <c r="C29356" s="64">
        <v>44337.851724919092</v>
      </c>
      <c r="D29356" s="7">
        <v>310352</v>
      </c>
      <c r="E29356" s="64">
        <f>VLOOKUP('Просмотры (дано)'!B29356,'Подписчики (дано)'!A:C,3,0)</f>
        <v>44295.858325178066</v>
      </c>
      <c r="F29356" s="7">
        <f t="shared" si="458"/>
        <v>20</v>
      </c>
    </row>
    <row r="29357" spans="1:6" x14ac:dyDescent="0.3">
      <c r="A29357" s="7">
        <v>91124</v>
      </c>
      <c r="B29357" s="7">
        <v>87277</v>
      </c>
      <c r="C29357" s="64">
        <v>44337.851724919099</v>
      </c>
      <c r="D29357" s="7">
        <v>196571</v>
      </c>
      <c r="E29357" s="64">
        <f>VLOOKUP('Просмотры (дано)'!B29357,'Подписчики (дано)'!A:C,3,0)</f>
        <v>44316.357286787752</v>
      </c>
      <c r="F29357" s="7">
        <f t="shared" si="458"/>
        <v>20</v>
      </c>
    </row>
    <row r="29358" spans="1:6" x14ac:dyDescent="0.3">
      <c r="A29358" s="7">
        <v>91129</v>
      </c>
      <c r="B29358" s="7">
        <v>127566</v>
      </c>
      <c r="C29358" s="64">
        <v>44337.851724919099</v>
      </c>
      <c r="D29358" s="7">
        <v>230507</v>
      </c>
      <c r="E29358" s="64">
        <f>VLOOKUP('Просмотры (дано)'!B29358,'Подписчики (дано)'!A:C,3,0)</f>
        <v>44321.411956908829</v>
      </c>
      <c r="F29358" s="7">
        <f t="shared" si="458"/>
        <v>20</v>
      </c>
    </row>
    <row r="29359" spans="1:6" x14ac:dyDescent="0.3">
      <c r="A29359" s="7">
        <v>91133</v>
      </c>
      <c r="B29359" s="7">
        <v>175731</v>
      </c>
      <c r="C29359" s="64">
        <v>44337.851724919099</v>
      </c>
      <c r="D29359" s="7">
        <v>204809</v>
      </c>
      <c r="E29359" s="64">
        <f>VLOOKUP('Просмотры (дано)'!B29359,'Подписчики (дано)'!A:C,3,0)</f>
        <v>44303.529893269231</v>
      </c>
      <c r="F29359" s="7">
        <f t="shared" si="458"/>
        <v>20</v>
      </c>
    </row>
    <row r="29360" spans="1:6" x14ac:dyDescent="0.3">
      <c r="A29360" s="7">
        <v>91134</v>
      </c>
      <c r="B29360" s="7">
        <v>184648</v>
      </c>
      <c r="C29360" s="64">
        <v>44337.851724919099</v>
      </c>
      <c r="D29360" s="7">
        <v>327633</v>
      </c>
      <c r="E29360" s="64">
        <f>VLOOKUP('Просмотры (дано)'!B29360,'Подписчики (дано)'!A:C,3,0)</f>
        <v>44312.629646509973</v>
      </c>
      <c r="F29360" s="7">
        <f t="shared" si="458"/>
        <v>20</v>
      </c>
    </row>
    <row r="29361" spans="1:6" x14ac:dyDescent="0.3">
      <c r="A29361" s="7">
        <v>91135</v>
      </c>
      <c r="B29361" s="7">
        <v>296898</v>
      </c>
      <c r="C29361" s="64">
        <v>44337.851724919099</v>
      </c>
      <c r="D29361" s="7">
        <v>81226</v>
      </c>
      <c r="E29361" s="64">
        <f>VLOOKUP('Просмотры (дано)'!B29361,'Подписчики (дано)'!A:C,3,0)</f>
        <v>44336.664878383192</v>
      </c>
      <c r="F29361" s="7">
        <f t="shared" si="458"/>
        <v>20</v>
      </c>
    </row>
    <row r="29362" spans="1:6" x14ac:dyDescent="0.3">
      <c r="A29362" s="7">
        <v>91136</v>
      </c>
      <c r="B29362" s="7">
        <v>57655</v>
      </c>
      <c r="C29362" s="64">
        <v>44337.852129449835</v>
      </c>
      <c r="D29362" s="7">
        <v>411922</v>
      </c>
      <c r="E29362" s="64">
        <f>VLOOKUP('Просмотры (дано)'!B29362,'Подписчики (дано)'!A:C,3,0)</f>
        <v>44310.162625142453</v>
      </c>
      <c r="F29362" s="7">
        <f t="shared" si="458"/>
        <v>20</v>
      </c>
    </row>
    <row r="29363" spans="1:6" x14ac:dyDescent="0.3">
      <c r="A29363" s="7">
        <v>91137</v>
      </c>
      <c r="B29363" s="7">
        <v>170039</v>
      </c>
      <c r="C29363" s="64">
        <v>44337.852129449835</v>
      </c>
      <c r="D29363" s="7">
        <v>123413</v>
      </c>
      <c r="E29363" s="64">
        <f>VLOOKUP('Просмотры (дано)'!B29363,'Подписчики (дано)'!A:C,3,0)</f>
        <v>44302.805389814814</v>
      </c>
      <c r="F29363" s="7">
        <f t="shared" si="458"/>
        <v>20</v>
      </c>
    </row>
    <row r="29364" spans="1:6" x14ac:dyDescent="0.3">
      <c r="A29364" s="7">
        <v>91138</v>
      </c>
      <c r="B29364" s="7">
        <v>205526</v>
      </c>
      <c r="C29364" s="64">
        <v>44337.853343042072</v>
      </c>
      <c r="D29364" s="7">
        <v>258251</v>
      </c>
      <c r="E29364" s="64">
        <f>VLOOKUP('Просмотры (дано)'!B29364,'Подписчики (дано)'!A:C,3,0)</f>
        <v>44316.108095548436</v>
      </c>
      <c r="F29364" s="7">
        <f t="shared" si="458"/>
        <v>20</v>
      </c>
    </row>
    <row r="29365" spans="1:6" x14ac:dyDescent="0.3">
      <c r="A29365" s="7">
        <v>91139</v>
      </c>
      <c r="B29365" s="7">
        <v>265281</v>
      </c>
      <c r="C29365" s="64">
        <v>44337.853343042072</v>
      </c>
      <c r="D29365" s="7">
        <v>250679</v>
      </c>
      <c r="E29365" s="64">
        <f>VLOOKUP('Просмотры (дано)'!B29365,'Подписчики (дано)'!A:C,3,0)</f>
        <v>44336.846267984329</v>
      </c>
      <c r="F29365" s="7">
        <f t="shared" si="458"/>
        <v>20</v>
      </c>
    </row>
    <row r="29366" spans="1:6" x14ac:dyDescent="0.3">
      <c r="A29366" s="7">
        <v>91144</v>
      </c>
      <c r="B29366" s="7">
        <v>334179</v>
      </c>
      <c r="C29366" s="64">
        <v>44337.853343042072</v>
      </c>
      <c r="D29366" s="7">
        <v>182841</v>
      </c>
      <c r="E29366" s="64">
        <f>VLOOKUP('Просмотры (дано)'!B29366,'Подписчики (дано)'!A:C,3,0)</f>
        <v>44293.809743910257</v>
      </c>
      <c r="F29366" s="7">
        <f t="shared" si="458"/>
        <v>20</v>
      </c>
    </row>
    <row r="29367" spans="1:6" x14ac:dyDescent="0.3">
      <c r="A29367" s="7">
        <v>91148</v>
      </c>
      <c r="B29367" s="7">
        <v>345337</v>
      </c>
      <c r="C29367" s="64">
        <v>44337.853343042072</v>
      </c>
      <c r="D29367" s="7">
        <v>345147</v>
      </c>
      <c r="E29367" s="64">
        <f>VLOOKUP('Просмотры (дано)'!B29367,'Подписчики (дано)'!A:C,3,0)</f>
        <v>44301.961231873218</v>
      </c>
      <c r="F29367" s="7">
        <f t="shared" si="458"/>
        <v>20</v>
      </c>
    </row>
    <row r="29368" spans="1:6" x14ac:dyDescent="0.3">
      <c r="A29368" s="7">
        <v>91152</v>
      </c>
      <c r="B29368" s="7">
        <v>347262</v>
      </c>
      <c r="C29368" s="64">
        <v>44337.853343042072</v>
      </c>
      <c r="D29368" s="7">
        <v>432277</v>
      </c>
      <c r="E29368" s="64">
        <f>VLOOKUP('Просмотры (дано)'!B29368,'Подписчики (дано)'!A:C,3,0)</f>
        <v>44311.323234401709</v>
      </c>
      <c r="F29368" s="7">
        <f t="shared" si="458"/>
        <v>20</v>
      </c>
    </row>
    <row r="29369" spans="1:6" x14ac:dyDescent="0.3">
      <c r="A29369" s="7">
        <v>91153</v>
      </c>
      <c r="B29369" s="7">
        <v>35539</v>
      </c>
      <c r="C29369" s="64">
        <v>44337.853747572815</v>
      </c>
      <c r="D29369" s="7">
        <v>411922</v>
      </c>
      <c r="E29369" s="64">
        <f>VLOOKUP('Просмотры (дано)'!B29369,'Подписчики (дано)'!A:C,3,0)</f>
        <v>44309.302850427346</v>
      </c>
      <c r="F29369" s="7">
        <f t="shared" si="458"/>
        <v>20</v>
      </c>
    </row>
    <row r="29370" spans="1:6" x14ac:dyDescent="0.3">
      <c r="A29370" s="7">
        <v>91157</v>
      </c>
      <c r="B29370" s="7">
        <v>247188</v>
      </c>
      <c r="C29370" s="64">
        <v>44337.853747572815</v>
      </c>
      <c r="D29370" s="7">
        <v>251823</v>
      </c>
      <c r="E29370" s="64">
        <f>VLOOKUP('Просмотры (дано)'!B29370,'Подписчики (дано)'!A:C,3,0)</f>
        <v>44310.537070762104</v>
      </c>
      <c r="F29370" s="7">
        <f t="shared" si="458"/>
        <v>20</v>
      </c>
    </row>
    <row r="29371" spans="1:6" x14ac:dyDescent="0.3">
      <c r="A29371" s="7">
        <v>91160</v>
      </c>
      <c r="B29371" s="7">
        <v>30410</v>
      </c>
      <c r="C29371" s="64">
        <v>44337.854152103559</v>
      </c>
      <c r="D29371" s="7">
        <v>251439</v>
      </c>
      <c r="E29371" s="64">
        <f>VLOOKUP('Просмотры (дано)'!B29371,'Подписчики (дано)'!A:C,3,0)</f>
        <v>44316.251762250715</v>
      </c>
      <c r="F29371" s="7">
        <f t="shared" si="458"/>
        <v>20</v>
      </c>
    </row>
    <row r="29372" spans="1:6" x14ac:dyDescent="0.3">
      <c r="A29372" s="7">
        <v>91165</v>
      </c>
      <c r="B29372" s="7">
        <v>332212</v>
      </c>
      <c r="C29372" s="64">
        <v>44337.854961165052</v>
      </c>
      <c r="D29372" s="7">
        <v>361821</v>
      </c>
      <c r="E29372" s="64">
        <f>VLOOKUP('Просмотры (дано)'!B29372,'Подписчики (дано)'!A:C,3,0)</f>
        <v>44301.325417022788</v>
      </c>
      <c r="F29372" s="7">
        <f t="shared" si="458"/>
        <v>20</v>
      </c>
    </row>
    <row r="29373" spans="1:6" x14ac:dyDescent="0.3">
      <c r="A29373" s="7">
        <v>91166</v>
      </c>
      <c r="B29373" s="7">
        <v>64694</v>
      </c>
      <c r="C29373" s="64">
        <v>44337.855365695788</v>
      </c>
      <c r="D29373" s="7">
        <v>351192</v>
      </c>
      <c r="E29373" s="64">
        <f>VLOOKUP('Просмотры (дано)'!B29373,'Подписчики (дано)'!A:C,3,0)</f>
        <v>44309.749874465808</v>
      </c>
      <c r="F29373" s="7">
        <f t="shared" si="458"/>
        <v>20</v>
      </c>
    </row>
    <row r="29374" spans="1:6" x14ac:dyDescent="0.3">
      <c r="A29374" s="7">
        <v>91168</v>
      </c>
      <c r="B29374" s="7">
        <v>1774</v>
      </c>
      <c r="C29374" s="64">
        <v>44337.856174757282</v>
      </c>
      <c r="D29374" s="7">
        <v>191893</v>
      </c>
      <c r="E29374" s="64">
        <f>VLOOKUP('Просмотры (дано)'!B29374,'Подписчики (дано)'!A:C,3,0)</f>
        <v>44288.749688639604</v>
      </c>
      <c r="F29374" s="7">
        <f t="shared" si="458"/>
        <v>20</v>
      </c>
    </row>
    <row r="29375" spans="1:6" x14ac:dyDescent="0.3">
      <c r="A29375" s="7">
        <v>91173</v>
      </c>
      <c r="B29375" s="7">
        <v>46715</v>
      </c>
      <c r="C29375" s="64">
        <v>44337.856174757282</v>
      </c>
      <c r="D29375" s="7">
        <v>154815</v>
      </c>
      <c r="E29375" s="64">
        <f>VLOOKUP('Просмотры (дано)'!B29375,'Подписчики (дано)'!A:C,3,0)</f>
        <v>44307.833101994307</v>
      </c>
      <c r="F29375" s="7">
        <f t="shared" si="458"/>
        <v>20</v>
      </c>
    </row>
    <row r="29376" spans="1:6" x14ac:dyDescent="0.3">
      <c r="A29376" s="7">
        <v>91178</v>
      </c>
      <c r="B29376" s="7">
        <v>102553</v>
      </c>
      <c r="C29376" s="64">
        <v>44337.856174757282</v>
      </c>
      <c r="D29376" s="7">
        <v>161398</v>
      </c>
      <c r="E29376" s="64">
        <f>VLOOKUP('Просмотры (дано)'!B29376,'Подписчики (дано)'!A:C,3,0)</f>
        <v>44313.316930519948</v>
      </c>
      <c r="F29376" s="7">
        <f t="shared" si="458"/>
        <v>20</v>
      </c>
    </row>
    <row r="29377" spans="1:6" x14ac:dyDescent="0.3">
      <c r="A29377" s="7">
        <v>91182</v>
      </c>
      <c r="B29377" s="7">
        <v>178949</v>
      </c>
      <c r="C29377" s="64">
        <v>44337.856174757282</v>
      </c>
      <c r="D29377" s="7">
        <v>204394</v>
      </c>
      <c r="E29377" s="64">
        <f>VLOOKUP('Просмотры (дано)'!B29377,'Подписчики (дано)'!A:C,3,0)</f>
        <v>44330.987525854704</v>
      </c>
      <c r="F29377" s="7">
        <f t="shared" si="458"/>
        <v>20</v>
      </c>
    </row>
    <row r="29378" spans="1:6" x14ac:dyDescent="0.3">
      <c r="A29378" s="7">
        <v>91185</v>
      </c>
      <c r="B29378" s="7">
        <v>297217</v>
      </c>
      <c r="C29378" s="64">
        <v>44337.856174757282</v>
      </c>
      <c r="D29378" s="7">
        <v>182648</v>
      </c>
      <c r="E29378" s="64">
        <f>VLOOKUP('Просмотры (дано)'!B29378,'Подписчики (дано)'!A:C,3,0)</f>
        <v>44316.429265242165</v>
      </c>
      <c r="F29378" s="7">
        <f t="shared" si="458"/>
        <v>20</v>
      </c>
    </row>
    <row r="29379" spans="1:6" x14ac:dyDescent="0.3">
      <c r="A29379" s="7">
        <v>91189</v>
      </c>
      <c r="B29379" s="7">
        <v>112585</v>
      </c>
      <c r="C29379" s="64">
        <v>44337.856579288025</v>
      </c>
      <c r="D29379" s="7">
        <v>351192</v>
      </c>
      <c r="E29379" s="64">
        <f>VLOOKUP('Просмотры (дано)'!B29379,'Подписчики (дано)'!A:C,3,0)</f>
        <v>44313.617218198007</v>
      </c>
      <c r="F29379" s="7">
        <f t="shared" ref="F29379:F29442" si="459">HOUR(C29379)</f>
        <v>20</v>
      </c>
    </row>
    <row r="29380" spans="1:6" x14ac:dyDescent="0.3">
      <c r="A29380" s="7">
        <v>91194</v>
      </c>
      <c r="B29380" s="7">
        <v>337545</v>
      </c>
      <c r="C29380" s="64">
        <v>44337.856666666667</v>
      </c>
      <c r="D29380" s="7">
        <v>314516</v>
      </c>
      <c r="E29380" s="64">
        <f>VLOOKUP('Просмотры (дано)'!B29380,'Подписчики (дано)'!A:C,3,0)</f>
        <v>44308.996528810538</v>
      </c>
      <c r="F29380" s="7">
        <f t="shared" si="459"/>
        <v>20</v>
      </c>
    </row>
    <row r="29381" spans="1:6" x14ac:dyDescent="0.3">
      <c r="A29381" s="7">
        <v>91199</v>
      </c>
      <c r="B29381" s="7">
        <v>257865</v>
      </c>
      <c r="C29381" s="64">
        <v>44337.856983818769</v>
      </c>
      <c r="D29381" s="7">
        <v>467908</v>
      </c>
      <c r="E29381" s="64">
        <f>VLOOKUP('Просмотры (дано)'!B29381,'Подписчики (дано)'!A:C,3,0)</f>
        <v>44311.268507763532</v>
      </c>
      <c r="F29381" s="7">
        <f t="shared" si="459"/>
        <v>20</v>
      </c>
    </row>
    <row r="29382" spans="1:6" x14ac:dyDescent="0.3">
      <c r="A29382" s="7">
        <v>91200</v>
      </c>
      <c r="B29382" s="7">
        <v>12100</v>
      </c>
      <c r="C29382" s="64">
        <v>44337.857792880262</v>
      </c>
      <c r="D29382" s="7">
        <v>411922</v>
      </c>
      <c r="E29382" s="64">
        <f>VLOOKUP('Просмотры (дано)'!B29382,'Подписчики (дано)'!A:C,3,0)</f>
        <v>44315.812022150996</v>
      </c>
      <c r="F29382" s="7">
        <f t="shared" si="459"/>
        <v>20</v>
      </c>
    </row>
    <row r="29383" spans="1:6" x14ac:dyDescent="0.3">
      <c r="A29383" s="7">
        <v>91205</v>
      </c>
      <c r="B29383" s="7">
        <v>67178</v>
      </c>
      <c r="C29383" s="64">
        <v>44337.858197411006</v>
      </c>
      <c r="D29383" s="7">
        <v>411922</v>
      </c>
      <c r="E29383" s="64">
        <f>VLOOKUP('Просмотры (дано)'!B29383,'Подписчики (дано)'!A:C,3,0)</f>
        <v>44335.97886082621</v>
      </c>
      <c r="F29383" s="7">
        <f t="shared" si="459"/>
        <v>20</v>
      </c>
    </row>
    <row r="29384" spans="1:6" x14ac:dyDescent="0.3">
      <c r="A29384" s="7">
        <v>91207</v>
      </c>
      <c r="B29384" s="7">
        <v>171732</v>
      </c>
      <c r="C29384" s="64">
        <v>44337.858197411006</v>
      </c>
      <c r="D29384" s="7">
        <v>60239</v>
      </c>
      <c r="E29384" s="64">
        <f>VLOOKUP('Просмотры (дано)'!B29384,'Подписчики (дано)'!A:C,3,0)</f>
        <v>44311.008012215105</v>
      </c>
      <c r="F29384" s="7">
        <f t="shared" si="459"/>
        <v>20</v>
      </c>
    </row>
    <row r="29385" spans="1:6" x14ac:dyDescent="0.3">
      <c r="A29385" s="7">
        <v>91210</v>
      </c>
      <c r="B29385" s="7">
        <v>348726</v>
      </c>
      <c r="C29385" s="64">
        <v>44337.858197411006</v>
      </c>
      <c r="D29385" s="7">
        <v>378738</v>
      </c>
      <c r="E29385" s="64">
        <f>VLOOKUP('Просмотры (дано)'!B29385,'Подписчики (дано)'!A:C,3,0)</f>
        <v>44312.683608547006</v>
      </c>
      <c r="F29385" s="7">
        <f t="shared" si="459"/>
        <v>20</v>
      </c>
    </row>
    <row r="29386" spans="1:6" x14ac:dyDescent="0.3">
      <c r="A29386" s="7">
        <v>91211</v>
      </c>
      <c r="B29386" s="7">
        <v>285862</v>
      </c>
      <c r="C29386" s="64">
        <v>44337.858601941742</v>
      </c>
      <c r="D29386" s="7">
        <v>264283</v>
      </c>
      <c r="E29386" s="64">
        <f>VLOOKUP('Просмотры (дано)'!B29386,'Подписчики (дано)'!A:C,3,0)</f>
        <v>44325.182839529916</v>
      </c>
      <c r="F29386" s="7">
        <f t="shared" si="459"/>
        <v>20</v>
      </c>
    </row>
    <row r="29387" spans="1:6" x14ac:dyDescent="0.3">
      <c r="A29387" s="7">
        <v>91215</v>
      </c>
      <c r="B29387" s="7">
        <v>146075</v>
      </c>
      <c r="C29387" s="64">
        <v>44337.859006472492</v>
      </c>
      <c r="D29387" s="7">
        <v>250679</v>
      </c>
      <c r="E29387" s="64">
        <f>VLOOKUP('Просмотры (дано)'!B29387,'Подписчики (дано)'!A:C,3,0)</f>
        <v>44327.530591809125</v>
      </c>
      <c r="F29387" s="7">
        <f t="shared" si="459"/>
        <v>20</v>
      </c>
    </row>
    <row r="29388" spans="1:6" x14ac:dyDescent="0.3">
      <c r="A29388" s="7">
        <v>91220</v>
      </c>
      <c r="B29388" s="7">
        <v>45641</v>
      </c>
      <c r="C29388" s="64">
        <v>44337.859815533986</v>
      </c>
      <c r="D29388" s="7">
        <v>68991</v>
      </c>
      <c r="E29388" s="64">
        <f>VLOOKUP('Просмотры (дано)'!B29388,'Подписчики (дано)'!A:C,3,0)</f>
        <v>44314.458920441597</v>
      </c>
      <c r="F29388" s="7">
        <f t="shared" si="459"/>
        <v>20</v>
      </c>
    </row>
    <row r="29389" spans="1:6" x14ac:dyDescent="0.3">
      <c r="A29389" s="7">
        <v>91221</v>
      </c>
      <c r="B29389" s="7">
        <v>277806</v>
      </c>
      <c r="C29389" s="64">
        <v>44337.859815533986</v>
      </c>
      <c r="D29389" s="7">
        <v>473327</v>
      </c>
      <c r="E29389" s="64">
        <f>VLOOKUP('Просмотры (дано)'!B29389,'Подписчики (дано)'!A:C,3,0)</f>
        <v>44324.166162179485</v>
      </c>
      <c r="F29389" s="7">
        <f t="shared" si="459"/>
        <v>20</v>
      </c>
    </row>
    <row r="29390" spans="1:6" x14ac:dyDescent="0.3">
      <c r="A29390" s="7">
        <v>91223</v>
      </c>
      <c r="B29390" s="7">
        <v>87534</v>
      </c>
      <c r="C29390" s="64">
        <v>44337.861029126208</v>
      </c>
      <c r="D29390" s="7">
        <v>230507</v>
      </c>
      <c r="E29390" s="64">
        <f>VLOOKUP('Просмотры (дано)'!B29390,'Подписчики (дано)'!A:C,3,0)</f>
        <v>44322.234517521363</v>
      </c>
      <c r="F29390" s="7">
        <f t="shared" si="459"/>
        <v>20</v>
      </c>
    </row>
    <row r="29391" spans="1:6" x14ac:dyDescent="0.3">
      <c r="A29391" s="7">
        <v>91225</v>
      </c>
      <c r="B29391" s="7">
        <v>54326</v>
      </c>
      <c r="C29391" s="64">
        <v>44337.861029126216</v>
      </c>
      <c r="D29391" s="7">
        <v>250679</v>
      </c>
      <c r="E29391" s="64">
        <f>VLOOKUP('Просмотры (дано)'!B29391,'Подписчики (дано)'!A:C,3,0)</f>
        <v>44304.63814070513</v>
      </c>
      <c r="F29391" s="7">
        <f t="shared" si="459"/>
        <v>20</v>
      </c>
    </row>
    <row r="29392" spans="1:6" x14ac:dyDescent="0.3">
      <c r="A29392" s="7">
        <v>91229</v>
      </c>
      <c r="B29392" s="7">
        <v>261429</v>
      </c>
      <c r="C29392" s="64">
        <v>44337.861029126216</v>
      </c>
      <c r="D29392" s="7">
        <v>411922</v>
      </c>
      <c r="E29392" s="64">
        <f>VLOOKUP('Просмотры (дано)'!B29392,'Подписчики (дано)'!A:C,3,0)</f>
        <v>44330.946692984326</v>
      </c>
      <c r="F29392" s="7">
        <f t="shared" si="459"/>
        <v>20</v>
      </c>
    </row>
    <row r="29393" spans="1:6" x14ac:dyDescent="0.3">
      <c r="A29393" s="7">
        <v>91233</v>
      </c>
      <c r="B29393" s="7">
        <v>332302</v>
      </c>
      <c r="C29393" s="64">
        <v>44337.861029126216</v>
      </c>
      <c r="D29393" s="7">
        <v>158978</v>
      </c>
      <c r="E29393" s="64">
        <f>VLOOKUP('Просмотры (дано)'!B29393,'Подписчики (дано)'!A:C,3,0)</f>
        <v>44312.334090420234</v>
      </c>
      <c r="F29393" s="7">
        <f t="shared" si="459"/>
        <v>20</v>
      </c>
    </row>
    <row r="29394" spans="1:6" x14ac:dyDescent="0.3">
      <c r="A29394" s="7">
        <v>91234</v>
      </c>
      <c r="B29394" s="7">
        <v>97938</v>
      </c>
      <c r="C29394" s="64">
        <v>44337.861433656959</v>
      </c>
      <c r="D29394" s="7">
        <v>78646</v>
      </c>
      <c r="E29394" s="64">
        <f>VLOOKUP('Просмотры (дано)'!B29394,'Подписчики (дано)'!A:C,3,0)</f>
        <v>44313.887412571225</v>
      </c>
      <c r="F29394" s="7">
        <f t="shared" si="459"/>
        <v>20</v>
      </c>
    </row>
    <row r="29395" spans="1:6" x14ac:dyDescent="0.3">
      <c r="A29395" s="7">
        <v>91235</v>
      </c>
      <c r="B29395" s="7">
        <v>122436</v>
      </c>
      <c r="C29395" s="64">
        <v>44337.861433656959</v>
      </c>
      <c r="D29395" s="7">
        <v>351192</v>
      </c>
      <c r="E29395" s="64">
        <f>VLOOKUP('Просмотры (дано)'!B29395,'Подписчики (дано)'!A:C,3,0)</f>
        <v>44310.113305270657</v>
      </c>
      <c r="F29395" s="7">
        <f t="shared" si="459"/>
        <v>20</v>
      </c>
    </row>
    <row r="29396" spans="1:6" x14ac:dyDescent="0.3">
      <c r="A29396" s="7">
        <v>91240</v>
      </c>
      <c r="B29396" s="7">
        <v>27995</v>
      </c>
      <c r="C29396" s="64">
        <v>44337.861838187702</v>
      </c>
      <c r="D29396" s="7">
        <v>23892</v>
      </c>
      <c r="E29396" s="64">
        <f>VLOOKUP('Просмотры (дано)'!B29396,'Подписчики (дано)'!A:C,3,0)</f>
        <v>44313.913164921658</v>
      </c>
      <c r="F29396" s="7">
        <f t="shared" si="459"/>
        <v>20</v>
      </c>
    </row>
    <row r="29397" spans="1:6" x14ac:dyDescent="0.3">
      <c r="A29397" s="7">
        <v>91241</v>
      </c>
      <c r="B29397" s="7">
        <v>340073</v>
      </c>
      <c r="C29397" s="64">
        <v>44337.862242718445</v>
      </c>
      <c r="D29397" s="7">
        <v>202639</v>
      </c>
      <c r="E29397" s="64">
        <f>VLOOKUP('Просмотры (дано)'!B29397,'Подписчики (дано)'!A:C,3,0)</f>
        <v>44308.773113354699</v>
      </c>
      <c r="F29397" s="7">
        <f t="shared" si="459"/>
        <v>20</v>
      </c>
    </row>
    <row r="29398" spans="1:6" x14ac:dyDescent="0.3">
      <c r="A29398" s="7">
        <v>91245</v>
      </c>
      <c r="B29398" s="7">
        <v>334492</v>
      </c>
      <c r="C29398" s="64">
        <v>44337.862647249189</v>
      </c>
      <c r="D29398" s="7">
        <v>411922</v>
      </c>
      <c r="E29398" s="64">
        <f>VLOOKUP('Просмотры (дано)'!B29398,'Подписчики (дано)'!A:C,3,0)</f>
        <v>44308.59348116097</v>
      </c>
      <c r="F29398" s="7">
        <f t="shared" si="459"/>
        <v>20</v>
      </c>
    </row>
    <row r="29399" spans="1:6" x14ac:dyDescent="0.3">
      <c r="A29399" s="7">
        <v>91248</v>
      </c>
      <c r="B29399" s="7">
        <v>205955</v>
      </c>
      <c r="C29399" s="64">
        <v>44337.862999999998</v>
      </c>
      <c r="D29399" s="7">
        <v>158978</v>
      </c>
      <c r="E29399" s="64">
        <f>VLOOKUP('Просмотры (дано)'!B29399,'Подписчики (дано)'!A:C,3,0)</f>
        <v>44337.858697685188</v>
      </c>
      <c r="F29399" s="7">
        <f t="shared" si="459"/>
        <v>20</v>
      </c>
    </row>
    <row r="29400" spans="1:6" x14ac:dyDescent="0.3">
      <c r="A29400" s="7">
        <v>91250</v>
      </c>
      <c r="B29400" s="7">
        <v>51442</v>
      </c>
      <c r="C29400" s="64">
        <v>44337.863051779939</v>
      </c>
      <c r="D29400" s="7">
        <v>328888</v>
      </c>
      <c r="E29400" s="64">
        <f>VLOOKUP('Просмотры (дано)'!B29400,'Подписчики (дано)'!A:C,3,0)</f>
        <v>44315.088166168091</v>
      </c>
      <c r="F29400" s="7">
        <f t="shared" si="459"/>
        <v>20</v>
      </c>
    </row>
    <row r="29401" spans="1:6" x14ac:dyDescent="0.3">
      <c r="A29401" s="7">
        <v>91254</v>
      </c>
      <c r="B29401" s="7">
        <v>126247</v>
      </c>
      <c r="C29401" s="64">
        <v>44337.863051779939</v>
      </c>
      <c r="D29401" s="7">
        <v>345550</v>
      </c>
      <c r="E29401" s="64">
        <f>VLOOKUP('Просмотры (дано)'!B29401,'Подписчики (дано)'!A:C,3,0)</f>
        <v>44309.293123112533</v>
      </c>
      <c r="F29401" s="7">
        <f t="shared" si="459"/>
        <v>20</v>
      </c>
    </row>
    <row r="29402" spans="1:6" x14ac:dyDescent="0.3">
      <c r="A29402" s="7">
        <v>91256</v>
      </c>
      <c r="B29402" s="7">
        <v>24017</v>
      </c>
      <c r="C29402" s="64">
        <v>44337.863456310675</v>
      </c>
      <c r="D29402" s="7">
        <v>100412</v>
      </c>
      <c r="E29402" s="64">
        <f>VLOOKUP('Просмотры (дано)'!B29402,'Подписчики (дано)'!A:C,3,0)</f>
        <v>44314.831700178067</v>
      </c>
      <c r="F29402" s="7">
        <f t="shared" si="459"/>
        <v>20</v>
      </c>
    </row>
    <row r="29403" spans="1:6" x14ac:dyDescent="0.3">
      <c r="A29403" s="7">
        <v>91258</v>
      </c>
      <c r="B29403" s="7">
        <v>79757</v>
      </c>
      <c r="C29403" s="64">
        <v>44337.863456310675</v>
      </c>
      <c r="D29403" s="7">
        <v>285680</v>
      </c>
      <c r="E29403" s="64">
        <f>VLOOKUP('Просмотры (дано)'!B29403,'Подписчики (дано)'!A:C,3,0)</f>
        <v>44311.472745762112</v>
      </c>
      <c r="F29403" s="7">
        <f t="shared" si="459"/>
        <v>20</v>
      </c>
    </row>
    <row r="29404" spans="1:6" x14ac:dyDescent="0.3">
      <c r="A29404" s="7">
        <v>91260</v>
      </c>
      <c r="B29404" s="7">
        <v>92307</v>
      </c>
      <c r="C29404" s="64">
        <v>44337.863456310675</v>
      </c>
      <c r="D29404" s="7">
        <v>298988</v>
      </c>
      <c r="E29404" s="64">
        <f>VLOOKUP('Просмотры (дано)'!B29404,'Подписчики (дано)'!A:C,3,0)</f>
        <v>44322.334262001423</v>
      </c>
      <c r="F29404" s="7">
        <f t="shared" si="459"/>
        <v>20</v>
      </c>
    </row>
    <row r="29405" spans="1:6" x14ac:dyDescent="0.3">
      <c r="A29405" s="7">
        <v>91264</v>
      </c>
      <c r="B29405" s="7">
        <v>15106</v>
      </c>
      <c r="C29405" s="64">
        <v>44337.863860841419</v>
      </c>
      <c r="D29405" s="7">
        <v>439981</v>
      </c>
      <c r="E29405" s="64">
        <f>VLOOKUP('Просмотры (дано)'!B29405,'Подписчики (дано)'!A:C,3,0)</f>
        <v>44316.203282834758</v>
      </c>
      <c r="F29405" s="7">
        <f t="shared" si="459"/>
        <v>20</v>
      </c>
    </row>
    <row r="29406" spans="1:6" x14ac:dyDescent="0.3">
      <c r="A29406" s="7">
        <v>91268</v>
      </c>
      <c r="B29406" s="7">
        <v>250612</v>
      </c>
      <c r="C29406" s="64">
        <v>44337.864669902912</v>
      </c>
      <c r="D29406" s="7">
        <v>102086</v>
      </c>
      <c r="E29406" s="64">
        <f>VLOOKUP('Просмотры (дано)'!B29406,'Подписчики (дано)'!A:C,3,0)</f>
        <v>44309.626788817666</v>
      </c>
      <c r="F29406" s="7">
        <f t="shared" si="459"/>
        <v>20</v>
      </c>
    </row>
    <row r="29407" spans="1:6" x14ac:dyDescent="0.3">
      <c r="A29407" s="7">
        <v>91269</v>
      </c>
      <c r="B29407" s="7">
        <v>100880</v>
      </c>
      <c r="C29407" s="64">
        <v>44337.865074433656</v>
      </c>
      <c r="D29407" s="7">
        <v>74982</v>
      </c>
      <c r="E29407" s="64">
        <f>VLOOKUP('Просмотры (дано)'!B29407,'Подписчики (дано)'!A:C,3,0)</f>
        <v>44285.685375391731</v>
      </c>
      <c r="F29407" s="7">
        <f t="shared" si="459"/>
        <v>20</v>
      </c>
    </row>
    <row r="29408" spans="1:6" x14ac:dyDescent="0.3">
      <c r="A29408" s="7">
        <v>91271</v>
      </c>
      <c r="B29408" s="7">
        <v>146722</v>
      </c>
      <c r="C29408" s="64">
        <v>44337.865074433656</v>
      </c>
      <c r="D29408" s="7">
        <v>69722</v>
      </c>
      <c r="E29408" s="64">
        <f>VLOOKUP('Просмотры (дано)'!B29408,'Подписчики (дано)'!A:C,3,0)</f>
        <v>44315.275998326215</v>
      </c>
      <c r="F29408" s="7">
        <f t="shared" si="459"/>
        <v>20</v>
      </c>
    </row>
    <row r="29409" spans="1:6" x14ac:dyDescent="0.3">
      <c r="A29409" s="7">
        <v>91275</v>
      </c>
      <c r="B29409" s="7">
        <v>156945</v>
      </c>
      <c r="C29409" s="64">
        <v>44337.865478964399</v>
      </c>
      <c r="D29409" s="7">
        <v>153893</v>
      </c>
      <c r="E29409" s="64">
        <f>VLOOKUP('Просмотры (дано)'!B29409,'Подписчики (дано)'!A:C,3,0)</f>
        <v>44308.495761004269</v>
      </c>
      <c r="F29409" s="7">
        <f t="shared" si="459"/>
        <v>20</v>
      </c>
    </row>
    <row r="29410" spans="1:6" x14ac:dyDescent="0.3">
      <c r="A29410" s="7">
        <v>91279</v>
      </c>
      <c r="B29410" s="7">
        <v>191096</v>
      </c>
      <c r="C29410" s="64">
        <v>44337.866288025893</v>
      </c>
      <c r="D29410" s="7">
        <v>245930</v>
      </c>
      <c r="E29410" s="64">
        <f>VLOOKUP('Просмотры (дано)'!B29410,'Подписчики (дано)'!A:C,3,0)</f>
        <v>44316.74093831909</v>
      </c>
      <c r="F29410" s="7">
        <f t="shared" si="459"/>
        <v>20</v>
      </c>
    </row>
    <row r="29411" spans="1:6" x14ac:dyDescent="0.3">
      <c r="A29411" s="7">
        <v>91283</v>
      </c>
      <c r="B29411" s="7">
        <v>19473</v>
      </c>
      <c r="C29411" s="64">
        <v>44337.866692556629</v>
      </c>
      <c r="D29411" s="7">
        <v>158978</v>
      </c>
      <c r="E29411" s="64">
        <f>VLOOKUP('Просмотры (дано)'!B29411,'Подписчики (дано)'!A:C,3,0)</f>
        <v>44308.431125819086</v>
      </c>
      <c r="F29411" s="7">
        <f t="shared" si="459"/>
        <v>20</v>
      </c>
    </row>
    <row r="29412" spans="1:6" x14ac:dyDescent="0.3">
      <c r="A29412" s="7">
        <v>91286</v>
      </c>
      <c r="B29412" s="7">
        <v>346843</v>
      </c>
      <c r="C29412" s="64">
        <v>44337.866692556629</v>
      </c>
      <c r="D29412" s="7">
        <v>411922</v>
      </c>
      <c r="E29412" s="64">
        <f>VLOOKUP('Просмотры (дано)'!B29412,'Подписчики (дано)'!A:C,3,0)</f>
        <v>44313.487185861828</v>
      </c>
      <c r="F29412" s="7">
        <f t="shared" si="459"/>
        <v>20</v>
      </c>
    </row>
    <row r="29413" spans="1:6" x14ac:dyDescent="0.3">
      <c r="A29413" s="7">
        <v>91291</v>
      </c>
      <c r="B29413" s="7">
        <v>40653</v>
      </c>
      <c r="C29413" s="64">
        <v>44337.867501618122</v>
      </c>
      <c r="D29413" s="7">
        <v>232500</v>
      </c>
      <c r="E29413" s="64">
        <f>VLOOKUP('Просмотры (дано)'!B29413,'Подписчики (дано)'!A:C,3,0)</f>
        <v>44315.834732585477</v>
      </c>
      <c r="F29413" s="7">
        <f t="shared" si="459"/>
        <v>20</v>
      </c>
    </row>
    <row r="29414" spans="1:6" x14ac:dyDescent="0.3">
      <c r="A29414" s="7">
        <v>91295</v>
      </c>
      <c r="B29414" s="7">
        <v>332350</v>
      </c>
      <c r="C29414" s="64">
        <v>44337.867501618122</v>
      </c>
      <c r="D29414" s="7">
        <v>472330</v>
      </c>
      <c r="E29414" s="64">
        <f>VLOOKUP('Просмотры (дано)'!B29414,'Подписчики (дано)'!A:C,3,0)</f>
        <v>44320.691075641029</v>
      </c>
      <c r="F29414" s="7">
        <f t="shared" si="459"/>
        <v>20</v>
      </c>
    </row>
    <row r="29415" spans="1:6" x14ac:dyDescent="0.3">
      <c r="A29415" s="7">
        <v>91298</v>
      </c>
      <c r="B29415" s="7">
        <v>337142</v>
      </c>
      <c r="C29415" s="64">
        <v>44337.867501618122</v>
      </c>
      <c r="D29415" s="7">
        <v>397390</v>
      </c>
      <c r="E29415" s="64">
        <f>VLOOKUP('Просмотры (дано)'!B29415,'Подписчики (дано)'!A:C,3,0)</f>
        <v>44336.65735384616</v>
      </c>
      <c r="F29415" s="7">
        <f t="shared" si="459"/>
        <v>20</v>
      </c>
    </row>
    <row r="29416" spans="1:6" x14ac:dyDescent="0.3">
      <c r="A29416" s="7">
        <v>91303</v>
      </c>
      <c r="B29416" s="7">
        <v>342063</v>
      </c>
      <c r="C29416" s="64">
        <v>44337.867501618122</v>
      </c>
      <c r="D29416" s="7">
        <v>347393</v>
      </c>
      <c r="E29416" s="64">
        <f>VLOOKUP('Просмотры (дано)'!B29416,'Подписчики (дано)'!A:C,3,0)</f>
        <v>44307.446305199439</v>
      </c>
      <c r="F29416" s="7">
        <f t="shared" si="459"/>
        <v>20</v>
      </c>
    </row>
    <row r="29417" spans="1:6" x14ac:dyDescent="0.3">
      <c r="A29417" s="7">
        <v>91308</v>
      </c>
      <c r="B29417" s="7">
        <v>3719</v>
      </c>
      <c r="C29417" s="64">
        <v>44337.867906148873</v>
      </c>
      <c r="D29417" s="7">
        <v>401945</v>
      </c>
      <c r="E29417" s="64">
        <f>VLOOKUP('Просмотры (дано)'!B29417,'Подписчики (дано)'!A:C,3,0)</f>
        <v>44317.582904700852</v>
      </c>
      <c r="F29417" s="7">
        <f t="shared" si="459"/>
        <v>20</v>
      </c>
    </row>
    <row r="29418" spans="1:6" x14ac:dyDescent="0.3">
      <c r="A29418" s="7">
        <v>91310</v>
      </c>
      <c r="B29418" s="7">
        <v>47416</v>
      </c>
      <c r="C29418" s="64">
        <v>44337.867906148873</v>
      </c>
      <c r="D29418" s="7">
        <v>458567</v>
      </c>
      <c r="E29418" s="64">
        <f>VLOOKUP('Просмотры (дано)'!B29418,'Подписчики (дано)'!A:C,3,0)</f>
        <v>44329.448480982908</v>
      </c>
      <c r="F29418" s="7">
        <f t="shared" si="459"/>
        <v>20</v>
      </c>
    </row>
    <row r="29419" spans="1:6" x14ac:dyDescent="0.3">
      <c r="A29419" s="7">
        <v>91315</v>
      </c>
      <c r="B29419" s="7">
        <v>80126</v>
      </c>
      <c r="C29419" s="64">
        <v>44337.868310679609</v>
      </c>
      <c r="D29419" s="7">
        <v>336965</v>
      </c>
      <c r="E29419" s="64">
        <f>VLOOKUP('Просмотры (дано)'!B29419,'Подписчики (дано)'!A:C,3,0)</f>
        <v>44304.64208742878</v>
      </c>
      <c r="F29419" s="7">
        <f t="shared" si="459"/>
        <v>20</v>
      </c>
    </row>
    <row r="29420" spans="1:6" x14ac:dyDescent="0.3">
      <c r="A29420" s="7">
        <v>91317</v>
      </c>
      <c r="B29420" s="7">
        <v>88878</v>
      </c>
      <c r="C29420" s="64">
        <v>44337.868715210359</v>
      </c>
      <c r="D29420" s="7">
        <v>134888</v>
      </c>
      <c r="E29420" s="64">
        <f>VLOOKUP('Просмотры (дано)'!B29420,'Подписчики (дано)'!A:C,3,0)</f>
        <v>44286.033664779206</v>
      </c>
      <c r="F29420" s="7">
        <f t="shared" si="459"/>
        <v>20</v>
      </c>
    </row>
    <row r="29421" spans="1:6" x14ac:dyDescent="0.3">
      <c r="A29421" s="7">
        <v>91318</v>
      </c>
      <c r="B29421" s="7">
        <v>94344</v>
      </c>
      <c r="C29421" s="64">
        <v>44337.868715210359</v>
      </c>
      <c r="D29421" s="7">
        <v>2004</v>
      </c>
      <c r="E29421" s="64">
        <f>VLOOKUP('Просмотры (дано)'!B29421,'Подписчики (дано)'!A:C,3,0)</f>
        <v>44313.158459686609</v>
      </c>
      <c r="F29421" s="7">
        <f t="shared" si="459"/>
        <v>20</v>
      </c>
    </row>
    <row r="29422" spans="1:6" x14ac:dyDescent="0.3">
      <c r="A29422" s="7">
        <v>91321</v>
      </c>
      <c r="B29422" s="7">
        <v>183441</v>
      </c>
      <c r="C29422" s="64">
        <v>44337.868715210359</v>
      </c>
      <c r="D29422" s="7">
        <v>122902</v>
      </c>
      <c r="E29422" s="64">
        <f>VLOOKUP('Просмотры (дано)'!B29422,'Подписчики (дано)'!A:C,3,0)</f>
        <v>44293.819524002851</v>
      </c>
      <c r="F29422" s="7">
        <f t="shared" si="459"/>
        <v>20</v>
      </c>
    </row>
    <row r="29423" spans="1:6" x14ac:dyDescent="0.3">
      <c r="A29423" s="7">
        <v>91324</v>
      </c>
      <c r="B29423" s="7">
        <v>321537</v>
      </c>
      <c r="C29423" s="64">
        <v>44337.869333333336</v>
      </c>
      <c r="D29423" s="7">
        <v>13764</v>
      </c>
      <c r="E29423" s="64">
        <f>VLOOKUP('Просмотры (дано)'!B29423,'Подписчики (дано)'!A:C,3,0)</f>
        <v>44300.671060576919</v>
      </c>
      <c r="F29423" s="7">
        <f t="shared" si="459"/>
        <v>20</v>
      </c>
    </row>
    <row r="29424" spans="1:6" x14ac:dyDescent="0.3">
      <c r="A29424" s="7">
        <v>91326</v>
      </c>
      <c r="B29424" s="7">
        <v>83825</v>
      </c>
      <c r="C29424" s="64">
        <v>44337.869524271846</v>
      </c>
      <c r="D29424" s="7">
        <v>453926</v>
      </c>
      <c r="E29424" s="64">
        <f>VLOOKUP('Просмотры (дано)'!B29424,'Подписчики (дано)'!A:C,3,0)</f>
        <v>44312.354495512824</v>
      </c>
      <c r="F29424" s="7">
        <f t="shared" si="459"/>
        <v>20</v>
      </c>
    </row>
    <row r="29425" spans="1:6" x14ac:dyDescent="0.3">
      <c r="A29425" s="7">
        <v>91329</v>
      </c>
      <c r="B29425" s="7">
        <v>158228</v>
      </c>
      <c r="C29425" s="64">
        <v>44337.869524271846</v>
      </c>
      <c r="D29425" s="7">
        <v>304128</v>
      </c>
      <c r="E29425" s="64">
        <f>VLOOKUP('Просмотры (дано)'!B29425,'Подписчики (дано)'!A:C,3,0)</f>
        <v>44328.217011752138</v>
      </c>
      <c r="F29425" s="7">
        <f t="shared" si="459"/>
        <v>20</v>
      </c>
    </row>
    <row r="29426" spans="1:6" x14ac:dyDescent="0.3">
      <c r="A29426" s="7">
        <v>91334</v>
      </c>
      <c r="B29426" s="7">
        <v>249247</v>
      </c>
      <c r="C29426" s="64">
        <v>44337.869524271846</v>
      </c>
      <c r="D29426" s="7">
        <v>392434</v>
      </c>
      <c r="E29426" s="64">
        <f>VLOOKUP('Просмотры (дано)'!B29426,'Подписчики (дано)'!A:C,3,0)</f>
        <v>44318.454032300564</v>
      </c>
      <c r="F29426" s="7">
        <f t="shared" si="459"/>
        <v>20</v>
      </c>
    </row>
    <row r="29427" spans="1:6" x14ac:dyDescent="0.3">
      <c r="A29427" s="7">
        <v>91336</v>
      </c>
      <c r="B29427" s="7">
        <v>264772</v>
      </c>
      <c r="C29427" s="64">
        <v>44337.869524271846</v>
      </c>
      <c r="D29427" s="7">
        <v>389368</v>
      </c>
      <c r="E29427" s="64">
        <f>VLOOKUP('Просмотры (дано)'!B29427,'Подписчики (дано)'!A:C,3,0)</f>
        <v>44332.078375961544</v>
      </c>
      <c r="F29427" s="7">
        <f t="shared" si="459"/>
        <v>20</v>
      </c>
    </row>
    <row r="29428" spans="1:6" x14ac:dyDescent="0.3">
      <c r="A29428" s="7">
        <v>91337</v>
      </c>
      <c r="B29428" s="7">
        <v>326000</v>
      </c>
      <c r="C29428" s="64">
        <v>44337.87</v>
      </c>
      <c r="D29428" s="7">
        <v>227775</v>
      </c>
      <c r="E29428" s="64">
        <f>VLOOKUP('Просмотры (дано)'!B29428,'Подписчики (дано)'!A:C,3,0)</f>
        <v>44312.493521901706</v>
      </c>
      <c r="F29428" s="7">
        <f t="shared" si="459"/>
        <v>20</v>
      </c>
    </row>
    <row r="29429" spans="1:6" x14ac:dyDescent="0.3">
      <c r="A29429" s="7">
        <v>91341</v>
      </c>
      <c r="B29429" s="7">
        <v>238840</v>
      </c>
      <c r="C29429" s="64">
        <v>44337.870737864076</v>
      </c>
      <c r="D29429" s="7">
        <v>128523</v>
      </c>
      <c r="E29429" s="64">
        <f>VLOOKUP('Просмотры (дано)'!B29429,'Подписчики (дано)'!A:C,3,0)</f>
        <v>44302.208365633902</v>
      </c>
      <c r="F29429" s="7">
        <f t="shared" si="459"/>
        <v>20</v>
      </c>
    </row>
    <row r="29430" spans="1:6" x14ac:dyDescent="0.3">
      <c r="A29430" s="7">
        <v>91343</v>
      </c>
      <c r="B29430" s="7">
        <v>244420</v>
      </c>
      <c r="C29430" s="64">
        <v>44337.871142394826</v>
      </c>
      <c r="D29430" s="7">
        <v>80726</v>
      </c>
      <c r="E29430" s="64">
        <f>VLOOKUP('Просмотры (дано)'!B29430,'Подписчики (дано)'!A:C,3,0)</f>
        <v>44314.987651032767</v>
      </c>
      <c r="F29430" s="7">
        <f t="shared" si="459"/>
        <v>20</v>
      </c>
    </row>
    <row r="29431" spans="1:6" x14ac:dyDescent="0.3">
      <c r="A29431" s="7">
        <v>91344</v>
      </c>
      <c r="B29431" s="7">
        <v>313130</v>
      </c>
      <c r="C29431" s="64">
        <v>44337.871142394826</v>
      </c>
      <c r="D29431" s="7">
        <v>250679</v>
      </c>
      <c r="E29431" s="64">
        <f>VLOOKUP('Просмотры (дано)'!B29431,'Подписчики (дано)'!A:C,3,0)</f>
        <v>44320.700661574068</v>
      </c>
      <c r="F29431" s="7">
        <f t="shared" si="459"/>
        <v>20</v>
      </c>
    </row>
    <row r="29432" spans="1:6" x14ac:dyDescent="0.3">
      <c r="A29432" s="7">
        <v>91345</v>
      </c>
      <c r="B29432" s="7">
        <v>141961</v>
      </c>
      <c r="C29432" s="64">
        <v>44337.871546925562</v>
      </c>
      <c r="D29432" s="7">
        <v>411922</v>
      </c>
      <c r="E29432" s="64">
        <f>VLOOKUP('Просмотры (дано)'!B29432,'Подписчики (дано)'!A:C,3,0)</f>
        <v>44309.921143696578</v>
      </c>
      <c r="F29432" s="7">
        <f t="shared" si="459"/>
        <v>20</v>
      </c>
    </row>
    <row r="29433" spans="1:6" x14ac:dyDescent="0.3">
      <c r="A29433" s="7">
        <v>91348</v>
      </c>
      <c r="B29433" s="7">
        <v>161265</v>
      </c>
      <c r="C29433" s="64">
        <v>44337.871951456313</v>
      </c>
      <c r="D29433" s="7">
        <v>180863</v>
      </c>
      <c r="E29433" s="64">
        <f>VLOOKUP('Просмотры (дано)'!B29433,'Подписчики (дано)'!A:C,3,0)</f>
        <v>44297.0088843661</v>
      </c>
      <c r="F29433" s="7">
        <f t="shared" si="459"/>
        <v>20</v>
      </c>
    </row>
    <row r="29434" spans="1:6" x14ac:dyDescent="0.3">
      <c r="A29434" s="7">
        <v>91349</v>
      </c>
      <c r="B29434" s="7">
        <v>103573</v>
      </c>
      <c r="C29434" s="64">
        <v>44337.872355987056</v>
      </c>
      <c r="D29434" s="7">
        <v>23621</v>
      </c>
      <c r="E29434" s="64">
        <f>VLOOKUP('Просмотры (дано)'!B29434,'Подписчики (дано)'!A:C,3,0)</f>
        <v>44310.541820121085</v>
      </c>
      <c r="F29434" s="7">
        <f t="shared" si="459"/>
        <v>20</v>
      </c>
    </row>
    <row r="29435" spans="1:6" x14ac:dyDescent="0.3">
      <c r="A29435" s="7">
        <v>91352</v>
      </c>
      <c r="B29435" s="7">
        <v>219499</v>
      </c>
      <c r="C29435" s="64">
        <v>44337.872760517799</v>
      </c>
      <c r="D29435" s="7">
        <v>347393</v>
      </c>
      <c r="E29435" s="64">
        <f>VLOOKUP('Просмотры (дано)'!B29435,'Подписчики (дано)'!A:C,3,0)</f>
        <v>44316.242910612535</v>
      </c>
      <c r="F29435" s="7">
        <f t="shared" si="459"/>
        <v>20</v>
      </c>
    </row>
    <row r="29436" spans="1:6" x14ac:dyDescent="0.3">
      <c r="A29436" s="7">
        <v>91355</v>
      </c>
      <c r="B29436" s="7">
        <v>347763</v>
      </c>
      <c r="C29436" s="64">
        <v>44337.873165048542</v>
      </c>
      <c r="D29436" s="7">
        <v>227775</v>
      </c>
      <c r="E29436" s="64">
        <f>VLOOKUP('Просмотры (дано)'!B29436,'Подписчики (дано)'!A:C,3,0)</f>
        <v>44337.35812126068</v>
      </c>
      <c r="F29436" s="7">
        <f t="shared" si="459"/>
        <v>20</v>
      </c>
    </row>
    <row r="29437" spans="1:6" x14ac:dyDescent="0.3">
      <c r="A29437" s="7">
        <v>91357</v>
      </c>
      <c r="B29437" s="7">
        <v>211660</v>
      </c>
      <c r="C29437" s="64">
        <v>44337.873569579286</v>
      </c>
      <c r="D29437" s="7">
        <v>347367</v>
      </c>
      <c r="E29437" s="64">
        <f>VLOOKUP('Просмотры (дано)'!B29437,'Подписчики (дано)'!A:C,3,0)</f>
        <v>44336.18938019943</v>
      </c>
      <c r="F29437" s="7">
        <f t="shared" si="459"/>
        <v>20</v>
      </c>
    </row>
    <row r="29438" spans="1:6" x14ac:dyDescent="0.3">
      <c r="A29438" s="7">
        <v>91360</v>
      </c>
      <c r="B29438" s="7">
        <v>324009</v>
      </c>
      <c r="C29438" s="64">
        <v>44337.873974110029</v>
      </c>
      <c r="D29438" s="7">
        <v>351192</v>
      </c>
      <c r="E29438" s="64">
        <f>VLOOKUP('Просмотры (дано)'!B29438,'Подписчики (дано)'!A:C,3,0)</f>
        <v>44313.014616132481</v>
      </c>
      <c r="F29438" s="7">
        <f t="shared" si="459"/>
        <v>20</v>
      </c>
    </row>
    <row r="29439" spans="1:6" x14ac:dyDescent="0.3">
      <c r="A29439" s="7">
        <v>91363</v>
      </c>
      <c r="B29439" s="7">
        <v>163710</v>
      </c>
      <c r="C29439" s="64">
        <v>44337.874378640779</v>
      </c>
      <c r="D29439" s="7">
        <v>456134</v>
      </c>
      <c r="E29439" s="64">
        <f>VLOOKUP('Просмотры (дано)'!B29439,'Подписчики (дано)'!A:C,3,0)</f>
        <v>44314.841915455843</v>
      </c>
      <c r="F29439" s="7">
        <f t="shared" si="459"/>
        <v>20</v>
      </c>
    </row>
    <row r="29440" spans="1:6" x14ac:dyDescent="0.3">
      <c r="A29440" s="7">
        <v>91366</v>
      </c>
      <c r="B29440" s="7">
        <v>178812</v>
      </c>
      <c r="C29440" s="64">
        <v>44337.874378640779</v>
      </c>
      <c r="D29440" s="7">
        <v>29021</v>
      </c>
      <c r="E29440" s="64">
        <f>VLOOKUP('Просмотры (дано)'!B29440,'Подписчики (дано)'!A:C,3,0)</f>
        <v>44308.197138853277</v>
      </c>
      <c r="F29440" s="7">
        <f t="shared" si="459"/>
        <v>20</v>
      </c>
    </row>
    <row r="29441" spans="1:6" x14ac:dyDescent="0.3">
      <c r="A29441" s="7">
        <v>91367</v>
      </c>
      <c r="B29441" s="7">
        <v>258840</v>
      </c>
      <c r="C29441" s="64">
        <v>44337.874378640779</v>
      </c>
      <c r="D29441" s="7">
        <v>191893</v>
      </c>
      <c r="E29441" s="64">
        <f>VLOOKUP('Просмотры (дано)'!B29441,'Подписчики (дано)'!A:C,3,0)</f>
        <v>44296.120036502849</v>
      </c>
      <c r="F29441" s="7">
        <f t="shared" si="459"/>
        <v>20</v>
      </c>
    </row>
    <row r="29442" spans="1:6" x14ac:dyDescent="0.3">
      <c r="A29442" s="7">
        <v>91369</v>
      </c>
      <c r="B29442" s="7">
        <v>4531</v>
      </c>
      <c r="C29442" s="64">
        <v>44337.874783171515</v>
      </c>
      <c r="D29442" s="7">
        <v>250679</v>
      </c>
      <c r="E29442" s="64">
        <f>VLOOKUP('Просмотры (дано)'!B29442,'Подписчики (дано)'!A:C,3,0)</f>
        <v>44286.395331695159</v>
      </c>
      <c r="F29442" s="7">
        <f t="shared" si="459"/>
        <v>20</v>
      </c>
    </row>
    <row r="29443" spans="1:6" x14ac:dyDescent="0.3">
      <c r="A29443" s="7">
        <v>91373</v>
      </c>
      <c r="B29443" s="7">
        <v>85520</v>
      </c>
      <c r="C29443" s="64">
        <v>44337.875592233009</v>
      </c>
      <c r="D29443" s="7">
        <v>444546</v>
      </c>
      <c r="E29443" s="64">
        <f>VLOOKUP('Просмотры (дано)'!B29443,'Подписчики (дано)'!A:C,3,0)</f>
        <v>44308.460057086901</v>
      </c>
      <c r="F29443" s="7">
        <f t="shared" ref="F29443:F29506" si="460">HOUR(C29443)</f>
        <v>21</v>
      </c>
    </row>
    <row r="29444" spans="1:6" x14ac:dyDescent="0.3">
      <c r="A29444" s="7">
        <v>91374</v>
      </c>
      <c r="B29444" s="7">
        <v>344081</v>
      </c>
      <c r="C29444" s="64">
        <v>44337.875592233009</v>
      </c>
      <c r="D29444" s="7">
        <v>182191</v>
      </c>
      <c r="E29444" s="64">
        <f>VLOOKUP('Просмотры (дано)'!B29444,'Подписчики (дано)'!A:C,3,0)</f>
        <v>44313.244787856129</v>
      </c>
      <c r="F29444" s="7">
        <f t="shared" si="460"/>
        <v>21</v>
      </c>
    </row>
    <row r="29445" spans="1:6" x14ac:dyDescent="0.3">
      <c r="A29445" s="7">
        <v>91377</v>
      </c>
      <c r="B29445" s="7">
        <v>222295</v>
      </c>
      <c r="C29445" s="64">
        <v>44337.87599676376</v>
      </c>
      <c r="D29445" s="7">
        <v>347393</v>
      </c>
      <c r="E29445" s="64">
        <f>VLOOKUP('Просмотры (дано)'!B29445,'Подписчики (дано)'!A:C,3,0)</f>
        <v>44332.970382977204</v>
      </c>
      <c r="F29445" s="7">
        <f t="shared" si="460"/>
        <v>21</v>
      </c>
    </row>
    <row r="29446" spans="1:6" x14ac:dyDescent="0.3">
      <c r="A29446" s="7">
        <v>91380</v>
      </c>
      <c r="B29446" s="7">
        <v>46736</v>
      </c>
      <c r="C29446" s="64">
        <v>44337.876401294496</v>
      </c>
      <c r="D29446" s="7">
        <v>313680</v>
      </c>
      <c r="E29446" s="64">
        <f>VLOOKUP('Просмотры (дано)'!B29446,'Подписчики (дано)'!A:C,3,0)</f>
        <v>44318.394192022795</v>
      </c>
      <c r="F29446" s="7">
        <f t="shared" si="460"/>
        <v>21</v>
      </c>
    </row>
    <row r="29447" spans="1:6" x14ac:dyDescent="0.3">
      <c r="A29447" s="7">
        <v>91385</v>
      </c>
      <c r="B29447" s="7">
        <v>179010</v>
      </c>
      <c r="C29447" s="64">
        <v>44337.876401294496</v>
      </c>
      <c r="D29447" s="7">
        <v>164401</v>
      </c>
      <c r="E29447" s="64">
        <f>VLOOKUP('Просмотры (дано)'!B29447,'Подписчики (дано)'!A:C,3,0)</f>
        <v>44309.892551566954</v>
      </c>
      <c r="F29447" s="7">
        <f t="shared" si="460"/>
        <v>21</v>
      </c>
    </row>
    <row r="29448" spans="1:6" x14ac:dyDescent="0.3">
      <c r="A29448" s="7">
        <v>91389</v>
      </c>
      <c r="B29448" s="7">
        <v>160048</v>
      </c>
      <c r="C29448" s="64">
        <v>44337.87721035599</v>
      </c>
      <c r="D29448" s="7">
        <v>238334</v>
      </c>
      <c r="E29448" s="64">
        <f>VLOOKUP('Просмотры (дано)'!B29448,'Подписчики (дано)'!A:C,3,0)</f>
        <v>44334.256410363247</v>
      </c>
      <c r="F29448" s="7">
        <f t="shared" si="460"/>
        <v>21</v>
      </c>
    </row>
    <row r="29449" spans="1:6" x14ac:dyDescent="0.3">
      <c r="A29449" s="7">
        <v>91394</v>
      </c>
      <c r="B29449" s="7">
        <v>258375</v>
      </c>
      <c r="C29449" s="64">
        <v>44337.87721035599</v>
      </c>
      <c r="D29449" s="7">
        <v>458567</v>
      </c>
      <c r="E29449" s="64">
        <f>VLOOKUP('Просмотры (дано)'!B29449,'Подписчики (дано)'!A:C,3,0)</f>
        <v>44299.827752172365</v>
      </c>
      <c r="F29449" s="7">
        <f t="shared" si="460"/>
        <v>21</v>
      </c>
    </row>
    <row r="29450" spans="1:6" x14ac:dyDescent="0.3">
      <c r="A29450" s="7">
        <v>91395</v>
      </c>
      <c r="B29450" s="7">
        <v>2372</v>
      </c>
      <c r="C29450" s="64">
        <v>44337.878019417476</v>
      </c>
      <c r="D29450" s="7">
        <v>118549</v>
      </c>
      <c r="E29450" s="64">
        <f>VLOOKUP('Просмотры (дано)'!B29450,'Подписчики (дано)'!A:C,3,0)</f>
        <v>44305.059921937325</v>
      </c>
      <c r="F29450" s="7">
        <f t="shared" si="460"/>
        <v>21</v>
      </c>
    </row>
    <row r="29451" spans="1:6" x14ac:dyDescent="0.3">
      <c r="A29451" s="7">
        <v>91400</v>
      </c>
      <c r="B29451" s="7">
        <v>234625</v>
      </c>
      <c r="C29451" s="64">
        <v>44337.878019417476</v>
      </c>
      <c r="D29451" s="7">
        <v>90419</v>
      </c>
      <c r="E29451" s="64">
        <f>VLOOKUP('Просмотры (дано)'!B29451,'Подписчики (дано)'!A:C,3,0)</f>
        <v>44291.89361545584</v>
      </c>
      <c r="F29451" s="7">
        <f t="shared" si="460"/>
        <v>21</v>
      </c>
    </row>
    <row r="29452" spans="1:6" x14ac:dyDescent="0.3">
      <c r="A29452" s="7">
        <v>91401</v>
      </c>
      <c r="B29452" s="7">
        <v>270641</v>
      </c>
      <c r="C29452" s="64">
        <v>44337.878019417476</v>
      </c>
      <c r="D29452" s="7">
        <v>470082</v>
      </c>
      <c r="E29452" s="64">
        <f>VLOOKUP('Просмотры (дано)'!B29452,'Подписчики (дано)'!A:C,3,0)</f>
        <v>44331.521040669511</v>
      </c>
      <c r="F29452" s="7">
        <f t="shared" si="460"/>
        <v>21</v>
      </c>
    </row>
    <row r="29453" spans="1:6" x14ac:dyDescent="0.3">
      <c r="A29453" s="7">
        <v>91406</v>
      </c>
      <c r="B29453" s="7">
        <v>296148</v>
      </c>
      <c r="C29453" s="64">
        <v>44337.878423948219</v>
      </c>
      <c r="D29453" s="7">
        <v>242428</v>
      </c>
      <c r="E29453" s="64">
        <f>VLOOKUP('Просмотры (дано)'!B29453,'Подписчики (дано)'!A:C,3,0)</f>
        <v>44312.398889992881</v>
      </c>
      <c r="F29453" s="7">
        <f t="shared" si="460"/>
        <v>21</v>
      </c>
    </row>
    <row r="29454" spans="1:6" x14ac:dyDescent="0.3">
      <c r="A29454" s="7">
        <v>91407</v>
      </c>
      <c r="B29454" s="7">
        <v>336945</v>
      </c>
      <c r="C29454" s="64">
        <v>44337.878423948219</v>
      </c>
      <c r="D29454" s="7">
        <v>280701</v>
      </c>
      <c r="E29454" s="64">
        <f>VLOOKUP('Просмотры (дано)'!B29454,'Подписчики (дано)'!A:C,3,0)</f>
        <v>44307.613118447291</v>
      </c>
      <c r="F29454" s="7">
        <f t="shared" si="460"/>
        <v>21</v>
      </c>
    </row>
    <row r="29455" spans="1:6" x14ac:dyDescent="0.3">
      <c r="A29455" s="7">
        <v>91412</v>
      </c>
      <c r="B29455" s="7">
        <v>146013</v>
      </c>
      <c r="C29455" s="64">
        <v>44337.879233009713</v>
      </c>
      <c r="D29455" s="7">
        <v>350756</v>
      </c>
      <c r="E29455" s="64">
        <f>VLOOKUP('Просмотры (дано)'!B29455,'Подписчики (дано)'!A:C,3,0)</f>
        <v>44313.777562428775</v>
      </c>
      <c r="F29455" s="7">
        <f t="shared" si="460"/>
        <v>21</v>
      </c>
    </row>
    <row r="29456" spans="1:6" x14ac:dyDescent="0.3">
      <c r="A29456" s="7">
        <v>91415</v>
      </c>
      <c r="B29456" s="7">
        <v>166861</v>
      </c>
      <c r="C29456" s="64">
        <v>44337.879233009713</v>
      </c>
      <c r="D29456" s="7">
        <v>154256</v>
      </c>
      <c r="E29456" s="64">
        <f>VLOOKUP('Просмотры (дано)'!B29456,'Подписчики (дано)'!A:C,3,0)</f>
        <v>44337.401297649572</v>
      </c>
      <c r="F29456" s="7">
        <f t="shared" si="460"/>
        <v>21</v>
      </c>
    </row>
    <row r="29457" spans="1:6" x14ac:dyDescent="0.3">
      <c r="A29457" s="7">
        <v>91418</v>
      </c>
      <c r="B29457" s="7">
        <v>334924</v>
      </c>
      <c r="C29457" s="64">
        <v>44337.879233009713</v>
      </c>
      <c r="D29457" s="7">
        <v>339123</v>
      </c>
      <c r="E29457" s="64">
        <f>VLOOKUP('Просмотры (дано)'!B29457,'Подписчики (дано)'!A:C,3,0)</f>
        <v>44307.494521438748</v>
      </c>
      <c r="F29457" s="7">
        <f t="shared" si="460"/>
        <v>21</v>
      </c>
    </row>
    <row r="29458" spans="1:6" x14ac:dyDescent="0.3">
      <c r="A29458" s="7">
        <v>91420</v>
      </c>
      <c r="B29458" s="7">
        <v>73563</v>
      </c>
      <c r="C29458" s="64">
        <v>44337.879637540449</v>
      </c>
      <c r="D29458" s="7">
        <v>423572</v>
      </c>
      <c r="E29458" s="64">
        <f>VLOOKUP('Просмотры (дано)'!B29458,'Подписчики (дано)'!A:C,3,0)</f>
        <v>44336.929164280627</v>
      </c>
      <c r="F29458" s="7">
        <f t="shared" si="460"/>
        <v>21</v>
      </c>
    </row>
    <row r="29459" spans="1:6" x14ac:dyDescent="0.3">
      <c r="A29459" s="7">
        <v>91422</v>
      </c>
      <c r="B29459" s="7">
        <v>74004</v>
      </c>
      <c r="C29459" s="64">
        <v>44337.879637540449</v>
      </c>
      <c r="D29459" s="7">
        <v>389195</v>
      </c>
      <c r="E29459" s="64">
        <f>VLOOKUP('Просмотры (дано)'!B29459,'Подписчики (дано)'!A:C,3,0)</f>
        <v>44305.90885178063</v>
      </c>
      <c r="F29459" s="7">
        <f t="shared" si="460"/>
        <v>21</v>
      </c>
    </row>
    <row r="29460" spans="1:6" x14ac:dyDescent="0.3">
      <c r="A29460" s="7">
        <v>91423</v>
      </c>
      <c r="B29460" s="7">
        <v>330640</v>
      </c>
      <c r="C29460" s="64">
        <v>44337.880446601943</v>
      </c>
      <c r="D29460" s="7">
        <v>411922</v>
      </c>
      <c r="E29460" s="64">
        <f>VLOOKUP('Просмотры (дано)'!B29460,'Подписчики (дано)'!A:C,3,0)</f>
        <v>44312.308430769233</v>
      </c>
      <c r="F29460" s="7">
        <f t="shared" si="460"/>
        <v>21</v>
      </c>
    </row>
    <row r="29461" spans="1:6" x14ac:dyDescent="0.3">
      <c r="A29461" s="7">
        <v>91425</v>
      </c>
      <c r="B29461" s="7">
        <v>7323</v>
      </c>
      <c r="C29461" s="64">
        <v>44337.880851132686</v>
      </c>
      <c r="D29461" s="7">
        <v>324893</v>
      </c>
      <c r="E29461" s="64">
        <f>VLOOKUP('Просмотры (дано)'!B29461,'Подписчики (дано)'!A:C,3,0)</f>
        <v>44302.966705270657</v>
      </c>
      <c r="F29461" s="7">
        <f t="shared" si="460"/>
        <v>21</v>
      </c>
    </row>
    <row r="29462" spans="1:6" x14ac:dyDescent="0.3">
      <c r="A29462" s="7">
        <v>91429</v>
      </c>
      <c r="B29462" s="7">
        <v>60455</v>
      </c>
      <c r="C29462" s="64">
        <v>44337.880851132686</v>
      </c>
      <c r="D29462" s="7">
        <v>249345</v>
      </c>
      <c r="E29462" s="64">
        <f>VLOOKUP('Просмотры (дано)'!B29462,'Подписчики (дано)'!A:C,3,0)</f>
        <v>44336.885879558402</v>
      </c>
      <c r="F29462" s="7">
        <f t="shared" si="460"/>
        <v>21</v>
      </c>
    </row>
    <row r="29463" spans="1:6" x14ac:dyDescent="0.3">
      <c r="A29463" s="7">
        <v>91433</v>
      </c>
      <c r="B29463" s="7">
        <v>166043</v>
      </c>
      <c r="C29463" s="64">
        <v>44337.880851132686</v>
      </c>
      <c r="D29463" s="7">
        <v>236731</v>
      </c>
      <c r="E29463" s="64">
        <f>VLOOKUP('Просмотры (дано)'!B29463,'Подписчики (дано)'!A:C,3,0)</f>
        <v>44304.59940733618</v>
      </c>
      <c r="F29463" s="7">
        <f t="shared" si="460"/>
        <v>21</v>
      </c>
    </row>
    <row r="29464" spans="1:6" x14ac:dyDescent="0.3">
      <c r="A29464" s="7">
        <v>91438</v>
      </c>
      <c r="B29464" s="7">
        <v>310148</v>
      </c>
      <c r="C29464" s="64">
        <v>44337.880851132686</v>
      </c>
      <c r="D29464" s="7">
        <v>320940</v>
      </c>
      <c r="E29464" s="64">
        <f>VLOOKUP('Просмотры (дано)'!B29464,'Подписчики (дано)'!A:C,3,0)</f>
        <v>44294.167656659549</v>
      </c>
      <c r="F29464" s="7">
        <f t="shared" si="460"/>
        <v>21</v>
      </c>
    </row>
    <row r="29465" spans="1:6" x14ac:dyDescent="0.3">
      <c r="A29465" s="7">
        <v>91441</v>
      </c>
      <c r="B29465" s="7">
        <v>157119</v>
      </c>
      <c r="C29465" s="64">
        <v>44337.882333333335</v>
      </c>
      <c r="D29465" s="7">
        <v>411922</v>
      </c>
      <c r="E29465" s="64">
        <f>VLOOKUP('Просмотры (дано)'!B29465,'Подписчики (дано)'!A:C,3,0)</f>
        <v>44308.716403169521</v>
      </c>
      <c r="F29465" s="7">
        <f t="shared" si="460"/>
        <v>21</v>
      </c>
    </row>
    <row r="29466" spans="1:6" x14ac:dyDescent="0.3">
      <c r="A29466" s="7">
        <v>91443</v>
      </c>
      <c r="B29466" s="7">
        <v>138511</v>
      </c>
      <c r="C29466" s="64">
        <v>44337.882469255666</v>
      </c>
      <c r="D29466" s="7">
        <v>411922</v>
      </c>
      <c r="E29466" s="64">
        <f>VLOOKUP('Просмотры (дано)'!B29466,'Подписчики (дано)'!A:C,3,0)</f>
        <v>44321.213771652416</v>
      </c>
      <c r="F29466" s="7">
        <f t="shared" si="460"/>
        <v>21</v>
      </c>
    </row>
    <row r="29467" spans="1:6" x14ac:dyDescent="0.3">
      <c r="A29467" s="7">
        <v>91447</v>
      </c>
      <c r="B29467" s="7">
        <v>144941</v>
      </c>
      <c r="C29467" s="64">
        <v>44337.882469255666</v>
      </c>
      <c r="D29467" s="7">
        <v>158978</v>
      </c>
      <c r="E29467" s="64">
        <f>VLOOKUP('Просмотры (дано)'!B29467,'Подписчики (дано)'!A:C,3,0)</f>
        <v>44316.722244373217</v>
      </c>
      <c r="F29467" s="7">
        <f t="shared" si="460"/>
        <v>21</v>
      </c>
    </row>
    <row r="29468" spans="1:6" x14ac:dyDescent="0.3">
      <c r="A29468" s="7">
        <v>91451</v>
      </c>
      <c r="B29468" s="7">
        <v>198523</v>
      </c>
      <c r="C29468" s="64">
        <v>44337.882469255666</v>
      </c>
      <c r="D29468" s="7">
        <v>59082</v>
      </c>
      <c r="E29468" s="64">
        <f>VLOOKUP('Просмотры (дано)'!B29468,'Подписчики (дано)'!A:C,3,0)</f>
        <v>44311.265562001427</v>
      </c>
      <c r="F29468" s="7">
        <f t="shared" si="460"/>
        <v>21</v>
      </c>
    </row>
    <row r="29469" spans="1:6" x14ac:dyDescent="0.3">
      <c r="A29469" s="7">
        <v>91456</v>
      </c>
      <c r="B29469" s="7">
        <v>327021</v>
      </c>
      <c r="C29469" s="64">
        <v>44337.882469255666</v>
      </c>
      <c r="D29469" s="7">
        <v>325852</v>
      </c>
      <c r="E29469" s="64">
        <f>VLOOKUP('Просмотры (дано)'!B29469,'Подписчики (дано)'!A:C,3,0)</f>
        <v>44295.261452279199</v>
      </c>
      <c r="F29469" s="7">
        <f t="shared" si="460"/>
        <v>21</v>
      </c>
    </row>
    <row r="29470" spans="1:6" x14ac:dyDescent="0.3">
      <c r="A29470" s="7">
        <v>91459</v>
      </c>
      <c r="B29470" s="7">
        <v>13881</v>
      </c>
      <c r="C29470" s="64">
        <v>44337.882873786402</v>
      </c>
      <c r="D29470" s="7">
        <v>42035</v>
      </c>
      <c r="E29470" s="64">
        <f>VLOOKUP('Просмотры (дано)'!B29470,'Подписчики (дано)'!A:C,3,0)</f>
        <v>44309.370861930198</v>
      </c>
      <c r="F29470" s="7">
        <f t="shared" si="460"/>
        <v>21</v>
      </c>
    </row>
    <row r="29471" spans="1:6" x14ac:dyDescent="0.3">
      <c r="A29471" s="7">
        <v>91462</v>
      </c>
      <c r="B29471" s="7">
        <v>169405</v>
      </c>
      <c r="C29471" s="64">
        <v>44337.884896440126</v>
      </c>
      <c r="D29471" s="7">
        <v>283189</v>
      </c>
      <c r="E29471" s="64">
        <f>VLOOKUP('Просмотры (дано)'!B29471,'Подписчики (дано)'!A:C,3,0)</f>
        <v>44329.456239494306</v>
      </c>
      <c r="F29471" s="7">
        <f t="shared" si="460"/>
        <v>21</v>
      </c>
    </row>
    <row r="29472" spans="1:6" x14ac:dyDescent="0.3">
      <c r="A29472" s="7">
        <v>91464</v>
      </c>
      <c r="B29472" s="7">
        <v>222956</v>
      </c>
      <c r="C29472" s="64">
        <v>44337.885300970876</v>
      </c>
      <c r="D29472" s="7">
        <v>347008</v>
      </c>
      <c r="E29472" s="64">
        <f>VLOOKUP('Просмотры (дано)'!B29472,'Подписчики (дано)'!A:C,3,0)</f>
        <v>44313.819782122511</v>
      </c>
      <c r="F29472" s="7">
        <f t="shared" si="460"/>
        <v>21</v>
      </c>
    </row>
    <row r="29473" spans="1:6" x14ac:dyDescent="0.3">
      <c r="A29473" s="7">
        <v>91469</v>
      </c>
      <c r="B29473" s="7">
        <v>252399</v>
      </c>
      <c r="C29473" s="64">
        <v>44337.885300970876</v>
      </c>
      <c r="D29473" s="7">
        <v>351192</v>
      </c>
      <c r="E29473" s="64">
        <f>VLOOKUP('Просмотры (дано)'!B29473,'Подписчики (дано)'!A:C,3,0)</f>
        <v>44308.246248254989</v>
      </c>
      <c r="F29473" s="7">
        <f t="shared" si="460"/>
        <v>21</v>
      </c>
    </row>
    <row r="29474" spans="1:6" x14ac:dyDescent="0.3">
      <c r="A29474" s="7">
        <v>91470</v>
      </c>
      <c r="B29474" s="7">
        <v>6641</v>
      </c>
      <c r="C29474" s="64">
        <v>44337.88570550162</v>
      </c>
      <c r="D29474" s="7">
        <v>58674</v>
      </c>
      <c r="E29474" s="64">
        <f>VLOOKUP('Просмотры (дано)'!B29474,'Подписчики (дано)'!A:C,3,0)</f>
        <v>44315.37199462251</v>
      </c>
      <c r="F29474" s="7">
        <f t="shared" si="460"/>
        <v>21</v>
      </c>
    </row>
    <row r="29475" spans="1:6" x14ac:dyDescent="0.3">
      <c r="A29475" s="7">
        <v>91475</v>
      </c>
      <c r="B29475" s="7">
        <v>24209</v>
      </c>
      <c r="C29475" s="64">
        <v>44337.88570550162</v>
      </c>
      <c r="D29475" s="7">
        <v>112504</v>
      </c>
      <c r="E29475" s="64">
        <f>VLOOKUP('Просмотры (дано)'!B29475,'Подписчики (дано)'!A:C,3,0)</f>
        <v>44310.458669408828</v>
      </c>
      <c r="F29475" s="7">
        <f t="shared" si="460"/>
        <v>21</v>
      </c>
    </row>
    <row r="29476" spans="1:6" x14ac:dyDescent="0.3">
      <c r="A29476" s="7">
        <v>91478</v>
      </c>
      <c r="B29476" s="7">
        <v>313702</v>
      </c>
      <c r="C29476" s="64">
        <v>44337.88570550162</v>
      </c>
      <c r="D29476" s="7">
        <v>245484</v>
      </c>
      <c r="E29476" s="64">
        <f>VLOOKUP('Просмотры (дано)'!B29476,'Подписчики (дано)'!A:C,3,0)</f>
        <v>44302.930480270654</v>
      </c>
      <c r="F29476" s="7">
        <f t="shared" si="460"/>
        <v>21</v>
      </c>
    </row>
    <row r="29477" spans="1:6" x14ac:dyDescent="0.3">
      <c r="A29477" s="7">
        <v>91482</v>
      </c>
      <c r="B29477" s="7">
        <v>157091</v>
      </c>
      <c r="C29477" s="64">
        <v>44337.886110032363</v>
      </c>
      <c r="D29477" s="7">
        <v>285141</v>
      </c>
      <c r="E29477" s="64">
        <f>VLOOKUP('Просмотры (дано)'!B29477,'Подписчики (дано)'!A:C,3,0)</f>
        <v>44314.563469123932</v>
      </c>
      <c r="F29477" s="7">
        <f t="shared" si="460"/>
        <v>21</v>
      </c>
    </row>
    <row r="29478" spans="1:6" x14ac:dyDescent="0.3">
      <c r="A29478" s="7">
        <v>91484</v>
      </c>
      <c r="B29478" s="7">
        <v>256046</v>
      </c>
      <c r="C29478" s="64">
        <v>44337.886110032363</v>
      </c>
      <c r="D29478" s="7">
        <v>447736</v>
      </c>
      <c r="E29478" s="64">
        <f>VLOOKUP('Просмотры (дано)'!B29478,'Подписчики (дано)'!A:C,3,0)</f>
        <v>44315.449157549854</v>
      </c>
      <c r="F29478" s="7">
        <f t="shared" si="460"/>
        <v>21</v>
      </c>
    </row>
    <row r="29479" spans="1:6" x14ac:dyDescent="0.3">
      <c r="A29479" s="7">
        <v>91487</v>
      </c>
      <c r="B29479" s="7">
        <v>195903</v>
      </c>
      <c r="C29479" s="64">
        <v>44337.886919093849</v>
      </c>
      <c r="D29479" s="7">
        <v>162482</v>
      </c>
      <c r="E29479" s="64">
        <f>VLOOKUP('Просмотры (дано)'!B29479,'Подписчики (дано)'!A:C,3,0)</f>
        <v>44307.48728625357</v>
      </c>
      <c r="F29479" s="7">
        <f t="shared" si="460"/>
        <v>21</v>
      </c>
    </row>
    <row r="29480" spans="1:6" x14ac:dyDescent="0.3">
      <c r="A29480" s="7">
        <v>91492</v>
      </c>
      <c r="B29480" s="7">
        <v>49479</v>
      </c>
      <c r="C29480" s="64">
        <v>44337.8873236246</v>
      </c>
      <c r="D29480" s="7">
        <v>21760</v>
      </c>
      <c r="E29480" s="64">
        <f>VLOOKUP('Просмотры (дано)'!B29480,'Подписчики (дано)'!A:C,3,0)</f>
        <v>44335.943672542729</v>
      </c>
      <c r="F29480" s="7">
        <f t="shared" si="460"/>
        <v>21</v>
      </c>
    </row>
    <row r="29481" spans="1:6" x14ac:dyDescent="0.3">
      <c r="A29481" s="7">
        <v>91493</v>
      </c>
      <c r="B29481" s="7">
        <v>86411</v>
      </c>
      <c r="C29481" s="64">
        <v>44337.8873236246</v>
      </c>
      <c r="D29481" s="7">
        <v>52197</v>
      </c>
      <c r="E29481" s="64">
        <f>VLOOKUP('Просмотры (дано)'!B29481,'Подписчики (дано)'!A:C,3,0)</f>
        <v>44311.344676994304</v>
      </c>
      <c r="F29481" s="7">
        <f t="shared" si="460"/>
        <v>21</v>
      </c>
    </row>
    <row r="29482" spans="1:6" x14ac:dyDescent="0.3">
      <c r="A29482" s="7">
        <v>91494</v>
      </c>
      <c r="B29482" s="7">
        <v>251136</v>
      </c>
      <c r="C29482" s="64">
        <v>44337.8873236246</v>
      </c>
      <c r="D29482" s="7">
        <v>153893</v>
      </c>
      <c r="E29482" s="64">
        <f>VLOOKUP('Просмотры (дано)'!B29482,'Подписчики (дано)'!A:C,3,0)</f>
        <v>44323.584304558397</v>
      </c>
      <c r="F29482" s="7">
        <f t="shared" si="460"/>
        <v>21</v>
      </c>
    </row>
    <row r="29483" spans="1:6" x14ac:dyDescent="0.3">
      <c r="A29483" s="7">
        <v>91499</v>
      </c>
      <c r="B29483" s="7">
        <v>32275</v>
      </c>
      <c r="C29483" s="64">
        <v>44337.888132686086</v>
      </c>
      <c r="D29483" s="7">
        <v>250679</v>
      </c>
      <c r="E29483" s="64">
        <f>VLOOKUP('Просмотры (дано)'!B29483,'Подписчики (дано)'!A:C,3,0)</f>
        <v>44307.92487795584</v>
      </c>
      <c r="F29483" s="7">
        <f t="shared" si="460"/>
        <v>21</v>
      </c>
    </row>
    <row r="29484" spans="1:6" x14ac:dyDescent="0.3">
      <c r="A29484" s="7">
        <v>91502</v>
      </c>
      <c r="B29484" s="7">
        <v>91014</v>
      </c>
      <c r="C29484" s="64">
        <v>44337.888132686086</v>
      </c>
      <c r="D29484" s="7">
        <v>386241</v>
      </c>
      <c r="E29484" s="64">
        <f>VLOOKUP('Просмотры (дано)'!B29484,'Подписчики (дано)'!A:C,3,0)</f>
        <v>44313.862357585473</v>
      </c>
      <c r="F29484" s="7">
        <f t="shared" si="460"/>
        <v>21</v>
      </c>
    </row>
    <row r="29485" spans="1:6" x14ac:dyDescent="0.3">
      <c r="A29485" s="7">
        <v>91503</v>
      </c>
      <c r="B29485" s="7">
        <v>226573</v>
      </c>
      <c r="C29485" s="64">
        <v>44337.88853721683</v>
      </c>
      <c r="D29485" s="7">
        <v>250679</v>
      </c>
      <c r="E29485" s="64">
        <f>VLOOKUP('Просмотры (дано)'!B29485,'Подписчики (дано)'!A:C,3,0)</f>
        <v>44312.402972115378</v>
      </c>
      <c r="F29485" s="7">
        <f t="shared" si="460"/>
        <v>21</v>
      </c>
    </row>
    <row r="29486" spans="1:6" x14ac:dyDescent="0.3">
      <c r="A29486" s="7">
        <v>91505</v>
      </c>
      <c r="B29486" s="7">
        <v>80701</v>
      </c>
      <c r="C29486" s="64">
        <v>44337.889346278316</v>
      </c>
      <c r="D29486" s="7">
        <v>459455</v>
      </c>
      <c r="E29486" s="64">
        <f>VLOOKUP('Просмотры (дано)'!B29486,'Подписчики (дано)'!A:C,3,0)</f>
        <v>44294.697316132479</v>
      </c>
      <c r="F29486" s="7">
        <f t="shared" si="460"/>
        <v>21</v>
      </c>
    </row>
    <row r="29487" spans="1:6" x14ac:dyDescent="0.3">
      <c r="A29487" s="7">
        <v>91510</v>
      </c>
      <c r="B29487" s="7">
        <v>34272</v>
      </c>
      <c r="C29487" s="64">
        <v>44337.890155339803</v>
      </c>
      <c r="D29487" s="7">
        <v>394819</v>
      </c>
      <c r="E29487" s="64">
        <f>VLOOKUP('Просмотры (дано)'!B29487,'Подписчики (дано)'!A:C,3,0)</f>
        <v>44306.876890847576</v>
      </c>
      <c r="F29487" s="7">
        <f t="shared" si="460"/>
        <v>21</v>
      </c>
    </row>
    <row r="29488" spans="1:6" x14ac:dyDescent="0.3">
      <c r="A29488" s="7">
        <v>91513</v>
      </c>
      <c r="B29488" s="7">
        <v>146002</v>
      </c>
      <c r="C29488" s="64">
        <v>44337.890155339803</v>
      </c>
      <c r="D29488" s="7">
        <v>129210</v>
      </c>
      <c r="E29488" s="64">
        <f>VLOOKUP('Просмотры (дано)'!B29488,'Подписчики (дано)'!A:C,3,0)</f>
        <v>44313.311328810545</v>
      </c>
      <c r="F29488" s="7">
        <f t="shared" si="460"/>
        <v>21</v>
      </c>
    </row>
    <row r="29489" spans="1:6" x14ac:dyDescent="0.3">
      <c r="A29489" s="7">
        <v>91517</v>
      </c>
      <c r="B29489" s="7">
        <v>224662</v>
      </c>
      <c r="C29489" s="64">
        <v>44337.890155339803</v>
      </c>
      <c r="D29489" s="7">
        <v>362672</v>
      </c>
      <c r="E29489" s="64">
        <f>VLOOKUP('Просмотры (дано)'!B29489,'Подписчики (дано)'!A:C,3,0)</f>
        <v>44328.474088390314</v>
      </c>
      <c r="F29489" s="7">
        <f t="shared" si="460"/>
        <v>21</v>
      </c>
    </row>
    <row r="29490" spans="1:6" x14ac:dyDescent="0.3">
      <c r="A29490" s="7">
        <v>91519</v>
      </c>
      <c r="B29490" s="7">
        <v>20621</v>
      </c>
      <c r="C29490" s="64">
        <v>44337.890559870553</v>
      </c>
      <c r="D29490" s="7">
        <v>411922</v>
      </c>
      <c r="E29490" s="64">
        <f>VLOOKUP('Просмотры (дано)'!B29490,'Подписчики (дано)'!A:C,3,0)</f>
        <v>44317.415797578346</v>
      </c>
      <c r="F29490" s="7">
        <f t="shared" si="460"/>
        <v>21</v>
      </c>
    </row>
    <row r="29491" spans="1:6" x14ac:dyDescent="0.3">
      <c r="A29491" s="7">
        <v>91522</v>
      </c>
      <c r="B29491" s="7">
        <v>89114</v>
      </c>
      <c r="C29491" s="64">
        <v>44337.890559870553</v>
      </c>
      <c r="D29491" s="7">
        <v>371515</v>
      </c>
      <c r="E29491" s="64">
        <f>VLOOKUP('Просмотры (дано)'!B29491,'Подписчики (дано)'!A:C,3,0)</f>
        <v>44311.074757158123</v>
      </c>
      <c r="F29491" s="7">
        <f t="shared" si="460"/>
        <v>21</v>
      </c>
    </row>
    <row r="29492" spans="1:6" x14ac:dyDescent="0.3">
      <c r="A29492" s="7">
        <v>91523</v>
      </c>
      <c r="B29492" s="7">
        <v>276604</v>
      </c>
      <c r="C29492" s="64">
        <v>44337.89136893204</v>
      </c>
      <c r="D29492" s="7">
        <v>350756</v>
      </c>
      <c r="E29492" s="64">
        <f>VLOOKUP('Просмотры (дано)'!B29492,'Подписчики (дано)'!A:C,3,0)</f>
        <v>44337.193058048433</v>
      </c>
      <c r="F29492" s="7">
        <f t="shared" si="460"/>
        <v>21</v>
      </c>
    </row>
    <row r="29493" spans="1:6" x14ac:dyDescent="0.3">
      <c r="A29493" s="7">
        <v>91525</v>
      </c>
      <c r="B29493" s="7">
        <v>319720</v>
      </c>
      <c r="C29493" s="64">
        <v>44337.891773462783</v>
      </c>
      <c r="D29493" s="7">
        <v>397531</v>
      </c>
      <c r="E29493" s="64">
        <f>VLOOKUP('Просмотры (дано)'!B29493,'Подписчики (дано)'!A:C,3,0)</f>
        <v>44287.960986894584</v>
      </c>
      <c r="F29493" s="7">
        <f t="shared" si="460"/>
        <v>21</v>
      </c>
    </row>
    <row r="29494" spans="1:6" x14ac:dyDescent="0.3">
      <c r="A29494" s="7">
        <v>91527</v>
      </c>
      <c r="B29494" s="7">
        <v>42481</v>
      </c>
      <c r="C29494" s="64">
        <v>44337.892177993534</v>
      </c>
      <c r="D29494" s="7">
        <v>411922</v>
      </c>
      <c r="E29494" s="64">
        <f>VLOOKUP('Просмотры (дано)'!B29494,'Подписчики (дано)'!A:C,3,0)</f>
        <v>44310.615458725071</v>
      </c>
      <c r="F29494" s="7">
        <f t="shared" si="460"/>
        <v>21</v>
      </c>
    </row>
    <row r="29495" spans="1:6" x14ac:dyDescent="0.3">
      <c r="A29495" s="7">
        <v>91528</v>
      </c>
      <c r="B29495" s="7">
        <v>288397</v>
      </c>
      <c r="C29495" s="64">
        <v>44337.89258252427</v>
      </c>
      <c r="D29495" s="7">
        <v>254768</v>
      </c>
      <c r="E29495" s="64">
        <f>VLOOKUP('Просмотры (дано)'!B29495,'Подписчики (дано)'!A:C,3,0)</f>
        <v>44310.372043198004</v>
      </c>
      <c r="F29495" s="7">
        <f t="shared" si="460"/>
        <v>21</v>
      </c>
    </row>
    <row r="29496" spans="1:6" x14ac:dyDescent="0.3">
      <c r="A29496" s="7">
        <v>91531</v>
      </c>
      <c r="B29496" s="7">
        <v>303617</v>
      </c>
      <c r="C29496" s="64">
        <v>44337.89258252427</v>
      </c>
      <c r="D29496" s="7">
        <v>251574</v>
      </c>
      <c r="E29496" s="64">
        <f>VLOOKUP('Просмотры (дано)'!B29496,'Подписчики (дано)'!A:C,3,0)</f>
        <v>44308.53047004986</v>
      </c>
      <c r="F29496" s="7">
        <f t="shared" si="460"/>
        <v>21</v>
      </c>
    </row>
    <row r="29497" spans="1:6" x14ac:dyDescent="0.3">
      <c r="A29497" s="7">
        <v>91536</v>
      </c>
      <c r="B29497" s="7">
        <v>316589</v>
      </c>
      <c r="C29497" s="64">
        <v>44337.892987055013</v>
      </c>
      <c r="D29497" s="7">
        <v>281236</v>
      </c>
      <c r="E29497" s="64">
        <f>VLOOKUP('Просмотры (дано)'!B29497,'Подписчики (дано)'!A:C,3,0)</f>
        <v>44310.460973005698</v>
      </c>
      <c r="F29497" s="7">
        <f t="shared" si="460"/>
        <v>21</v>
      </c>
    </row>
    <row r="29498" spans="1:6" x14ac:dyDescent="0.3">
      <c r="A29498" s="7">
        <v>91540</v>
      </c>
      <c r="B29498" s="7">
        <v>23497</v>
      </c>
      <c r="C29498" s="64">
        <v>44337.893391585763</v>
      </c>
      <c r="D29498" s="7">
        <v>217497</v>
      </c>
      <c r="E29498" s="64">
        <f>VLOOKUP('Просмотры (дано)'!B29498,'Подписчики (дано)'!A:C,3,0)</f>
        <v>44307.714374928772</v>
      </c>
      <c r="F29498" s="7">
        <f t="shared" si="460"/>
        <v>21</v>
      </c>
    </row>
    <row r="29499" spans="1:6" x14ac:dyDescent="0.3">
      <c r="A29499" s="7">
        <v>91542</v>
      </c>
      <c r="B29499" s="7">
        <v>291453</v>
      </c>
      <c r="C29499" s="64">
        <v>44337.893391585763</v>
      </c>
      <c r="D29499" s="7">
        <v>351192</v>
      </c>
      <c r="E29499" s="64">
        <f>VLOOKUP('Просмотры (дано)'!B29499,'Подписчики (дано)'!A:C,3,0)</f>
        <v>44303.368341381771</v>
      </c>
      <c r="F29499" s="7">
        <f t="shared" si="460"/>
        <v>21</v>
      </c>
    </row>
    <row r="29500" spans="1:6" x14ac:dyDescent="0.3">
      <c r="A29500" s="7">
        <v>91543</v>
      </c>
      <c r="B29500" s="7">
        <v>31480</v>
      </c>
      <c r="C29500" s="64">
        <v>44337.893796116507</v>
      </c>
      <c r="D29500" s="7">
        <v>180863</v>
      </c>
      <c r="E29500" s="64">
        <f>VLOOKUP('Просмотры (дано)'!B29500,'Подписчики (дано)'!A:C,3,0)</f>
        <v>44310.495122364671</v>
      </c>
      <c r="F29500" s="7">
        <f t="shared" si="460"/>
        <v>21</v>
      </c>
    </row>
    <row r="29501" spans="1:6" x14ac:dyDescent="0.3">
      <c r="A29501" s="7">
        <v>91548</v>
      </c>
      <c r="B29501" s="7">
        <v>150867</v>
      </c>
      <c r="C29501" s="64">
        <v>44337.893796116507</v>
      </c>
      <c r="D29501" s="7">
        <v>397531</v>
      </c>
      <c r="E29501" s="64">
        <f>VLOOKUP('Просмотры (дано)'!B29501,'Подписчики (дано)'!A:C,3,0)</f>
        <v>44300.29817542735</v>
      </c>
      <c r="F29501" s="7">
        <f t="shared" si="460"/>
        <v>21</v>
      </c>
    </row>
    <row r="29502" spans="1:6" x14ac:dyDescent="0.3">
      <c r="A29502" s="7">
        <v>91549</v>
      </c>
      <c r="B29502" s="7">
        <v>118550</v>
      </c>
      <c r="C29502" s="64">
        <v>44337.894605177993</v>
      </c>
      <c r="D29502" s="7">
        <v>158978</v>
      </c>
      <c r="E29502" s="64">
        <f>VLOOKUP('Просмотры (дано)'!B29502,'Подписчики (дано)'!A:C,3,0)</f>
        <v>44307.178050605413</v>
      </c>
      <c r="F29502" s="7">
        <f t="shared" si="460"/>
        <v>21</v>
      </c>
    </row>
    <row r="29503" spans="1:6" x14ac:dyDescent="0.3">
      <c r="A29503" s="7">
        <v>91551</v>
      </c>
      <c r="B29503" s="7">
        <v>25012</v>
      </c>
      <c r="C29503" s="64">
        <v>44337.895414239487</v>
      </c>
      <c r="D29503" s="7">
        <v>191893</v>
      </c>
      <c r="E29503" s="64">
        <f>VLOOKUP('Просмотры (дано)'!B29503,'Подписчики (дано)'!A:C,3,0)</f>
        <v>44301.475101068376</v>
      </c>
      <c r="F29503" s="7">
        <f t="shared" si="460"/>
        <v>21</v>
      </c>
    </row>
    <row r="29504" spans="1:6" x14ac:dyDescent="0.3">
      <c r="A29504" s="7">
        <v>91556</v>
      </c>
      <c r="B29504" s="7">
        <v>217096</v>
      </c>
      <c r="C29504" s="64">
        <v>44337.895818770223</v>
      </c>
      <c r="D29504" s="7">
        <v>436070</v>
      </c>
      <c r="E29504" s="64">
        <f>VLOOKUP('Просмотры (дано)'!B29504,'Подписчики (дано)'!A:C,3,0)</f>
        <v>44319.220995548436</v>
      </c>
      <c r="F29504" s="7">
        <f t="shared" si="460"/>
        <v>21</v>
      </c>
    </row>
    <row r="29505" spans="1:6" x14ac:dyDescent="0.3">
      <c r="A29505" s="7">
        <v>91561</v>
      </c>
      <c r="B29505" s="7">
        <v>8700</v>
      </c>
      <c r="C29505" s="64">
        <v>44337.896223300966</v>
      </c>
      <c r="D29505" s="7">
        <v>304128</v>
      </c>
      <c r="E29505" s="64">
        <f>VLOOKUP('Просмотры (дано)'!B29505,'Подписчики (дано)'!A:C,3,0)</f>
        <v>44311.752143660975</v>
      </c>
      <c r="F29505" s="7">
        <f t="shared" si="460"/>
        <v>21</v>
      </c>
    </row>
    <row r="29506" spans="1:6" x14ac:dyDescent="0.3">
      <c r="A29506" s="7">
        <v>91566</v>
      </c>
      <c r="B29506" s="7">
        <v>330931</v>
      </c>
      <c r="C29506" s="64">
        <v>44337.896627831717</v>
      </c>
      <c r="D29506" s="7">
        <v>65828</v>
      </c>
      <c r="E29506" s="64">
        <f>VLOOKUP('Просмотры (дано)'!B29506,'Подписчики (дано)'!A:C,3,0)</f>
        <v>44307.677136039885</v>
      </c>
      <c r="F29506" s="7">
        <f t="shared" si="460"/>
        <v>21</v>
      </c>
    </row>
    <row r="29507" spans="1:6" x14ac:dyDescent="0.3">
      <c r="A29507" s="7">
        <v>91571</v>
      </c>
      <c r="B29507" s="7">
        <v>27337</v>
      </c>
      <c r="C29507" s="64">
        <v>44337.89703236246</v>
      </c>
      <c r="D29507" s="7">
        <v>238334</v>
      </c>
      <c r="E29507" s="64">
        <f>VLOOKUP('Просмотры (дано)'!B29507,'Подписчики (дано)'!A:C,3,0)</f>
        <v>44285.670059650991</v>
      </c>
      <c r="F29507" s="7">
        <f t="shared" ref="F29507:F29570" si="461">HOUR(C29507)</f>
        <v>21</v>
      </c>
    </row>
    <row r="29508" spans="1:6" x14ac:dyDescent="0.3">
      <c r="A29508" s="7">
        <v>91572</v>
      </c>
      <c r="B29508" s="7">
        <v>107528</v>
      </c>
      <c r="C29508" s="64">
        <v>44337.89703236246</v>
      </c>
      <c r="D29508" s="7">
        <v>118549</v>
      </c>
      <c r="E29508" s="64">
        <f>VLOOKUP('Просмотры (дано)'!B29508,'Подписчики (дано)'!A:C,3,0)</f>
        <v>44313.128386752142</v>
      </c>
      <c r="F29508" s="7">
        <f t="shared" si="461"/>
        <v>21</v>
      </c>
    </row>
    <row r="29509" spans="1:6" x14ac:dyDescent="0.3">
      <c r="A29509" s="7">
        <v>91573</v>
      </c>
      <c r="B29509" s="7">
        <v>135392</v>
      </c>
      <c r="C29509" s="64">
        <v>44337.89703236246</v>
      </c>
      <c r="D29509" s="7">
        <v>387595</v>
      </c>
      <c r="E29509" s="64">
        <f>VLOOKUP('Просмотры (дано)'!B29509,'Подписчики (дано)'!A:C,3,0)</f>
        <v>44306.403389494306</v>
      </c>
      <c r="F29509" s="7">
        <f t="shared" si="461"/>
        <v>21</v>
      </c>
    </row>
    <row r="29510" spans="1:6" x14ac:dyDescent="0.3">
      <c r="A29510" s="7">
        <v>91578</v>
      </c>
      <c r="B29510" s="7">
        <v>297195</v>
      </c>
      <c r="C29510" s="64">
        <v>44337.898000000001</v>
      </c>
      <c r="D29510" s="7">
        <v>347393</v>
      </c>
      <c r="E29510" s="64">
        <f>VLOOKUP('Просмотры (дано)'!B29510,'Подписчики (дано)'!A:C,3,0)</f>
        <v>44315.482915633896</v>
      </c>
      <c r="F29510" s="7">
        <f t="shared" si="461"/>
        <v>21</v>
      </c>
    </row>
    <row r="29511" spans="1:6" x14ac:dyDescent="0.3">
      <c r="A29511" s="7">
        <v>91580</v>
      </c>
      <c r="B29511" s="7">
        <v>81373</v>
      </c>
      <c r="C29511" s="64">
        <v>44337.89824595469</v>
      </c>
      <c r="D29511" s="7">
        <v>112334</v>
      </c>
      <c r="E29511" s="64">
        <f>VLOOKUP('Просмотры (дано)'!B29511,'Подписчики (дано)'!A:C,3,0)</f>
        <v>44316.790826531345</v>
      </c>
      <c r="F29511" s="7">
        <f t="shared" si="461"/>
        <v>21</v>
      </c>
    </row>
    <row r="29512" spans="1:6" x14ac:dyDescent="0.3">
      <c r="A29512" s="7">
        <v>91583</v>
      </c>
      <c r="B29512" s="7">
        <v>173652</v>
      </c>
      <c r="C29512" s="64">
        <v>44337.89865048544</v>
      </c>
      <c r="D29512" s="7">
        <v>111368</v>
      </c>
      <c r="E29512" s="64">
        <f>VLOOKUP('Просмотры (дано)'!B29512,'Подписчики (дано)'!A:C,3,0)</f>
        <v>44307.079916061251</v>
      </c>
      <c r="F29512" s="7">
        <f t="shared" si="461"/>
        <v>21</v>
      </c>
    </row>
    <row r="29513" spans="1:6" x14ac:dyDescent="0.3">
      <c r="A29513" s="7">
        <v>91584</v>
      </c>
      <c r="B29513" s="7">
        <v>2847</v>
      </c>
      <c r="C29513" s="64">
        <v>44337.899459546927</v>
      </c>
      <c r="D29513" s="7">
        <v>466283</v>
      </c>
      <c r="E29513" s="64">
        <f>VLOOKUP('Просмотры (дано)'!B29513,'Подписчики (дано)'!A:C,3,0)</f>
        <v>44307.003582585472</v>
      </c>
      <c r="F29513" s="7">
        <f t="shared" si="461"/>
        <v>21</v>
      </c>
    </row>
    <row r="29514" spans="1:6" x14ac:dyDescent="0.3">
      <c r="A29514" s="7">
        <v>91589</v>
      </c>
      <c r="B29514" s="7">
        <v>242942</v>
      </c>
      <c r="C29514" s="64">
        <v>44337.89986407767</v>
      </c>
      <c r="D29514" s="7">
        <v>42705</v>
      </c>
      <c r="E29514" s="64">
        <f>VLOOKUP('Просмотры (дано)'!B29514,'Подписчики (дано)'!A:C,3,0)</f>
        <v>44328.736516310542</v>
      </c>
      <c r="F29514" s="7">
        <f t="shared" si="461"/>
        <v>21</v>
      </c>
    </row>
    <row r="29515" spans="1:6" x14ac:dyDescent="0.3">
      <c r="A29515" s="7">
        <v>91592</v>
      </c>
      <c r="B29515" s="7">
        <v>230618</v>
      </c>
      <c r="C29515" s="64">
        <v>44337.900268608413</v>
      </c>
      <c r="D29515" s="7">
        <v>239565</v>
      </c>
      <c r="E29515" s="64">
        <f>VLOOKUP('Просмотры (дано)'!B29515,'Подписчики (дано)'!A:C,3,0)</f>
        <v>44314.841175854694</v>
      </c>
      <c r="F29515" s="7">
        <f t="shared" si="461"/>
        <v>21</v>
      </c>
    </row>
    <row r="29516" spans="1:6" x14ac:dyDescent="0.3">
      <c r="A29516" s="7">
        <v>91593</v>
      </c>
      <c r="B29516" s="7">
        <v>263279</v>
      </c>
      <c r="C29516" s="64">
        <v>44337.900673139156</v>
      </c>
      <c r="D29516" s="7">
        <v>365461</v>
      </c>
      <c r="E29516" s="64">
        <f>VLOOKUP('Просмотры (дано)'!B29516,'Подписчики (дано)'!A:C,3,0)</f>
        <v>44290.502296723651</v>
      </c>
      <c r="F29516" s="7">
        <f t="shared" si="461"/>
        <v>21</v>
      </c>
    </row>
    <row r="29517" spans="1:6" x14ac:dyDescent="0.3">
      <c r="A29517" s="7">
        <v>91595</v>
      </c>
      <c r="B29517" s="7">
        <v>241952</v>
      </c>
      <c r="C29517" s="64">
        <v>44337.900999999998</v>
      </c>
      <c r="D29517" s="7">
        <v>411922</v>
      </c>
      <c r="E29517" s="64">
        <f>VLOOKUP('Просмотры (дано)'!B29517,'Подписчики (дано)'!A:C,3,0)</f>
        <v>44288.830945299145</v>
      </c>
      <c r="F29517" s="7">
        <f t="shared" si="461"/>
        <v>21</v>
      </c>
    </row>
    <row r="29518" spans="1:6" x14ac:dyDescent="0.3">
      <c r="A29518" s="7">
        <v>91596</v>
      </c>
      <c r="B29518" s="7">
        <v>329731</v>
      </c>
      <c r="C29518" s="64">
        <v>44337.902291262137</v>
      </c>
      <c r="D29518" s="7">
        <v>118549</v>
      </c>
      <c r="E29518" s="64">
        <f>VLOOKUP('Просмотры (дано)'!B29518,'Подписчики (дано)'!A:C,3,0)</f>
        <v>44329.949397151002</v>
      </c>
      <c r="F29518" s="7">
        <f t="shared" si="461"/>
        <v>21</v>
      </c>
    </row>
    <row r="29519" spans="1:6" x14ac:dyDescent="0.3">
      <c r="A29519" s="7">
        <v>91597</v>
      </c>
      <c r="B29519" s="7">
        <v>68568</v>
      </c>
      <c r="C29519" s="64">
        <v>44337.903100323623</v>
      </c>
      <c r="D29519" s="7">
        <v>180863</v>
      </c>
      <c r="E29519" s="64">
        <f>VLOOKUP('Просмотры (дано)'!B29519,'Подписчики (дано)'!A:C,3,0)</f>
        <v>44314.598193447295</v>
      </c>
      <c r="F29519" s="7">
        <f t="shared" si="461"/>
        <v>21</v>
      </c>
    </row>
    <row r="29520" spans="1:6" x14ac:dyDescent="0.3">
      <c r="A29520" s="7">
        <v>91599</v>
      </c>
      <c r="B29520" s="7">
        <v>54377</v>
      </c>
      <c r="C29520" s="64">
        <v>44337.903504854374</v>
      </c>
      <c r="D29520" s="7">
        <v>339381</v>
      </c>
      <c r="E29520" s="64">
        <f>VLOOKUP('Просмотры (дано)'!B29520,'Подписчики (дано)'!A:C,3,0)</f>
        <v>44317.333873504271</v>
      </c>
      <c r="F29520" s="7">
        <f t="shared" si="461"/>
        <v>21</v>
      </c>
    </row>
    <row r="29521" spans="1:6" x14ac:dyDescent="0.3">
      <c r="A29521" s="7">
        <v>91601</v>
      </c>
      <c r="B29521" s="7">
        <v>172204</v>
      </c>
      <c r="C29521" s="64">
        <v>44337.90390938511</v>
      </c>
      <c r="D29521" s="7">
        <v>278148</v>
      </c>
      <c r="E29521" s="64">
        <f>VLOOKUP('Просмотры (дано)'!B29521,'Подписчики (дано)'!A:C,3,0)</f>
        <v>44330.17035202992</v>
      </c>
      <c r="F29521" s="7">
        <f t="shared" si="461"/>
        <v>21</v>
      </c>
    </row>
    <row r="29522" spans="1:6" x14ac:dyDescent="0.3">
      <c r="A29522" s="7">
        <v>91603</v>
      </c>
      <c r="B29522" s="7">
        <v>99933</v>
      </c>
      <c r="C29522" s="64">
        <v>44337.90431391586</v>
      </c>
      <c r="D29522" s="7">
        <v>51162</v>
      </c>
      <c r="E29522" s="64">
        <f>VLOOKUP('Просмотры (дано)'!B29522,'Подписчики (дано)'!A:C,3,0)</f>
        <v>44306.47512795584</v>
      </c>
      <c r="F29522" s="7">
        <f t="shared" si="461"/>
        <v>21</v>
      </c>
    </row>
    <row r="29523" spans="1:6" x14ac:dyDescent="0.3">
      <c r="A29523" s="7">
        <v>91607</v>
      </c>
      <c r="B29523" s="7">
        <v>192489</v>
      </c>
      <c r="C29523" s="64">
        <v>44337.904666666662</v>
      </c>
      <c r="D29523" s="7">
        <v>249264</v>
      </c>
      <c r="E29523" s="64">
        <f>VLOOKUP('Просмотры (дано)'!B29523,'Подписчики (дано)'!A:C,3,0)</f>
        <v>44307.925794159542</v>
      </c>
      <c r="F29523" s="7">
        <f t="shared" si="461"/>
        <v>21</v>
      </c>
    </row>
    <row r="29524" spans="1:6" x14ac:dyDescent="0.3">
      <c r="A29524" s="7">
        <v>91608</v>
      </c>
      <c r="B29524" s="7">
        <v>58275</v>
      </c>
      <c r="C29524" s="64">
        <v>44337.905122977347</v>
      </c>
      <c r="D29524" s="7">
        <v>470762</v>
      </c>
      <c r="E29524" s="64">
        <f>VLOOKUP('Просмотры (дано)'!B29524,'Подписчики (дано)'!A:C,3,0)</f>
        <v>44319.222119408827</v>
      </c>
      <c r="F29524" s="7">
        <f t="shared" si="461"/>
        <v>21</v>
      </c>
    </row>
    <row r="29525" spans="1:6" x14ac:dyDescent="0.3">
      <c r="A29525" s="7">
        <v>91612</v>
      </c>
      <c r="B29525" s="7">
        <v>312647</v>
      </c>
      <c r="C29525" s="64">
        <v>44337.905122977347</v>
      </c>
      <c r="D29525" s="7">
        <v>76511</v>
      </c>
      <c r="E29525" s="64">
        <f>VLOOKUP('Просмотры (дано)'!B29525,'Подписчики (дано)'!A:C,3,0)</f>
        <v>44302.896888354699</v>
      </c>
      <c r="F29525" s="7">
        <f t="shared" si="461"/>
        <v>21</v>
      </c>
    </row>
    <row r="29526" spans="1:6" x14ac:dyDescent="0.3">
      <c r="A29526" s="7">
        <v>91617</v>
      </c>
      <c r="B29526" s="7">
        <v>114584</v>
      </c>
      <c r="C29526" s="64">
        <v>44337.906336569577</v>
      </c>
      <c r="D29526" s="7">
        <v>43842</v>
      </c>
      <c r="E29526" s="64">
        <f>VLOOKUP('Просмотры (дано)'!B29526,'Подписчики (дано)'!A:C,3,0)</f>
        <v>44325.315448254987</v>
      </c>
      <c r="F29526" s="7">
        <f t="shared" si="461"/>
        <v>21</v>
      </c>
    </row>
    <row r="29527" spans="1:6" x14ac:dyDescent="0.3">
      <c r="A29527" s="7">
        <v>91619</v>
      </c>
      <c r="B29527" s="7">
        <v>233996</v>
      </c>
      <c r="C29527" s="64">
        <v>44337.907145631063</v>
      </c>
      <c r="D29527" s="7">
        <v>345417</v>
      </c>
      <c r="E29527" s="64">
        <f>VLOOKUP('Просмотры (дано)'!B29527,'Подписчики (дано)'!A:C,3,0)</f>
        <v>44295.673675391736</v>
      </c>
      <c r="F29527" s="7">
        <f t="shared" si="461"/>
        <v>21</v>
      </c>
    </row>
    <row r="29528" spans="1:6" x14ac:dyDescent="0.3">
      <c r="A29528" s="7">
        <v>91621</v>
      </c>
      <c r="B29528" s="7">
        <v>319438</v>
      </c>
      <c r="C29528" s="64">
        <v>44337.907145631063</v>
      </c>
      <c r="D29528" s="7">
        <v>250017</v>
      </c>
      <c r="E29528" s="64">
        <f>VLOOKUP('Просмотры (дано)'!B29528,'Подписчики (дано)'!A:C,3,0)</f>
        <v>44331.368333475788</v>
      </c>
      <c r="F29528" s="7">
        <f t="shared" si="461"/>
        <v>21</v>
      </c>
    </row>
    <row r="29529" spans="1:6" x14ac:dyDescent="0.3">
      <c r="A29529" s="7">
        <v>91626</v>
      </c>
      <c r="B29529" s="7">
        <v>246441</v>
      </c>
      <c r="C29529" s="64">
        <v>44337.907550161814</v>
      </c>
      <c r="D29529" s="7">
        <v>327968</v>
      </c>
      <c r="E29529" s="64">
        <f>VLOOKUP('Просмотры (дано)'!B29529,'Подписчики (дано)'!A:C,3,0)</f>
        <v>44296.3735519943</v>
      </c>
      <c r="F29529" s="7">
        <f t="shared" si="461"/>
        <v>21</v>
      </c>
    </row>
    <row r="29530" spans="1:6" x14ac:dyDescent="0.3">
      <c r="A29530" s="7">
        <v>91629</v>
      </c>
      <c r="B29530" s="7">
        <v>191974</v>
      </c>
      <c r="C29530" s="64">
        <v>44337.909572815537</v>
      </c>
      <c r="D29530" s="7">
        <v>413014</v>
      </c>
      <c r="E29530" s="64">
        <f>VLOOKUP('Просмотры (дано)'!B29530,'Подписчики (дано)'!A:C,3,0)</f>
        <v>44308.455627207979</v>
      </c>
      <c r="F29530" s="7">
        <f t="shared" si="461"/>
        <v>21</v>
      </c>
    </row>
    <row r="29531" spans="1:6" x14ac:dyDescent="0.3">
      <c r="A29531" s="7">
        <v>91631</v>
      </c>
      <c r="B29531" s="7">
        <v>340310</v>
      </c>
      <c r="C29531" s="64">
        <v>44337.909572815537</v>
      </c>
      <c r="D29531" s="7">
        <v>327633</v>
      </c>
      <c r="E29531" s="64">
        <f>VLOOKUP('Просмотры (дано)'!B29531,'Подписчики (дано)'!A:C,3,0)</f>
        <v>44322.37893144587</v>
      </c>
      <c r="F29531" s="7">
        <f t="shared" si="461"/>
        <v>21</v>
      </c>
    </row>
    <row r="29532" spans="1:6" x14ac:dyDescent="0.3">
      <c r="A29532" s="7">
        <v>91633</v>
      </c>
      <c r="B29532" s="7">
        <v>62672</v>
      </c>
      <c r="C29532" s="64">
        <v>44337.90997734628</v>
      </c>
      <c r="D29532" s="7">
        <v>371515</v>
      </c>
      <c r="E29532" s="64">
        <f>VLOOKUP('Просмотры (дано)'!B29532,'Подписчики (дано)'!A:C,3,0)</f>
        <v>44303.087497186607</v>
      </c>
      <c r="F29532" s="7">
        <f t="shared" si="461"/>
        <v>21</v>
      </c>
    </row>
    <row r="29533" spans="1:6" x14ac:dyDescent="0.3">
      <c r="A29533" s="7">
        <v>91636</v>
      </c>
      <c r="B29533" s="7">
        <v>190652</v>
      </c>
      <c r="C29533" s="64">
        <v>44337.910381877024</v>
      </c>
      <c r="D29533" s="7">
        <v>122982</v>
      </c>
      <c r="E29533" s="64">
        <f>VLOOKUP('Просмотры (дано)'!B29533,'Подписчики (дано)'!A:C,3,0)</f>
        <v>44314.425324679491</v>
      </c>
      <c r="F29533" s="7">
        <f t="shared" si="461"/>
        <v>21</v>
      </c>
    </row>
    <row r="29534" spans="1:6" x14ac:dyDescent="0.3">
      <c r="A29534" s="7">
        <v>91641</v>
      </c>
      <c r="B29534" s="7">
        <v>182408</v>
      </c>
      <c r="C29534" s="64">
        <v>44337.911595469261</v>
      </c>
      <c r="D29534" s="7">
        <v>401345</v>
      </c>
      <c r="E29534" s="64">
        <f>VLOOKUP('Просмотры (дано)'!B29534,'Подписчики (дано)'!A:C,3,0)</f>
        <v>44311.724882549854</v>
      </c>
      <c r="F29534" s="7">
        <f t="shared" si="461"/>
        <v>21</v>
      </c>
    </row>
    <row r="29535" spans="1:6" x14ac:dyDescent="0.3">
      <c r="A29535" s="7">
        <v>91642</v>
      </c>
      <c r="B29535" s="7">
        <v>293064</v>
      </c>
      <c r="C29535" s="64">
        <v>44337.911595469261</v>
      </c>
      <c r="D29535" s="7">
        <v>230507</v>
      </c>
      <c r="E29535" s="64">
        <f>VLOOKUP('Просмотры (дано)'!B29535,'Подписчики (дано)'!A:C,3,0)</f>
        <v>44315.75708187322</v>
      </c>
      <c r="F29535" s="7">
        <f t="shared" si="461"/>
        <v>21</v>
      </c>
    </row>
    <row r="29536" spans="1:6" x14ac:dyDescent="0.3">
      <c r="A29536" s="7">
        <v>91646</v>
      </c>
      <c r="B29536" s="7">
        <v>275865</v>
      </c>
      <c r="C29536" s="64">
        <v>44337.911666666667</v>
      </c>
      <c r="D29536" s="7">
        <v>472330</v>
      </c>
      <c r="E29536" s="64">
        <f>VLOOKUP('Просмотры (дано)'!B29536,'Подписчики (дано)'!A:C,3,0)</f>
        <v>44302.553194836182</v>
      </c>
      <c r="F29536" s="7">
        <f t="shared" si="461"/>
        <v>21</v>
      </c>
    </row>
    <row r="29537" spans="1:6" x14ac:dyDescent="0.3">
      <c r="A29537" s="7">
        <v>91650</v>
      </c>
      <c r="B29537" s="7">
        <v>203468</v>
      </c>
      <c r="C29537" s="64">
        <v>44337.911999999997</v>
      </c>
      <c r="D29537" s="7">
        <v>470762</v>
      </c>
      <c r="E29537" s="64">
        <f>VLOOKUP('Просмотры (дано)'!B29537,'Подписчики (дано)'!A:C,3,0)</f>
        <v>44327.232586680919</v>
      </c>
      <c r="F29537" s="7">
        <f t="shared" si="461"/>
        <v>21</v>
      </c>
    </row>
    <row r="29538" spans="1:6" x14ac:dyDescent="0.3">
      <c r="A29538" s="7">
        <v>91651</v>
      </c>
      <c r="B29538" s="7">
        <v>241567</v>
      </c>
      <c r="C29538" s="64">
        <v>44337.913213592234</v>
      </c>
      <c r="D29538" s="7">
        <v>111368</v>
      </c>
      <c r="E29538" s="64">
        <f>VLOOKUP('Просмотры (дано)'!B29538,'Подписчики (дано)'!A:C,3,0)</f>
        <v>44315.470452457266</v>
      </c>
      <c r="F29538" s="7">
        <f t="shared" si="461"/>
        <v>21</v>
      </c>
    </row>
    <row r="29539" spans="1:6" x14ac:dyDescent="0.3">
      <c r="A29539" s="7">
        <v>91655</v>
      </c>
      <c r="B29539" s="7">
        <v>327887</v>
      </c>
      <c r="C29539" s="64">
        <v>44337.913213592234</v>
      </c>
      <c r="D29539" s="7">
        <v>70426</v>
      </c>
      <c r="E29539" s="64">
        <f>VLOOKUP('Просмотры (дано)'!B29539,'Подписчики (дано)'!A:C,3,0)</f>
        <v>44299.28684526353</v>
      </c>
      <c r="F29539" s="7">
        <f t="shared" si="461"/>
        <v>21</v>
      </c>
    </row>
    <row r="29540" spans="1:6" x14ac:dyDescent="0.3">
      <c r="A29540" s="7">
        <v>91660</v>
      </c>
      <c r="B29540" s="7">
        <v>34356</v>
      </c>
      <c r="C29540" s="64">
        <v>44337.913618122977</v>
      </c>
      <c r="D29540" s="7">
        <v>208036</v>
      </c>
      <c r="E29540" s="64">
        <f>VLOOKUP('Просмотры (дано)'!B29540,'Подписчики (дано)'!A:C,3,0)</f>
        <v>44336.47330730057</v>
      </c>
      <c r="F29540" s="7">
        <f t="shared" si="461"/>
        <v>21</v>
      </c>
    </row>
    <row r="29541" spans="1:6" x14ac:dyDescent="0.3">
      <c r="A29541" s="7">
        <v>91662</v>
      </c>
      <c r="B29541" s="7">
        <v>187065</v>
      </c>
      <c r="C29541" s="64">
        <v>44337.914427184463</v>
      </c>
      <c r="D29541" s="7">
        <v>411922</v>
      </c>
      <c r="E29541" s="64">
        <f>VLOOKUP('Просмотры (дано)'!B29541,'Подписчики (дано)'!A:C,3,0)</f>
        <v>44309.975799038461</v>
      </c>
      <c r="F29541" s="7">
        <f t="shared" si="461"/>
        <v>21</v>
      </c>
    </row>
    <row r="29542" spans="1:6" x14ac:dyDescent="0.3">
      <c r="A29542" s="7">
        <v>91666</v>
      </c>
      <c r="B29542" s="7">
        <v>289553</v>
      </c>
      <c r="C29542" s="64">
        <v>44337.914427184463</v>
      </c>
      <c r="D29542" s="7">
        <v>182984</v>
      </c>
      <c r="E29542" s="64">
        <f>VLOOKUP('Просмотры (дано)'!B29542,'Подписчики (дано)'!A:C,3,0)</f>
        <v>44325.389844800571</v>
      </c>
      <c r="F29542" s="7">
        <f t="shared" si="461"/>
        <v>21</v>
      </c>
    </row>
    <row r="29543" spans="1:6" x14ac:dyDescent="0.3">
      <c r="A29543" s="7">
        <v>91668</v>
      </c>
      <c r="B29543" s="7">
        <v>109601</v>
      </c>
      <c r="C29543" s="64">
        <v>44337.9156407767</v>
      </c>
      <c r="D29543" s="7">
        <v>439981</v>
      </c>
      <c r="E29543" s="64">
        <f>VLOOKUP('Просмотры (дано)'!B29543,'Подписчики (дано)'!A:C,3,0)</f>
        <v>44294.757092058404</v>
      </c>
      <c r="F29543" s="7">
        <f t="shared" si="461"/>
        <v>21</v>
      </c>
    </row>
    <row r="29544" spans="1:6" x14ac:dyDescent="0.3">
      <c r="A29544" s="7">
        <v>91672</v>
      </c>
      <c r="B29544" s="7">
        <v>279151</v>
      </c>
      <c r="C29544" s="64">
        <v>44337.9156407767</v>
      </c>
      <c r="D29544" s="7">
        <v>129210</v>
      </c>
      <c r="E29544" s="64">
        <f>VLOOKUP('Просмотры (дано)'!B29544,'Подписчики (дано)'!A:C,3,0)</f>
        <v>44285.678821225069</v>
      </c>
      <c r="F29544" s="7">
        <f t="shared" si="461"/>
        <v>21</v>
      </c>
    </row>
    <row r="29545" spans="1:6" x14ac:dyDescent="0.3">
      <c r="A29545" s="7">
        <v>91674</v>
      </c>
      <c r="B29545" s="7">
        <v>97038</v>
      </c>
      <c r="C29545" s="64">
        <v>44337.916045307444</v>
      </c>
      <c r="D29545" s="7">
        <v>12149</v>
      </c>
      <c r="E29545" s="64">
        <f>VLOOKUP('Просмотры (дано)'!B29545,'Подписчики (дано)'!A:C,3,0)</f>
        <v>44329.691742770658</v>
      </c>
      <c r="F29545" s="7">
        <f t="shared" si="461"/>
        <v>21</v>
      </c>
    </row>
    <row r="29546" spans="1:6" x14ac:dyDescent="0.3">
      <c r="A29546" s="7">
        <v>91679</v>
      </c>
      <c r="B29546" s="7">
        <v>269200</v>
      </c>
      <c r="C29546" s="64">
        <v>44337.916333333334</v>
      </c>
      <c r="D29546" s="7">
        <v>466414</v>
      </c>
      <c r="E29546" s="64">
        <f>VLOOKUP('Просмотры (дано)'!B29546,'Подписчики (дано)'!A:C,3,0)</f>
        <v>44324.605904772077</v>
      </c>
      <c r="F29546" s="7">
        <f t="shared" si="461"/>
        <v>21</v>
      </c>
    </row>
    <row r="29547" spans="1:6" x14ac:dyDescent="0.3">
      <c r="A29547" s="7">
        <v>91680</v>
      </c>
      <c r="B29547" s="7">
        <v>94732</v>
      </c>
      <c r="C29547" s="64">
        <v>44337.916449838187</v>
      </c>
      <c r="D29547" s="7">
        <v>81895</v>
      </c>
      <c r="E29547" s="64">
        <f>VLOOKUP('Просмотры (дано)'!B29547,'Подписчики (дано)'!A:C,3,0)</f>
        <v>44308.438266417383</v>
      </c>
      <c r="F29547" s="7">
        <f t="shared" si="461"/>
        <v>21</v>
      </c>
    </row>
    <row r="29548" spans="1:6" x14ac:dyDescent="0.3">
      <c r="A29548" s="7">
        <v>91681</v>
      </c>
      <c r="B29548" s="7">
        <v>52461</v>
      </c>
      <c r="C29548" s="64">
        <v>44337.91685436893</v>
      </c>
      <c r="D29548" s="7">
        <v>446536</v>
      </c>
      <c r="E29548" s="64">
        <f>VLOOKUP('Просмотры (дано)'!B29548,'Подписчики (дано)'!A:C,3,0)</f>
        <v>44308.164894408837</v>
      </c>
      <c r="F29548" s="7">
        <f t="shared" si="461"/>
        <v>22</v>
      </c>
    </row>
    <row r="29549" spans="1:6" x14ac:dyDescent="0.3">
      <c r="A29549" s="7">
        <v>91683</v>
      </c>
      <c r="B29549" s="7">
        <v>100937</v>
      </c>
      <c r="C29549" s="64">
        <v>44337.91685436893</v>
      </c>
      <c r="D29549" s="7">
        <v>208919</v>
      </c>
      <c r="E29549" s="64">
        <f>VLOOKUP('Просмотры (дано)'!B29549,'Подписчики (дано)'!A:C,3,0)</f>
        <v>44319.531308938749</v>
      </c>
      <c r="F29549" s="7">
        <f t="shared" si="461"/>
        <v>22</v>
      </c>
    </row>
    <row r="29550" spans="1:6" x14ac:dyDescent="0.3">
      <c r="A29550" s="7">
        <v>91685</v>
      </c>
      <c r="B29550" s="7">
        <v>212952</v>
      </c>
      <c r="C29550" s="64">
        <v>44337.91685436893</v>
      </c>
      <c r="D29550" s="7">
        <v>191893</v>
      </c>
      <c r="E29550" s="64">
        <f>VLOOKUP('Просмотры (дано)'!B29550,'Подписчики (дано)'!A:C,3,0)</f>
        <v>44315.583322827639</v>
      </c>
      <c r="F29550" s="7">
        <f t="shared" si="461"/>
        <v>22</v>
      </c>
    </row>
    <row r="29551" spans="1:6" x14ac:dyDescent="0.3">
      <c r="A29551" s="7">
        <v>91686</v>
      </c>
      <c r="B29551" s="7">
        <v>246866</v>
      </c>
      <c r="C29551" s="64">
        <v>44337.917663430424</v>
      </c>
      <c r="D29551" s="7">
        <v>294042</v>
      </c>
      <c r="E29551" s="64">
        <f>VLOOKUP('Просмотры (дано)'!B29551,'Подписчики (дано)'!A:C,3,0)</f>
        <v>44316.126080733622</v>
      </c>
      <c r="F29551" s="7">
        <f t="shared" si="461"/>
        <v>22</v>
      </c>
    </row>
    <row r="29552" spans="1:6" x14ac:dyDescent="0.3">
      <c r="A29552" s="7">
        <v>91687</v>
      </c>
      <c r="B29552" s="7">
        <v>102054</v>
      </c>
      <c r="C29552" s="64">
        <v>44337.918067961167</v>
      </c>
      <c r="D29552" s="7">
        <v>82901</v>
      </c>
      <c r="E29552" s="64">
        <f>VLOOKUP('Просмотры (дано)'!B29552,'Подписчики (дано)'!A:C,3,0)</f>
        <v>44310.041442556983</v>
      </c>
      <c r="F29552" s="7">
        <f t="shared" si="461"/>
        <v>22</v>
      </c>
    </row>
    <row r="29553" spans="1:6" x14ac:dyDescent="0.3">
      <c r="A29553" s="7">
        <v>91691</v>
      </c>
      <c r="B29553" s="7">
        <v>330091</v>
      </c>
      <c r="C29553" s="64">
        <v>44337.918067961167</v>
      </c>
      <c r="D29553" s="7">
        <v>286645</v>
      </c>
      <c r="E29553" s="64">
        <f>VLOOKUP('Просмотры (дано)'!B29553,'Подписчики (дано)'!A:C,3,0)</f>
        <v>44317.048061039888</v>
      </c>
      <c r="F29553" s="7">
        <f t="shared" si="461"/>
        <v>22</v>
      </c>
    </row>
    <row r="29554" spans="1:6" x14ac:dyDescent="0.3">
      <c r="A29554" s="7">
        <v>91696</v>
      </c>
      <c r="B29554" s="7">
        <v>342154</v>
      </c>
      <c r="C29554" s="64">
        <v>44337.918067961167</v>
      </c>
      <c r="D29554" s="7">
        <v>283668</v>
      </c>
      <c r="E29554" s="64">
        <f>VLOOKUP('Просмотры (дано)'!B29554,'Подписчики (дано)'!A:C,3,0)</f>
        <v>44322.729576923077</v>
      </c>
      <c r="F29554" s="7">
        <f t="shared" si="461"/>
        <v>22</v>
      </c>
    </row>
    <row r="29555" spans="1:6" x14ac:dyDescent="0.3">
      <c r="A29555" s="7">
        <v>91700</v>
      </c>
      <c r="B29555" s="7">
        <v>13119</v>
      </c>
      <c r="C29555" s="64">
        <v>44337.919281553397</v>
      </c>
      <c r="D29555" s="7">
        <v>479020</v>
      </c>
      <c r="E29555" s="64">
        <f>VLOOKUP('Просмотры (дано)'!B29555,'Подписчики (дано)'!A:C,3,0)</f>
        <v>44313.452444800569</v>
      </c>
      <c r="F29555" s="7">
        <f t="shared" si="461"/>
        <v>22</v>
      </c>
    </row>
    <row r="29556" spans="1:6" x14ac:dyDescent="0.3">
      <c r="A29556" s="7">
        <v>91702</v>
      </c>
      <c r="B29556" s="7">
        <v>138691</v>
      </c>
      <c r="C29556" s="64">
        <v>44337.919281553397</v>
      </c>
      <c r="D29556" s="7">
        <v>97294</v>
      </c>
      <c r="E29556" s="64">
        <f>VLOOKUP('Просмотры (дано)'!B29556,'Подписчики (дано)'!A:C,3,0)</f>
        <v>44310.785448539886</v>
      </c>
      <c r="F29556" s="7">
        <f t="shared" si="461"/>
        <v>22</v>
      </c>
    </row>
    <row r="29557" spans="1:6" x14ac:dyDescent="0.3">
      <c r="A29557" s="7">
        <v>91706</v>
      </c>
      <c r="B29557" s="7">
        <v>163610</v>
      </c>
      <c r="C29557" s="64">
        <v>44337.919281553397</v>
      </c>
      <c r="D29557" s="7">
        <v>108086</v>
      </c>
      <c r="E29557" s="64">
        <f>VLOOKUP('Просмотры (дано)'!B29557,'Подписчики (дано)'!A:C,3,0)</f>
        <v>44302.770728454416</v>
      </c>
      <c r="F29557" s="7">
        <f t="shared" si="461"/>
        <v>22</v>
      </c>
    </row>
    <row r="29558" spans="1:6" x14ac:dyDescent="0.3">
      <c r="A29558" s="7">
        <v>91707</v>
      </c>
      <c r="B29558" s="7">
        <v>99628</v>
      </c>
      <c r="C29558" s="64">
        <v>44337.920495145634</v>
      </c>
      <c r="D29558" s="7">
        <v>80726</v>
      </c>
      <c r="E29558" s="64">
        <f>VLOOKUP('Просмотры (дано)'!B29558,'Подписчики (дано)'!A:C,3,0)</f>
        <v>44295.123850356125</v>
      </c>
      <c r="F29558" s="7">
        <f t="shared" si="461"/>
        <v>22</v>
      </c>
    </row>
    <row r="29559" spans="1:6" x14ac:dyDescent="0.3">
      <c r="A29559" s="7">
        <v>91711</v>
      </c>
      <c r="B29559" s="7">
        <v>251315</v>
      </c>
      <c r="C29559" s="64">
        <v>44337.920495145634</v>
      </c>
      <c r="D29559" s="7">
        <v>244574</v>
      </c>
      <c r="E29559" s="64">
        <f>VLOOKUP('Просмотры (дано)'!B29559,'Подписчики (дано)'!A:C,3,0)</f>
        <v>44308.272753596866</v>
      </c>
      <c r="F29559" s="7">
        <f t="shared" si="461"/>
        <v>22</v>
      </c>
    </row>
    <row r="29560" spans="1:6" x14ac:dyDescent="0.3">
      <c r="A29560" s="7">
        <v>91715</v>
      </c>
      <c r="B29560" s="7">
        <v>146667</v>
      </c>
      <c r="C29560" s="64">
        <v>44337.921304207121</v>
      </c>
      <c r="D29560" s="7">
        <v>158978</v>
      </c>
      <c r="E29560" s="64">
        <f>VLOOKUP('Просмотры (дано)'!B29560,'Подписчики (дано)'!A:C,3,0)</f>
        <v>44311.445495121086</v>
      </c>
      <c r="F29560" s="7">
        <f t="shared" si="461"/>
        <v>22</v>
      </c>
    </row>
    <row r="29561" spans="1:6" x14ac:dyDescent="0.3">
      <c r="A29561" s="7">
        <v>91720</v>
      </c>
      <c r="B29561" s="7">
        <v>177284</v>
      </c>
      <c r="C29561" s="64">
        <v>44337.922333333336</v>
      </c>
      <c r="D29561" s="7">
        <v>347008</v>
      </c>
      <c r="E29561" s="64">
        <f>VLOOKUP('Просмотры (дано)'!B29561,'Подписчики (дано)'!A:C,3,0)</f>
        <v>44315.236713176637</v>
      </c>
      <c r="F29561" s="7">
        <f t="shared" si="461"/>
        <v>22</v>
      </c>
    </row>
    <row r="29562" spans="1:6" x14ac:dyDescent="0.3">
      <c r="A29562" s="7">
        <v>91721</v>
      </c>
      <c r="B29562" s="7">
        <v>20284</v>
      </c>
      <c r="C29562" s="64">
        <v>44337.92251779935</v>
      </c>
      <c r="D29562" s="7">
        <v>230507</v>
      </c>
      <c r="E29562" s="64">
        <f>VLOOKUP('Просмотры (дано)'!B29562,'Подписчики (дано)'!A:C,3,0)</f>
        <v>44316.275480056975</v>
      </c>
      <c r="F29562" s="7">
        <f t="shared" si="461"/>
        <v>22</v>
      </c>
    </row>
    <row r="29563" spans="1:6" x14ac:dyDescent="0.3">
      <c r="A29563" s="7">
        <v>91723</v>
      </c>
      <c r="B29563" s="7">
        <v>66991</v>
      </c>
      <c r="C29563" s="64">
        <v>44337.92251779935</v>
      </c>
      <c r="D29563" s="7">
        <v>419514</v>
      </c>
      <c r="E29563" s="64">
        <f>VLOOKUP('Просмотры (дано)'!B29563,'Подписчики (дано)'!A:C,3,0)</f>
        <v>44303.082521189455</v>
      </c>
      <c r="F29563" s="7">
        <f t="shared" si="461"/>
        <v>22</v>
      </c>
    </row>
    <row r="29564" spans="1:6" x14ac:dyDescent="0.3">
      <c r="A29564" s="7">
        <v>91724</v>
      </c>
      <c r="B29564" s="7">
        <v>112945</v>
      </c>
      <c r="C29564" s="64">
        <v>44337.922922330101</v>
      </c>
      <c r="D29564" s="7">
        <v>227775</v>
      </c>
      <c r="E29564" s="64">
        <f>VLOOKUP('Просмотры (дано)'!B29564,'Подписчики (дано)'!A:C,3,0)</f>
        <v>44313.943300641025</v>
      </c>
      <c r="F29564" s="7">
        <f t="shared" si="461"/>
        <v>22</v>
      </c>
    </row>
    <row r="29565" spans="1:6" x14ac:dyDescent="0.3">
      <c r="A29565" s="7">
        <v>91729</v>
      </c>
      <c r="B29565" s="7">
        <v>2728</v>
      </c>
      <c r="C29565" s="64">
        <v>44337.923326860837</v>
      </c>
      <c r="D29565" s="7">
        <v>250679</v>
      </c>
      <c r="E29565" s="64">
        <f>VLOOKUP('Просмотры (дано)'!B29565,'Подписчики (дано)'!A:C,3,0)</f>
        <v>44292.811978383193</v>
      </c>
      <c r="F29565" s="7">
        <f t="shared" si="461"/>
        <v>22</v>
      </c>
    </row>
    <row r="29566" spans="1:6" x14ac:dyDescent="0.3">
      <c r="A29566" s="7">
        <v>91731</v>
      </c>
      <c r="B29566" s="7">
        <v>7820</v>
      </c>
      <c r="C29566" s="64">
        <v>44337.923326860837</v>
      </c>
      <c r="D29566" s="7">
        <v>472585</v>
      </c>
      <c r="E29566" s="64">
        <f>VLOOKUP('Просмотры (дано)'!B29566,'Подписчики (дано)'!A:C,3,0)</f>
        <v>44316.379544195159</v>
      </c>
      <c r="F29566" s="7">
        <f t="shared" si="461"/>
        <v>22</v>
      </c>
    </row>
    <row r="29567" spans="1:6" x14ac:dyDescent="0.3">
      <c r="A29567" s="7">
        <v>91732</v>
      </c>
      <c r="B29567" s="7">
        <v>40206</v>
      </c>
      <c r="C29567" s="64">
        <v>44337.924540453074</v>
      </c>
      <c r="D29567" s="7">
        <v>344690</v>
      </c>
      <c r="E29567" s="64">
        <f>VLOOKUP('Просмотры (дано)'!B29567,'Подписчики (дано)'!A:C,3,0)</f>
        <v>44311.449147898864</v>
      </c>
      <c r="F29567" s="7">
        <f t="shared" si="461"/>
        <v>22</v>
      </c>
    </row>
    <row r="29568" spans="1:6" x14ac:dyDescent="0.3">
      <c r="A29568" s="7">
        <v>91733</v>
      </c>
      <c r="B29568" s="7">
        <v>52924</v>
      </c>
      <c r="C29568" s="64">
        <v>44337.924540453074</v>
      </c>
      <c r="D29568" s="7">
        <v>158978</v>
      </c>
      <c r="E29568" s="64">
        <f>VLOOKUP('Просмотры (дано)'!B29568,'Подписчики (дано)'!A:C,3,0)</f>
        <v>44308.904126317662</v>
      </c>
      <c r="F29568" s="7">
        <f t="shared" si="461"/>
        <v>22</v>
      </c>
    </row>
    <row r="29569" spans="1:6" x14ac:dyDescent="0.3">
      <c r="A29569" s="7">
        <v>91737</v>
      </c>
      <c r="B29569" s="7">
        <v>186840</v>
      </c>
      <c r="C29569" s="64">
        <v>44337.924540453074</v>
      </c>
      <c r="D29569" s="7">
        <v>347008</v>
      </c>
      <c r="E29569" s="64">
        <f>VLOOKUP('Просмотры (дано)'!B29569,'Подписчики (дано)'!A:C,3,0)</f>
        <v>44310.576154309121</v>
      </c>
      <c r="F29569" s="7">
        <f t="shared" si="461"/>
        <v>22</v>
      </c>
    </row>
    <row r="29570" spans="1:6" x14ac:dyDescent="0.3">
      <c r="A29570" s="7">
        <v>91742</v>
      </c>
      <c r="B29570" s="7">
        <v>244215</v>
      </c>
      <c r="C29570" s="64">
        <v>44337.924944983817</v>
      </c>
      <c r="D29570" s="7">
        <v>250679</v>
      </c>
      <c r="E29570" s="64">
        <f>VLOOKUP('Просмотры (дано)'!B29570,'Подписчики (дано)'!A:C,3,0)</f>
        <v>44314.242087393162</v>
      </c>
      <c r="F29570" s="7">
        <f t="shared" si="461"/>
        <v>22</v>
      </c>
    </row>
    <row r="29571" spans="1:6" x14ac:dyDescent="0.3">
      <c r="A29571" s="7">
        <v>91743</v>
      </c>
      <c r="B29571" s="7">
        <v>257112</v>
      </c>
      <c r="C29571" s="64">
        <v>44337.92534951456</v>
      </c>
      <c r="D29571" s="7">
        <v>320523</v>
      </c>
      <c r="E29571" s="64">
        <f>VLOOKUP('Просмотры (дано)'!B29571,'Подписчики (дано)'!A:C,3,0)</f>
        <v>44311.504204095436</v>
      </c>
      <c r="F29571" s="7">
        <f t="shared" ref="F29571:F29634" si="462">HOUR(C29571)</f>
        <v>22</v>
      </c>
    </row>
    <row r="29572" spans="1:6" x14ac:dyDescent="0.3">
      <c r="A29572" s="7">
        <v>91747</v>
      </c>
      <c r="B29572" s="7">
        <v>334857</v>
      </c>
      <c r="C29572" s="64">
        <v>44337.926333333337</v>
      </c>
      <c r="D29572" s="7">
        <v>14047</v>
      </c>
      <c r="E29572" s="64">
        <f>VLOOKUP('Просмотры (дано)'!B29572,'Подписчики (дано)'!A:C,3,0)</f>
        <v>44291.754533475789</v>
      </c>
      <c r="F29572" s="7">
        <f t="shared" si="462"/>
        <v>22</v>
      </c>
    </row>
    <row r="29573" spans="1:6" x14ac:dyDescent="0.3">
      <c r="A29573" s="7">
        <v>91751</v>
      </c>
      <c r="B29573" s="7">
        <v>284690</v>
      </c>
      <c r="C29573" s="64">
        <v>44337.926967637541</v>
      </c>
      <c r="D29573" s="7">
        <v>145893</v>
      </c>
      <c r="E29573" s="64">
        <f>VLOOKUP('Просмотры (дано)'!B29573,'Подписчики (дано)'!A:C,3,0)</f>
        <v>44302.656750391739</v>
      </c>
      <c r="F29573" s="7">
        <f t="shared" si="462"/>
        <v>22</v>
      </c>
    </row>
    <row r="29574" spans="1:6" x14ac:dyDescent="0.3">
      <c r="A29574" s="7">
        <v>91756</v>
      </c>
      <c r="B29574" s="7">
        <v>87761</v>
      </c>
      <c r="C29574" s="64">
        <v>44337.927372168284</v>
      </c>
      <c r="D29574" s="7">
        <v>118549</v>
      </c>
      <c r="E29574" s="64">
        <f>VLOOKUP('Просмотры (дано)'!B29574,'Подписчики (дано)'!A:C,3,0)</f>
        <v>44313.696007799146</v>
      </c>
      <c r="F29574" s="7">
        <f t="shared" si="462"/>
        <v>22</v>
      </c>
    </row>
    <row r="29575" spans="1:6" x14ac:dyDescent="0.3">
      <c r="A29575" s="7">
        <v>91759</v>
      </c>
      <c r="B29575" s="7">
        <v>196853</v>
      </c>
      <c r="C29575" s="64">
        <v>44337.927666666663</v>
      </c>
      <c r="D29575" s="7">
        <v>362672</v>
      </c>
      <c r="E29575" s="64">
        <f>VLOOKUP('Просмотры (дано)'!B29575,'Подписчики (дано)'!A:C,3,0)</f>
        <v>44312.317105733622</v>
      </c>
      <c r="F29575" s="7">
        <f t="shared" si="462"/>
        <v>22</v>
      </c>
    </row>
    <row r="29576" spans="1:6" x14ac:dyDescent="0.3">
      <c r="A29576" s="7">
        <v>91763</v>
      </c>
      <c r="B29576" s="7">
        <v>105020</v>
      </c>
      <c r="C29576" s="64">
        <v>44337.927776699034</v>
      </c>
      <c r="D29576" s="7">
        <v>470762</v>
      </c>
      <c r="E29576" s="64">
        <f>VLOOKUP('Просмотры (дано)'!B29576,'Подписчики (дано)'!A:C,3,0)</f>
        <v>44314.455188782049</v>
      </c>
      <c r="F29576" s="7">
        <f t="shared" si="462"/>
        <v>22</v>
      </c>
    </row>
    <row r="29577" spans="1:6" x14ac:dyDescent="0.3">
      <c r="A29577" s="7">
        <v>91766</v>
      </c>
      <c r="B29577" s="7">
        <v>274303</v>
      </c>
      <c r="C29577" s="64">
        <v>44337.92818122977</v>
      </c>
      <c r="D29577" s="7">
        <v>25268</v>
      </c>
      <c r="E29577" s="64">
        <f>VLOOKUP('Просмотры (дано)'!B29577,'Подписчики (дано)'!A:C,3,0)</f>
        <v>44316.40369462251</v>
      </c>
      <c r="F29577" s="7">
        <f t="shared" si="462"/>
        <v>22</v>
      </c>
    </row>
    <row r="29578" spans="1:6" x14ac:dyDescent="0.3">
      <c r="A29578" s="7">
        <v>91769</v>
      </c>
      <c r="B29578" s="7">
        <v>255416</v>
      </c>
      <c r="C29578" s="64">
        <v>44337.928585760521</v>
      </c>
      <c r="D29578" s="7">
        <v>75550</v>
      </c>
      <c r="E29578" s="64">
        <f>VLOOKUP('Просмотры (дано)'!B29578,'Подписчики (дано)'!A:C,3,0)</f>
        <v>44313.982729487179</v>
      </c>
      <c r="F29578" s="7">
        <f t="shared" si="462"/>
        <v>22</v>
      </c>
    </row>
    <row r="29579" spans="1:6" x14ac:dyDescent="0.3">
      <c r="A29579" s="7">
        <v>91773</v>
      </c>
      <c r="B29579" s="7">
        <v>83614</v>
      </c>
      <c r="C29579" s="64">
        <v>44337.928990291264</v>
      </c>
      <c r="D29579" s="7">
        <v>140307</v>
      </c>
      <c r="E29579" s="64">
        <f>VLOOKUP('Просмотры (дано)'!B29579,'Подписчики (дано)'!A:C,3,0)</f>
        <v>44314.324300427354</v>
      </c>
      <c r="F29579" s="7">
        <f t="shared" si="462"/>
        <v>22</v>
      </c>
    </row>
    <row r="29580" spans="1:6" x14ac:dyDescent="0.3">
      <c r="A29580" s="7">
        <v>91776</v>
      </c>
      <c r="B29580" s="7">
        <v>123805</v>
      </c>
      <c r="C29580" s="64">
        <v>44337.928990291264</v>
      </c>
      <c r="D29580" s="7">
        <v>198146</v>
      </c>
      <c r="E29580" s="64">
        <f>VLOOKUP('Просмотры (дано)'!B29580,'Подписчики (дано)'!A:C,3,0)</f>
        <v>44308.779588354701</v>
      </c>
      <c r="F29580" s="7">
        <f t="shared" si="462"/>
        <v>22</v>
      </c>
    </row>
    <row r="29581" spans="1:6" x14ac:dyDescent="0.3">
      <c r="A29581" s="7">
        <v>91781</v>
      </c>
      <c r="B29581" s="7">
        <v>192484</v>
      </c>
      <c r="C29581" s="64">
        <v>44337.928990291264</v>
      </c>
      <c r="D29581" s="7">
        <v>294042</v>
      </c>
      <c r="E29581" s="64">
        <f>VLOOKUP('Просмотры (дано)'!B29581,'Подписчики (дано)'!A:C,3,0)</f>
        <v>44313.38597218661</v>
      </c>
      <c r="F29581" s="7">
        <f t="shared" si="462"/>
        <v>22</v>
      </c>
    </row>
    <row r="29582" spans="1:6" x14ac:dyDescent="0.3">
      <c r="A29582" s="7">
        <v>91785</v>
      </c>
      <c r="B29582" s="7">
        <v>273594</v>
      </c>
      <c r="C29582" s="64">
        <v>44337.929394822007</v>
      </c>
      <c r="D29582" s="7">
        <v>368701</v>
      </c>
      <c r="E29582" s="64">
        <f>VLOOKUP('Просмотры (дано)'!B29582,'Подписчики (дано)'!A:C,3,0)</f>
        <v>44308.24374341168</v>
      </c>
      <c r="F29582" s="7">
        <f t="shared" si="462"/>
        <v>22</v>
      </c>
    </row>
    <row r="29583" spans="1:6" x14ac:dyDescent="0.3">
      <c r="A29583" s="7">
        <v>91786</v>
      </c>
      <c r="B29583" s="7">
        <v>20924</v>
      </c>
      <c r="C29583" s="64">
        <v>44337.929799352751</v>
      </c>
      <c r="D29583" s="7">
        <v>466414</v>
      </c>
      <c r="E29583" s="64">
        <f>VLOOKUP('Просмотры (дано)'!B29583,'Подписчики (дано)'!A:C,3,0)</f>
        <v>44321.817819764954</v>
      </c>
      <c r="F29583" s="7">
        <f t="shared" si="462"/>
        <v>22</v>
      </c>
    </row>
    <row r="29584" spans="1:6" x14ac:dyDescent="0.3">
      <c r="A29584" s="7">
        <v>91790</v>
      </c>
      <c r="B29584" s="7">
        <v>231975</v>
      </c>
      <c r="C29584" s="64">
        <v>44337.929799352751</v>
      </c>
      <c r="D29584" s="7">
        <v>357547</v>
      </c>
      <c r="E29584" s="64">
        <f>VLOOKUP('Просмотры (дано)'!B29584,'Подписчики (дано)'!A:C,3,0)</f>
        <v>44305.187573967232</v>
      </c>
      <c r="F29584" s="7">
        <f t="shared" si="462"/>
        <v>22</v>
      </c>
    </row>
    <row r="29585" spans="1:6" x14ac:dyDescent="0.3">
      <c r="A29585" s="7">
        <v>91795</v>
      </c>
      <c r="B29585" s="7">
        <v>129556</v>
      </c>
      <c r="C29585" s="64">
        <v>44337.930608414237</v>
      </c>
      <c r="D29585" s="7">
        <v>351192</v>
      </c>
      <c r="E29585" s="64">
        <f>VLOOKUP('Просмотры (дано)'!B29585,'Подписчики (дано)'!A:C,3,0)</f>
        <v>44308.154475641022</v>
      </c>
      <c r="F29585" s="7">
        <f t="shared" si="462"/>
        <v>22</v>
      </c>
    </row>
    <row r="29586" spans="1:6" x14ac:dyDescent="0.3">
      <c r="A29586" s="7">
        <v>91796</v>
      </c>
      <c r="B29586" s="7">
        <v>63206</v>
      </c>
      <c r="C29586" s="64">
        <v>44337.930666666667</v>
      </c>
      <c r="D29586" s="7">
        <v>411922</v>
      </c>
      <c r="E29586" s="64">
        <f>VLOOKUP('Просмотры (дано)'!B29586,'Подписчики (дано)'!A:C,3,0)</f>
        <v>44309.703684401713</v>
      </c>
      <c r="F29586" s="7">
        <f t="shared" si="462"/>
        <v>22</v>
      </c>
    </row>
    <row r="29587" spans="1:6" x14ac:dyDescent="0.3">
      <c r="A29587" s="7">
        <v>91799</v>
      </c>
      <c r="B29587" s="7">
        <v>108047</v>
      </c>
      <c r="C29587" s="64">
        <v>44337.931012944988</v>
      </c>
      <c r="D29587" s="7">
        <v>60239</v>
      </c>
      <c r="E29587" s="64">
        <f>VLOOKUP('Просмотры (дано)'!B29587,'Подписчики (дано)'!A:C,3,0)</f>
        <v>44323.642864992886</v>
      </c>
      <c r="F29587" s="7">
        <f t="shared" si="462"/>
        <v>22</v>
      </c>
    </row>
    <row r="29588" spans="1:6" x14ac:dyDescent="0.3">
      <c r="A29588" s="7">
        <v>91800</v>
      </c>
      <c r="B29588" s="7">
        <v>199876</v>
      </c>
      <c r="C29588" s="64">
        <v>44337.931012944988</v>
      </c>
      <c r="D29588" s="7">
        <v>411922</v>
      </c>
      <c r="E29588" s="64">
        <f>VLOOKUP('Просмотры (дано)'!B29588,'Подписчики (дано)'!A:C,3,0)</f>
        <v>44315.58715430912</v>
      </c>
      <c r="F29588" s="7">
        <f t="shared" si="462"/>
        <v>22</v>
      </c>
    </row>
    <row r="29589" spans="1:6" x14ac:dyDescent="0.3">
      <c r="A29589" s="7">
        <v>91802</v>
      </c>
      <c r="B29589" s="7">
        <v>52957</v>
      </c>
      <c r="C29589" s="64">
        <v>44337.931417475724</v>
      </c>
      <c r="D29589" s="7">
        <v>304722</v>
      </c>
      <c r="E29589" s="64">
        <f>VLOOKUP('Просмотры (дано)'!B29589,'Подписчики (дано)'!A:C,3,0)</f>
        <v>44286.290080448714</v>
      </c>
      <c r="F29589" s="7">
        <f t="shared" si="462"/>
        <v>22</v>
      </c>
    </row>
    <row r="29590" spans="1:6" x14ac:dyDescent="0.3">
      <c r="A29590" s="7">
        <v>91806</v>
      </c>
      <c r="B29590" s="7">
        <v>128715</v>
      </c>
      <c r="C29590" s="64">
        <v>44337.931417475724</v>
      </c>
      <c r="D29590" s="7">
        <v>396686</v>
      </c>
      <c r="E29590" s="64">
        <f>VLOOKUP('Просмотры (дано)'!B29590,'Подписчики (дано)'!A:C,3,0)</f>
        <v>44312.146423789178</v>
      </c>
      <c r="F29590" s="7">
        <f t="shared" si="462"/>
        <v>22</v>
      </c>
    </row>
    <row r="29591" spans="1:6" x14ac:dyDescent="0.3">
      <c r="A29591" s="7">
        <v>91810</v>
      </c>
      <c r="B29591" s="7">
        <v>134827</v>
      </c>
      <c r="C29591" s="64">
        <v>44337.932226537218</v>
      </c>
      <c r="D29591" s="7">
        <v>411922</v>
      </c>
      <c r="E29591" s="64">
        <f>VLOOKUP('Просмотры (дано)'!B29591,'Подписчики (дано)'!A:C,3,0)</f>
        <v>44322.868412428776</v>
      </c>
      <c r="F29591" s="7">
        <f t="shared" si="462"/>
        <v>22</v>
      </c>
    </row>
    <row r="29592" spans="1:6" x14ac:dyDescent="0.3">
      <c r="A29592" s="7">
        <v>91815</v>
      </c>
      <c r="B29592" s="7">
        <v>211714</v>
      </c>
      <c r="C29592" s="64">
        <v>44337.932631067961</v>
      </c>
      <c r="D29592" s="7">
        <v>472712</v>
      </c>
      <c r="E29592" s="64">
        <f>VLOOKUP('Просмотры (дано)'!B29592,'Подписчики (дано)'!A:C,3,0)</f>
        <v>44310.009446011398</v>
      </c>
      <c r="F29592" s="7">
        <f t="shared" si="462"/>
        <v>22</v>
      </c>
    </row>
    <row r="29593" spans="1:6" x14ac:dyDescent="0.3">
      <c r="A29593" s="7">
        <v>91819</v>
      </c>
      <c r="B29593" s="7">
        <v>165388</v>
      </c>
      <c r="C29593" s="64">
        <v>44337.933035598704</v>
      </c>
      <c r="D29593" s="7">
        <v>249070</v>
      </c>
      <c r="E29593" s="64">
        <f>VLOOKUP('Просмотры (дано)'!B29593,'Подписчики (дано)'!A:C,3,0)</f>
        <v>44330.218284900286</v>
      </c>
      <c r="F29593" s="7">
        <f t="shared" si="462"/>
        <v>22</v>
      </c>
    </row>
    <row r="29594" spans="1:6" x14ac:dyDescent="0.3">
      <c r="A29594" s="7">
        <v>91824</v>
      </c>
      <c r="B29594" s="7">
        <v>19528</v>
      </c>
      <c r="C29594" s="64">
        <v>44337.933844660198</v>
      </c>
      <c r="D29594" s="7">
        <v>411922</v>
      </c>
      <c r="E29594" s="64">
        <f>VLOOKUP('Просмотры (дано)'!B29594,'Подписчики (дано)'!A:C,3,0)</f>
        <v>44302.483566880343</v>
      </c>
      <c r="F29594" s="7">
        <f t="shared" si="462"/>
        <v>22</v>
      </c>
    </row>
    <row r="29595" spans="1:6" x14ac:dyDescent="0.3">
      <c r="A29595" s="7">
        <v>91825</v>
      </c>
      <c r="B29595" s="7">
        <v>14067</v>
      </c>
      <c r="C29595" s="64">
        <v>44337.934249190941</v>
      </c>
      <c r="D29595" s="7">
        <v>258219</v>
      </c>
      <c r="E29595" s="64">
        <f>VLOOKUP('Просмотры (дано)'!B29595,'Подписчики (дано)'!A:C,3,0)</f>
        <v>44326.760382158122</v>
      </c>
      <c r="F29595" s="7">
        <f t="shared" si="462"/>
        <v>22</v>
      </c>
    </row>
    <row r="29596" spans="1:6" x14ac:dyDescent="0.3">
      <c r="A29596" s="7">
        <v>91827</v>
      </c>
      <c r="B29596" s="7">
        <v>287321</v>
      </c>
      <c r="C29596" s="64">
        <v>44337.934249190941</v>
      </c>
      <c r="D29596" s="7">
        <v>397390</v>
      </c>
      <c r="E29596" s="64">
        <f>VLOOKUP('Просмотры (дано)'!B29596,'Подписчики (дано)'!A:C,3,0)</f>
        <v>44331.12746755698</v>
      </c>
      <c r="F29596" s="7">
        <f t="shared" si="462"/>
        <v>22</v>
      </c>
    </row>
    <row r="29597" spans="1:6" x14ac:dyDescent="0.3">
      <c r="A29597" s="7">
        <v>91832</v>
      </c>
      <c r="B29597" s="7">
        <v>92206</v>
      </c>
      <c r="C29597" s="64">
        <v>44337.935058252428</v>
      </c>
      <c r="D29597" s="7">
        <v>411922</v>
      </c>
      <c r="E29597" s="64">
        <f>VLOOKUP('Просмотры (дано)'!B29597,'Подписчики (дано)'!A:C,3,0)</f>
        <v>44315.209962393157</v>
      </c>
      <c r="F29597" s="7">
        <f t="shared" si="462"/>
        <v>22</v>
      </c>
    </row>
    <row r="29598" spans="1:6" x14ac:dyDescent="0.3">
      <c r="A29598" s="7">
        <v>91836</v>
      </c>
      <c r="B29598" s="7">
        <v>56990</v>
      </c>
      <c r="C29598" s="64">
        <v>44337.935462783171</v>
      </c>
      <c r="D29598" s="7">
        <v>411922</v>
      </c>
      <c r="E29598" s="64">
        <f>VLOOKUP('Просмотры (дано)'!B29598,'Подписчики (дано)'!A:C,3,0)</f>
        <v>44322.843325391739</v>
      </c>
      <c r="F29598" s="7">
        <f t="shared" si="462"/>
        <v>22</v>
      </c>
    </row>
    <row r="29599" spans="1:6" x14ac:dyDescent="0.3">
      <c r="A29599" s="7">
        <v>91841</v>
      </c>
      <c r="B29599" s="7">
        <v>49641</v>
      </c>
      <c r="C29599" s="64">
        <v>44337.935867313921</v>
      </c>
      <c r="D29599" s="7">
        <v>215014</v>
      </c>
      <c r="E29599" s="64">
        <f>VLOOKUP('Просмотры (дано)'!B29599,'Подписчики (дано)'!A:C,3,0)</f>
        <v>44312.973599715107</v>
      </c>
      <c r="F29599" s="7">
        <f t="shared" si="462"/>
        <v>22</v>
      </c>
    </row>
    <row r="29600" spans="1:6" x14ac:dyDescent="0.3">
      <c r="A29600" s="7">
        <v>91842</v>
      </c>
      <c r="B29600" s="7">
        <v>170928</v>
      </c>
      <c r="C29600" s="64">
        <v>44337.935867313921</v>
      </c>
      <c r="D29600" s="7">
        <v>267917</v>
      </c>
      <c r="E29600" s="64">
        <f>VLOOKUP('Просмотры (дано)'!B29600,'Подписчики (дано)'!A:C,3,0)</f>
        <v>44294.621379522789</v>
      </c>
      <c r="F29600" s="7">
        <f t="shared" si="462"/>
        <v>22</v>
      </c>
    </row>
    <row r="29601" spans="1:6" x14ac:dyDescent="0.3">
      <c r="A29601" s="7">
        <v>91844</v>
      </c>
      <c r="B29601" s="7">
        <v>69761</v>
      </c>
      <c r="C29601" s="64">
        <v>44337.936676375408</v>
      </c>
      <c r="D29601" s="7">
        <v>189009</v>
      </c>
      <c r="E29601" s="64">
        <f>VLOOKUP('Просмотры (дано)'!B29601,'Подписчики (дано)'!A:C,3,0)</f>
        <v>44317.732683974362</v>
      </c>
      <c r="F29601" s="7">
        <f t="shared" si="462"/>
        <v>22</v>
      </c>
    </row>
    <row r="29602" spans="1:6" x14ac:dyDescent="0.3">
      <c r="A29602" s="7">
        <v>91845</v>
      </c>
      <c r="B29602" s="7">
        <v>62204</v>
      </c>
      <c r="C29602" s="64">
        <v>44337.937080906151</v>
      </c>
      <c r="D29602" s="7">
        <v>172207</v>
      </c>
      <c r="E29602" s="64">
        <f>VLOOKUP('Просмотры (дано)'!B29602,'Подписчики (дано)'!A:C,3,0)</f>
        <v>44311.7825298077</v>
      </c>
      <c r="F29602" s="7">
        <f t="shared" si="462"/>
        <v>22</v>
      </c>
    </row>
    <row r="29603" spans="1:6" x14ac:dyDescent="0.3">
      <c r="A29603" s="7">
        <v>91850</v>
      </c>
      <c r="B29603" s="7">
        <v>83457</v>
      </c>
      <c r="C29603" s="64">
        <v>44337.937485436894</v>
      </c>
      <c r="D29603" s="7">
        <v>313721</v>
      </c>
      <c r="E29603" s="64">
        <f>VLOOKUP('Просмотры (дано)'!B29603,'Подписчики (дано)'!A:C,3,0)</f>
        <v>44300.293912393165</v>
      </c>
      <c r="F29603" s="7">
        <f t="shared" si="462"/>
        <v>22</v>
      </c>
    </row>
    <row r="29604" spans="1:6" x14ac:dyDescent="0.3">
      <c r="A29604" s="7">
        <v>91854</v>
      </c>
      <c r="B29604" s="7">
        <v>300137</v>
      </c>
      <c r="C29604" s="64">
        <v>44337.937485436894</v>
      </c>
      <c r="D29604" s="7">
        <v>258219</v>
      </c>
      <c r="E29604" s="64">
        <f>VLOOKUP('Просмотры (дано)'!B29604,'Подписчики (дано)'!A:C,3,0)</f>
        <v>44325.735758725066</v>
      </c>
      <c r="F29604" s="7">
        <f t="shared" si="462"/>
        <v>22</v>
      </c>
    </row>
    <row r="29605" spans="1:6" x14ac:dyDescent="0.3">
      <c r="A29605" s="7">
        <v>91856</v>
      </c>
      <c r="B29605" s="7">
        <v>332706</v>
      </c>
      <c r="C29605" s="64">
        <v>44337.937889967638</v>
      </c>
      <c r="D29605" s="7">
        <v>294042</v>
      </c>
      <c r="E29605" s="64">
        <f>VLOOKUP('Просмотры (дано)'!B29605,'Подписчики (дано)'!A:C,3,0)</f>
        <v>44302.820602172367</v>
      </c>
      <c r="F29605" s="7">
        <f t="shared" si="462"/>
        <v>22</v>
      </c>
    </row>
    <row r="29606" spans="1:6" x14ac:dyDescent="0.3">
      <c r="A29606" s="7">
        <v>91859</v>
      </c>
      <c r="B29606" s="7">
        <v>112651</v>
      </c>
      <c r="C29606" s="64">
        <v>44337.938294498381</v>
      </c>
      <c r="D29606" s="7">
        <v>351192</v>
      </c>
      <c r="E29606" s="64">
        <f>VLOOKUP('Просмотры (дано)'!B29606,'Подписчики (дано)'!A:C,3,0)</f>
        <v>44308.762341809117</v>
      </c>
      <c r="F29606" s="7">
        <f t="shared" si="462"/>
        <v>22</v>
      </c>
    </row>
    <row r="29607" spans="1:6" x14ac:dyDescent="0.3">
      <c r="A29607" s="7">
        <v>91864</v>
      </c>
      <c r="B29607" s="7">
        <v>74489</v>
      </c>
      <c r="C29607" s="64">
        <v>44337.938699029124</v>
      </c>
      <c r="D29607" s="7">
        <v>43842</v>
      </c>
      <c r="E29607" s="64">
        <f>VLOOKUP('Просмотры (дано)'!B29607,'Подписчики (дано)'!A:C,3,0)</f>
        <v>44295.101058475782</v>
      </c>
      <c r="F29607" s="7">
        <f t="shared" si="462"/>
        <v>22</v>
      </c>
    </row>
    <row r="29608" spans="1:6" x14ac:dyDescent="0.3">
      <c r="A29608" s="7">
        <v>91866</v>
      </c>
      <c r="B29608" s="7">
        <v>270566</v>
      </c>
      <c r="C29608" s="64">
        <v>44337.938699029124</v>
      </c>
      <c r="D29608" s="7">
        <v>175120</v>
      </c>
      <c r="E29608" s="64">
        <f>VLOOKUP('Просмотры (дано)'!B29608,'Подписчики (дано)'!A:C,3,0)</f>
        <v>44336.515388319087</v>
      </c>
      <c r="F29608" s="7">
        <f t="shared" si="462"/>
        <v>22</v>
      </c>
    </row>
    <row r="29609" spans="1:6" x14ac:dyDescent="0.3">
      <c r="A29609" s="7">
        <v>91870</v>
      </c>
      <c r="B29609" s="7">
        <v>209815</v>
      </c>
      <c r="C29609" s="64">
        <v>44337.939103559875</v>
      </c>
      <c r="D29609" s="7">
        <v>158978</v>
      </c>
      <c r="E29609" s="64">
        <f>VLOOKUP('Просмотры (дано)'!B29609,'Подписчики (дано)'!A:C,3,0)</f>
        <v>44309.394788782047</v>
      </c>
      <c r="F29609" s="7">
        <f t="shared" si="462"/>
        <v>22</v>
      </c>
    </row>
    <row r="29610" spans="1:6" x14ac:dyDescent="0.3">
      <c r="A29610" s="7">
        <v>91874</v>
      </c>
      <c r="B29610" s="7">
        <v>343337</v>
      </c>
      <c r="C29610" s="64">
        <v>44337.939103559875</v>
      </c>
      <c r="D29610" s="7">
        <v>209477</v>
      </c>
      <c r="E29610" s="64">
        <f>VLOOKUP('Просмотры (дано)'!B29610,'Подписчики (дано)'!A:C,3,0)</f>
        <v>44306.5928156339</v>
      </c>
      <c r="F29610" s="7">
        <f t="shared" si="462"/>
        <v>22</v>
      </c>
    </row>
    <row r="29611" spans="1:6" x14ac:dyDescent="0.3">
      <c r="A29611" s="7">
        <v>91876</v>
      </c>
      <c r="B29611" s="7">
        <v>20420</v>
      </c>
      <c r="C29611" s="64">
        <v>44337.939508090611</v>
      </c>
      <c r="D29611" s="7">
        <v>392289</v>
      </c>
      <c r="E29611" s="64">
        <f>VLOOKUP('Просмотры (дано)'!B29611,'Подписчики (дано)'!A:C,3,0)</f>
        <v>44289.334190242167</v>
      </c>
      <c r="F29611" s="7">
        <f t="shared" si="462"/>
        <v>22</v>
      </c>
    </row>
    <row r="29612" spans="1:6" x14ac:dyDescent="0.3">
      <c r="A29612" s="7">
        <v>91881</v>
      </c>
      <c r="B29612" s="7">
        <v>23278</v>
      </c>
      <c r="C29612" s="64">
        <v>44337.941530744341</v>
      </c>
      <c r="D29612" s="7">
        <v>130739</v>
      </c>
      <c r="E29612" s="64">
        <f>VLOOKUP('Просмотры (дано)'!B29612,'Подписчики (дано)'!A:C,3,0)</f>
        <v>44312.771027955838</v>
      </c>
      <c r="F29612" s="7">
        <f t="shared" si="462"/>
        <v>22</v>
      </c>
    </row>
    <row r="29613" spans="1:6" x14ac:dyDescent="0.3">
      <c r="A29613" s="7">
        <v>91886</v>
      </c>
      <c r="B29613" s="7">
        <v>32478</v>
      </c>
      <c r="C29613" s="64">
        <v>44337.942339805821</v>
      </c>
      <c r="D29613" s="7">
        <v>361821</v>
      </c>
      <c r="E29613" s="64">
        <f>VLOOKUP('Просмотры (дано)'!B29613,'Подписчики (дано)'!A:C,3,0)</f>
        <v>44311.008064031339</v>
      </c>
      <c r="F29613" s="7">
        <f t="shared" si="462"/>
        <v>22</v>
      </c>
    </row>
    <row r="29614" spans="1:6" x14ac:dyDescent="0.3">
      <c r="A29614" s="7">
        <v>91889</v>
      </c>
      <c r="B29614" s="7">
        <v>328285</v>
      </c>
      <c r="C29614" s="64">
        <v>44337.942339805828</v>
      </c>
      <c r="D29614" s="7">
        <v>176645</v>
      </c>
      <c r="E29614" s="64">
        <f>VLOOKUP('Просмотры (дано)'!B29614,'Подписчики (дано)'!A:C,3,0)</f>
        <v>44311.119374964386</v>
      </c>
      <c r="F29614" s="7">
        <f t="shared" si="462"/>
        <v>22</v>
      </c>
    </row>
    <row r="29615" spans="1:6" x14ac:dyDescent="0.3">
      <c r="A29615" s="7">
        <v>91891</v>
      </c>
      <c r="B29615" s="7">
        <v>183025</v>
      </c>
      <c r="C29615" s="64">
        <v>44337.942744336564</v>
      </c>
      <c r="D29615" s="7">
        <v>249345</v>
      </c>
      <c r="E29615" s="64">
        <f>VLOOKUP('Просмотры (дано)'!B29615,'Подписчики (дано)'!A:C,3,0)</f>
        <v>44327.568778846158</v>
      </c>
      <c r="F29615" s="7">
        <f t="shared" si="462"/>
        <v>22</v>
      </c>
    </row>
    <row r="29616" spans="1:6" x14ac:dyDescent="0.3">
      <c r="A29616" s="7">
        <v>91896</v>
      </c>
      <c r="B29616" s="7">
        <v>257256</v>
      </c>
      <c r="C29616" s="64">
        <v>44337.943553398058</v>
      </c>
      <c r="D29616" s="7">
        <v>472712</v>
      </c>
      <c r="E29616" s="64">
        <f>VLOOKUP('Просмотры (дано)'!B29616,'Подписчики (дано)'!A:C,3,0)</f>
        <v>44311.814409864674</v>
      </c>
      <c r="F29616" s="7">
        <f t="shared" si="462"/>
        <v>22</v>
      </c>
    </row>
    <row r="29617" spans="1:6" x14ac:dyDescent="0.3">
      <c r="A29617" s="7">
        <v>91898</v>
      </c>
      <c r="B29617" s="7">
        <v>21025</v>
      </c>
      <c r="C29617" s="64">
        <v>44337.943957928808</v>
      </c>
      <c r="D29617" s="7">
        <v>153893</v>
      </c>
      <c r="E29617" s="64">
        <f>VLOOKUP('Просмотры (дано)'!B29617,'Подписчики (дано)'!A:C,3,0)</f>
        <v>44301.686423326217</v>
      </c>
      <c r="F29617" s="7">
        <f t="shared" si="462"/>
        <v>22</v>
      </c>
    </row>
    <row r="29618" spans="1:6" x14ac:dyDescent="0.3">
      <c r="A29618" s="7">
        <v>91902</v>
      </c>
      <c r="B29618" s="7">
        <v>195140</v>
      </c>
      <c r="C29618" s="64">
        <v>44337.944333333333</v>
      </c>
      <c r="D29618" s="7">
        <v>343491</v>
      </c>
      <c r="E29618" s="64">
        <f>VLOOKUP('Просмотры (дано)'!B29618,'Подписчики (дано)'!A:C,3,0)</f>
        <v>44296.885200605415</v>
      </c>
      <c r="F29618" s="7">
        <f t="shared" si="462"/>
        <v>22</v>
      </c>
    </row>
    <row r="29619" spans="1:6" x14ac:dyDescent="0.3">
      <c r="A29619" s="7">
        <v>91905</v>
      </c>
      <c r="B29619" s="7">
        <v>24210</v>
      </c>
      <c r="C29619" s="64">
        <v>44337.944362459544</v>
      </c>
      <c r="D29619" s="7">
        <v>351192</v>
      </c>
      <c r="E29619" s="64">
        <f>VLOOKUP('Просмотры (дано)'!B29619,'Подписчики (дано)'!A:C,3,0)</f>
        <v>44310.713799964382</v>
      </c>
      <c r="F29619" s="7">
        <f t="shared" si="462"/>
        <v>22</v>
      </c>
    </row>
    <row r="29620" spans="1:6" x14ac:dyDescent="0.3">
      <c r="A29620" s="7">
        <v>91908</v>
      </c>
      <c r="B29620" s="7">
        <v>288132</v>
      </c>
      <c r="C29620" s="64">
        <v>44337.945171521038</v>
      </c>
      <c r="D29620" s="7">
        <v>326729</v>
      </c>
      <c r="E29620" s="64">
        <f>VLOOKUP('Просмотры (дано)'!B29620,'Подписчики (дано)'!A:C,3,0)</f>
        <v>44320.090823326216</v>
      </c>
      <c r="F29620" s="7">
        <f t="shared" si="462"/>
        <v>22</v>
      </c>
    </row>
    <row r="29621" spans="1:6" x14ac:dyDescent="0.3">
      <c r="A29621" s="7">
        <v>91911</v>
      </c>
      <c r="B29621" s="7">
        <v>337546</v>
      </c>
      <c r="C29621" s="64">
        <v>44337.945171521038</v>
      </c>
      <c r="D29621" s="7">
        <v>397390</v>
      </c>
      <c r="E29621" s="64">
        <f>VLOOKUP('Просмотры (дано)'!B29621,'Подписчики (дано)'!A:C,3,0)</f>
        <v>44315.598419907408</v>
      </c>
      <c r="F29621" s="7">
        <f t="shared" si="462"/>
        <v>22</v>
      </c>
    </row>
    <row r="29622" spans="1:6" x14ac:dyDescent="0.3">
      <c r="A29622" s="7">
        <v>91913</v>
      </c>
      <c r="B29622" s="7">
        <v>6964</v>
      </c>
      <c r="C29622" s="64">
        <v>44337.945576051781</v>
      </c>
      <c r="D29622" s="7">
        <v>227775</v>
      </c>
      <c r="E29622" s="64">
        <f>VLOOKUP('Просмотры (дано)'!B29622,'Подписчики (дано)'!A:C,3,0)</f>
        <v>44316.783402243585</v>
      </c>
      <c r="F29622" s="7">
        <f t="shared" si="462"/>
        <v>22</v>
      </c>
    </row>
    <row r="29623" spans="1:6" x14ac:dyDescent="0.3">
      <c r="A29623" s="7">
        <v>91917</v>
      </c>
      <c r="B29623" s="7">
        <v>41467</v>
      </c>
      <c r="C29623" s="64">
        <v>44337.945576051781</v>
      </c>
      <c r="D29623" s="7">
        <v>341844</v>
      </c>
      <c r="E29623" s="64">
        <f>VLOOKUP('Просмотры (дано)'!B29623,'Подписчики (дано)'!A:C,3,0)</f>
        <v>44316.415069195165</v>
      </c>
      <c r="F29623" s="7">
        <f t="shared" si="462"/>
        <v>22</v>
      </c>
    </row>
    <row r="29624" spans="1:6" x14ac:dyDescent="0.3">
      <c r="A29624" s="7">
        <v>91921</v>
      </c>
      <c r="B29624" s="7">
        <v>82456</v>
      </c>
      <c r="C29624" s="64">
        <v>44337.945576051781</v>
      </c>
      <c r="D29624" s="7">
        <v>153893</v>
      </c>
      <c r="E29624" s="64">
        <f>VLOOKUP('Просмотры (дано)'!B29624,'Подписчики (дано)'!A:C,3,0)</f>
        <v>44327.104021011401</v>
      </c>
      <c r="F29624" s="7">
        <f t="shared" si="462"/>
        <v>22</v>
      </c>
    </row>
    <row r="29625" spans="1:6" x14ac:dyDescent="0.3">
      <c r="A29625" s="7">
        <v>91924</v>
      </c>
      <c r="B29625" s="7">
        <v>299085</v>
      </c>
      <c r="C29625" s="64">
        <v>44337.945576051781</v>
      </c>
      <c r="D29625" s="7">
        <v>250679</v>
      </c>
      <c r="E29625" s="64">
        <f>VLOOKUP('Просмотры (дано)'!B29625,'Подписчики (дано)'!A:C,3,0)</f>
        <v>44309.147017770658</v>
      </c>
      <c r="F29625" s="7">
        <f t="shared" si="462"/>
        <v>22</v>
      </c>
    </row>
    <row r="29626" spans="1:6" x14ac:dyDescent="0.3">
      <c r="A29626" s="7">
        <v>91927</v>
      </c>
      <c r="B29626" s="7">
        <v>321865</v>
      </c>
      <c r="C29626" s="64">
        <v>44337.945576051781</v>
      </c>
      <c r="D29626" s="7">
        <v>123413</v>
      </c>
      <c r="E29626" s="64">
        <f>VLOOKUP('Просмотры (дано)'!B29626,'Подписчики (дано)'!A:C,3,0)</f>
        <v>44294.788353418808</v>
      </c>
      <c r="F29626" s="7">
        <f t="shared" si="462"/>
        <v>22</v>
      </c>
    </row>
    <row r="29627" spans="1:6" x14ac:dyDescent="0.3">
      <c r="A29627" s="7">
        <v>91932</v>
      </c>
      <c r="B29627" s="7">
        <v>43682</v>
      </c>
      <c r="C29627" s="64">
        <v>44337.946789644011</v>
      </c>
      <c r="D29627" s="7">
        <v>70091</v>
      </c>
      <c r="E29627" s="64">
        <f>VLOOKUP('Просмотры (дано)'!B29627,'Подписчики (дано)'!A:C,3,0)</f>
        <v>44324.580730626782</v>
      </c>
      <c r="F29627" s="7">
        <f t="shared" si="462"/>
        <v>22</v>
      </c>
    </row>
    <row r="29628" spans="1:6" x14ac:dyDescent="0.3">
      <c r="A29628" s="7">
        <v>91937</v>
      </c>
      <c r="B29628" s="7">
        <v>339005</v>
      </c>
      <c r="C29628" s="64">
        <v>44337.946789644011</v>
      </c>
      <c r="D29628" s="7">
        <v>459455</v>
      </c>
      <c r="E29628" s="64">
        <f>VLOOKUP('Просмотры (дано)'!B29628,'Подписчики (дано)'!A:C,3,0)</f>
        <v>44317.291998504275</v>
      </c>
      <c r="F29628" s="7">
        <f t="shared" si="462"/>
        <v>22</v>
      </c>
    </row>
    <row r="29629" spans="1:6" x14ac:dyDescent="0.3">
      <c r="A29629" s="7">
        <v>91939</v>
      </c>
      <c r="B29629" s="7">
        <v>14537</v>
      </c>
      <c r="C29629" s="64">
        <v>44337.948003236248</v>
      </c>
      <c r="D29629" s="7">
        <v>204394</v>
      </c>
      <c r="E29629" s="64">
        <f>VLOOKUP('Просмотры (дано)'!B29629,'Подписчики (дано)'!A:C,3,0)</f>
        <v>44316.869100178061</v>
      </c>
      <c r="F29629" s="7">
        <f t="shared" si="462"/>
        <v>22</v>
      </c>
    </row>
    <row r="29630" spans="1:6" x14ac:dyDescent="0.3">
      <c r="A29630" s="7">
        <v>91940</v>
      </c>
      <c r="B29630" s="7">
        <v>207229</v>
      </c>
      <c r="C29630" s="64">
        <v>44337.949333333338</v>
      </c>
      <c r="D29630" s="7">
        <v>241927</v>
      </c>
      <c r="E29630" s="64">
        <f>VLOOKUP('Просмотры (дано)'!B29630,'Подписчики (дано)'!A:C,3,0)</f>
        <v>44316.654845512821</v>
      </c>
      <c r="F29630" s="7">
        <f t="shared" si="462"/>
        <v>22</v>
      </c>
    </row>
    <row r="29631" spans="1:6" x14ac:dyDescent="0.3">
      <c r="A29631" s="7">
        <v>91943</v>
      </c>
      <c r="B29631" s="7">
        <v>63404</v>
      </c>
      <c r="C29631" s="64">
        <v>44337.950025889964</v>
      </c>
      <c r="D29631" s="7">
        <v>228499</v>
      </c>
      <c r="E29631" s="64">
        <f>VLOOKUP('Просмотры (дано)'!B29631,'Подписчики (дано)'!A:C,3,0)</f>
        <v>44310.023217770657</v>
      </c>
      <c r="F29631" s="7">
        <f t="shared" si="462"/>
        <v>22</v>
      </c>
    </row>
    <row r="29632" spans="1:6" x14ac:dyDescent="0.3">
      <c r="A29632" s="7">
        <v>91945</v>
      </c>
      <c r="B29632" s="7">
        <v>129356</v>
      </c>
      <c r="C29632" s="64">
        <v>44337.950025889964</v>
      </c>
      <c r="D29632" s="7">
        <v>88863</v>
      </c>
      <c r="E29632" s="64">
        <f>VLOOKUP('Просмотры (дано)'!B29632,'Подписчики (дано)'!A:C,3,0)</f>
        <v>44327.392534864674</v>
      </c>
      <c r="F29632" s="7">
        <f t="shared" si="462"/>
        <v>22</v>
      </c>
    </row>
    <row r="29633" spans="1:6" x14ac:dyDescent="0.3">
      <c r="A29633" s="7">
        <v>91950</v>
      </c>
      <c r="B29633" s="7">
        <v>134021</v>
      </c>
      <c r="C29633" s="64">
        <v>44337.950025889964</v>
      </c>
      <c r="D29633" s="7">
        <v>411922</v>
      </c>
      <c r="E29633" s="64">
        <f>VLOOKUP('Просмотры (дано)'!B29633,'Подписчики (дано)'!A:C,3,0)</f>
        <v>44315.151823254986</v>
      </c>
      <c r="F29633" s="7">
        <f t="shared" si="462"/>
        <v>22</v>
      </c>
    </row>
    <row r="29634" spans="1:6" x14ac:dyDescent="0.3">
      <c r="A29634" s="7">
        <v>91952</v>
      </c>
      <c r="B29634" s="7">
        <v>264132</v>
      </c>
      <c r="C29634" s="64">
        <v>44337.950025889964</v>
      </c>
      <c r="D29634" s="7">
        <v>330333</v>
      </c>
      <c r="E29634" s="64">
        <f>VLOOKUP('Просмотры (дано)'!B29634,'Подписчики (дано)'!A:C,3,0)</f>
        <v>44316.046256659545</v>
      </c>
      <c r="F29634" s="7">
        <f t="shared" si="462"/>
        <v>22</v>
      </c>
    </row>
    <row r="29635" spans="1:6" x14ac:dyDescent="0.3">
      <c r="A29635" s="7">
        <v>91954</v>
      </c>
      <c r="B29635" s="7">
        <v>197722</v>
      </c>
      <c r="C29635" s="64">
        <v>44337.950430420715</v>
      </c>
      <c r="D29635" s="7">
        <v>250679</v>
      </c>
      <c r="E29635" s="64">
        <f>VLOOKUP('Просмотры (дано)'!B29635,'Подписчики (дано)'!A:C,3,0)</f>
        <v>44310.144568945871</v>
      </c>
      <c r="F29635" s="7">
        <f t="shared" ref="F29635:F29698" si="463">HOUR(C29635)</f>
        <v>22</v>
      </c>
    </row>
    <row r="29636" spans="1:6" x14ac:dyDescent="0.3">
      <c r="A29636" s="7">
        <v>91958</v>
      </c>
      <c r="B29636" s="7">
        <v>276652</v>
      </c>
      <c r="C29636" s="64">
        <v>44337.951644012945</v>
      </c>
      <c r="D29636" s="7">
        <v>122027</v>
      </c>
      <c r="E29636" s="64">
        <f>VLOOKUP('Просмотры (дано)'!B29636,'Подписчики (дано)'!A:C,3,0)</f>
        <v>44309.659854558398</v>
      </c>
      <c r="F29636" s="7">
        <f t="shared" si="463"/>
        <v>22</v>
      </c>
    </row>
    <row r="29637" spans="1:6" x14ac:dyDescent="0.3">
      <c r="A29637" s="7">
        <v>91963</v>
      </c>
      <c r="B29637" s="7">
        <v>122024</v>
      </c>
      <c r="C29637" s="64">
        <v>44337.953262135925</v>
      </c>
      <c r="D29637" s="7">
        <v>351192</v>
      </c>
      <c r="E29637" s="64">
        <f>VLOOKUP('Просмотры (дано)'!B29637,'Подписчики (дано)'!A:C,3,0)</f>
        <v>44309.183494800571</v>
      </c>
      <c r="F29637" s="7">
        <f t="shared" si="463"/>
        <v>22</v>
      </c>
    </row>
    <row r="29638" spans="1:6" x14ac:dyDescent="0.3">
      <c r="A29638" s="7">
        <v>91966</v>
      </c>
      <c r="B29638" s="7">
        <v>342391</v>
      </c>
      <c r="C29638" s="64">
        <v>44337.953262135925</v>
      </c>
      <c r="D29638" s="7">
        <v>468237</v>
      </c>
      <c r="E29638" s="64">
        <f>VLOOKUP('Просмотры (дано)'!B29638,'Подписчики (дано)'!A:C,3,0)</f>
        <v>44308.295968411679</v>
      </c>
      <c r="F29638" s="7">
        <f t="shared" si="463"/>
        <v>22</v>
      </c>
    </row>
    <row r="29639" spans="1:6" x14ac:dyDescent="0.3">
      <c r="A29639" s="7">
        <v>91970</v>
      </c>
      <c r="B29639" s="7">
        <v>56458</v>
      </c>
      <c r="C29639" s="64">
        <v>44337.953666666668</v>
      </c>
      <c r="D29639" s="7">
        <v>145779</v>
      </c>
      <c r="E29639" s="64">
        <f>VLOOKUP('Просмотры (дано)'!B29639,'Подписчики (дано)'!A:C,3,0)</f>
        <v>44317.373926816239</v>
      </c>
      <c r="F29639" s="7">
        <f t="shared" si="463"/>
        <v>22</v>
      </c>
    </row>
    <row r="29640" spans="1:6" x14ac:dyDescent="0.3">
      <c r="A29640" s="7">
        <v>91972</v>
      </c>
      <c r="B29640" s="7">
        <v>66081</v>
      </c>
      <c r="C29640" s="64">
        <v>44337.953666666668</v>
      </c>
      <c r="D29640" s="7">
        <v>165432</v>
      </c>
      <c r="E29640" s="64">
        <f>VLOOKUP('Просмотры (дано)'!B29640,'Подписчики (дано)'!A:C,3,0)</f>
        <v>44301.506833938751</v>
      </c>
      <c r="F29640" s="7">
        <f t="shared" si="463"/>
        <v>22</v>
      </c>
    </row>
    <row r="29641" spans="1:6" x14ac:dyDescent="0.3">
      <c r="A29641" s="7">
        <v>91973</v>
      </c>
      <c r="B29641" s="7">
        <v>211773</v>
      </c>
      <c r="C29641" s="64">
        <v>44337.953666666668</v>
      </c>
      <c r="D29641" s="7">
        <v>308796</v>
      </c>
      <c r="E29641" s="64">
        <f>VLOOKUP('Просмотры (дано)'!B29641,'Подписчики (дано)'!A:C,3,0)</f>
        <v>44311.39303903134</v>
      </c>
      <c r="F29641" s="7">
        <f t="shared" si="463"/>
        <v>22</v>
      </c>
    </row>
    <row r="29642" spans="1:6" x14ac:dyDescent="0.3">
      <c r="A29642" s="7">
        <v>91976</v>
      </c>
      <c r="B29642" s="7">
        <v>226813</v>
      </c>
      <c r="C29642" s="64">
        <v>44337.953666666668</v>
      </c>
      <c r="D29642" s="7">
        <v>470762</v>
      </c>
      <c r="E29642" s="64">
        <f>VLOOKUP('Просмотры (дано)'!B29642,'Подписчики (дано)'!A:C,3,0)</f>
        <v>44316.701130698006</v>
      </c>
      <c r="F29642" s="7">
        <f t="shared" si="463"/>
        <v>22</v>
      </c>
    </row>
    <row r="29643" spans="1:6" x14ac:dyDescent="0.3">
      <c r="A29643" s="7">
        <v>91978</v>
      </c>
      <c r="B29643" s="7">
        <v>100019</v>
      </c>
      <c r="C29643" s="64">
        <v>44337.954880258898</v>
      </c>
      <c r="D29643" s="7">
        <v>347008</v>
      </c>
      <c r="E29643" s="64">
        <f>VLOOKUP('Просмотры (дано)'!B29643,'Подписчики (дано)'!A:C,3,0)</f>
        <v>44288.012489529916</v>
      </c>
      <c r="F29643" s="7">
        <f t="shared" si="463"/>
        <v>22</v>
      </c>
    </row>
    <row r="29644" spans="1:6" x14ac:dyDescent="0.3">
      <c r="A29644" s="7">
        <v>91979</v>
      </c>
      <c r="B29644" s="7">
        <v>106957</v>
      </c>
      <c r="C29644" s="64">
        <v>44337.955689320384</v>
      </c>
      <c r="D29644" s="7">
        <v>313853</v>
      </c>
      <c r="E29644" s="64">
        <f>VLOOKUP('Просмотры (дано)'!B29644,'Подписчики (дано)'!A:C,3,0)</f>
        <v>44315.503426531337</v>
      </c>
      <c r="F29644" s="7">
        <f t="shared" si="463"/>
        <v>22</v>
      </c>
    </row>
    <row r="29645" spans="1:6" x14ac:dyDescent="0.3">
      <c r="A29645" s="7">
        <v>91981</v>
      </c>
      <c r="B29645" s="7">
        <v>14216</v>
      </c>
      <c r="C29645" s="64">
        <v>44337.956498381878</v>
      </c>
      <c r="D29645" s="7">
        <v>291304</v>
      </c>
      <c r="E29645" s="64">
        <f>VLOOKUP('Просмотры (дано)'!B29645,'Подписчики (дано)'!A:C,3,0)</f>
        <v>44314.080287428769</v>
      </c>
      <c r="F29645" s="7">
        <f t="shared" si="463"/>
        <v>22</v>
      </c>
    </row>
    <row r="29646" spans="1:6" x14ac:dyDescent="0.3">
      <c r="A29646" s="7">
        <v>91983</v>
      </c>
      <c r="B29646" s="7">
        <v>111640</v>
      </c>
      <c r="C29646" s="64">
        <v>44337.956498381878</v>
      </c>
      <c r="D29646" s="7">
        <v>112334</v>
      </c>
      <c r="E29646" s="64">
        <f>VLOOKUP('Просмотры (дано)'!B29646,'Подписчики (дано)'!A:C,3,0)</f>
        <v>44306.82876011396</v>
      </c>
      <c r="F29646" s="7">
        <f t="shared" si="463"/>
        <v>22</v>
      </c>
    </row>
    <row r="29647" spans="1:6" x14ac:dyDescent="0.3">
      <c r="A29647" s="7">
        <v>91984</v>
      </c>
      <c r="B29647" s="7">
        <v>208787</v>
      </c>
      <c r="C29647" s="64">
        <v>44337.957307443365</v>
      </c>
      <c r="D29647" s="7">
        <v>351192</v>
      </c>
      <c r="E29647" s="64">
        <f>VLOOKUP('Просмотры (дано)'!B29647,'Подписчики (дано)'!A:C,3,0)</f>
        <v>44309.631042735047</v>
      </c>
      <c r="F29647" s="7">
        <f t="shared" si="463"/>
        <v>22</v>
      </c>
    </row>
    <row r="29648" spans="1:6" x14ac:dyDescent="0.3">
      <c r="A29648" s="7">
        <v>91989</v>
      </c>
      <c r="B29648" s="7">
        <v>246071</v>
      </c>
      <c r="C29648" s="64">
        <v>44337.959734627831</v>
      </c>
      <c r="D29648" s="7">
        <v>165114</v>
      </c>
      <c r="E29648" s="64">
        <f>VLOOKUP('Просмотры (дано)'!B29648,'Подписчики (дано)'!A:C,3,0)</f>
        <v>44316.944855911679</v>
      </c>
      <c r="F29648" s="7">
        <f t="shared" si="463"/>
        <v>23</v>
      </c>
    </row>
    <row r="29649" spans="1:6" x14ac:dyDescent="0.3">
      <c r="A29649" s="7">
        <v>91990</v>
      </c>
      <c r="B29649" s="7">
        <v>41216</v>
      </c>
      <c r="C29649" s="64">
        <v>44337.960543689318</v>
      </c>
      <c r="D29649" s="7">
        <v>357547</v>
      </c>
      <c r="E29649" s="64">
        <f>VLOOKUP('Просмотры (дано)'!B29649,'Подписчики (дано)'!A:C,3,0)</f>
        <v>44336.557728596868</v>
      </c>
      <c r="F29649" s="7">
        <f t="shared" si="463"/>
        <v>23</v>
      </c>
    </row>
    <row r="29650" spans="1:6" x14ac:dyDescent="0.3">
      <c r="A29650" s="7">
        <v>91995</v>
      </c>
      <c r="B29650" s="7">
        <v>270672</v>
      </c>
      <c r="C29650" s="64">
        <v>44337.960948220061</v>
      </c>
      <c r="D29650" s="7">
        <v>145779</v>
      </c>
      <c r="E29650" s="64">
        <f>VLOOKUP('Просмотры (дано)'!B29650,'Подписчики (дано)'!A:C,3,0)</f>
        <v>44314.438751994305</v>
      </c>
      <c r="F29650" s="7">
        <f t="shared" si="463"/>
        <v>23</v>
      </c>
    </row>
    <row r="29651" spans="1:6" x14ac:dyDescent="0.3">
      <c r="A29651" s="7">
        <v>91998</v>
      </c>
      <c r="B29651" s="7">
        <v>319444</v>
      </c>
      <c r="C29651" s="64">
        <v>44337.961352750805</v>
      </c>
      <c r="D29651" s="7">
        <v>469849</v>
      </c>
      <c r="E29651" s="64">
        <f>VLOOKUP('Просмотры (дано)'!B29651,'Подписчики (дано)'!A:C,3,0)</f>
        <v>44320.857053240747</v>
      </c>
      <c r="F29651" s="7">
        <f t="shared" si="463"/>
        <v>23</v>
      </c>
    </row>
    <row r="29652" spans="1:6" x14ac:dyDescent="0.3">
      <c r="A29652" s="7">
        <v>92002</v>
      </c>
      <c r="B29652" s="7">
        <v>249647</v>
      </c>
      <c r="C29652" s="64">
        <v>44337.961352750812</v>
      </c>
      <c r="D29652" s="7">
        <v>118549</v>
      </c>
      <c r="E29652" s="64">
        <f>VLOOKUP('Просмотры (дано)'!B29652,'Подписчики (дано)'!A:C,3,0)</f>
        <v>44309.319728668088</v>
      </c>
      <c r="F29652" s="7">
        <f t="shared" si="463"/>
        <v>23</v>
      </c>
    </row>
    <row r="29653" spans="1:6" x14ac:dyDescent="0.3">
      <c r="A29653" s="7">
        <v>92006</v>
      </c>
      <c r="B29653" s="7">
        <v>2662</v>
      </c>
      <c r="C29653" s="64">
        <v>44337.961757281555</v>
      </c>
      <c r="D29653" s="7">
        <v>258219</v>
      </c>
      <c r="E29653" s="64">
        <f>VLOOKUP('Просмотры (дано)'!B29653,'Подписчики (дано)'!A:C,3,0)</f>
        <v>44318.7638747151</v>
      </c>
      <c r="F29653" s="7">
        <f t="shared" si="463"/>
        <v>23</v>
      </c>
    </row>
    <row r="29654" spans="1:6" x14ac:dyDescent="0.3">
      <c r="A29654" s="7">
        <v>92011</v>
      </c>
      <c r="B29654" s="7">
        <v>264605</v>
      </c>
      <c r="C29654" s="64">
        <v>44337.961757281555</v>
      </c>
      <c r="D29654" s="7">
        <v>347367</v>
      </c>
      <c r="E29654" s="64">
        <f>VLOOKUP('Просмотры (дано)'!B29654,'Подписчики (дано)'!A:C,3,0)</f>
        <v>44313.500933012823</v>
      </c>
      <c r="F29654" s="7">
        <f t="shared" si="463"/>
        <v>23</v>
      </c>
    </row>
    <row r="29655" spans="1:6" x14ac:dyDescent="0.3">
      <c r="A29655" s="7">
        <v>92012</v>
      </c>
      <c r="B29655" s="7">
        <v>168095</v>
      </c>
      <c r="C29655" s="64">
        <v>44337.962566343042</v>
      </c>
      <c r="D29655" s="7">
        <v>100603</v>
      </c>
      <c r="E29655" s="64">
        <f>VLOOKUP('Просмотры (дано)'!B29655,'Подписчики (дано)'!A:C,3,0)</f>
        <v>44331.040312678066</v>
      </c>
      <c r="F29655" s="7">
        <f t="shared" si="463"/>
        <v>23</v>
      </c>
    </row>
    <row r="29656" spans="1:6" x14ac:dyDescent="0.3">
      <c r="A29656" s="7">
        <v>92017</v>
      </c>
      <c r="B29656" s="7">
        <v>75956</v>
      </c>
      <c r="C29656" s="64">
        <v>44337.962970873785</v>
      </c>
      <c r="D29656" s="7">
        <v>461611</v>
      </c>
      <c r="E29656" s="64">
        <f>VLOOKUP('Просмотры (дано)'!B29656,'Подписчики (дано)'!A:C,3,0)</f>
        <v>44316.216647400288</v>
      </c>
      <c r="F29656" s="7">
        <f t="shared" si="463"/>
        <v>23</v>
      </c>
    </row>
    <row r="29657" spans="1:6" x14ac:dyDescent="0.3">
      <c r="A29657" s="7">
        <v>92020</v>
      </c>
      <c r="B29657" s="7">
        <v>78750</v>
      </c>
      <c r="C29657" s="64">
        <v>44337.963375404535</v>
      </c>
      <c r="D29657" s="7">
        <v>82901</v>
      </c>
      <c r="E29657" s="64">
        <f>VLOOKUP('Просмотры (дано)'!B29657,'Подписчики (дано)'!A:C,3,0)</f>
        <v>44336.670401388888</v>
      </c>
      <c r="F29657" s="7">
        <f t="shared" si="463"/>
        <v>23</v>
      </c>
    </row>
    <row r="29658" spans="1:6" x14ac:dyDescent="0.3">
      <c r="A29658" s="7">
        <v>92021</v>
      </c>
      <c r="B29658" s="7">
        <v>307037</v>
      </c>
      <c r="C29658" s="64">
        <v>44337.963375404535</v>
      </c>
      <c r="D29658" s="7">
        <v>473327</v>
      </c>
      <c r="E29658" s="64">
        <f>VLOOKUP('Просмотры (дано)'!B29658,'Подписчики (дано)'!A:C,3,0)</f>
        <v>44313.308064707977</v>
      </c>
      <c r="F29658" s="7">
        <f t="shared" si="463"/>
        <v>23</v>
      </c>
    </row>
    <row r="29659" spans="1:6" x14ac:dyDescent="0.3">
      <c r="A29659" s="7">
        <v>92023</v>
      </c>
      <c r="B29659" s="7">
        <v>127174</v>
      </c>
      <c r="C29659" s="64">
        <v>44337.964588996765</v>
      </c>
      <c r="D29659" s="7">
        <v>294042</v>
      </c>
      <c r="E29659" s="64">
        <f>VLOOKUP('Просмотры (дано)'!B29659,'Подписчики (дано)'!A:C,3,0)</f>
        <v>44308.996468233621</v>
      </c>
      <c r="F29659" s="7">
        <f t="shared" si="463"/>
        <v>23</v>
      </c>
    </row>
    <row r="29660" spans="1:6" x14ac:dyDescent="0.3">
      <c r="A29660" s="7">
        <v>92024</v>
      </c>
      <c r="B29660" s="7">
        <v>136135</v>
      </c>
      <c r="C29660" s="64">
        <v>44337.964993527508</v>
      </c>
      <c r="D29660" s="7">
        <v>15045</v>
      </c>
      <c r="E29660" s="64">
        <f>VLOOKUP('Просмотры (дано)'!B29660,'Подписчики (дано)'!A:C,3,0)</f>
        <v>44308.537584864673</v>
      </c>
      <c r="F29660" s="7">
        <f t="shared" si="463"/>
        <v>23</v>
      </c>
    </row>
    <row r="29661" spans="1:6" x14ac:dyDescent="0.3">
      <c r="A29661" s="7">
        <v>92028</v>
      </c>
      <c r="B29661" s="7">
        <v>285554</v>
      </c>
      <c r="C29661" s="64">
        <v>44337.964993527508</v>
      </c>
      <c r="D29661" s="7">
        <v>301748</v>
      </c>
      <c r="E29661" s="64">
        <f>VLOOKUP('Просмотры (дано)'!B29661,'Подписчики (дано)'!A:C,3,0)</f>
        <v>44310.967149252137</v>
      </c>
      <c r="F29661" s="7">
        <f t="shared" si="463"/>
        <v>23</v>
      </c>
    </row>
    <row r="29662" spans="1:6" x14ac:dyDescent="0.3">
      <c r="A29662" s="7">
        <v>92032</v>
      </c>
      <c r="B29662" s="7">
        <v>53385</v>
      </c>
      <c r="C29662" s="64">
        <v>44337.966207119738</v>
      </c>
      <c r="D29662" s="7">
        <v>58674</v>
      </c>
      <c r="E29662" s="64">
        <f>VLOOKUP('Просмотры (дано)'!B29662,'Подписчики (дано)'!A:C,3,0)</f>
        <v>44293.77283076923</v>
      </c>
      <c r="F29662" s="7">
        <f t="shared" si="463"/>
        <v>23</v>
      </c>
    </row>
    <row r="29663" spans="1:6" x14ac:dyDescent="0.3">
      <c r="A29663" s="7">
        <v>92034</v>
      </c>
      <c r="B29663" s="7">
        <v>97225</v>
      </c>
      <c r="C29663" s="64">
        <v>44337.966207119738</v>
      </c>
      <c r="D29663" s="7">
        <v>82850</v>
      </c>
      <c r="E29663" s="64">
        <f>VLOOKUP('Просмотры (дано)'!B29663,'Подписчики (дано)'!A:C,3,0)</f>
        <v>44309.414062642456</v>
      </c>
      <c r="F29663" s="7">
        <f t="shared" si="463"/>
        <v>23</v>
      </c>
    </row>
    <row r="29664" spans="1:6" x14ac:dyDescent="0.3">
      <c r="A29664" s="7">
        <v>92038</v>
      </c>
      <c r="B29664" s="7">
        <v>181210</v>
      </c>
      <c r="C29664" s="64">
        <v>44337.966207119738</v>
      </c>
      <c r="D29664" s="7">
        <v>250679</v>
      </c>
      <c r="E29664" s="64">
        <f>VLOOKUP('Просмотры (дано)'!B29664,'Подписчики (дано)'!A:C,3,0)</f>
        <v>44309.472754522787</v>
      </c>
      <c r="F29664" s="7">
        <f t="shared" si="463"/>
        <v>23</v>
      </c>
    </row>
    <row r="29665" spans="1:6" x14ac:dyDescent="0.3">
      <c r="A29665" s="7">
        <v>92041</v>
      </c>
      <c r="B29665" s="7">
        <v>247489</v>
      </c>
      <c r="C29665" s="64">
        <v>44337.966611650489</v>
      </c>
      <c r="D29665" s="7">
        <v>250679</v>
      </c>
      <c r="E29665" s="64">
        <f>VLOOKUP('Просмотры (дано)'!B29665,'Подписчики (дано)'!A:C,3,0)</f>
        <v>44335.812216381768</v>
      </c>
      <c r="F29665" s="7">
        <f t="shared" si="463"/>
        <v>23</v>
      </c>
    </row>
    <row r="29666" spans="1:6" x14ac:dyDescent="0.3">
      <c r="A29666" s="7">
        <v>92043</v>
      </c>
      <c r="B29666" s="7">
        <v>136492</v>
      </c>
      <c r="C29666" s="64">
        <v>44337.967016181225</v>
      </c>
      <c r="D29666" s="7">
        <v>5151</v>
      </c>
      <c r="E29666" s="64">
        <f>VLOOKUP('Просмотры (дано)'!B29666,'Подписчики (дано)'!A:C,3,0)</f>
        <v>44310.035688853277</v>
      </c>
      <c r="F29666" s="7">
        <f t="shared" si="463"/>
        <v>23</v>
      </c>
    </row>
    <row r="29667" spans="1:6" x14ac:dyDescent="0.3">
      <c r="A29667" s="7">
        <v>92047</v>
      </c>
      <c r="B29667" s="7">
        <v>53946</v>
      </c>
      <c r="C29667" s="64">
        <v>44337.968229773462</v>
      </c>
      <c r="D29667" s="7">
        <v>68786</v>
      </c>
      <c r="E29667" s="64">
        <f>VLOOKUP('Просмотры (дано)'!B29667,'Подписчики (дано)'!A:C,3,0)</f>
        <v>44310.206845049855</v>
      </c>
      <c r="F29667" s="7">
        <f t="shared" si="463"/>
        <v>23</v>
      </c>
    </row>
    <row r="29668" spans="1:6" x14ac:dyDescent="0.3">
      <c r="A29668" s="7">
        <v>92049</v>
      </c>
      <c r="B29668" s="7">
        <v>153990</v>
      </c>
      <c r="C29668" s="64">
        <v>44337.968229773462</v>
      </c>
      <c r="D29668" s="7">
        <v>81226</v>
      </c>
      <c r="E29668" s="64">
        <f>VLOOKUP('Просмотры (дано)'!B29668,'Подписчики (дано)'!A:C,3,0)</f>
        <v>44295.046503205122</v>
      </c>
      <c r="F29668" s="7">
        <f t="shared" si="463"/>
        <v>23</v>
      </c>
    </row>
    <row r="29669" spans="1:6" x14ac:dyDescent="0.3">
      <c r="A29669" s="7">
        <v>92051</v>
      </c>
      <c r="B29669" s="7">
        <v>301936</v>
      </c>
      <c r="C29669" s="64">
        <v>44337.968229773462</v>
      </c>
      <c r="D29669" s="7">
        <v>411922</v>
      </c>
      <c r="E29669" s="64">
        <f>VLOOKUP('Просмотры (дано)'!B29669,'Подписчики (дано)'!A:C,3,0)</f>
        <v>44300.130638853276</v>
      </c>
      <c r="F29669" s="7">
        <f t="shared" si="463"/>
        <v>23</v>
      </c>
    </row>
    <row r="29670" spans="1:6" x14ac:dyDescent="0.3">
      <c r="A29670" s="7">
        <v>92052</v>
      </c>
      <c r="B29670" s="7">
        <v>220977</v>
      </c>
      <c r="C29670" s="64">
        <v>44337.969443365699</v>
      </c>
      <c r="D29670" s="7">
        <v>109155</v>
      </c>
      <c r="E29670" s="64">
        <f>VLOOKUP('Просмотры (дано)'!B29670,'Подписчики (дано)'!A:C,3,0)</f>
        <v>44303.552072435901</v>
      </c>
      <c r="F29670" s="7">
        <f t="shared" si="463"/>
        <v>23</v>
      </c>
    </row>
    <row r="29671" spans="1:6" x14ac:dyDescent="0.3">
      <c r="A29671" s="7">
        <v>92053</v>
      </c>
      <c r="B29671" s="7">
        <v>9010</v>
      </c>
      <c r="C29671" s="64">
        <v>44337.971466019422</v>
      </c>
      <c r="D29671" s="7">
        <v>411922</v>
      </c>
      <c r="E29671" s="64">
        <f>VLOOKUP('Просмотры (дано)'!B29671,'Подписчики (дано)'!A:C,3,0)</f>
        <v>44316.517544373215</v>
      </c>
      <c r="F29671" s="7">
        <f t="shared" si="463"/>
        <v>23</v>
      </c>
    </row>
    <row r="29672" spans="1:6" x14ac:dyDescent="0.3">
      <c r="A29672" s="7">
        <v>92057</v>
      </c>
      <c r="B29672" s="7">
        <v>127733</v>
      </c>
      <c r="C29672" s="64">
        <v>44337.971466019422</v>
      </c>
      <c r="D29672" s="7">
        <v>83380</v>
      </c>
      <c r="E29672" s="64">
        <f>VLOOKUP('Просмотры (дано)'!B29672,'Подписчики (дано)'!A:C,3,0)</f>
        <v>44336.329585292027</v>
      </c>
      <c r="F29672" s="7">
        <f t="shared" si="463"/>
        <v>23</v>
      </c>
    </row>
    <row r="29673" spans="1:6" x14ac:dyDescent="0.3">
      <c r="A29673" s="7">
        <v>92060</v>
      </c>
      <c r="B29673" s="7">
        <v>175731</v>
      </c>
      <c r="C29673" s="64">
        <v>44337.971466019422</v>
      </c>
      <c r="D29673" s="7">
        <v>373970</v>
      </c>
      <c r="E29673" s="64">
        <f>VLOOKUP('Просмотры (дано)'!B29673,'Подписчики (дано)'!A:C,3,0)</f>
        <v>44303.529893269231</v>
      </c>
      <c r="F29673" s="7">
        <f t="shared" si="463"/>
        <v>23</v>
      </c>
    </row>
    <row r="29674" spans="1:6" x14ac:dyDescent="0.3">
      <c r="A29674" s="7">
        <v>92064</v>
      </c>
      <c r="B29674" s="7">
        <v>210373</v>
      </c>
      <c r="C29674" s="64">
        <v>44337.971466019422</v>
      </c>
      <c r="D29674" s="7">
        <v>258219</v>
      </c>
      <c r="E29674" s="64">
        <f>VLOOKUP('Просмотры (дано)'!B29674,'Подписчики (дано)'!A:C,3,0)</f>
        <v>44311.13752496439</v>
      </c>
      <c r="F29674" s="7">
        <f t="shared" si="463"/>
        <v>23</v>
      </c>
    </row>
    <row r="29675" spans="1:6" x14ac:dyDescent="0.3">
      <c r="A29675" s="7">
        <v>92067</v>
      </c>
      <c r="B29675" s="7">
        <v>186744</v>
      </c>
      <c r="C29675" s="64">
        <v>44337.971870550158</v>
      </c>
      <c r="D29675" s="7">
        <v>21407</v>
      </c>
      <c r="E29675" s="64">
        <f>VLOOKUP('Просмотры (дано)'!B29675,'Подписчики (дано)'!A:C,3,0)</f>
        <v>44313.517268198011</v>
      </c>
      <c r="F29675" s="7">
        <f t="shared" si="463"/>
        <v>23</v>
      </c>
    </row>
    <row r="29676" spans="1:6" x14ac:dyDescent="0.3">
      <c r="A29676" s="7">
        <v>92072</v>
      </c>
      <c r="B29676" s="7">
        <v>66441</v>
      </c>
      <c r="C29676" s="64">
        <v>44337.973084142395</v>
      </c>
      <c r="D29676" s="7">
        <v>94227</v>
      </c>
      <c r="E29676" s="64">
        <f>VLOOKUP('Просмотры (дано)'!B29676,'Подписчики (дано)'!A:C,3,0)</f>
        <v>44336.347694088319</v>
      </c>
      <c r="F29676" s="7">
        <f t="shared" si="463"/>
        <v>23</v>
      </c>
    </row>
    <row r="29677" spans="1:6" x14ac:dyDescent="0.3">
      <c r="A29677" s="7">
        <v>92076</v>
      </c>
      <c r="B29677" s="7">
        <v>330392</v>
      </c>
      <c r="C29677" s="64">
        <v>44337.973333333335</v>
      </c>
      <c r="D29677" s="7">
        <v>222412</v>
      </c>
      <c r="E29677" s="64">
        <f>VLOOKUP('Просмотры (дано)'!B29677,'Подписчики (дано)'!A:C,3,0)</f>
        <v>44328.53068632479</v>
      </c>
      <c r="F29677" s="7">
        <f t="shared" si="463"/>
        <v>23</v>
      </c>
    </row>
    <row r="29678" spans="1:6" x14ac:dyDescent="0.3">
      <c r="A29678" s="7">
        <v>92081</v>
      </c>
      <c r="B29678" s="7">
        <v>178412</v>
      </c>
      <c r="C29678" s="64">
        <v>44337.974297734625</v>
      </c>
      <c r="D29678" s="7">
        <v>476288</v>
      </c>
      <c r="E29678" s="64">
        <f>VLOOKUP('Просмотры (дано)'!B29678,'Подписчики (дано)'!A:C,3,0)</f>
        <v>44328.888153596861</v>
      </c>
      <c r="F29678" s="7">
        <f t="shared" si="463"/>
        <v>23</v>
      </c>
    </row>
    <row r="29679" spans="1:6" x14ac:dyDescent="0.3">
      <c r="A29679" s="7">
        <v>92085</v>
      </c>
      <c r="B29679" s="7">
        <v>222820</v>
      </c>
      <c r="C29679" s="64">
        <v>44337.974297734625</v>
      </c>
      <c r="D29679" s="7">
        <v>343712</v>
      </c>
      <c r="E29679" s="64">
        <f>VLOOKUP('Просмотры (дано)'!B29679,'Подписчики (дано)'!A:C,3,0)</f>
        <v>44285.28417934473</v>
      </c>
      <c r="F29679" s="7">
        <f t="shared" si="463"/>
        <v>23</v>
      </c>
    </row>
    <row r="29680" spans="1:6" x14ac:dyDescent="0.3">
      <c r="A29680" s="7">
        <v>92089</v>
      </c>
      <c r="B29680" s="7">
        <v>171923</v>
      </c>
      <c r="C29680" s="64">
        <v>44337.974702265376</v>
      </c>
      <c r="D29680" s="7">
        <v>351192</v>
      </c>
      <c r="E29680" s="64">
        <f>VLOOKUP('Просмотры (дано)'!B29680,'Подписчики (дано)'!A:C,3,0)</f>
        <v>44309.781490883193</v>
      </c>
      <c r="F29680" s="7">
        <f t="shared" si="463"/>
        <v>23</v>
      </c>
    </row>
    <row r="29681" spans="1:6" x14ac:dyDescent="0.3">
      <c r="A29681" s="7">
        <v>92091</v>
      </c>
      <c r="B29681" s="7">
        <v>148604</v>
      </c>
      <c r="C29681" s="64">
        <v>44337.976724919092</v>
      </c>
      <c r="D29681" s="7">
        <v>222693</v>
      </c>
      <c r="E29681" s="64">
        <f>VLOOKUP('Просмотры (дано)'!B29681,'Подписчики (дано)'!A:C,3,0)</f>
        <v>44287.818722613956</v>
      </c>
      <c r="F29681" s="7">
        <f t="shared" si="463"/>
        <v>23</v>
      </c>
    </row>
    <row r="29682" spans="1:6" x14ac:dyDescent="0.3">
      <c r="A29682" s="7">
        <v>92095</v>
      </c>
      <c r="B29682" s="7">
        <v>240136</v>
      </c>
      <c r="C29682" s="64">
        <v>44337.977533980586</v>
      </c>
      <c r="D29682" s="7">
        <v>517</v>
      </c>
      <c r="E29682" s="64">
        <f>VLOOKUP('Просмотры (дано)'!B29682,'Подписчики (дано)'!A:C,3,0)</f>
        <v>44326.412661680908</v>
      </c>
      <c r="F29682" s="7">
        <f t="shared" si="463"/>
        <v>23</v>
      </c>
    </row>
    <row r="29683" spans="1:6" x14ac:dyDescent="0.3">
      <c r="A29683" s="7">
        <v>92098</v>
      </c>
      <c r="B29683" s="7">
        <v>340446</v>
      </c>
      <c r="C29683" s="64">
        <v>44337.977938511329</v>
      </c>
      <c r="D29683" s="7">
        <v>351192</v>
      </c>
      <c r="E29683" s="64">
        <f>VLOOKUP('Просмотры (дано)'!B29683,'Подписчики (дано)'!A:C,3,0)</f>
        <v>44293.54059326923</v>
      </c>
      <c r="F29683" s="7">
        <f t="shared" si="463"/>
        <v>23</v>
      </c>
    </row>
    <row r="29684" spans="1:6" x14ac:dyDescent="0.3">
      <c r="A29684" s="7">
        <v>92100</v>
      </c>
      <c r="B29684" s="7">
        <v>181241</v>
      </c>
      <c r="C29684" s="64">
        <v>44337.978000000003</v>
      </c>
      <c r="D29684" s="7">
        <v>209122</v>
      </c>
      <c r="E29684" s="64">
        <f>VLOOKUP('Просмотры (дано)'!B29684,'Подписчики (дано)'!A:C,3,0)</f>
        <v>44314.129863853275</v>
      </c>
      <c r="F29684" s="7">
        <f t="shared" si="463"/>
        <v>23</v>
      </c>
    </row>
    <row r="29685" spans="1:6" x14ac:dyDescent="0.3">
      <c r="A29685" s="7">
        <v>92103</v>
      </c>
      <c r="B29685" s="7">
        <v>106253</v>
      </c>
      <c r="C29685" s="64">
        <v>44337.978343042072</v>
      </c>
      <c r="D29685" s="7">
        <v>438887</v>
      </c>
      <c r="E29685" s="64">
        <f>VLOOKUP('Просмотры (дано)'!B29685,'Подписчики (дано)'!A:C,3,0)</f>
        <v>44299.772679736474</v>
      </c>
      <c r="F29685" s="7">
        <f t="shared" si="463"/>
        <v>23</v>
      </c>
    </row>
    <row r="29686" spans="1:6" x14ac:dyDescent="0.3">
      <c r="A29686" s="7">
        <v>92105</v>
      </c>
      <c r="B29686" s="7">
        <v>292535</v>
      </c>
      <c r="C29686" s="64">
        <v>44337.979152103559</v>
      </c>
      <c r="D29686" s="7">
        <v>327968</v>
      </c>
      <c r="E29686" s="64">
        <f>VLOOKUP('Просмотры (дано)'!B29686,'Подписчики (дано)'!A:C,3,0)</f>
        <v>44318.198966631055</v>
      </c>
      <c r="F29686" s="7">
        <f t="shared" si="463"/>
        <v>23</v>
      </c>
    </row>
    <row r="29687" spans="1:6" x14ac:dyDescent="0.3">
      <c r="A29687" s="7">
        <v>92109</v>
      </c>
      <c r="B29687" s="7">
        <v>37220</v>
      </c>
      <c r="C29687" s="64">
        <v>44337.979556634309</v>
      </c>
      <c r="D29687" s="7">
        <v>56919</v>
      </c>
      <c r="E29687" s="64">
        <f>VLOOKUP('Просмотры (дано)'!B29687,'Подписчики (дано)'!A:C,3,0)</f>
        <v>44318.336825890314</v>
      </c>
      <c r="F29687" s="7">
        <f t="shared" si="463"/>
        <v>23</v>
      </c>
    </row>
    <row r="29688" spans="1:6" x14ac:dyDescent="0.3">
      <c r="A29688" s="7">
        <v>92111</v>
      </c>
      <c r="B29688" s="7">
        <v>48080</v>
      </c>
      <c r="C29688" s="64">
        <v>44337.980770226532</v>
      </c>
      <c r="D29688" s="7">
        <v>411922</v>
      </c>
      <c r="E29688" s="64">
        <f>VLOOKUP('Просмотры (дано)'!B29688,'Подписчики (дано)'!A:C,3,0)</f>
        <v>44322.932363817665</v>
      </c>
      <c r="F29688" s="7">
        <f t="shared" si="463"/>
        <v>23</v>
      </c>
    </row>
    <row r="29689" spans="1:6" x14ac:dyDescent="0.3">
      <c r="A29689" s="7">
        <v>92114</v>
      </c>
      <c r="B29689" s="7">
        <v>101379</v>
      </c>
      <c r="C29689" s="64">
        <v>44337.980770226539</v>
      </c>
      <c r="D29689" s="7">
        <v>441133</v>
      </c>
      <c r="E29689" s="64">
        <f>VLOOKUP('Просмотры (дано)'!B29689,'Подписчики (дано)'!A:C,3,0)</f>
        <v>44323.805281552712</v>
      </c>
      <c r="F29689" s="7">
        <f t="shared" si="463"/>
        <v>23</v>
      </c>
    </row>
    <row r="29690" spans="1:6" x14ac:dyDescent="0.3">
      <c r="A29690" s="7">
        <v>92119</v>
      </c>
      <c r="B29690" s="7">
        <v>127566</v>
      </c>
      <c r="C29690" s="64">
        <v>44337.981174757282</v>
      </c>
      <c r="D29690" s="7">
        <v>347008</v>
      </c>
      <c r="E29690" s="64">
        <f>VLOOKUP('Просмотры (дано)'!B29690,'Подписчики (дано)'!A:C,3,0)</f>
        <v>44321.411956908829</v>
      </c>
      <c r="F29690" s="7">
        <f t="shared" si="463"/>
        <v>23</v>
      </c>
    </row>
    <row r="29691" spans="1:6" x14ac:dyDescent="0.3">
      <c r="A29691" s="7">
        <v>92123</v>
      </c>
      <c r="B29691" s="7">
        <v>81978</v>
      </c>
      <c r="C29691" s="64">
        <v>44337.981333333337</v>
      </c>
      <c r="D29691" s="7">
        <v>251150</v>
      </c>
      <c r="E29691" s="64">
        <f>VLOOKUP('Просмотры (дано)'!B29691,'Подписчики (дано)'!A:C,3,0)</f>
        <v>44302.883066132483</v>
      </c>
      <c r="F29691" s="7">
        <f t="shared" si="463"/>
        <v>23</v>
      </c>
    </row>
    <row r="29692" spans="1:6" x14ac:dyDescent="0.3">
      <c r="A29692" s="7">
        <v>92128</v>
      </c>
      <c r="B29692" s="7">
        <v>19482</v>
      </c>
      <c r="C29692" s="64">
        <v>44337.981579288025</v>
      </c>
      <c r="D29692" s="7">
        <v>274147</v>
      </c>
      <c r="E29692" s="64">
        <f>VLOOKUP('Просмотры (дано)'!B29692,'Подписчики (дано)'!A:C,3,0)</f>
        <v>44313.488397364679</v>
      </c>
      <c r="F29692" s="7">
        <f t="shared" si="463"/>
        <v>23</v>
      </c>
    </row>
    <row r="29693" spans="1:6" x14ac:dyDescent="0.3">
      <c r="A29693" s="7">
        <v>92130</v>
      </c>
      <c r="B29693" s="7">
        <v>2651</v>
      </c>
      <c r="C29693" s="64">
        <v>44337.982000000004</v>
      </c>
      <c r="D29693" s="7">
        <v>378564</v>
      </c>
      <c r="E29693" s="64">
        <f>VLOOKUP('Просмотры (дано)'!B29693,'Подписчики (дано)'!A:C,3,0)</f>
        <v>44310.848256873222</v>
      </c>
      <c r="F29693" s="7">
        <f t="shared" si="463"/>
        <v>23</v>
      </c>
    </row>
    <row r="29694" spans="1:6" x14ac:dyDescent="0.3">
      <c r="A29694" s="7">
        <v>92133</v>
      </c>
      <c r="B29694" s="7">
        <v>68718</v>
      </c>
      <c r="C29694" s="64">
        <v>44337.982388349512</v>
      </c>
      <c r="D29694" s="7">
        <v>172251</v>
      </c>
      <c r="E29694" s="64">
        <f>VLOOKUP('Просмотры (дано)'!B29694,'Подписчики (дано)'!A:C,3,0)</f>
        <v>44299.913664743588</v>
      </c>
      <c r="F29694" s="7">
        <f t="shared" si="463"/>
        <v>23</v>
      </c>
    </row>
    <row r="29695" spans="1:6" x14ac:dyDescent="0.3">
      <c r="A29695" s="7">
        <v>92136</v>
      </c>
      <c r="B29695" s="7">
        <v>330846</v>
      </c>
      <c r="C29695" s="64">
        <v>44337.982792880262</v>
      </c>
      <c r="D29695" s="7">
        <v>81226</v>
      </c>
      <c r="E29695" s="64">
        <f>VLOOKUP('Просмотры (дано)'!B29695,'Подписчики (дано)'!A:C,3,0)</f>
        <v>44309.155571866104</v>
      </c>
      <c r="F29695" s="7">
        <f t="shared" si="463"/>
        <v>23</v>
      </c>
    </row>
    <row r="29696" spans="1:6" x14ac:dyDescent="0.3">
      <c r="A29696" s="7">
        <v>92141</v>
      </c>
      <c r="B29696" s="7">
        <v>58865</v>
      </c>
      <c r="C29696" s="64">
        <v>44337.984006472492</v>
      </c>
      <c r="D29696" s="7">
        <v>250679</v>
      </c>
      <c r="E29696" s="64">
        <f>VLOOKUP('Просмотры (дано)'!B29696,'Подписчики (дано)'!A:C,3,0)</f>
        <v>44322.96546566952</v>
      </c>
      <c r="F29696" s="7">
        <f t="shared" si="463"/>
        <v>23</v>
      </c>
    </row>
    <row r="29697" spans="1:6" x14ac:dyDescent="0.3">
      <c r="A29697" s="7">
        <v>92146</v>
      </c>
      <c r="B29697" s="7">
        <v>136355</v>
      </c>
      <c r="C29697" s="64">
        <v>44337.984006472492</v>
      </c>
      <c r="D29697" s="7">
        <v>37644</v>
      </c>
      <c r="E29697" s="64">
        <f>VLOOKUP('Просмотры (дано)'!B29697,'Подписчики (дано)'!A:C,3,0)</f>
        <v>44329.946397329062</v>
      </c>
      <c r="F29697" s="7">
        <f t="shared" si="463"/>
        <v>23</v>
      </c>
    </row>
    <row r="29698" spans="1:6" x14ac:dyDescent="0.3">
      <c r="A29698" s="7">
        <v>92151</v>
      </c>
      <c r="B29698" s="7">
        <v>254069</v>
      </c>
      <c r="C29698" s="64">
        <v>44337.984006472492</v>
      </c>
      <c r="D29698" s="7">
        <v>347393</v>
      </c>
      <c r="E29698" s="64">
        <f>VLOOKUP('Просмотры (дано)'!B29698,'Подписчики (дано)'!A:C,3,0)</f>
        <v>44297.654264494304</v>
      </c>
      <c r="F29698" s="7">
        <f t="shared" si="463"/>
        <v>23</v>
      </c>
    </row>
    <row r="29699" spans="1:6" x14ac:dyDescent="0.3">
      <c r="A29699" s="7">
        <v>92155</v>
      </c>
      <c r="B29699" s="7">
        <v>304420</v>
      </c>
      <c r="C29699" s="64">
        <v>44337.984006472492</v>
      </c>
      <c r="D29699" s="7">
        <v>118549</v>
      </c>
      <c r="E29699" s="64">
        <f>VLOOKUP('Просмотры (дано)'!B29699,'Подписчики (дано)'!A:C,3,0)</f>
        <v>44314.870721225074</v>
      </c>
      <c r="F29699" s="7">
        <f t="shared" ref="F29699:F29762" si="464">HOUR(C29699)</f>
        <v>23</v>
      </c>
    </row>
    <row r="29700" spans="1:6" x14ac:dyDescent="0.3">
      <c r="A29700" s="7">
        <v>92159</v>
      </c>
      <c r="B29700" s="7">
        <v>298306</v>
      </c>
      <c r="C29700" s="64">
        <v>44337.984333333334</v>
      </c>
      <c r="D29700" s="7">
        <v>373732</v>
      </c>
      <c r="E29700" s="64">
        <f>VLOOKUP('Просмотры (дано)'!B29700,'Подписчики (дано)'!A:C,3,0)</f>
        <v>44322.61657930912</v>
      </c>
      <c r="F29700" s="7">
        <f t="shared" si="464"/>
        <v>23</v>
      </c>
    </row>
    <row r="29701" spans="1:6" x14ac:dyDescent="0.3">
      <c r="A29701" s="7">
        <v>92162</v>
      </c>
      <c r="B29701" s="7">
        <v>91111</v>
      </c>
      <c r="C29701" s="64">
        <v>44337.984411003235</v>
      </c>
      <c r="D29701" s="7">
        <v>379466</v>
      </c>
      <c r="E29701" s="64">
        <f>VLOOKUP('Просмотры (дано)'!B29701,'Подписчики (дано)'!A:C,3,0)</f>
        <v>44301.359145334754</v>
      </c>
      <c r="F29701" s="7">
        <f t="shared" si="464"/>
        <v>23</v>
      </c>
    </row>
    <row r="29702" spans="1:6" x14ac:dyDescent="0.3">
      <c r="A29702" s="7">
        <v>92167</v>
      </c>
      <c r="B29702" s="7">
        <v>123129</v>
      </c>
      <c r="C29702" s="64">
        <v>44337.985624595472</v>
      </c>
      <c r="D29702" s="7">
        <v>217497</v>
      </c>
      <c r="E29702" s="64">
        <f>VLOOKUP('Просмотры (дано)'!B29702,'Подписчики (дано)'!A:C,3,0)</f>
        <v>44329.072779807691</v>
      </c>
      <c r="F29702" s="7">
        <f t="shared" si="464"/>
        <v>23</v>
      </c>
    </row>
    <row r="29703" spans="1:6" x14ac:dyDescent="0.3">
      <c r="A29703" s="7">
        <v>92172</v>
      </c>
      <c r="B29703" s="7">
        <v>258634</v>
      </c>
      <c r="C29703" s="64">
        <v>44337.987647249196</v>
      </c>
      <c r="D29703" s="7">
        <v>143750</v>
      </c>
      <c r="E29703" s="64">
        <f>VLOOKUP('Просмотры (дано)'!B29703,'Подписчики (дано)'!A:C,3,0)</f>
        <v>44311.166280519945</v>
      </c>
      <c r="F29703" s="7">
        <f t="shared" si="464"/>
        <v>23</v>
      </c>
    </row>
    <row r="29704" spans="1:6" x14ac:dyDescent="0.3">
      <c r="A29704" s="7">
        <v>92176</v>
      </c>
      <c r="B29704" s="7">
        <v>56434</v>
      </c>
      <c r="C29704" s="64">
        <v>44337.989265372169</v>
      </c>
      <c r="D29704" s="7">
        <v>158978</v>
      </c>
      <c r="E29704" s="64">
        <f>VLOOKUP('Просмотры (дано)'!B29704,'Подписчики (дано)'!A:C,3,0)</f>
        <v>44328.813623753565</v>
      </c>
      <c r="F29704" s="7">
        <f t="shared" si="464"/>
        <v>23</v>
      </c>
    </row>
    <row r="29705" spans="1:6" x14ac:dyDescent="0.3">
      <c r="A29705" s="7">
        <v>92180</v>
      </c>
      <c r="B29705" s="7">
        <v>79466</v>
      </c>
      <c r="C29705" s="64">
        <v>44337.989265372169</v>
      </c>
      <c r="D29705" s="7">
        <v>411922</v>
      </c>
      <c r="E29705" s="64">
        <f>VLOOKUP('Просмотры (дано)'!B29705,'Подписчики (дано)'!A:C,3,0)</f>
        <v>44325.926600569801</v>
      </c>
      <c r="F29705" s="7">
        <f t="shared" si="464"/>
        <v>23</v>
      </c>
    </row>
    <row r="29706" spans="1:6" x14ac:dyDescent="0.3">
      <c r="A29706" s="7">
        <v>92184</v>
      </c>
      <c r="B29706" s="7">
        <v>41235</v>
      </c>
      <c r="C29706" s="64">
        <v>44337.989666666661</v>
      </c>
      <c r="D29706" s="7">
        <v>255297</v>
      </c>
      <c r="E29706" s="64">
        <f>VLOOKUP('Просмотры (дано)'!B29706,'Подписчики (дано)'!A:C,3,0)</f>
        <v>44334.483662642451</v>
      </c>
      <c r="F29706" s="7">
        <f t="shared" si="464"/>
        <v>23</v>
      </c>
    </row>
    <row r="29707" spans="1:6" x14ac:dyDescent="0.3">
      <c r="A29707" s="7">
        <v>92187</v>
      </c>
      <c r="B29707" s="7">
        <v>46715</v>
      </c>
      <c r="C29707" s="64">
        <v>44337.990478964399</v>
      </c>
      <c r="D29707" s="7">
        <v>371515</v>
      </c>
      <c r="E29707" s="64">
        <f>VLOOKUP('Просмотры (дано)'!B29707,'Подписчики (дано)'!A:C,3,0)</f>
        <v>44307.833101994307</v>
      </c>
      <c r="F29707" s="7">
        <f t="shared" si="464"/>
        <v>23</v>
      </c>
    </row>
    <row r="29708" spans="1:6" x14ac:dyDescent="0.3">
      <c r="A29708" s="7">
        <v>92188</v>
      </c>
      <c r="B29708" s="7">
        <v>330635</v>
      </c>
      <c r="C29708" s="64">
        <v>44337.990478964399</v>
      </c>
      <c r="D29708" s="7">
        <v>411922</v>
      </c>
      <c r="E29708" s="64">
        <f>VLOOKUP('Просмотры (дано)'!B29708,'Подписчики (дано)'!A:C,3,0)</f>
        <v>44330.172336467236</v>
      </c>
      <c r="F29708" s="7">
        <f t="shared" si="464"/>
        <v>23</v>
      </c>
    </row>
    <row r="29709" spans="1:6" x14ac:dyDescent="0.3">
      <c r="A29709" s="7">
        <v>92191</v>
      </c>
      <c r="B29709" s="7">
        <v>182580</v>
      </c>
      <c r="C29709" s="64">
        <v>44337.991666666661</v>
      </c>
      <c r="D29709" s="7">
        <v>21760</v>
      </c>
      <c r="E29709" s="64">
        <f>VLOOKUP('Просмотры (дано)'!B29709,'Подписчики (дано)'!A:C,3,0)</f>
        <v>44314.206173967235</v>
      </c>
      <c r="F29709" s="7">
        <f t="shared" si="464"/>
        <v>23</v>
      </c>
    </row>
    <row r="29710" spans="1:6" x14ac:dyDescent="0.3">
      <c r="A29710" s="7">
        <v>92193</v>
      </c>
      <c r="B29710" s="7">
        <v>166582</v>
      </c>
      <c r="C29710" s="64">
        <v>44337.991999999998</v>
      </c>
      <c r="D29710" s="7">
        <v>470762</v>
      </c>
      <c r="E29710" s="64">
        <f>VLOOKUP('Просмотры (дано)'!B29710,'Подписчики (дано)'!A:C,3,0)</f>
        <v>44293.468536502849</v>
      </c>
      <c r="F29710" s="7">
        <f t="shared" si="464"/>
        <v>23</v>
      </c>
    </row>
    <row r="29711" spans="1:6" x14ac:dyDescent="0.3">
      <c r="A29711" s="7">
        <v>92198</v>
      </c>
      <c r="B29711" s="7">
        <v>254489</v>
      </c>
      <c r="C29711" s="64">
        <v>44337.992097087379</v>
      </c>
      <c r="D29711" s="7">
        <v>347008</v>
      </c>
      <c r="E29711" s="64">
        <f>VLOOKUP('Просмотры (дано)'!B29711,'Подписчики (дано)'!A:C,3,0)</f>
        <v>44309.628104095442</v>
      </c>
      <c r="F29711" s="7">
        <f t="shared" si="464"/>
        <v>23</v>
      </c>
    </row>
    <row r="29712" spans="1:6" x14ac:dyDescent="0.3">
      <c r="A29712" s="7">
        <v>92200</v>
      </c>
      <c r="B29712" s="7">
        <v>285224</v>
      </c>
      <c r="C29712" s="64">
        <v>44337.993715210359</v>
      </c>
      <c r="D29712" s="7">
        <v>60239</v>
      </c>
      <c r="E29712" s="64">
        <f>VLOOKUP('Просмотры (дано)'!B29712,'Подписчики (дано)'!A:C,3,0)</f>
        <v>44324.708396509974</v>
      </c>
      <c r="F29712" s="7">
        <f t="shared" si="464"/>
        <v>23</v>
      </c>
    </row>
    <row r="29713" spans="1:6" x14ac:dyDescent="0.3">
      <c r="A29713" s="7">
        <v>92202</v>
      </c>
      <c r="B29713" s="7">
        <v>147956</v>
      </c>
      <c r="C29713" s="64">
        <v>44337.995333333332</v>
      </c>
      <c r="D29713" s="7">
        <v>190252</v>
      </c>
      <c r="E29713" s="64">
        <f>VLOOKUP('Просмотры (дано)'!B29713,'Подписчики (дано)'!A:C,3,0)</f>
        <v>44310.79912218661</v>
      </c>
      <c r="F29713" s="7">
        <f t="shared" si="464"/>
        <v>23</v>
      </c>
    </row>
    <row r="29714" spans="1:6" x14ac:dyDescent="0.3">
      <c r="A29714" s="7">
        <v>92203</v>
      </c>
      <c r="B29714" s="7">
        <v>173592</v>
      </c>
      <c r="C29714" s="64">
        <v>44337.995333333332</v>
      </c>
      <c r="D29714" s="7">
        <v>411922</v>
      </c>
      <c r="E29714" s="64">
        <f>VLOOKUP('Просмотры (дано)'!B29714,'Подписчики (дано)'!A:C,3,0)</f>
        <v>44324.554532799142</v>
      </c>
      <c r="F29714" s="7">
        <f t="shared" si="464"/>
        <v>23</v>
      </c>
    </row>
    <row r="29715" spans="1:6" x14ac:dyDescent="0.3">
      <c r="A29715" s="7">
        <v>92205</v>
      </c>
      <c r="B29715" s="7">
        <v>191066</v>
      </c>
      <c r="C29715" s="64">
        <v>44337.995333333332</v>
      </c>
      <c r="D29715" s="7">
        <v>304722</v>
      </c>
      <c r="E29715" s="64">
        <f>VLOOKUP('Просмотры (дано)'!B29715,'Подписчики (дано)'!A:C,3,0)</f>
        <v>44308.076231908832</v>
      </c>
      <c r="F29715" s="7">
        <f t="shared" si="464"/>
        <v>23</v>
      </c>
    </row>
    <row r="29716" spans="1:6" x14ac:dyDescent="0.3">
      <c r="A29716" s="7">
        <v>92209</v>
      </c>
      <c r="B29716" s="7">
        <v>40402</v>
      </c>
      <c r="C29716" s="64">
        <v>44337.995737864083</v>
      </c>
      <c r="D29716" s="7">
        <v>372505</v>
      </c>
      <c r="E29716" s="64">
        <f>VLOOKUP('Просмотры (дано)'!B29716,'Подписчики (дано)'!A:C,3,0)</f>
        <v>44329.610708262109</v>
      </c>
      <c r="F29716" s="7">
        <f t="shared" si="464"/>
        <v>23</v>
      </c>
    </row>
    <row r="29717" spans="1:6" x14ac:dyDescent="0.3">
      <c r="A29717" s="7">
        <v>92210</v>
      </c>
      <c r="B29717" s="7">
        <v>18574</v>
      </c>
      <c r="C29717" s="64">
        <v>44337.995999999999</v>
      </c>
      <c r="D29717" s="7">
        <v>5151</v>
      </c>
      <c r="E29717" s="64">
        <f>VLOOKUP('Просмотры (дано)'!B29717,'Подписчики (дано)'!A:C,3,0)</f>
        <v>44317.86433212251</v>
      </c>
      <c r="F29717" s="7">
        <f t="shared" si="464"/>
        <v>23</v>
      </c>
    </row>
    <row r="29718" spans="1:6" x14ac:dyDescent="0.3">
      <c r="A29718" s="7">
        <v>92211</v>
      </c>
      <c r="B29718" s="7">
        <v>91805</v>
      </c>
      <c r="C29718" s="64">
        <v>44337.996546925569</v>
      </c>
      <c r="D29718" s="7">
        <v>258374</v>
      </c>
      <c r="E29718" s="64">
        <f>VLOOKUP('Просмотры (дано)'!B29718,'Подписчики (дано)'!A:C,3,0)</f>
        <v>44298.903507264957</v>
      </c>
      <c r="F29718" s="7">
        <f t="shared" si="464"/>
        <v>23</v>
      </c>
    </row>
    <row r="29719" spans="1:6" x14ac:dyDescent="0.3">
      <c r="A29719" s="7">
        <v>92214</v>
      </c>
      <c r="B29719" s="7">
        <v>67397</v>
      </c>
      <c r="C29719" s="64">
        <v>44337.996951456313</v>
      </c>
      <c r="D29719" s="7">
        <v>411922</v>
      </c>
      <c r="E29719" s="64">
        <f>VLOOKUP('Просмотры (дано)'!B29719,'Подписчики (дано)'!A:C,3,0)</f>
        <v>44317.28676755698</v>
      </c>
      <c r="F29719" s="7">
        <f t="shared" si="464"/>
        <v>23</v>
      </c>
    </row>
    <row r="29720" spans="1:6" x14ac:dyDescent="0.3">
      <c r="A29720" s="7">
        <v>92218</v>
      </c>
      <c r="B29720" s="7">
        <v>182975</v>
      </c>
      <c r="C29720" s="64">
        <v>44337.996951456313</v>
      </c>
      <c r="D29720" s="7">
        <v>411922</v>
      </c>
      <c r="E29720" s="64">
        <f>VLOOKUP('Просмотры (дано)'!B29720,'Подписчики (дано)'!A:C,3,0)</f>
        <v>44336.829309864675</v>
      </c>
      <c r="F29720" s="7">
        <f t="shared" si="464"/>
        <v>23</v>
      </c>
    </row>
    <row r="29721" spans="1:6" x14ac:dyDescent="0.3">
      <c r="A29721" s="7">
        <v>92219</v>
      </c>
      <c r="B29721" s="7">
        <v>300039</v>
      </c>
      <c r="C29721" s="64">
        <v>44337.997355987056</v>
      </c>
      <c r="D29721" s="7">
        <v>347393</v>
      </c>
      <c r="E29721" s="64">
        <f>VLOOKUP('Просмотры (дано)'!B29721,'Подписчики (дано)'!A:C,3,0)</f>
        <v>44310.953419159545</v>
      </c>
      <c r="F29721" s="7">
        <f t="shared" si="464"/>
        <v>23</v>
      </c>
    </row>
    <row r="29722" spans="1:6" x14ac:dyDescent="0.3">
      <c r="A29722" s="7">
        <v>92223</v>
      </c>
      <c r="B29722" s="7">
        <v>135386</v>
      </c>
      <c r="C29722" s="64">
        <v>44337.999783171523</v>
      </c>
      <c r="D29722" s="7">
        <v>230778</v>
      </c>
      <c r="E29722" s="64">
        <f>VLOOKUP('Просмотры (дано)'!B29722,'Подписчики (дано)'!A:C,3,0)</f>
        <v>44310.697001282053</v>
      </c>
      <c r="F29722" s="7">
        <f t="shared" si="464"/>
        <v>23</v>
      </c>
    </row>
    <row r="29723" spans="1:6" x14ac:dyDescent="0.3">
      <c r="A29723" s="7">
        <v>92225</v>
      </c>
      <c r="B29723" s="7">
        <v>228056</v>
      </c>
      <c r="C29723" s="64">
        <v>44337.999783171523</v>
      </c>
      <c r="D29723" s="7">
        <v>264284</v>
      </c>
      <c r="E29723" s="64">
        <f>VLOOKUP('Просмотры (дано)'!B29723,'Подписчики (дано)'!A:C,3,0)</f>
        <v>44308.122138603991</v>
      </c>
      <c r="F29723" s="7">
        <f t="shared" si="464"/>
        <v>23</v>
      </c>
    </row>
    <row r="29724" spans="1:6" x14ac:dyDescent="0.3">
      <c r="A29724" s="7">
        <v>92226</v>
      </c>
      <c r="B29724" s="7">
        <v>200692</v>
      </c>
      <c r="C29724" s="64">
        <v>44338.000187702266</v>
      </c>
      <c r="D29724" s="7">
        <v>43842</v>
      </c>
      <c r="E29724" s="64">
        <f>VLOOKUP('Просмотры (дано)'!B29724,'Подписчики (дано)'!A:C,3,0)</f>
        <v>44318.771176068381</v>
      </c>
      <c r="F29724" s="7">
        <f t="shared" si="464"/>
        <v>0</v>
      </c>
    </row>
    <row r="29725" spans="1:6" x14ac:dyDescent="0.3">
      <c r="A29725" s="7">
        <v>92230</v>
      </c>
      <c r="B29725" s="7">
        <v>61182</v>
      </c>
      <c r="C29725" s="64">
        <v>44338.002502517775</v>
      </c>
      <c r="D29725" s="7">
        <v>311670</v>
      </c>
      <c r="E29725" s="64">
        <f>VLOOKUP('Просмотры (дано)'!B29725,'Подписчики (дано)'!A:C,3,0)</f>
        <v>44295.586310113955</v>
      </c>
      <c r="F29725" s="7">
        <f t="shared" si="464"/>
        <v>0</v>
      </c>
    </row>
    <row r="29726" spans="1:6" x14ac:dyDescent="0.3">
      <c r="A29726" s="7">
        <v>92235</v>
      </c>
      <c r="B29726" s="7">
        <v>107230</v>
      </c>
      <c r="C29726" s="64">
        <v>44338.002666666667</v>
      </c>
      <c r="D29726" s="7">
        <v>206501</v>
      </c>
      <c r="E29726" s="64">
        <f>VLOOKUP('Просмотры (дано)'!B29726,'Подписчики (дано)'!A:C,3,0)</f>
        <v>44311.148051816243</v>
      </c>
      <c r="F29726" s="7">
        <f t="shared" si="464"/>
        <v>0</v>
      </c>
    </row>
    <row r="29727" spans="1:6" x14ac:dyDescent="0.3">
      <c r="A29727" s="7">
        <v>92238</v>
      </c>
      <c r="B29727" s="7">
        <v>155256</v>
      </c>
      <c r="C29727" s="64">
        <v>44338.003423948219</v>
      </c>
      <c r="D29727" s="7">
        <v>323966</v>
      </c>
      <c r="E29727" s="64">
        <f>VLOOKUP('Просмотры (дано)'!B29727,'Подписчики (дано)'!A:C,3,0)</f>
        <v>44314.241715455842</v>
      </c>
      <c r="F29727" s="7">
        <f t="shared" si="464"/>
        <v>0</v>
      </c>
    </row>
    <row r="29728" spans="1:6" x14ac:dyDescent="0.3">
      <c r="A29728" s="7">
        <v>92242</v>
      </c>
      <c r="B29728" s="7">
        <v>78952</v>
      </c>
      <c r="C29728" s="64">
        <v>44338.0050420712</v>
      </c>
      <c r="D29728" s="7">
        <v>285253</v>
      </c>
      <c r="E29728" s="64">
        <f>VLOOKUP('Просмотры (дано)'!B29728,'Подписчики (дано)'!A:C,3,0)</f>
        <v>44315.450287891741</v>
      </c>
      <c r="F29728" s="7">
        <f t="shared" si="464"/>
        <v>0</v>
      </c>
    </row>
    <row r="29729" spans="1:6" x14ac:dyDescent="0.3">
      <c r="A29729" s="7">
        <v>92243</v>
      </c>
      <c r="B29729" s="7">
        <v>34039</v>
      </c>
      <c r="C29729" s="64">
        <v>44338.005157628104</v>
      </c>
      <c r="D29729" s="7">
        <v>397531</v>
      </c>
      <c r="E29729" s="64">
        <f>VLOOKUP('Просмотры (дано)'!B29729,'Подписчики (дано)'!A:C,3,0)</f>
        <v>44299.30817820513</v>
      </c>
      <c r="F29729" s="7">
        <f t="shared" si="464"/>
        <v>0</v>
      </c>
    </row>
    <row r="29730" spans="1:6" x14ac:dyDescent="0.3">
      <c r="A29730" s="7">
        <v>92247</v>
      </c>
      <c r="B29730" s="7">
        <v>168483</v>
      </c>
      <c r="C29730" s="64">
        <v>44338.005446601943</v>
      </c>
      <c r="D29730" s="7">
        <v>267896</v>
      </c>
      <c r="E29730" s="64">
        <f>VLOOKUP('Просмотры (дано)'!B29730,'Подписчики (дано)'!A:C,3,0)</f>
        <v>44303.521705698011</v>
      </c>
      <c r="F29730" s="7">
        <f t="shared" si="464"/>
        <v>0</v>
      </c>
    </row>
    <row r="29731" spans="1:6" x14ac:dyDescent="0.3">
      <c r="A29731" s="7">
        <v>92250</v>
      </c>
      <c r="B29731" s="7">
        <v>241532</v>
      </c>
      <c r="C29731" s="64">
        <v>44338.006622516557</v>
      </c>
      <c r="D29731" s="7">
        <v>158978</v>
      </c>
      <c r="E29731" s="64">
        <f>VLOOKUP('Просмотры (дано)'!B29731,'Подписчики (дано)'!A:C,3,0)</f>
        <v>44300.369736004272</v>
      </c>
      <c r="F29731" s="7">
        <f t="shared" si="464"/>
        <v>0</v>
      </c>
    </row>
    <row r="29732" spans="1:6" x14ac:dyDescent="0.3">
      <c r="A29732" s="7">
        <v>92252</v>
      </c>
      <c r="B29732" s="7">
        <v>28378</v>
      </c>
      <c r="C29732" s="64">
        <v>44338.007064724923</v>
      </c>
      <c r="D29732" s="7">
        <v>251574</v>
      </c>
      <c r="E29732" s="64">
        <f>VLOOKUP('Просмотры (дано)'!B29732,'Подписчики (дано)'!A:C,3,0)</f>
        <v>44328.071104273506</v>
      </c>
      <c r="F29732" s="7">
        <f t="shared" si="464"/>
        <v>0</v>
      </c>
    </row>
    <row r="29733" spans="1:6" x14ac:dyDescent="0.3">
      <c r="A29733" s="7">
        <v>92253</v>
      </c>
      <c r="B29733" s="7">
        <v>288126</v>
      </c>
      <c r="C29733" s="64">
        <v>44338.00759910886</v>
      </c>
      <c r="D29733" s="7">
        <v>227775</v>
      </c>
      <c r="E29733" s="64">
        <f>VLOOKUP('Просмотры (дано)'!B29733,'Подписчики (дано)'!A:C,3,0)</f>
        <v>44315.738297613956</v>
      </c>
      <c r="F29733" s="7">
        <f t="shared" si="464"/>
        <v>0</v>
      </c>
    </row>
    <row r="29734" spans="1:6" x14ac:dyDescent="0.3">
      <c r="A29734" s="7">
        <v>92258</v>
      </c>
      <c r="B29734" s="7">
        <v>279462</v>
      </c>
      <c r="C29734" s="64">
        <v>44338.008278317153</v>
      </c>
      <c r="D29734" s="7">
        <v>331660</v>
      </c>
      <c r="E29734" s="64">
        <f>VLOOKUP('Просмотры (дано)'!B29734,'Подписчики (дано)'!A:C,3,0)</f>
        <v>44312.540299750719</v>
      </c>
      <c r="F29734" s="7">
        <f t="shared" si="464"/>
        <v>0</v>
      </c>
    </row>
    <row r="29735" spans="1:6" x14ac:dyDescent="0.3">
      <c r="A29735" s="7">
        <v>92260</v>
      </c>
      <c r="B29735" s="7">
        <v>187985</v>
      </c>
      <c r="C29735" s="64">
        <v>44338.008331553086</v>
      </c>
      <c r="D29735" s="7">
        <v>214224</v>
      </c>
      <c r="E29735" s="64">
        <f>VLOOKUP('Просмотры (дано)'!B29735,'Подписчики (дано)'!A:C,3,0)</f>
        <v>44314.978101566958</v>
      </c>
      <c r="F29735" s="7">
        <f t="shared" si="464"/>
        <v>0</v>
      </c>
    </row>
    <row r="29736" spans="1:6" x14ac:dyDescent="0.3">
      <c r="A29736" s="7">
        <v>92262</v>
      </c>
      <c r="B29736" s="7">
        <v>348955</v>
      </c>
      <c r="C29736" s="64">
        <v>44338.009087378639</v>
      </c>
      <c r="D29736" s="7">
        <v>118549</v>
      </c>
      <c r="E29736" s="64">
        <f>VLOOKUP('Просмотры (дано)'!B29736,'Подписчики (дано)'!A:C,3,0)</f>
        <v>44315.587430306266</v>
      </c>
      <c r="F29736" s="7">
        <f t="shared" si="464"/>
        <v>0</v>
      </c>
    </row>
    <row r="29737" spans="1:6" x14ac:dyDescent="0.3">
      <c r="A29737" s="7">
        <v>92266</v>
      </c>
      <c r="B29737" s="7">
        <v>304670</v>
      </c>
      <c r="C29737" s="64">
        <v>44338.009896440126</v>
      </c>
      <c r="D29737" s="7">
        <v>105200</v>
      </c>
      <c r="E29737" s="64">
        <f>VLOOKUP('Просмотры (дано)'!B29737,'Подписчики (дано)'!A:C,3,0)</f>
        <v>44285.07985616097</v>
      </c>
      <c r="F29737" s="7">
        <f t="shared" si="464"/>
        <v>0</v>
      </c>
    </row>
    <row r="29738" spans="1:6" x14ac:dyDescent="0.3">
      <c r="A29738" s="7">
        <v>92268</v>
      </c>
      <c r="B29738" s="7">
        <v>73139</v>
      </c>
      <c r="C29738" s="64">
        <v>44338.010705501612</v>
      </c>
      <c r="D29738" s="7">
        <v>230201</v>
      </c>
      <c r="E29738" s="64">
        <f>VLOOKUP('Просмотры (дано)'!B29738,'Подписчики (дано)'!A:C,3,0)</f>
        <v>44313.915865918803</v>
      </c>
      <c r="F29738" s="7">
        <f t="shared" si="464"/>
        <v>0</v>
      </c>
    </row>
    <row r="29739" spans="1:6" x14ac:dyDescent="0.3">
      <c r="A29739" s="7">
        <v>92269</v>
      </c>
      <c r="B29739" s="7">
        <v>24028</v>
      </c>
      <c r="C29739" s="64">
        <v>44338.01092562639</v>
      </c>
      <c r="D29739" s="7">
        <v>263550</v>
      </c>
      <c r="E29739" s="64">
        <f>VLOOKUP('Просмотры (дано)'!B29739,'Подписчики (дано)'!A:C,3,0)</f>
        <v>44295.801490954414</v>
      </c>
      <c r="F29739" s="7">
        <f t="shared" si="464"/>
        <v>0</v>
      </c>
    </row>
    <row r="29740" spans="1:6" x14ac:dyDescent="0.3">
      <c r="A29740" s="7">
        <v>92274</v>
      </c>
      <c r="B29740" s="7">
        <v>343309</v>
      </c>
      <c r="C29740" s="64">
        <v>44338.011261329993</v>
      </c>
      <c r="D29740" s="7">
        <v>411922</v>
      </c>
      <c r="E29740" s="64">
        <f>VLOOKUP('Просмотры (дано)'!B29740,'Подписчики (дано)'!A:C,3,0)</f>
        <v>44330.640440455842</v>
      </c>
      <c r="F29740" s="7">
        <f t="shared" si="464"/>
        <v>0</v>
      </c>
    </row>
    <row r="29741" spans="1:6" x14ac:dyDescent="0.3">
      <c r="A29741" s="7">
        <v>92278</v>
      </c>
      <c r="B29741" s="7">
        <v>210914</v>
      </c>
      <c r="C29741" s="64">
        <v>44338.011514563106</v>
      </c>
      <c r="D29741" s="7">
        <v>381626</v>
      </c>
      <c r="E29741" s="64">
        <f>VLOOKUP('Просмотры (дано)'!B29741,'Подписчики (дано)'!A:C,3,0)</f>
        <v>44310.529296901717</v>
      </c>
      <c r="F29741" s="7">
        <f t="shared" si="464"/>
        <v>0</v>
      </c>
    </row>
    <row r="29742" spans="1:6" x14ac:dyDescent="0.3">
      <c r="A29742" s="7">
        <v>92281</v>
      </c>
      <c r="B29742" s="7">
        <v>92142</v>
      </c>
      <c r="C29742" s="64">
        <v>44338.011719107642</v>
      </c>
      <c r="D29742" s="7">
        <v>389702</v>
      </c>
      <c r="E29742" s="64">
        <f>VLOOKUP('Просмотры (дано)'!B29742,'Подписчики (дано)'!A:C,3,0)</f>
        <v>44331.094230235045</v>
      </c>
      <c r="F29742" s="7">
        <f t="shared" si="464"/>
        <v>0</v>
      </c>
    </row>
    <row r="29743" spans="1:6" x14ac:dyDescent="0.3">
      <c r="A29743" s="7">
        <v>92284</v>
      </c>
      <c r="B29743" s="7">
        <v>127116</v>
      </c>
      <c r="C29743" s="64">
        <v>44338.01187170019</v>
      </c>
      <c r="D29743" s="7">
        <v>3730</v>
      </c>
      <c r="E29743" s="64">
        <f>VLOOKUP('Просмотры (дано)'!B29743,'Подписчики (дано)'!A:C,3,0)</f>
        <v>44310.670964743586</v>
      </c>
      <c r="F29743" s="7">
        <f t="shared" si="464"/>
        <v>0</v>
      </c>
    </row>
    <row r="29744" spans="1:6" x14ac:dyDescent="0.3">
      <c r="A29744" s="7">
        <v>92286</v>
      </c>
      <c r="B29744" s="7">
        <v>230066</v>
      </c>
      <c r="C29744" s="64">
        <v>44338.013000885039</v>
      </c>
      <c r="D29744" s="7">
        <v>411922</v>
      </c>
      <c r="E29744" s="64">
        <f>VLOOKUP('Просмотры (дано)'!B29744,'Подписчики (дано)'!A:C,3,0)</f>
        <v>44317.620131873213</v>
      </c>
      <c r="F29744" s="7">
        <f t="shared" si="464"/>
        <v>0</v>
      </c>
    </row>
    <row r="29745" spans="1:6" x14ac:dyDescent="0.3">
      <c r="A29745" s="7">
        <v>92289</v>
      </c>
      <c r="B29745" s="7">
        <v>230586</v>
      </c>
      <c r="C29745" s="64">
        <v>44338.0190130314</v>
      </c>
      <c r="D29745" s="7">
        <v>347393</v>
      </c>
      <c r="E29745" s="64">
        <f>VLOOKUP('Просмотры (дано)'!B29745,'Подписчики (дано)'!A:C,3,0)</f>
        <v>44313.217536538461</v>
      </c>
      <c r="F29745" s="7">
        <f t="shared" si="464"/>
        <v>0</v>
      </c>
    </row>
    <row r="29746" spans="1:6" x14ac:dyDescent="0.3">
      <c r="A29746" s="7">
        <v>92290</v>
      </c>
      <c r="B29746" s="7">
        <v>123131</v>
      </c>
      <c r="C29746" s="64">
        <v>44338.021000000001</v>
      </c>
      <c r="D29746" s="7">
        <v>347008</v>
      </c>
      <c r="E29746" s="64">
        <f>VLOOKUP('Просмотры (дано)'!B29746,'Подписчики (дано)'!A:C,3,0)</f>
        <v>44322.224435754986</v>
      </c>
      <c r="F29746" s="7">
        <f t="shared" si="464"/>
        <v>0</v>
      </c>
    </row>
    <row r="29747" spans="1:6" x14ac:dyDescent="0.3">
      <c r="A29747" s="7">
        <v>92295</v>
      </c>
      <c r="B29747" s="7">
        <v>233357</v>
      </c>
      <c r="C29747" s="64">
        <v>44338.021627831717</v>
      </c>
      <c r="D29747" s="7">
        <v>298909</v>
      </c>
      <c r="E29747" s="64">
        <f>VLOOKUP('Просмотры (дано)'!B29747,'Подписчики (дано)'!A:C,3,0)</f>
        <v>44308.789860541307</v>
      </c>
      <c r="F29747" s="7">
        <f t="shared" si="464"/>
        <v>0</v>
      </c>
    </row>
    <row r="29748" spans="1:6" x14ac:dyDescent="0.3">
      <c r="A29748" s="7">
        <v>92300</v>
      </c>
      <c r="B29748" s="7">
        <v>109285</v>
      </c>
      <c r="C29748" s="64">
        <v>44338.022841423946</v>
      </c>
      <c r="D29748" s="7">
        <v>230507</v>
      </c>
      <c r="E29748" s="64">
        <f>VLOOKUP('Просмотры (дано)'!B29748,'Подписчики (дано)'!A:C,3,0)</f>
        <v>44316.713985861832</v>
      </c>
      <c r="F29748" s="7">
        <f t="shared" si="464"/>
        <v>0</v>
      </c>
    </row>
    <row r="29749" spans="1:6" x14ac:dyDescent="0.3">
      <c r="A29749" s="7">
        <v>92301</v>
      </c>
      <c r="B29749" s="7">
        <v>217249</v>
      </c>
      <c r="C29749" s="64">
        <v>44338.023000000001</v>
      </c>
      <c r="D29749" s="7">
        <v>154374</v>
      </c>
      <c r="E29749" s="64">
        <f>VLOOKUP('Просмотры (дано)'!B29749,'Подписчики (дано)'!A:C,3,0)</f>
        <v>44323.413593411678</v>
      </c>
      <c r="F29749" s="7">
        <f t="shared" si="464"/>
        <v>0</v>
      </c>
    </row>
    <row r="29750" spans="1:6" x14ac:dyDescent="0.3">
      <c r="A29750" s="7">
        <v>92303</v>
      </c>
      <c r="B29750" s="7">
        <v>257573</v>
      </c>
      <c r="C29750" s="64">
        <v>44338.023987548448</v>
      </c>
      <c r="D29750" s="7">
        <v>329376</v>
      </c>
      <c r="E29750" s="64">
        <f>VLOOKUP('Просмотры (дано)'!B29750,'Подписчики (дано)'!A:C,3,0)</f>
        <v>44310.061596474363</v>
      </c>
      <c r="F29750" s="7">
        <f t="shared" si="464"/>
        <v>0</v>
      </c>
    </row>
    <row r="29751" spans="1:6" x14ac:dyDescent="0.3">
      <c r="A29751" s="7">
        <v>92306</v>
      </c>
      <c r="B29751" s="7">
        <v>237746</v>
      </c>
      <c r="C29751" s="64">
        <v>44338.025208288826</v>
      </c>
      <c r="D29751" s="7">
        <v>310239</v>
      </c>
      <c r="E29751" s="64">
        <f>VLOOKUP('Просмотры (дано)'!B29751,'Подписчики (дано)'!A:C,3,0)</f>
        <v>44332.312351353277</v>
      </c>
      <c r="F29751" s="7">
        <f t="shared" si="464"/>
        <v>0</v>
      </c>
    </row>
    <row r="29752" spans="1:6" x14ac:dyDescent="0.3">
      <c r="A29752" s="7">
        <v>92310</v>
      </c>
      <c r="B29752" s="7">
        <v>260136</v>
      </c>
      <c r="C29752" s="64">
        <v>44338.025269325844</v>
      </c>
      <c r="D29752" s="7">
        <v>409853</v>
      </c>
      <c r="E29752" s="64">
        <f>VLOOKUP('Просмотры (дано)'!B29752,'Подписчики (дано)'!A:C,3,0)</f>
        <v>44336.623389280627</v>
      </c>
      <c r="F29752" s="7">
        <f t="shared" si="464"/>
        <v>0</v>
      </c>
    </row>
    <row r="29753" spans="1:6" x14ac:dyDescent="0.3">
      <c r="A29753" s="7">
        <v>92312</v>
      </c>
      <c r="B29753" s="7">
        <v>123213</v>
      </c>
      <c r="C29753" s="64">
        <v>44338.025299844354</v>
      </c>
      <c r="D29753" s="7">
        <v>449500</v>
      </c>
      <c r="E29753" s="64">
        <f>VLOOKUP('Просмотры (дано)'!B29753,'Подписчики (дано)'!A:C,3,0)</f>
        <v>44313.900951282056</v>
      </c>
      <c r="F29753" s="7">
        <f t="shared" si="464"/>
        <v>0</v>
      </c>
    </row>
    <row r="29754" spans="1:6" x14ac:dyDescent="0.3">
      <c r="A29754" s="7">
        <v>92316</v>
      </c>
      <c r="B29754" s="7">
        <v>40360</v>
      </c>
      <c r="C29754" s="64">
        <v>44338.028333333335</v>
      </c>
      <c r="D29754" s="7">
        <v>230507</v>
      </c>
      <c r="E29754" s="64">
        <f>VLOOKUP('Просмотры (дано)'!B29754,'Подписчики (дано)'!A:C,3,0)</f>
        <v>44297.045587037035</v>
      </c>
      <c r="F29754" s="7">
        <f t="shared" si="464"/>
        <v>0</v>
      </c>
    </row>
    <row r="29755" spans="1:6" x14ac:dyDescent="0.3">
      <c r="A29755" s="7">
        <v>92320</v>
      </c>
      <c r="B29755" s="7">
        <v>47707</v>
      </c>
      <c r="C29755" s="64">
        <v>44338.028962065495</v>
      </c>
      <c r="D29755" s="7">
        <v>472712</v>
      </c>
      <c r="E29755" s="64">
        <f>VLOOKUP('Просмотры (дано)'!B29755,'Подписчики (дано)'!A:C,3,0)</f>
        <v>44313.447635078344</v>
      </c>
      <c r="F29755" s="7">
        <f t="shared" si="464"/>
        <v>0</v>
      </c>
    </row>
    <row r="29756" spans="1:6" x14ac:dyDescent="0.3">
      <c r="A29756" s="7">
        <v>92321</v>
      </c>
      <c r="B29756" s="7">
        <v>251257</v>
      </c>
      <c r="C29756" s="64">
        <v>44338.02931391586</v>
      </c>
      <c r="D29756" s="7">
        <v>447450</v>
      </c>
      <c r="E29756" s="64">
        <f>VLOOKUP('Просмотры (дано)'!B29756,'Подписчики (дано)'!A:C,3,0)</f>
        <v>44315.498698753567</v>
      </c>
      <c r="F29756" s="7">
        <f t="shared" si="464"/>
        <v>0</v>
      </c>
    </row>
    <row r="29757" spans="1:6" x14ac:dyDescent="0.3">
      <c r="A29757" s="7">
        <v>92322</v>
      </c>
      <c r="B29757" s="7">
        <v>259131</v>
      </c>
      <c r="C29757" s="64">
        <v>44338.029663991212</v>
      </c>
      <c r="D29757" s="7">
        <v>324893</v>
      </c>
      <c r="E29757" s="64">
        <f>VLOOKUP('Просмотры (дано)'!B29757,'Подписчики (дано)'!A:C,3,0)</f>
        <v>44311.76141399573</v>
      </c>
      <c r="F29757" s="7">
        <f t="shared" si="464"/>
        <v>0</v>
      </c>
    </row>
    <row r="29758" spans="1:6" x14ac:dyDescent="0.3">
      <c r="A29758" s="7">
        <v>92323</v>
      </c>
      <c r="B29758" s="7">
        <v>301148</v>
      </c>
      <c r="C29758" s="64">
        <v>44338.029999694816</v>
      </c>
      <c r="D29758" s="7">
        <v>259452</v>
      </c>
      <c r="E29758" s="64">
        <f>VLOOKUP('Просмотры (дано)'!B29758,'Подписчики (дано)'!A:C,3,0)</f>
        <v>44313.793459900284</v>
      </c>
      <c r="F29758" s="7">
        <f t="shared" si="464"/>
        <v>0</v>
      </c>
    </row>
    <row r="29759" spans="1:6" x14ac:dyDescent="0.3">
      <c r="A29759" s="7">
        <v>92325</v>
      </c>
      <c r="B29759" s="7">
        <v>192710</v>
      </c>
      <c r="C29759" s="64">
        <v>44338.03143406476</v>
      </c>
      <c r="D29759" s="7">
        <v>303258</v>
      </c>
      <c r="E29759" s="64">
        <f>VLOOKUP('Просмотры (дано)'!B29759,'Подписчики (дано)'!A:C,3,0)</f>
        <v>44316.26698411681</v>
      </c>
      <c r="F29759" s="7">
        <f t="shared" si="464"/>
        <v>0</v>
      </c>
    </row>
    <row r="29760" spans="1:6" x14ac:dyDescent="0.3">
      <c r="A29760" s="7">
        <v>92327</v>
      </c>
      <c r="B29760" s="7">
        <v>209297</v>
      </c>
      <c r="C29760" s="64">
        <v>44338.03418073061</v>
      </c>
      <c r="D29760" s="7">
        <v>308497</v>
      </c>
      <c r="E29760" s="64">
        <f>VLOOKUP('Просмотры (дано)'!B29760,'Подписчики (дано)'!A:C,3,0)</f>
        <v>44324.919037678068</v>
      </c>
      <c r="F29760" s="7">
        <f t="shared" si="464"/>
        <v>0</v>
      </c>
    </row>
    <row r="29761" spans="1:6" x14ac:dyDescent="0.3">
      <c r="A29761" s="7">
        <v>92332</v>
      </c>
      <c r="B29761" s="7">
        <v>154327</v>
      </c>
      <c r="C29761" s="64">
        <v>44338.034974211856</v>
      </c>
      <c r="D29761" s="7">
        <v>119655</v>
      </c>
      <c r="E29761" s="64">
        <f>VLOOKUP('Просмотры (дано)'!B29761,'Подписчики (дано)'!A:C,3,0)</f>
        <v>44315.958757051281</v>
      </c>
      <c r="F29761" s="7">
        <f t="shared" si="464"/>
        <v>0</v>
      </c>
    </row>
    <row r="29762" spans="1:6" x14ac:dyDescent="0.3">
      <c r="A29762" s="7">
        <v>92337</v>
      </c>
      <c r="B29762" s="7">
        <v>101888</v>
      </c>
      <c r="C29762" s="64">
        <v>44338.036225470751</v>
      </c>
      <c r="D29762" s="7">
        <v>411922</v>
      </c>
      <c r="E29762" s="64">
        <f>VLOOKUP('Просмотры (дано)'!B29762,'Подписчики (дано)'!A:C,3,0)</f>
        <v>44337.480388390315</v>
      </c>
      <c r="F29762" s="7">
        <f t="shared" si="464"/>
        <v>0</v>
      </c>
    </row>
    <row r="29763" spans="1:6" x14ac:dyDescent="0.3">
      <c r="A29763" s="7">
        <v>92338</v>
      </c>
      <c r="B29763" s="7">
        <v>267259</v>
      </c>
      <c r="C29763" s="64">
        <v>44338.037000000004</v>
      </c>
      <c r="D29763" s="7">
        <v>230507</v>
      </c>
      <c r="E29763" s="64">
        <f>VLOOKUP('Просмотры (дано)'!B29763,'Подписчики (дано)'!A:C,3,0)</f>
        <v>44319.671309152422</v>
      </c>
      <c r="F29763" s="7">
        <f t="shared" ref="F29763:F29826" si="465">HOUR(C29763)</f>
        <v>0</v>
      </c>
    </row>
    <row r="29764" spans="1:6" x14ac:dyDescent="0.3">
      <c r="A29764" s="7">
        <v>92343</v>
      </c>
      <c r="B29764" s="7">
        <v>127946</v>
      </c>
      <c r="C29764" s="64">
        <v>44338.037842951751</v>
      </c>
      <c r="D29764" s="7">
        <v>347008</v>
      </c>
      <c r="E29764" s="64">
        <f>VLOOKUP('Просмотры (дано)'!B29764,'Подписчики (дано)'!A:C,3,0)</f>
        <v>44304.234343839031</v>
      </c>
      <c r="F29764" s="7">
        <f t="shared" si="465"/>
        <v>0</v>
      </c>
    </row>
    <row r="29765" spans="1:6" x14ac:dyDescent="0.3">
      <c r="A29765" s="7">
        <v>92348</v>
      </c>
      <c r="B29765" s="7">
        <v>132108</v>
      </c>
      <c r="C29765" s="64">
        <v>44338.037965025789</v>
      </c>
      <c r="D29765" s="7">
        <v>254043</v>
      </c>
      <c r="E29765" s="64">
        <f>VLOOKUP('Просмотры (дано)'!B29765,'Подписчики (дано)'!A:C,3,0)</f>
        <v>44315.598431873223</v>
      </c>
      <c r="F29765" s="7">
        <f t="shared" si="465"/>
        <v>0</v>
      </c>
    </row>
    <row r="29766" spans="1:6" x14ac:dyDescent="0.3">
      <c r="A29766" s="7">
        <v>92353</v>
      </c>
      <c r="B29766" s="7">
        <v>9365</v>
      </c>
      <c r="C29766" s="64">
        <v>44338.03902265372</v>
      </c>
      <c r="D29766" s="7">
        <v>102086</v>
      </c>
      <c r="E29766" s="64">
        <f>VLOOKUP('Просмотры (дано)'!B29766,'Подписчики (дано)'!A:C,3,0)</f>
        <v>44307.104079985758</v>
      </c>
      <c r="F29766" s="7">
        <f t="shared" si="465"/>
        <v>0</v>
      </c>
    </row>
    <row r="29767" spans="1:6" x14ac:dyDescent="0.3">
      <c r="A29767" s="7">
        <v>92358</v>
      </c>
      <c r="B29767" s="7">
        <v>178571</v>
      </c>
      <c r="C29767" s="64">
        <v>44338.039022653727</v>
      </c>
      <c r="D29767" s="7">
        <v>187920</v>
      </c>
      <c r="E29767" s="64">
        <f>VLOOKUP('Просмотры (дано)'!B29767,'Подписчики (дано)'!A:C,3,0)</f>
        <v>44313.021337571226</v>
      </c>
      <c r="F29767" s="7">
        <f t="shared" si="465"/>
        <v>0</v>
      </c>
    </row>
    <row r="29768" spans="1:6" x14ac:dyDescent="0.3">
      <c r="A29768" s="7">
        <v>92360</v>
      </c>
      <c r="B29768" s="7">
        <v>157321</v>
      </c>
      <c r="C29768" s="64">
        <v>44338.039796136356</v>
      </c>
      <c r="D29768" s="7">
        <v>258251</v>
      </c>
      <c r="E29768" s="64">
        <f>VLOOKUP('Просмотры (дано)'!B29768,'Подписчики (дано)'!A:C,3,0)</f>
        <v>44308.661466987178</v>
      </c>
      <c r="F29768" s="7">
        <f t="shared" si="465"/>
        <v>0</v>
      </c>
    </row>
    <row r="29769" spans="1:6" x14ac:dyDescent="0.3">
      <c r="A29769" s="7">
        <v>92361</v>
      </c>
      <c r="B29769" s="7">
        <v>348343</v>
      </c>
      <c r="C29769" s="64">
        <v>44338.040040284432</v>
      </c>
      <c r="D29769" s="7">
        <v>154256</v>
      </c>
      <c r="E29769" s="64">
        <f>VLOOKUP('Просмотры (дано)'!B29769,'Подписчики (дано)'!A:C,3,0)</f>
        <v>44315.712137428774</v>
      </c>
      <c r="F29769" s="7">
        <f t="shared" si="465"/>
        <v>0</v>
      </c>
    </row>
    <row r="29770" spans="1:6" x14ac:dyDescent="0.3">
      <c r="A29770" s="7">
        <v>92362</v>
      </c>
      <c r="B29770" s="7">
        <v>132055</v>
      </c>
      <c r="C29770" s="64">
        <v>44338.041449838187</v>
      </c>
      <c r="D29770" s="7">
        <v>411922</v>
      </c>
      <c r="E29770" s="64">
        <f>VLOOKUP('Просмотры (дано)'!B29770,'Подписчики (дано)'!A:C,3,0)</f>
        <v>44324.022785113957</v>
      </c>
      <c r="F29770" s="7">
        <f t="shared" si="465"/>
        <v>0</v>
      </c>
    </row>
    <row r="29771" spans="1:6" x14ac:dyDescent="0.3">
      <c r="A29771" s="7">
        <v>92367</v>
      </c>
      <c r="B29771" s="7">
        <v>101847</v>
      </c>
      <c r="C29771" s="64">
        <v>44338.042258899673</v>
      </c>
      <c r="D29771" s="7">
        <v>305103</v>
      </c>
      <c r="E29771" s="64">
        <f>VLOOKUP('Просмотры (дано)'!B29771,'Подписчики (дано)'!A:C,3,0)</f>
        <v>44330.486829273505</v>
      </c>
      <c r="F29771" s="7">
        <f t="shared" si="465"/>
        <v>1</v>
      </c>
    </row>
    <row r="29772" spans="1:6" x14ac:dyDescent="0.3">
      <c r="A29772" s="7">
        <v>92370</v>
      </c>
      <c r="B29772" s="7">
        <v>102776</v>
      </c>
      <c r="C29772" s="64">
        <v>44338.042258899673</v>
      </c>
      <c r="D29772" s="7">
        <v>351192</v>
      </c>
      <c r="E29772" s="64">
        <f>VLOOKUP('Просмотры (дано)'!B29772,'Подписчики (дано)'!A:C,3,0)</f>
        <v>44309.848081410259</v>
      </c>
      <c r="F29772" s="7">
        <f t="shared" si="465"/>
        <v>1</v>
      </c>
    </row>
    <row r="29773" spans="1:6" x14ac:dyDescent="0.3">
      <c r="A29773" s="7">
        <v>92374</v>
      </c>
      <c r="B29773" s="7">
        <v>79600</v>
      </c>
      <c r="C29773" s="64">
        <v>44338.042663430424</v>
      </c>
      <c r="D29773" s="7">
        <v>438599</v>
      </c>
      <c r="E29773" s="64">
        <f>VLOOKUP('Просмотры (дано)'!B29773,'Подписчики (дано)'!A:C,3,0)</f>
        <v>44322.796794871792</v>
      </c>
      <c r="F29773" s="7">
        <f t="shared" si="465"/>
        <v>1</v>
      </c>
    </row>
    <row r="29774" spans="1:6" x14ac:dyDescent="0.3">
      <c r="A29774" s="7">
        <v>92379</v>
      </c>
      <c r="B29774" s="7">
        <v>59415</v>
      </c>
      <c r="C29774" s="64">
        <v>44338.044526505328</v>
      </c>
      <c r="D29774" s="7">
        <v>158978</v>
      </c>
      <c r="E29774" s="64">
        <f>VLOOKUP('Просмотры (дано)'!B29774,'Подписчики (дано)'!A:C,3,0)</f>
        <v>44304.151888853274</v>
      </c>
      <c r="F29774" s="7">
        <f t="shared" si="465"/>
        <v>1</v>
      </c>
    </row>
    <row r="29775" spans="1:6" x14ac:dyDescent="0.3">
      <c r="A29775" s="7">
        <v>92383</v>
      </c>
      <c r="B29775" s="7">
        <v>285049</v>
      </c>
      <c r="C29775" s="64">
        <v>44338.045167394026</v>
      </c>
      <c r="D29775" s="7">
        <v>460633</v>
      </c>
      <c r="E29775" s="64">
        <f>VLOOKUP('Просмотры (дано)'!B29775,'Подписчики (дано)'!A:C,3,0)</f>
        <v>44314.279207834756</v>
      </c>
      <c r="F29775" s="7">
        <f t="shared" si="465"/>
        <v>1</v>
      </c>
    </row>
    <row r="29776" spans="1:6" x14ac:dyDescent="0.3">
      <c r="A29776" s="7">
        <v>92384</v>
      </c>
      <c r="B29776" s="7">
        <v>232254</v>
      </c>
      <c r="C29776" s="64">
        <v>44338.045899676377</v>
      </c>
      <c r="D29776" s="7">
        <v>42035</v>
      </c>
      <c r="E29776" s="64">
        <f>VLOOKUP('Просмотры (дано)'!B29776,'Подписчики (дано)'!A:C,3,0)</f>
        <v>44295.533345299147</v>
      </c>
      <c r="F29776" s="7">
        <f t="shared" si="465"/>
        <v>1</v>
      </c>
    </row>
    <row r="29777" spans="1:6" x14ac:dyDescent="0.3">
      <c r="A29777" s="7">
        <v>92386</v>
      </c>
      <c r="B29777" s="7">
        <v>158057</v>
      </c>
      <c r="C29777" s="64">
        <v>44338.046174504838</v>
      </c>
      <c r="D29777" s="7">
        <v>202651</v>
      </c>
      <c r="E29777" s="64">
        <f>VLOOKUP('Просмотры (дано)'!B29777,'Подписчики (дано)'!A:C,3,0)</f>
        <v>44307.508206944447</v>
      </c>
      <c r="F29777" s="7">
        <f t="shared" si="465"/>
        <v>1</v>
      </c>
    </row>
    <row r="29778" spans="1:6" x14ac:dyDescent="0.3">
      <c r="A29778" s="7">
        <v>92389</v>
      </c>
      <c r="B29778" s="7">
        <v>74038</v>
      </c>
      <c r="C29778" s="64">
        <v>44338.046388134404</v>
      </c>
      <c r="D29778" s="7">
        <v>214389</v>
      </c>
      <c r="E29778" s="64">
        <f>VLOOKUP('Просмотры (дано)'!B29778,'Подписчики (дано)'!A:C,3,0)</f>
        <v>44313.36258254986</v>
      </c>
      <c r="F29778" s="7">
        <f t="shared" si="465"/>
        <v>1</v>
      </c>
    </row>
    <row r="29779" spans="1:6" x14ac:dyDescent="0.3">
      <c r="A29779" s="7">
        <v>92394</v>
      </c>
      <c r="B29779" s="7">
        <v>138234</v>
      </c>
      <c r="C29779" s="64">
        <v>44338.046845912046</v>
      </c>
      <c r="D29779" s="7">
        <v>4199</v>
      </c>
      <c r="E29779" s="64">
        <f>VLOOKUP('Просмотры (дано)'!B29779,'Подписчики (дано)'!A:C,3,0)</f>
        <v>44327.878456410261</v>
      </c>
      <c r="F29779" s="7">
        <f t="shared" si="465"/>
        <v>1</v>
      </c>
    </row>
    <row r="29780" spans="1:6" x14ac:dyDescent="0.3">
      <c r="A29780" s="7">
        <v>92397</v>
      </c>
      <c r="B29780" s="7">
        <v>157119</v>
      </c>
      <c r="C29780" s="64">
        <v>44338.047212134159</v>
      </c>
      <c r="D29780" s="7">
        <v>221402</v>
      </c>
      <c r="E29780" s="64">
        <f>VLOOKUP('Просмотры (дано)'!B29780,'Подписчики (дано)'!A:C,3,0)</f>
        <v>44308.716403169521</v>
      </c>
      <c r="F29780" s="7">
        <f t="shared" si="465"/>
        <v>1</v>
      </c>
    </row>
    <row r="29781" spans="1:6" x14ac:dyDescent="0.3">
      <c r="A29781" s="7">
        <v>92398</v>
      </c>
      <c r="B29781" s="7">
        <v>202650</v>
      </c>
      <c r="C29781" s="64">
        <v>44338.047517799358</v>
      </c>
      <c r="D29781" s="7">
        <v>396686</v>
      </c>
      <c r="E29781" s="64">
        <f>VLOOKUP('Просмотры (дано)'!B29781,'Подписчики (дано)'!A:C,3,0)</f>
        <v>44310.044101103995</v>
      </c>
      <c r="F29781" s="7">
        <f t="shared" si="465"/>
        <v>1</v>
      </c>
    </row>
    <row r="29782" spans="1:6" x14ac:dyDescent="0.3">
      <c r="A29782" s="7">
        <v>92401</v>
      </c>
      <c r="B29782" s="7">
        <v>131622</v>
      </c>
      <c r="C29782" s="64">
        <v>44338.047922330094</v>
      </c>
      <c r="D29782" s="7">
        <v>158978</v>
      </c>
      <c r="E29782" s="64">
        <f>VLOOKUP('Просмотры (дано)'!B29782,'Подписчики (дано)'!A:C,3,0)</f>
        <v>44310.337392307694</v>
      </c>
      <c r="F29782" s="7">
        <f t="shared" si="465"/>
        <v>1</v>
      </c>
    </row>
    <row r="29783" spans="1:6" x14ac:dyDescent="0.3">
      <c r="A29783" s="7">
        <v>92405</v>
      </c>
      <c r="B29783" s="7">
        <v>306138</v>
      </c>
      <c r="C29783" s="64">
        <v>44338.048463393046</v>
      </c>
      <c r="D29783" s="7">
        <v>411922</v>
      </c>
      <c r="E29783" s="64">
        <f>VLOOKUP('Просмотры (дано)'!B29783,'Подписчики (дано)'!A:C,3,0)</f>
        <v>44310.879270762111</v>
      </c>
      <c r="F29783" s="7">
        <f t="shared" si="465"/>
        <v>1</v>
      </c>
    </row>
    <row r="29784" spans="1:6" x14ac:dyDescent="0.3">
      <c r="A29784" s="7">
        <v>92407</v>
      </c>
      <c r="B29784" s="7">
        <v>15556</v>
      </c>
      <c r="C29784" s="64">
        <v>44338.049944983824</v>
      </c>
      <c r="D29784" s="7">
        <v>242428</v>
      </c>
      <c r="E29784" s="64">
        <f>VLOOKUP('Просмотры (дано)'!B29784,'Подписчики (дано)'!A:C,3,0)</f>
        <v>44312.514982799141</v>
      </c>
      <c r="F29784" s="7">
        <f t="shared" si="465"/>
        <v>1</v>
      </c>
    </row>
    <row r="29785" spans="1:6" x14ac:dyDescent="0.3">
      <c r="A29785" s="7">
        <v>92412</v>
      </c>
      <c r="B29785" s="7">
        <v>128519</v>
      </c>
      <c r="C29785" s="64">
        <v>44338.051210058904</v>
      </c>
      <c r="D29785" s="7">
        <v>209122</v>
      </c>
      <c r="E29785" s="64">
        <f>VLOOKUP('Просмотры (дано)'!B29785,'Подписчики (дано)'!A:C,3,0)</f>
        <v>44301.602236752144</v>
      </c>
      <c r="F29785" s="7">
        <f t="shared" si="465"/>
        <v>1</v>
      </c>
    </row>
    <row r="29786" spans="1:6" x14ac:dyDescent="0.3">
      <c r="A29786" s="7">
        <v>92417</v>
      </c>
      <c r="B29786" s="7">
        <v>323191</v>
      </c>
      <c r="C29786" s="64">
        <v>44338.051333333337</v>
      </c>
      <c r="D29786" s="7">
        <v>396959</v>
      </c>
      <c r="E29786" s="64">
        <f>VLOOKUP('Просмотры (дано)'!B29786,'Подписчики (дано)'!A:C,3,0)</f>
        <v>44316.874688283468</v>
      </c>
      <c r="F29786" s="7">
        <f t="shared" si="465"/>
        <v>1</v>
      </c>
    </row>
    <row r="29787" spans="1:6" x14ac:dyDescent="0.3">
      <c r="A29787" s="7">
        <v>92419</v>
      </c>
      <c r="B29787" s="7">
        <v>215155</v>
      </c>
      <c r="C29787" s="64">
        <v>44338.051576281017</v>
      </c>
      <c r="D29787" s="7">
        <v>63666</v>
      </c>
      <c r="E29787" s="64">
        <f>VLOOKUP('Просмотры (дано)'!B29787,'Подписчики (дано)'!A:C,3,0)</f>
        <v>44301.753095512817</v>
      </c>
      <c r="F29787" s="7">
        <f t="shared" si="465"/>
        <v>1</v>
      </c>
    </row>
    <row r="29788" spans="1:6" x14ac:dyDescent="0.3">
      <c r="A29788" s="7">
        <v>92421</v>
      </c>
      <c r="B29788" s="7">
        <v>148820</v>
      </c>
      <c r="C29788" s="64">
        <v>44338.055203883494</v>
      </c>
      <c r="D29788" s="7">
        <v>347008</v>
      </c>
      <c r="E29788" s="64">
        <f>VLOOKUP('Просмотры (дано)'!B29788,'Подписчики (дано)'!A:C,3,0)</f>
        <v>44290.136443696581</v>
      </c>
      <c r="F29788" s="7">
        <f t="shared" si="465"/>
        <v>1</v>
      </c>
    </row>
    <row r="29789" spans="1:6" x14ac:dyDescent="0.3">
      <c r="A29789" s="7">
        <v>92422</v>
      </c>
      <c r="B29789" s="7">
        <v>247480</v>
      </c>
      <c r="C29789" s="64">
        <v>44338.056333333334</v>
      </c>
      <c r="D29789" s="7">
        <v>158978</v>
      </c>
      <c r="E29789" s="64">
        <f>VLOOKUP('Просмотры (дано)'!B29789,'Подписчики (дано)'!A:C,3,0)</f>
        <v>44333.256671652416</v>
      </c>
      <c r="F29789" s="7">
        <f t="shared" si="465"/>
        <v>1</v>
      </c>
    </row>
    <row r="29790" spans="1:6" x14ac:dyDescent="0.3">
      <c r="A29790" s="7">
        <v>92424</v>
      </c>
      <c r="B29790" s="7">
        <v>284880</v>
      </c>
      <c r="C29790" s="64">
        <v>44338.057226537218</v>
      </c>
      <c r="D29790" s="7">
        <v>154374</v>
      </c>
      <c r="E29790" s="64">
        <f>VLOOKUP('Просмотры (дано)'!B29790,'Подписчики (дано)'!A:C,3,0)</f>
        <v>44314.917948326212</v>
      </c>
      <c r="F29790" s="7">
        <f t="shared" si="465"/>
        <v>1</v>
      </c>
    </row>
    <row r="29791" spans="1:6" x14ac:dyDescent="0.3">
      <c r="A29791" s="7">
        <v>92426</v>
      </c>
      <c r="B29791" s="7">
        <v>152849</v>
      </c>
      <c r="C29791" s="64">
        <v>44338.058440129447</v>
      </c>
      <c r="D29791" s="7">
        <v>82850</v>
      </c>
      <c r="E29791" s="64">
        <f>VLOOKUP('Просмотры (дано)'!B29791,'Подписчики (дано)'!A:C,3,0)</f>
        <v>44337.804768269234</v>
      </c>
      <c r="F29791" s="7">
        <f t="shared" si="465"/>
        <v>1</v>
      </c>
    </row>
    <row r="29792" spans="1:6" x14ac:dyDescent="0.3">
      <c r="A29792" s="7">
        <v>92431</v>
      </c>
      <c r="B29792" s="7">
        <v>34701</v>
      </c>
      <c r="C29792" s="64">
        <v>44338.058656575216</v>
      </c>
      <c r="D29792" s="7">
        <v>58996</v>
      </c>
      <c r="E29792" s="64">
        <f>VLOOKUP('Просмотры (дано)'!B29792,'Подписчики (дано)'!A:C,3,0)</f>
        <v>44288.164090847582</v>
      </c>
      <c r="F29792" s="7">
        <f t="shared" si="465"/>
        <v>1</v>
      </c>
    </row>
    <row r="29793" spans="1:6" x14ac:dyDescent="0.3">
      <c r="A29793" s="7">
        <v>92433</v>
      </c>
      <c r="B29793" s="7">
        <v>24017</v>
      </c>
      <c r="C29793" s="64">
        <v>44338.059663686028</v>
      </c>
      <c r="D29793" s="7">
        <v>198146</v>
      </c>
      <c r="E29793" s="64">
        <f>VLOOKUP('Просмотры (дано)'!B29793,'Подписчики (дано)'!A:C,3,0)</f>
        <v>44314.831700178067</v>
      </c>
      <c r="F29793" s="7">
        <f t="shared" si="465"/>
        <v>1</v>
      </c>
    </row>
    <row r="29794" spans="1:6" x14ac:dyDescent="0.3">
      <c r="A29794" s="7">
        <v>92436</v>
      </c>
      <c r="B29794" s="7">
        <v>135685</v>
      </c>
      <c r="C29794" s="64">
        <v>44338.060058252428</v>
      </c>
      <c r="D29794" s="7">
        <v>409853</v>
      </c>
      <c r="E29794" s="64">
        <f>VLOOKUP('Просмотры (дано)'!B29794,'Подписчики (дано)'!A:C,3,0)</f>
        <v>44336.807611716526</v>
      </c>
      <c r="F29794" s="7">
        <f t="shared" si="465"/>
        <v>1</v>
      </c>
    </row>
    <row r="29795" spans="1:6" x14ac:dyDescent="0.3">
      <c r="A29795" s="7">
        <v>92439</v>
      </c>
      <c r="B29795" s="7">
        <v>117899</v>
      </c>
      <c r="C29795" s="64">
        <v>44338.061676375408</v>
      </c>
      <c r="D29795" s="7">
        <v>208036</v>
      </c>
      <c r="E29795" s="64">
        <f>VLOOKUP('Просмотры (дано)'!B29795,'Подписчики (дано)'!A:C,3,0)</f>
        <v>44296.942040028494</v>
      </c>
      <c r="F29795" s="7">
        <f t="shared" si="465"/>
        <v>1</v>
      </c>
    </row>
    <row r="29796" spans="1:6" x14ac:dyDescent="0.3">
      <c r="A29796" s="7">
        <v>92443</v>
      </c>
      <c r="B29796" s="7">
        <v>5901</v>
      </c>
      <c r="C29796" s="64">
        <v>44338.062080906151</v>
      </c>
      <c r="D29796" s="7">
        <v>343712</v>
      </c>
      <c r="E29796" s="64">
        <f>VLOOKUP('Просмотры (дано)'!B29796,'Подписчики (дано)'!A:C,3,0)</f>
        <v>44328.463687179486</v>
      </c>
      <c r="F29796" s="7">
        <f t="shared" si="465"/>
        <v>1</v>
      </c>
    </row>
    <row r="29797" spans="1:6" x14ac:dyDescent="0.3">
      <c r="A29797" s="7">
        <v>92448</v>
      </c>
      <c r="B29797" s="7">
        <v>134401</v>
      </c>
      <c r="C29797" s="64">
        <v>44338.06341746269</v>
      </c>
      <c r="D29797" s="7">
        <v>217246</v>
      </c>
      <c r="E29797" s="64">
        <f>VLOOKUP('Просмотры (дано)'!B29797,'Подписчики (дано)'!A:C,3,0)</f>
        <v>44300.830478169511</v>
      </c>
      <c r="F29797" s="7">
        <f t="shared" si="465"/>
        <v>1</v>
      </c>
    </row>
    <row r="29798" spans="1:6" x14ac:dyDescent="0.3">
      <c r="A29798" s="7">
        <v>92451</v>
      </c>
      <c r="B29798" s="7">
        <v>277931</v>
      </c>
      <c r="C29798" s="64">
        <v>44338.064508090618</v>
      </c>
      <c r="D29798" s="7">
        <v>411922</v>
      </c>
      <c r="E29798" s="64">
        <f>VLOOKUP('Просмотры (дано)'!B29798,'Подписчики (дано)'!A:C,3,0)</f>
        <v>44329.52607464388</v>
      </c>
      <c r="F29798" s="7">
        <f t="shared" si="465"/>
        <v>1</v>
      </c>
    </row>
    <row r="29799" spans="1:6" x14ac:dyDescent="0.3">
      <c r="A29799" s="7">
        <v>92453</v>
      </c>
      <c r="B29799" s="7">
        <v>107536</v>
      </c>
      <c r="C29799" s="64">
        <v>44338.064912621361</v>
      </c>
      <c r="D29799" s="7">
        <v>143888</v>
      </c>
      <c r="E29799" s="64">
        <f>VLOOKUP('Просмотры (дано)'!B29799,'Подписчики (дано)'!A:C,3,0)</f>
        <v>44332.695604095439</v>
      </c>
      <c r="F29799" s="7">
        <f t="shared" si="465"/>
        <v>1</v>
      </c>
    </row>
    <row r="29800" spans="1:6" x14ac:dyDescent="0.3">
      <c r="A29800" s="7">
        <v>92454</v>
      </c>
      <c r="B29800" s="7">
        <v>99686</v>
      </c>
      <c r="C29800" s="64">
        <v>44338.065317152104</v>
      </c>
      <c r="D29800" s="7">
        <v>470762</v>
      </c>
      <c r="E29800" s="64">
        <f>VLOOKUP('Просмотры (дано)'!B29800,'Подписчики (дано)'!A:C,3,0)</f>
        <v>44308.421858974361</v>
      </c>
      <c r="F29800" s="7">
        <f t="shared" si="465"/>
        <v>1</v>
      </c>
    </row>
    <row r="29801" spans="1:6" x14ac:dyDescent="0.3">
      <c r="A29801" s="7">
        <v>92457</v>
      </c>
      <c r="B29801" s="7">
        <v>189183</v>
      </c>
      <c r="C29801" s="64">
        <v>44338.066530744334</v>
      </c>
      <c r="D29801" s="7">
        <v>472712</v>
      </c>
      <c r="E29801" s="64">
        <f>VLOOKUP('Просмотры (дано)'!B29801,'Подписчики (дано)'!A:C,3,0)</f>
        <v>44311.559478668096</v>
      </c>
      <c r="F29801" s="7">
        <f t="shared" si="465"/>
        <v>1</v>
      </c>
    </row>
    <row r="29802" spans="1:6" x14ac:dyDescent="0.3">
      <c r="A29802" s="7">
        <v>92459</v>
      </c>
      <c r="B29802" s="7">
        <v>313218</v>
      </c>
      <c r="C29802" s="64">
        <v>44338.067232276378</v>
      </c>
      <c r="D29802" s="7">
        <v>230507</v>
      </c>
      <c r="E29802" s="64">
        <f>VLOOKUP('Просмотры (дано)'!B29802,'Подписчики (дано)'!A:C,3,0)</f>
        <v>44309.399701566959</v>
      </c>
      <c r="F29802" s="7">
        <f t="shared" si="465"/>
        <v>1</v>
      </c>
    </row>
    <row r="29803" spans="1:6" x14ac:dyDescent="0.3">
      <c r="A29803" s="7">
        <v>92464</v>
      </c>
      <c r="B29803" s="7">
        <v>191974</v>
      </c>
      <c r="C29803" s="64">
        <v>44338.067999999999</v>
      </c>
      <c r="D29803" s="7">
        <v>347008</v>
      </c>
      <c r="E29803" s="64">
        <f>VLOOKUP('Просмотры (дано)'!B29803,'Подписчики (дано)'!A:C,3,0)</f>
        <v>44308.455627207979</v>
      </c>
      <c r="F29803" s="7">
        <f t="shared" si="465"/>
        <v>1</v>
      </c>
    </row>
    <row r="29804" spans="1:6" x14ac:dyDescent="0.3">
      <c r="A29804" s="7">
        <v>92468</v>
      </c>
      <c r="B29804" s="7">
        <v>41749</v>
      </c>
      <c r="C29804" s="64">
        <v>44338.069000000003</v>
      </c>
      <c r="D29804" s="7">
        <v>250679</v>
      </c>
      <c r="E29804" s="64">
        <f>VLOOKUP('Просмотры (дано)'!B29804,'Подписчики (дано)'!A:C,3,0)</f>
        <v>44308.376289992884</v>
      </c>
      <c r="F29804" s="7">
        <f t="shared" si="465"/>
        <v>1</v>
      </c>
    </row>
    <row r="29805" spans="1:6" x14ac:dyDescent="0.3">
      <c r="A29805" s="7">
        <v>92470</v>
      </c>
      <c r="B29805" s="7">
        <v>200163</v>
      </c>
      <c r="C29805" s="64">
        <v>44338.069766990295</v>
      </c>
      <c r="D29805" s="7">
        <v>105352</v>
      </c>
      <c r="E29805" s="64">
        <f>VLOOKUP('Просмотры (дано)'!B29805,'Подписчики (дано)'!A:C,3,0)</f>
        <v>44312.358159615382</v>
      </c>
      <c r="F29805" s="7">
        <f t="shared" si="465"/>
        <v>1</v>
      </c>
    </row>
    <row r="29806" spans="1:6" x14ac:dyDescent="0.3">
      <c r="A29806" s="7">
        <v>92472</v>
      </c>
      <c r="B29806" s="7">
        <v>183386</v>
      </c>
      <c r="C29806" s="64">
        <v>44338.071789644011</v>
      </c>
      <c r="D29806" s="7">
        <v>411922</v>
      </c>
      <c r="E29806" s="64">
        <f>VLOOKUP('Просмотры (дано)'!B29806,'Подписчики (дано)'!A:C,3,0)</f>
        <v>44325.660679380351</v>
      </c>
      <c r="F29806" s="7">
        <f t="shared" si="465"/>
        <v>1</v>
      </c>
    </row>
    <row r="29807" spans="1:6" x14ac:dyDescent="0.3">
      <c r="A29807" s="7">
        <v>92473</v>
      </c>
      <c r="B29807" s="7">
        <v>319890</v>
      </c>
      <c r="C29807" s="64">
        <v>44338.072481460003</v>
      </c>
      <c r="D29807" s="7">
        <v>158978</v>
      </c>
      <c r="E29807" s="64">
        <f>VLOOKUP('Просмотры (дано)'!B29807,'Подписчики (дано)'!A:C,3,0)</f>
        <v>44308.822501246432</v>
      </c>
      <c r="F29807" s="7">
        <f t="shared" si="465"/>
        <v>1</v>
      </c>
    </row>
    <row r="29808" spans="1:6" x14ac:dyDescent="0.3">
      <c r="A29808" s="7">
        <v>92477</v>
      </c>
      <c r="B29808" s="7">
        <v>239150</v>
      </c>
      <c r="C29808" s="64">
        <v>44338.072817163607</v>
      </c>
      <c r="D29808" s="7">
        <v>347008</v>
      </c>
      <c r="E29808" s="64">
        <f>VLOOKUP('Просмотры (дано)'!B29808,'Подписчики (дано)'!A:C,3,0)</f>
        <v>44303.575741809116</v>
      </c>
      <c r="F29808" s="7">
        <f t="shared" si="465"/>
        <v>1</v>
      </c>
    </row>
    <row r="29809" spans="1:6" x14ac:dyDescent="0.3">
      <c r="A29809" s="7">
        <v>92479</v>
      </c>
      <c r="B29809" s="7">
        <v>109296</v>
      </c>
      <c r="C29809" s="64">
        <v>44338.072908719136</v>
      </c>
      <c r="D29809" s="7">
        <v>182191</v>
      </c>
      <c r="E29809" s="64">
        <f>VLOOKUP('Просмотры (дано)'!B29809,'Подписчики (дано)'!A:C,3,0)</f>
        <v>44337.561466631058</v>
      </c>
      <c r="F29809" s="7">
        <f t="shared" si="465"/>
        <v>1</v>
      </c>
    </row>
    <row r="29810" spans="1:6" x14ac:dyDescent="0.3">
      <c r="A29810" s="7">
        <v>92484</v>
      </c>
      <c r="B29810" s="7">
        <v>309871</v>
      </c>
      <c r="C29810" s="64">
        <v>44338.073333333334</v>
      </c>
      <c r="D29810" s="7">
        <v>405774</v>
      </c>
      <c r="E29810" s="64">
        <f>VLOOKUP('Просмотры (дано)'!B29810,'Подписчики (дано)'!A:C,3,0)</f>
        <v>44334.692904166666</v>
      </c>
      <c r="F29810" s="7">
        <f t="shared" si="465"/>
        <v>1</v>
      </c>
    </row>
    <row r="29811" spans="1:6" x14ac:dyDescent="0.3">
      <c r="A29811" s="7">
        <v>92488</v>
      </c>
      <c r="B29811" s="7">
        <v>37263</v>
      </c>
      <c r="C29811" s="64">
        <v>44338.073519089325</v>
      </c>
      <c r="D29811" s="7">
        <v>78410</v>
      </c>
      <c r="E29811" s="64">
        <f>VLOOKUP('Просмотры (дано)'!B29811,'Подписчики (дано)'!A:C,3,0)</f>
        <v>44315.191460149566</v>
      </c>
      <c r="F29811" s="7">
        <f t="shared" si="465"/>
        <v>1</v>
      </c>
    </row>
    <row r="29812" spans="1:6" x14ac:dyDescent="0.3">
      <c r="A29812" s="7">
        <v>92489</v>
      </c>
      <c r="B29812" s="7">
        <v>203920</v>
      </c>
      <c r="C29812" s="64">
        <v>44338.074587237163</v>
      </c>
      <c r="D29812" s="7">
        <v>17862</v>
      </c>
      <c r="E29812" s="64">
        <f>VLOOKUP('Просмотры (дано)'!B29812,'Подписчики (дано)'!A:C,3,0)</f>
        <v>44310.452427279204</v>
      </c>
      <c r="F29812" s="7">
        <f t="shared" si="465"/>
        <v>1</v>
      </c>
    </row>
    <row r="29813" spans="1:6" x14ac:dyDescent="0.3">
      <c r="A29813" s="7">
        <v>92494</v>
      </c>
      <c r="B29813" s="7">
        <v>93433</v>
      </c>
      <c r="C29813" s="64">
        <v>44338.075025889964</v>
      </c>
      <c r="D29813" s="7">
        <v>396575</v>
      </c>
      <c r="E29813" s="64">
        <f>VLOOKUP('Просмотры (дано)'!B29813,'Подписчики (дано)'!A:C,3,0)</f>
        <v>44297.46230829772</v>
      </c>
      <c r="F29813" s="7">
        <f t="shared" si="465"/>
        <v>1</v>
      </c>
    </row>
    <row r="29814" spans="1:6" x14ac:dyDescent="0.3">
      <c r="A29814" s="7">
        <v>92495</v>
      </c>
      <c r="B29814" s="7">
        <v>269839</v>
      </c>
      <c r="C29814" s="64">
        <v>44338.075430420715</v>
      </c>
      <c r="D29814" s="7">
        <v>351192</v>
      </c>
      <c r="E29814" s="64">
        <f>VLOOKUP('Просмотры (дано)'!B29814,'Подписчики (дано)'!A:C,3,0)</f>
        <v>44311.502098504272</v>
      </c>
      <c r="F29814" s="7">
        <f t="shared" si="465"/>
        <v>1</v>
      </c>
    </row>
    <row r="29815" spans="1:6" x14ac:dyDescent="0.3">
      <c r="A29815" s="7">
        <v>92496</v>
      </c>
      <c r="B29815" s="7">
        <v>262567</v>
      </c>
      <c r="C29815" s="64">
        <v>44338.079475728155</v>
      </c>
      <c r="D29815" s="7">
        <v>12149</v>
      </c>
      <c r="E29815" s="64">
        <f>VLOOKUP('Просмотры (дано)'!B29815,'Подписчики (дано)'!A:C,3,0)</f>
        <v>44298.0733295584</v>
      </c>
      <c r="F29815" s="7">
        <f t="shared" si="465"/>
        <v>1</v>
      </c>
    </row>
    <row r="29816" spans="1:6" x14ac:dyDescent="0.3">
      <c r="A29816" s="7">
        <v>92499</v>
      </c>
      <c r="B29816" s="7">
        <v>321998</v>
      </c>
      <c r="C29816" s="64">
        <v>44338.080333333339</v>
      </c>
      <c r="D29816" s="7">
        <v>16360</v>
      </c>
      <c r="E29816" s="64">
        <f>VLOOKUP('Просмотры (дано)'!B29816,'Подписчики (дано)'!A:C,3,0)</f>
        <v>44303.667390669514</v>
      </c>
      <c r="F29816" s="7">
        <f t="shared" si="465"/>
        <v>1</v>
      </c>
    </row>
    <row r="29817" spans="1:6" x14ac:dyDescent="0.3">
      <c r="A29817" s="7">
        <v>92500</v>
      </c>
      <c r="B29817" s="7">
        <v>275802</v>
      </c>
      <c r="C29817" s="64">
        <v>44338.080689320392</v>
      </c>
      <c r="D29817" s="7">
        <v>411922</v>
      </c>
      <c r="E29817" s="64">
        <f>VLOOKUP('Просмотры (дано)'!B29817,'Подписчики (дано)'!A:C,3,0)</f>
        <v>44309.240851460112</v>
      </c>
      <c r="F29817" s="7">
        <f t="shared" si="465"/>
        <v>1</v>
      </c>
    </row>
    <row r="29818" spans="1:6" x14ac:dyDescent="0.3">
      <c r="A29818" s="7">
        <v>92503</v>
      </c>
      <c r="B29818" s="7">
        <v>349416</v>
      </c>
      <c r="C29818" s="64">
        <v>44338.082000000002</v>
      </c>
      <c r="D29818" s="7">
        <v>37644</v>
      </c>
      <c r="E29818" s="64">
        <f>VLOOKUP('Просмотры (дано)'!B29818,'Подписчики (дано)'!A:C,3,0)</f>
        <v>44338.034502314811</v>
      </c>
      <c r="F29818" s="7">
        <f t="shared" si="465"/>
        <v>1</v>
      </c>
    </row>
    <row r="29819" spans="1:6" x14ac:dyDescent="0.3">
      <c r="A29819" s="7">
        <v>92504</v>
      </c>
      <c r="B29819" s="7">
        <v>247040</v>
      </c>
      <c r="C29819" s="64">
        <v>44338.082155827513</v>
      </c>
      <c r="D29819" s="7">
        <v>194875</v>
      </c>
      <c r="E29819" s="64">
        <f>VLOOKUP('Просмотры (дано)'!B29819,'Подписчики (дано)'!A:C,3,0)</f>
        <v>44307.709662179492</v>
      </c>
      <c r="F29819" s="7">
        <f t="shared" si="465"/>
        <v>1</v>
      </c>
    </row>
    <row r="29820" spans="1:6" x14ac:dyDescent="0.3">
      <c r="A29820" s="7">
        <v>92505</v>
      </c>
      <c r="B29820" s="7">
        <v>28081</v>
      </c>
      <c r="C29820" s="64">
        <v>44338.084383678703</v>
      </c>
      <c r="D29820" s="7">
        <v>182984</v>
      </c>
      <c r="E29820" s="64">
        <f>VLOOKUP('Просмотры (дано)'!B29820,'Подписчики (дано)'!A:C,3,0)</f>
        <v>44311.951645512825</v>
      </c>
      <c r="F29820" s="7">
        <f t="shared" si="465"/>
        <v>2</v>
      </c>
    </row>
    <row r="29821" spans="1:6" x14ac:dyDescent="0.3">
      <c r="A29821" s="7">
        <v>92506</v>
      </c>
      <c r="B29821" s="7">
        <v>346873</v>
      </c>
      <c r="C29821" s="64">
        <v>44338.086352750812</v>
      </c>
      <c r="D29821" s="7">
        <v>347008</v>
      </c>
      <c r="E29821" s="64">
        <f>VLOOKUP('Просмотры (дано)'!B29821,'Подписчики (дано)'!A:C,3,0)</f>
        <v>44309.669595512823</v>
      </c>
      <c r="F29821" s="7">
        <f t="shared" si="465"/>
        <v>2</v>
      </c>
    </row>
    <row r="29822" spans="1:6" x14ac:dyDescent="0.3">
      <c r="A29822" s="7">
        <v>92507</v>
      </c>
      <c r="B29822" s="7">
        <v>270804</v>
      </c>
      <c r="C29822" s="64">
        <v>44338.090334788052</v>
      </c>
      <c r="D29822" s="7">
        <v>121219</v>
      </c>
      <c r="E29822" s="64">
        <f>VLOOKUP('Просмотры (дано)'!B29822,'Подписчики (дано)'!A:C,3,0)</f>
        <v>44317.723647150997</v>
      </c>
      <c r="F29822" s="7">
        <f t="shared" si="465"/>
        <v>2</v>
      </c>
    </row>
    <row r="29823" spans="1:6" x14ac:dyDescent="0.3">
      <c r="A29823" s="7">
        <v>92510</v>
      </c>
      <c r="B29823" s="7">
        <v>143421</v>
      </c>
      <c r="C29823" s="64">
        <v>44338.090609454637</v>
      </c>
      <c r="D29823" s="7">
        <v>96200</v>
      </c>
      <c r="E29823" s="64">
        <f>VLOOKUP('Просмотры (дано)'!B29823,'Подписчики (дано)'!A:C,3,0)</f>
        <v>44336.106201032766</v>
      </c>
      <c r="F29823" s="7">
        <f t="shared" si="465"/>
        <v>2</v>
      </c>
    </row>
    <row r="29824" spans="1:6" x14ac:dyDescent="0.3">
      <c r="A29824" s="7">
        <v>92512</v>
      </c>
      <c r="B29824" s="7">
        <v>185201</v>
      </c>
      <c r="C29824" s="64">
        <v>44338.090802589002</v>
      </c>
      <c r="D29824" s="7">
        <v>250679</v>
      </c>
      <c r="E29824" s="64">
        <f>VLOOKUP('Просмотры (дано)'!B29824,'Подписчики (дано)'!A:C,3,0)</f>
        <v>44309.672754985753</v>
      </c>
      <c r="F29824" s="7">
        <f t="shared" si="465"/>
        <v>2</v>
      </c>
    </row>
    <row r="29825" spans="1:6" x14ac:dyDescent="0.3">
      <c r="A29825" s="7">
        <v>92515</v>
      </c>
      <c r="B29825" s="7">
        <v>38177</v>
      </c>
      <c r="C29825" s="64">
        <v>44338.091433454392</v>
      </c>
      <c r="D29825" s="7">
        <v>437309</v>
      </c>
      <c r="E29825" s="64">
        <f>VLOOKUP('Просмотры (дано)'!B29825,'Подписчики (дано)'!A:C,3,0)</f>
        <v>44336.874189031339</v>
      </c>
      <c r="F29825" s="7">
        <f t="shared" si="465"/>
        <v>2</v>
      </c>
    </row>
    <row r="29826" spans="1:6" x14ac:dyDescent="0.3">
      <c r="A29826" s="7">
        <v>92519</v>
      </c>
      <c r="B29826" s="7">
        <v>128554</v>
      </c>
      <c r="C29826" s="64">
        <v>44338.091952269053</v>
      </c>
      <c r="D29826" s="7">
        <v>411922</v>
      </c>
      <c r="E29826" s="64">
        <f>VLOOKUP('Просмотры (дано)'!B29826,'Подписчики (дано)'!A:C,3,0)</f>
        <v>44337.025396937323</v>
      </c>
      <c r="F29826" s="7">
        <f t="shared" si="465"/>
        <v>2</v>
      </c>
    </row>
    <row r="29827" spans="1:6" x14ac:dyDescent="0.3">
      <c r="A29827" s="7">
        <v>92524</v>
      </c>
      <c r="B29827" s="7">
        <v>316589</v>
      </c>
      <c r="C29827" s="64">
        <v>44338.095217749564</v>
      </c>
      <c r="D29827" s="7">
        <v>409500</v>
      </c>
      <c r="E29827" s="64">
        <f>VLOOKUP('Просмотры (дано)'!B29827,'Подписчики (дано)'!A:C,3,0)</f>
        <v>44310.460973005698</v>
      </c>
      <c r="F29827" s="7">
        <f t="shared" ref="F29827:F29890" si="466">HOUR(C29827)</f>
        <v>2</v>
      </c>
    </row>
    <row r="29828" spans="1:6" x14ac:dyDescent="0.3">
      <c r="A29828" s="7">
        <v>92526</v>
      </c>
      <c r="B29828" s="7">
        <v>293624</v>
      </c>
      <c r="C29828" s="64">
        <v>44338.095492416149</v>
      </c>
      <c r="D29828" s="7">
        <v>397390</v>
      </c>
      <c r="E29828" s="64">
        <f>VLOOKUP('Просмотры (дано)'!B29828,'Подписчики (дано)'!A:C,3,0)</f>
        <v>44318.285027955848</v>
      </c>
      <c r="F29828" s="7">
        <f t="shared" si="466"/>
        <v>2</v>
      </c>
    </row>
    <row r="29829" spans="1:6" x14ac:dyDescent="0.3">
      <c r="A29829" s="7">
        <v>92531</v>
      </c>
      <c r="B29829" s="7">
        <v>311841</v>
      </c>
      <c r="C29829" s="64">
        <v>44338.096061488679</v>
      </c>
      <c r="D29829" s="7">
        <v>56195</v>
      </c>
      <c r="E29829" s="64">
        <f>VLOOKUP('Просмотры (дано)'!B29829,'Подписчики (дано)'!A:C,3,0)</f>
        <v>44293.993772685186</v>
      </c>
      <c r="F29829" s="7">
        <f t="shared" si="466"/>
        <v>2</v>
      </c>
    </row>
    <row r="29830" spans="1:6" x14ac:dyDescent="0.3">
      <c r="A29830" s="7">
        <v>92535</v>
      </c>
      <c r="B29830" s="7">
        <v>91523</v>
      </c>
      <c r="C29830" s="64">
        <v>44338.097333333339</v>
      </c>
      <c r="D29830" s="7">
        <v>150268</v>
      </c>
      <c r="E29830" s="64">
        <f>VLOOKUP('Просмотры (дано)'!B29830,'Подписчики (дано)'!A:C,3,0)</f>
        <v>44309.183718696586</v>
      </c>
      <c r="F29830" s="7">
        <f t="shared" si="466"/>
        <v>2</v>
      </c>
    </row>
    <row r="29831" spans="1:6" x14ac:dyDescent="0.3">
      <c r="A29831" s="7">
        <v>92539</v>
      </c>
      <c r="B29831" s="7">
        <v>307738</v>
      </c>
      <c r="C29831" s="64">
        <v>44338.098849452195</v>
      </c>
      <c r="D29831" s="7">
        <v>397531</v>
      </c>
      <c r="E29831" s="64">
        <f>VLOOKUP('Просмотры (дано)'!B29831,'Подписчики (дано)'!A:C,3,0)</f>
        <v>44311.08024925214</v>
      </c>
      <c r="F29831" s="7">
        <f t="shared" si="466"/>
        <v>2</v>
      </c>
    </row>
    <row r="29832" spans="1:6" x14ac:dyDescent="0.3">
      <c r="A29832" s="7">
        <v>92543</v>
      </c>
      <c r="B29832" s="7">
        <v>121861</v>
      </c>
      <c r="C29832" s="64">
        <v>44338.100106796112</v>
      </c>
      <c r="D29832" s="7">
        <v>249264</v>
      </c>
      <c r="E29832" s="64">
        <f>VLOOKUP('Просмотры (дано)'!B29832,'Подписчики (дано)'!A:C,3,0)</f>
        <v>44336.941058012824</v>
      </c>
      <c r="F29832" s="7">
        <f t="shared" si="466"/>
        <v>2</v>
      </c>
    </row>
    <row r="29833" spans="1:6" x14ac:dyDescent="0.3">
      <c r="A29833" s="7">
        <v>92544</v>
      </c>
      <c r="B29833" s="7">
        <v>306386</v>
      </c>
      <c r="C29833" s="64">
        <v>44338.101413006989</v>
      </c>
      <c r="D29833" s="7">
        <v>298988</v>
      </c>
      <c r="E29833" s="64">
        <f>VLOOKUP('Просмотры (дано)'!B29833,'Подписчики (дано)'!A:C,3,0)</f>
        <v>44300.066154273511</v>
      </c>
      <c r="F29833" s="7">
        <f t="shared" si="466"/>
        <v>2</v>
      </c>
    </row>
    <row r="29834" spans="1:6" x14ac:dyDescent="0.3">
      <c r="A29834" s="7">
        <v>92548</v>
      </c>
      <c r="B29834" s="7">
        <v>251443</v>
      </c>
      <c r="C29834" s="64">
        <v>44338.103732413707</v>
      </c>
      <c r="D29834" s="7">
        <v>391555</v>
      </c>
      <c r="E29834" s="64">
        <f>VLOOKUP('Просмотры (дано)'!B29834,'Подписчики (дано)'!A:C,3,0)</f>
        <v>44315.816204629627</v>
      </c>
      <c r="F29834" s="7">
        <f t="shared" si="466"/>
        <v>2</v>
      </c>
    </row>
    <row r="29835" spans="1:6" x14ac:dyDescent="0.3">
      <c r="A29835" s="7">
        <v>92549</v>
      </c>
      <c r="B29835" s="7">
        <v>309859</v>
      </c>
      <c r="C29835" s="64">
        <v>44338.103747572815</v>
      </c>
      <c r="D29835" s="7">
        <v>108086</v>
      </c>
      <c r="E29835" s="64">
        <f>VLOOKUP('Просмотры (дано)'!B29835,'Подписчики (дано)'!A:C,3,0)</f>
        <v>44301.251286289174</v>
      </c>
      <c r="F29835" s="7">
        <f t="shared" si="466"/>
        <v>2</v>
      </c>
    </row>
    <row r="29836" spans="1:6" x14ac:dyDescent="0.3">
      <c r="A29836" s="7">
        <v>92553</v>
      </c>
      <c r="B29836" s="7">
        <v>264726</v>
      </c>
      <c r="C29836" s="64">
        <v>44338.105365695796</v>
      </c>
      <c r="D29836" s="7">
        <v>221402</v>
      </c>
      <c r="E29836" s="64">
        <f>VLOOKUP('Просмотры (дано)'!B29836,'Подписчики (дано)'!A:C,3,0)</f>
        <v>44311.282596937323</v>
      </c>
      <c r="F29836" s="7">
        <f t="shared" si="466"/>
        <v>2</v>
      </c>
    </row>
    <row r="29837" spans="1:6" x14ac:dyDescent="0.3">
      <c r="A29837" s="7">
        <v>92554</v>
      </c>
      <c r="B29837" s="7">
        <v>259864</v>
      </c>
      <c r="C29837" s="64">
        <v>44338.106479079564</v>
      </c>
      <c r="D29837" s="7">
        <v>230507</v>
      </c>
      <c r="E29837" s="64">
        <f>VLOOKUP('Просмотры (дано)'!B29837,'Подписчики (дано)'!A:C,3,0)</f>
        <v>44314.312928205123</v>
      </c>
      <c r="F29837" s="7">
        <f t="shared" si="466"/>
        <v>2</v>
      </c>
    </row>
    <row r="29838" spans="1:6" x14ac:dyDescent="0.3">
      <c r="A29838" s="7">
        <v>92558</v>
      </c>
      <c r="B29838" s="7">
        <v>169263</v>
      </c>
      <c r="C29838" s="64">
        <v>44338.106579288025</v>
      </c>
      <c r="D29838" s="7">
        <v>470762</v>
      </c>
      <c r="E29838" s="64">
        <f>VLOOKUP('Просмотры (дано)'!B29838,'Подписчики (дано)'!A:C,3,0)</f>
        <v>44310.947390883193</v>
      </c>
      <c r="F29838" s="7">
        <f t="shared" si="466"/>
        <v>2</v>
      </c>
    </row>
    <row r="29839" spans="1:6" x14ac:dyDescent="0.3">
      <c r="A29839" s="7">
        <v>92563</v>
      </c>
      <c r="B29839" s="7">
        <v>5166</v>
      </c>
      <c r="C29839" s="64">
        <v>44338.10672322764</v>
      </c>
      <c r="D29839" s="7">
        <v>470762</v>
      </c>
      <c r="E29839" s="64">
        <f>VLOOKUP('Просмотры (дано)'!B29839,'Подписчики (дано)'!A:C,3,0)</f>
        <v>44333.269424964383</v>
      </c>
      <c r="F29839" s="7">
        <f t="shared" si="466"/>
        <v>2</v>
      </c>
    </row>
    <row r="29840" spans="1:6" x14ac:dyDescent="0.3">
      <c r="A29840" s="7">
        <v>92564</v>
      </c>
      <c r="B29840" s="7">
        <v>126233</v>
      </c>
      <c r="C29840" s="64">
        <v>44338.106983818776</v>
      </c>
      <c r="D29840" s="7">
        <v>411922</v>
      </c>
      <c r="E29840" s="64">
        <f>VLOOKUP('Просмотры (дано)'!B29840,'Подписчики (дано)'!A:C,3,0)</f>
        <v>44309.937617485753</v>
      </c>
      <c r="F29840" s="7">
        <f t="shared" si="466"/>
        <v>2</v>
      </c>
    </row>
    <row r="29841" spans="1:6" x14ac:dyDescent="0.3">
      <c r="A29841" s="7">
        <v>92565</v>
      </c>
      <c r="B29841" s="7">
        <v>14863</v>
      </c>
      <c r="C29841" s="64">
        <v>44338.108</v>
      </c>
      <c r="D29841" s="7">
        <v>351192</v>
      </c>
      <c r="E29841" s="64">
        <f>VLOOKUP('Просмотры (дано)'!B29841,'Подписчики (дано)'!A:C,3,0)</f>
        <v>44307.829163853276</v>
      </c>
      <c r="F29841" s="7">
        <f t="shared" si="466"/>
        <v>2</v>
      </c>
    </row>
    <row r="29842" spans="1:6" x14ac:dyDescent="0.3">
      <c r="A29842" s="7">
        <v>92566</v>
      </c>
      <c r="B29842" s="7">
        <v>59728</v>
      </c>
      <c r="C29842" s="64">
        <v>44338.110232856227</v>
      </c>
      <c r="D29842" s="7">
        <v>4199</v>
      </c>
      <c r="E29842" s="64">
        <f>VLOOKUP('Просмотры (дано)'!B29842,'Подписчики (дано)'!A:C,3,0)</f>
        <v>44336.897385327633</v>
      </c>
      <c r="F29842" s="7">
        <f t="shared" si="466"/>
        <v>2</v>
      </c>
    </row>
    <row r="29843" spans="1:6" x14ac:dyDescent="0.3">
      <c r="A29843" s="7">
        <v>92568</v>
      </c>
      <c r="B29843" s="7">
        <v>74874</v>
      </c>
      <c r="C29843" s="64">
        <v>44338.111838187702</v>
      </c>
      <c r="D29843" s="7">
        <v>154228</v>
      </c>
      <c r="E29843" s="64">
        <f>VLOOKUP('Просмотры (дано)'!B29843,'Подписчики (дано)'!A:C,3,0)</f>
        <v>44309.635343269234</v>
      </c>
      <c r="F29843" s="7">
        <f t="shared" si="466"/>
        <v>2</v>
      </c>
    </row>
    <row r="29844" spans="1:6" x14ac:dyDescent="0.3">
      <c r="A29844" s="7">
        <v>92571</v>
      </c>
      <c r="B29844" s="7">
        <v>348990</v>
      </c>
      <c r="C29844" s="64">
        <v>44338.112033448284</v>
      </c>
      <c r="D29844" s="7">
        <v>228405</v>
      </c>
      <c r="E29844" s="64">
        <f>VLOOKUP('Просмотры (дано)'!B29844,'Подписчики (дано)'!A:C,3,0)</f>
        <v>44321.77961289174</v>
      </c>
      <c r="F29844" s="7">
        <f t="shared" si="466"/>
        <v>2</v>
      </c>
    </row>
    <row r="29845" spans="1:6" x14ac:dyDescent="0.3">
      <c r="A29845" s="7">
        <v>92574</v>
      </c>
      <c r="B29845" s="7">
        <v>245691</v>
      </c>
      <c r="C29845" s="64">
        <v>44338.112552262945</v>
      </c>
      <c r="D29845" s="7">
        <v>471403</v>
      </c>
      <c r="E29845" s="64">
        <f>VLOOKUP('Просмотры (дано)'!B29845,'Подписчики (дано)'!A:C,3,0)</f>
        <v>44302.858710007116</v>
      </c>
      <c r="F29845" s="7">
        <f t="shared" si="466"/>
        <v>2</v>
      </c>
    </row>
    <row r="29846" spans="1:6" x14ac:dyDescent="0.3">
      <c r="A29846" s="7">
        <v>92575</v>
      </c>
      <c r="B29846" s="7">
        <v>118955</v>
      </c>
      <c r="C29846" s="64">
        <v>44338.115074433656</v>
      </c>
      <c r="D29846" s="7">
        <v>308796</v>
      </c>
      <c r="E29846" s="64">
        <f>VLOOKUP('Просмотры (дано)'!B29846,'Подписчики (дано)'!A:C,3,0)</f>
        <v>44309.274126958691</v>
      </c>
      <c r="F29846" s="7">
        <f t="shared" si="466"/>
        <v>2</v>
      </c>
    </row>
    <row r="29847" spans="1:6" x14ac:dyDescent="0.3">
      <c r="A29847" s="7">
        <v>92579</v>
      </c>
      <c r="B29847" s="7">
        <v>72352</v>
      </c>
      <c r="C29847" s="64">
        <v>44338.115848261972</v>
      </c>
      <c r="D29847" s="7">
        <v>154374</v>
      </c>
      <c r="E29847" s="64">
        <f>VLOOKUP('Просмотры (дано)'!B29847,'Подписчики (дано)'!A:C,3,0)</f>
        <v>44308.567253240741</v>
      </c>
      <c r="F29847" s="7">
        <f t="shared" si="466"/>
        <v>2</v>
      </c>
    </row>
    <row r="29848" spans="1:6" x14ac:dyDescent="0.3">
      <c r="A29848" s="7">
        <v>92580</v>
      </c>
      <c r="B29848" s="7">
        <v>304569</v>
      </c>
      <c r="C29848" s="64">
        <v>44338.116275521104</v>
      </c>
      <c r="D29848" s="7">
        <v>153893</v>
      </c>
      <c r="E29848" s="64">
        <f>VLOOKUP('Просмотры (дано)'!B29848,'Подписчики (дано)'!A:C,3,0)</f>
        <v>44307.382073290602</v>
      </c>
      <c r="F29848" s="7">
        <f t="shared" si="466"/>
        <v>2</v>
      </c>
    </row>
    <row r="29849" spans="1:6" x14ac:dyDescent="0.3">
      <c r="A29849" s="7">
        <v>92582</v>
      </c>
      <c r="B29849" s="7">
        <v>54064</v>
      </c>
      <c r="C29849" s="64">
        <v>44338.118333333339</v>
      </c>
      <c r="D29849" s="7">
        <v>95024</v>
      </c>
      <c r="E29849" s="64">
        <f>VLOOKUP('Просмотры (дано)'!B29849,'Подписчики (дано)'!A:C,3,0)</f>
        <v>44303.220706232198</v>
      </c>
      <c r="F29849" s="7">
        <f t="shared" si="466"/>
        <v>2</v>
      </c>
    </row>
    <row r="29850" spans="1:6" x14ac:dyDescent="0.3">
      <c r="A29850" s="7">
        <v>92586</v>
      </c>
      <c r="B29850" s="7">
        <v>276776</v>
      </c>
      <c r="C29850" s="64">
        <v>44338.118715210359</v>
      </c>
      <c r="D29850" s="7">
        <v>117699</v>
      </c>
      <c r="E29850" s="64">
        <f>VLOOKUP('Просмотры (дано)'!B29850,'Подписчики (дано)'!A:C,3,0)</f>
        <v>44318.77369024216</v>
      </c>
      <c r="F29850" s="7">
        <f t="shared" si="466"/>
        <v>2</v>
      </c>
    </row>
    <row r="29851" spans="1:6" x14ac:dyDescent="0.3">
      <c r="A29851" s="7">
        <v>92588</v>
      </c>
      <c r="B29851" s="7">
        <v>59214</v>
      </c>
      <c r="C29851" s="64">
        <v>44338.119119741103</v>
      </c>
      <c r="D29851" s="7">
        <v>158978</v>
      </c>
      <c r="E29851" s="64">
        <f>VLOOKUP('Просмотры (дано)'!B29851,'Подписчики (дано)'!A:C,3,0)</f>
        <v>44314.731824715105</v>
      </c>
      <c r="F29851" s="7">
        <f t="shared" si="466"/>
        <v>2</v>
      </c>
    </row>
    <row r="29852" spans="1:6" x14ac:dyDescent="0.3">
      <c r="A29852" s="7">
        <v>92593</v>
      </c>
      <c r="B29852" s="7">
        <v>35313</v>
      </c>
      <c r="C29852" s="64">
        <v>44338.119333333336</v>
      </c>
      <c r="D29852" s="7">
        <v>88863</v>
      </c>
      <c r="E29852" s="64">
        <f>VLOOKUP('Просмотры (дано)'!B29852,'Подписчики (дано)'!A:C,3,0)</f>
        <v>44285.675640206551</v>
      </c>
      <c r="F29852" s="7">
        <f t="shared" si="466"/>
        <v>2</v>
      </c>
    </row>
    <row r="29853" spans="1:6" x14ac:dyDescent="0.3">
      <c r="A29853" s="7">
        <v>92597</v>
      </c>
      <c r="B29853" s="7">
        <v>319078</v>
      </c>
      <c r="C29853" s="64">
        <v>44338.120029297766</v>
      </c>
      <c r="D29853" s="7">
        <v>182191</v>
      </c>
      <c r="E29853" s="64">
        <f>VLOOKUP('Просмотры (дано)'!B29853,'Подписчики (дано)'!A:C,3,0)</f>
        <v>44309.246131908832</v>
      </c>
      <c r="F29853" s="7">
        <f t="shared" si="466"/>
        <v>2</v>
      </c>
    </row>
    <row r="29854" spans="1:6" x14ac:dyDescent="0.3">
      <c r="A29854" s="7">
        <v>92602</v>
      </c>
      <c r="B29854" s="7">
        <v>56132</v>
      </c>
      <c r="C29854" s="64">
        <v>44338.121494186227</v>
      </c>
      <c r="D29854" s="7">
        <v>351192</v>
      </c>
      <c r="E29854" s="64">
        <f>VLOOKUP('Просмотры (дано)'!B29854,'Подписчики (дано)'!A:C,3,0)</f>
        <v>44314.689323076927</v>
      </c>
      <c r="F29854" s="7">
        <f t="shared" si="466"/>
        <v>2</v>
      </c>
    </row>
    <row r="29855" spans="1:6" x14ac:dyDescent="0.3">
      <c r="A29855" s="7">
        <v>92604</v>
      </c>
      <c r="B29855" s="7">
        <v>76056</v>
      </c>
      <c r="C29855" s="64">
        <v>44338.121546925569</v>
      </c>
      <c r="D29855" s="7">
        <v>54565</v>
      </c>
      <c r="E29855" s="64">
        <f>VLOOKUP('Просмотры (дано)'!B29855,'Подписчики (дано)'!A:C,3,0)</f>
        <v>44307.681295797724</v>
      </c>
      <c r="F29855" s="7">
        <f t="shared" si="466"/>
        <v>2</v>
      </c>
    </row>
    <row r="29856" spans="1:6" x14ac:dyDescent="0.3">
      <c r="A29856" s="7">
        <v>92607</v>
      </c>
      <c r="B29856" s="7">
        <v>63592</v>
      </c>
      <c r="C29856" s="64">
        <v>44338.123</v>
      </c>
      <c r="D29856" s="7">
        <v>250679</v>
      </c>
      <c r="E29856" s="64">
        <f>VLOOKUP('Просмотры (дано)'!B29856,'Подписчики (дано)'!A:C,3,0)</f>
        <v>44285.679241524216</v>
      </c>
      <c r="F29856" s="7">
        <f t="shared" si="466"/>
        <v>2</v>
      </c>
    </row>
    <row r="29857" spans="1:6" x14ac:dyDescent="0.3">
      <c r="A29857" s="7">
        <v>92611</v>
      </c>
      <c r="B29857" s="7">
        <v>276584</v>
      </c>
      <c r="C29857" s="64">
        <v>44338.125644703512</v>
      </c>
      <c r="D29857" s="7">
        <v>230507</v>
      </c>
      <c r="E29857" s="64">
        <f>VLOOKUP('Просмотры (дано)'!B29857,'Подписчики (дано)'!A:C,3,0)</f>
        <v>44289.486932870372</v>
      </c>
      <c r="F29857" s="7">
        <f t="shared" si="466"/>
        <v>3</v>
      </c>
    </row>
    <row r="29858" spans="1:6" x14ac:dyDescent="0.3">
      <c r="A29858" s="7">
        <v>92613</v>
      </c>
      <c r="B29858" s="7">
        <v>38912</v>
      </c>
      <c r="C29858" s="64">
        <v>44338.127</v>
      </c>
      <c r="D29858" s="7">
        <v>347008</v>
      </c>
      <c r="E29858" s="64">
        <f>VLOOKUP('Просмотры (дано)'!B29858,'Подписчики (дано)'!A:C,3,0)</f>
        <v>44309.793329985754</v>
      </c>
      <c r="F29858" s="7">
        <f t="shared" si="466"/>
        <v>3</v>
      </c>
    </row>
    <row r="29859" spans="1:6" x14ac:dyDescent="0.3">
      <c r="A29859" s="7">
        <v>92614</v>
      </c>
      <c r="B29859" s="7">
        <v>239777</v>
      </c>
      <c r="C29859" s="64">
        <v>44338.127597888117</v>
      </c>
      <c r="D29859" s="7">
        <v>244574</v>
      </c>
      <c r="E29859" s="64">
        <f>VLOOKUP('Просмотры (дано)'!B29859,'Подписчики (дано)'!A:C,3,0)</f>
        <v>44307.472297044158</v>
      </c>
      <c r="F29859" s="7">
        <f t="shared" si="466"/>
        <v>3</v>
      </c>
    </row>
    <row r="29860" spans="1:6" x14ac:dyDescent="0.3">
      <c r="A29860" s="7">
        <v>92617</v>
      </c>
      <c r="B29860" s="7">
        <v>77986</v>
      </c>
      <c r="C29860" s="64">
        <v>44338.128333333334</v>
      </c>
      <c r="D29860" s="7">
        <v>15045</v>
      </c>
      <c r="E29860" s="64">
        <f>VLOOKUP('Просмотры (дано)'!B29860,'Подписчики (дано)'!A:C,3,0)</f>
        <v>44308.730983012822</v>
      </c>
      <c r="F29860" s="7">
        <f t="shared" si="466"/>
        <v>3</v>
      </c>
    </row>
    <row r="29861" spans="1:6" x14ac:dyDescent="0.3">
      <c r="A29861" s="7">
        <v>92621</v>
      </c>
      <c r="B29861" s="7">
        <v>136284</v>
      </c>
      <c r="C29861" s="64">
        <v>44338.130893887144</v>
      </c>
      <c r="D29861" s="7">
        <v>59485</v>
      </c>
      <c r="E29861" s="64">
        <f>VLOOKUP('Просмотры (дано)'!B29861,'Подписчики (дано)'!A:C,3,0)</f>
        <v>44310.212445263533</v>
      </c>
      <c r="F29861" s="7">
        <f t="shared" si="466"/>
        <v>3</v>
      </c>
    </row>
    <row r="29862" spans="1:6" x14ac:dyDescent="0.3">
      <c r="A29862" s="7">
        <v>92624</v>
      </c>
      <c r="B29862" s="7">
        <v>125012</v>
      </c>
      <c r="C29862" s="64">
        <v>44338.131000000001</v>
      </c>
      <c r="D29862" s="7">
        <v>153893</v>
      </c>
      <c r="E29862" s="64">
        <f>VLOOKUP('Просмотры (дано)'!B29862,'Подписчики (дано)'!A:C,3,0)</f>
        <v>44315.250009294876</v>
      </c>
      <c r="F29862" s="7">
        <f t="shared" si="466"/>
        <v>3</v>
      </c>
    </row>
    <row r="29863" spans="1:6" x14ac:dyDescent="0.3">
      <c r="A29863" s="7">
        <v>92625</v>
      </c>
      <c r="B29863" s="7">
        <v>9578</v>
      </c>
      <c r="C29863" s="64">
        <v>44338.131229590748</v>
      </c>
      <c r="D29863" s="7">
        <v>240291</v>
      </c>
      <c r="E29863" s="64">
        <f>VLOOKUP('Просмотры (дано)'!B29863,'Подписчики (дано)'!A:C,3,0)</f>
        <v>44314.357298575494</v>
      </c>
      <c r="F29863" s="7">
        <f t="shared" si="466"/>
        <v>3</v>
      </c>
    </row>
    <row r="29864" spans="1:6" x14ac:dyDescent="0.3">
      <c r="A29864" s="7">
        <v>92626</v>
      </c>
      <c r="B29864" s="7">
        <v>258143</v>
      </c>
      <c r="C29864" s="64">
        <v>44338.13223670156</v>
      </c>
      <c r="D29864" s="7">
        <v>158978</v>
      </c>
      <c r="E29864" s="64">
        <f>VLOOKUP('Просмотры (дано)'!B29864,'Подписчики (дано)'!A:C,3,0)</f>
        <v>44312.973565918801</v>
      </c>
      <c r="F29864" s="7">
        <f t="shared" si="466"/>
        <v>3</v>
      </c>
    </row>
    <row r="29865" spans="1:6" x14ac:dyDescent="0.3">
      <c r="A29865" s="7">
        <v>92629</v>
      </c>
      <c r="B29865" s="7">
        <v>266810</v>
      </c>
      <c r="C29865" s="64">
        <v>44338.132633442183</v>
      </c>
      <c r="D29865" s="7">
        <v>250679</v>
      </c>
      <c r="E29865" s="64">
        <f>VLOOKUP('Просмотры (дано)'!B29865,'Подписчики (дано)'!A:C,3,0)</f>
        <v>44333.673178169513</v>
      </c>
      <c r="F29865" s="7">
        <f t="shared" si="466"/>
        <v>3</v>
      </c>
    </row>
    <row r="29866" spans="1:6" x14ac:dyDescent="0.3">
      <c r="A29866" s="7">
        <v>92632</v>
      </c>
      <c r="B29866" s="7">
        <v>194303</v>
      </c>
      <c r="C29866" s="64">
        <v>44338.132873786402</v>
      </c>
      <c r="D29866" s="7">
        <v>250679</v>
      </c>
      <c r="E29866" s="64">
        <f>VLOOKUP('Просмотры (дано)'!B29866,'Подписчики (дано)'!A:C,3,0)</f>
        <v>44316.598113176638</v>
      </c>
      <c r="F29866" s="7">
        <f t="shared" si="466"/>
        <v>3</v>
      </c>
    </row>
    <row r="29867" spans="1:6" x14ac:dyDescent="0.3">
      <c r="A29867" s="7">
        <v>92634</v>
      </c>
      <c r="B29867" s="7">
        <v>146372</v>
      </c>
      <c r="C29867" s="64">
        <v>44338.13287378641</v>
      </c>
      <c r="D29867" s="7">
        <v>446536</v>
      </c>
      <c r="E29867" s="64">
        <f>VLOOKUP('Просмотры (дано)'!B29867,'Подписчики (дано)'!A:C,3,0)</f>
        <v>44296.880374679487</v>
      </c>
      <c r="F29867" s="7">
        <f t="shared" si="466"/>
        <v>3</v>
      </c>
    </row>
    <row r="29868" spans="1:6" x14ac:dyDescent="0.3">
      <c r="A29868" s="7">
        <v>92635</v>
      </c>
      <c r="B29868" s="7">
        <v>109845</v>
      </c>
      <c r="C29868" s="64">
        <v>44338.136020996732</v>
      </c>
      <c r="D29868" s="7">
        <v>96007</v>
      </c>
      <c r="E29868" s="64">
        <f>VLOOKUP('Просмотры (дано)'!B29868,'Подписчики (дано)'!A:C,3,0)</f>
        <v>44290.471343447294</v>
      </c>
      <c r="F29868" s="7">
        <f t="shared" si="466"/>
        <v>3</v>
      </c>
    </row>
    <row r="29869" spans="1:6" x14ac:dyDescent="0.3">
      <c r="A29869" s="7">
        <v>92640</v>
      </c>
      <c r="B29869" s="7">
        <v>204845</v>
      </c>
      <c r="C29869" s="64">
        <v>44338.136020996732</v>
      </c>
      <c r="D29869" s="7">
        <v>209122</v>
      </c>
      <c r="E29869" s="64">
        <f>VLOOKUP('Просмотры (дано)'!B29869,'Подписчики (дано)'!A:C,3,0)</f>
        <v>44310.182672578347</v>
      </c>
      <c r="F29869" s="7">
        <f t="shared" si="466"/>
        <v>3</v>
      </c>
    </row>
    <row r="29870" spans="1:6" x14ac:dyDescent="0.3">
      <c r="A29870" s="7">
        <v>92641</v>
      </c>
      <c r="B29870" s="7">
        <v>118270</v>
      </c>
      <c r="C29870" s="64">
        <v>44338.136143070769</v>
      </c>
      <c r="D29870" s="7">
        <v>411922</v>
      </c>
      <c r="E29870" s="64">
        <f>VLOOKUP('Просмотры (дано)'!B29870,'Подписчики (дано)'!A:C,3,0)</f>
        <v>44315.248537856125</v>
      </c>
      <c r="F29870" s="7">
        <f t="shared" si="466"/>
        <v>3</v>
      </c>
    </row>
    <row r="29871" spans="1:6" x14ac:dyDescent="0.3">
      <c r="A29871" s="7">
        <v>92646</v>
      </c>
      <c r="B29871" s="7">
        <v>85094</v>
      </c>
      <c r="C29871" s="64">
        <v>44338.137000000002</v>
      </c>
      <c r="D29871" s="7">
        <v>72841</v>
      </c>
      <c r="E29871" s="64">
        <f>VLOOKUP('Просмотры (дано)'!B29871,'Подписчики (дано)'!A:C,3,0)</f>
        <v>44310.823739814819</v>
      </c>
      <c r="F29871" s="7">
        <f t="shared" si="466"/>
        <v>3</v>
      </c>
    </row>
    <row r="29872" spans="1:6" x14ac:dyDescent="0.3">
      <c r="A29872" s="7">
        <v>92651</v>
      </c>
      <c r="B29872" s="7">
        <v>21293</v>
      </c>
      <c r="C29872" s="64">
        <v>44338.137999999999</v>
      </c>
      <c r="D29872" s="7">
        <v>149755</v>
      </c>
      <c r="E29872" s="64">
        <f>VLOOKUP('Просмотры (дано)'!B29872,'Подписчики (дано)'!A:C,3,0)</f>
        <v>44319.291954558401</v>
      </c>
      <c r="F29872" s="7">
        <f t="shared" si="466"/>
        <v>3</v>
      </c>
    </row>
    <row r="29873" spans="1:6" x14ac:dyDescent="0.3">
      <c r="A29873" s="7">
        <v>92654</v>
      </c>
      <c r="B29873" s="7">
        <v>169622</v>
      </c>
      <c r="C29873" s="64">
        <v>44338.137999999999</v>
      </c>
      <c r="D29873" s="7">
        <v>351192</v>
      </c>
      <c r="E29873" s="64">
        <f>VLOOKUP('Просмотры (дано)'!B29873,'Подписчики (дано)'!A:C,3,0)</f>
        <v>44313.617677065529</v>
      </c>
      <c r="F29873" s="7">
        <f t="shared" si="466"/>
        <v>3</v>
      </c>
    </row>
    <row r="29874" spans="1:6" x14ac:dyDescent="0.3">
      <c r="A29874" s="7">
        <v>92656</v>
      </c>
      <c r="B29874" s="7">
        <v>221247</v>
      </c>
      <c r="C29874" s="64">
        <v>44338.14136893204</v>
      </c>
      <c r="D29874" s="7">
        <v>227775</v>
      </c>
      <c r="E29874" s="64">
        <f>VLOOKUP('Просмотры (дано)'!B29874,'Подписчики (дано)'!A:C,3,0)</f>
        <v>44312.719890954417</v>
      </c>
      <c r="F29874" s="7">
        <f t="shared" si="466"/>
        <v>3</v>
      </c>
    </row>
    <row r="29875" spans="1:6" x14ac:dyDescent="0.3">
      <c r="A29875" s="7">
        <v>92658</v>
      </c>
      <c r="B29875" s="7">
        <v>222699</v>
      </c>
      <c r="C29875" s="64">
        <v>44338.141773462783</v>
      </c>
      <c r="D29875" s="7">
        <v>470762</v>
      </c>
      <c r="E29875" s="64">
        <f>VLOOKUP('Просмотры (дано)'!B29875,'Подписчики (дано)'!A:C,3,0)</f>
        <v>44323.359122613954</v>
      </c>
      <c r="F29875" s="7">
        <f t="shared" si="466"/>
        <v>3</v>
      </c>
    </row>
    <row r="29876" spans="1:6" x14ac:dyDescent="0.3">
      <c r="A29876" s="7">
        <v>92663</v>
      </c>
      <c r="B29876" s="7">
        <v>4737</v>
      </c>
      <c r="C29876" s="64">
        <v>44338.141850032043</v>
      </c>
      <c r="D29876" s="7">
        <v>250679</v>
      </c>
      <c r="E29876" s="64">
        <f>VLOOKUP('Просмотры (дано)'!B29876,'Подписчики (дано)'!A:C,3,0)</f>
        <v>44315.464167272083</v>
      </c>
      <c r="F29876" s="7">
        <f t="shared" si="466"/>
        <v>3</v>
      </c>
    </row>
    <row r="29877" spans="1:6" x14ac:dyDescent="0.3">
      <c r="A29877" s="7">
        <v>92667</v>
      </c>
      <c r="B29877" s="7">
        <v>178650</v>
      </c>
      <c r="C29877" s="64">
        <v>44338.143406476025</v>
      </c>
      <c r="D29877" s="7">
        <v>153893</v>
      </c>
      <c r="E29877" s="64">
        <f>VLOOKUP('Просмотры (дано)'!B29877,'Подписчики (дано)'!A:C,3,0)</f>
        <v>44320.238693482905</v>
      </c>
      <c r="F29877" s="7">
        <f t="shared" si="466"/>
        <v>3</v>
      </c>
    </row>
    <row r="29878" spans="1:6" x14ac:dyDescent="0.3">
      <c r="A29878" s="7">
        <v>92669</v>
      </c>
      <c r="B29878" s="7">
        <v>307312</v>
      </c>
      <c r="C29878" s="64">
        <v>44338.144535660882</v>
      </c>
      <c r="D29878" s="7">
        <v>411922</v>
      </c>
      <c r="E29878" s="64">
        <f>VLOOKUP('Просмотры (дано)'!B29878,'Подписчики (дано)'!A:C,3,0)</f>
        <v>44334.357351958686</v>
      </c>
      <c r="F29878" s="7">
        <f t="shared" si="466"/>
        <v>3</v>
      </c>
    </row>
    <row r="29879" spans="1:6" x14ac:dyDescent="0.3">
      <c r="A29879" s="7">
        <v>92673</v>
      </c>
      <c r="B29879" s="7">
        <v>66928</v>
      </c>
      <c r="C29879" s="64">
        <v>44338.14850306711</v>
      </c>
      <c r="D29879" s="7">
        <v>192331</v>
      </c>
      <c r="E29879" s="64">
        <f>VLOOKUP('Просмотры (дано)'!B29879,'Подписчики (дано)'!A:C,3,0)</f>
        <v>44294.159252029916</v>
      </c>
      <c r="F29879" s="7">
        <f t="shared" si="466"/>
        <v>3</v>
      </c>
    </row>
    <row r="29880" spans="1:6" x14ac:dyDescent="0.3">
      <c r="A29880" s="7">
        <v>92676</v>
      </c>
      <c r="B29880" s="7">
        <v>130919</v>
      </c>
      <c r="C29880" s="64">
        <v>44338.150333333338</v>
      </c>
      <c r="D29880" s="7">
        <v>330333</v>
      </c>
      <c r="E29880" s="64">
        <f>VLOOKUP('Просмотры (дано)'!B29880,'Подписчики (дано)'!A:C,3,0)</f>
        <v>44307.431928383194</v>
      </c>
      <c r="F29880" s="7">
        <f t="shared" si="466"/>
        <v>3</v>
      </c>
    </row>
    <row r="29881" spans="1:6" x14ac:dyDescent="0.3">
      <c r="A29881" s="7">
        <v>92678</v>
      </c>
      <c r="B29881" s="7">
        <v>89861</v>
      </c>
      <c r="C29881" s="64">
        <v>44338.150883510847</v>
      </c>
      <c r="D29881" s="7">
        <v>411922</v>
      </c>
      <c r="E29881" s="64">
        <f>VLOOKUP('Просмотры (дано)'!B29881,'Подписчики (дано)'!A:C,3,0)</f>
        <v>44295.217199893159</v>
      </c>
      <c r="F29881" s="7">
        <f t="shared" si="466"/>
        <v>3</v>
      </c>
    </row>
    <row r="29882" spans="1:6" x14ac:dyDescent="0.3">
      <c r="A29882" s="7">
        <v>92682</v>
      </c>
      <c r="B29882" s="7">
        <v>67397</v>
      </c>
      <c r="C29882" s="64">
        <v>44338.150999999998</v>
      </c>
      <c r="D29882" s="7">
        <v>477565</v>
      </c>
      <c r="E29882" s="64">
        <f>VLOOKUP('Просмотры (дано)'!B29882,'Подписчики (дано)'!A:C,3,0)</f>
        <v>44317.28676755698</v>
      </c>
      <c r="F29882" s="7">
        <f t="shared" si="466"/>
        <v>3</v>
      </c>
    </row>
    <row r="29883" spans="1:6" x14ac:dyDescent="0.3">
      <c r="A29883" s="7">
        <v>92685</v>
      </c>
      <c r="B29883" s="7">
        <v>325678</v>
      </c>
      <c r="C29883" s="64">
        <v>44338.154637287516</v>
      </c>
      <c r="D29883" s="7">
        <v>83550</v>
      </c>
      <c r="E29883" s="64">
        <f>VLOOKUP('Просмотры (дано)'!B29883,'Подписчики (дано)'!A:C,3,0)</f>
        <v>44299.875921225066</v>
      </c>
      <c r="F29883" s="7">
        <f t="shared" si="466"/>
        <v>3</v>
      </c>
    </row>
    <row r="29884" spans="1:6" x14ac:dyDescent="0.3">
      <c r="A29884" s="7">
        <v>92689</v>
      </c>
      <c r="B29884" s="7">
        <v>162975</v>
      </c>
      <c r="C29884" s="64">
        <v>44338.157872249518</v>
      </c>
      <c r="D29884" s="7">
        <v>396686</v>
      </c>
      <c r="E29884" s="64">
        <f>VLOOKUP('Просмотры (дано)'!B29884,'Подписчики (дано)'!A:C,3,0)</f>
        <v>44308.903582549858</v>
      </c>
      <c r="F29884" s="7">
        <f t="shared" si="466"/>
        <v>3</v>
      </c>
    </row>
    <row r="29885" spans="1:6" x14ac:dyDescent="0.3">
      <c r="A29885" s="7">
        <v>92690</v>
      </c>
      <c r="B29885" s="7">
        <v>264541</v>
      </c>
      <c r="C29885" s="64">
        <v>44338.158763754043</v>
      </c>
      <c r="D29885" s="7">
        <v>274147</v>
      </c>
      <c r="E29885" s="64">
        <f>VLOOKUP('Просмотры (дано)'!B29885,'Подписчики (дано)'!A:C,3,0)</f>
        <v>44310.569601602569</v>
      </c>
      <c r="F29885" s="7">
        <f t="shared" si="466"/>
        <v>3</v>
      </c>
    </row>
    <row r="29886" spans="1:6" x14ac:dyDescent="0.3">
      <c r="A29886" s="7">
        <v>92692</v>
      </c>
      <c r="B29886" s="7">
        <v>287496</v>
      </c>
      <c r="C29886" s="64">
        <v>44338.159</v>
      </c>
      <c r="D29886" s="7">
        <v>301549</v>
      </c>
      <c r="E29886" s="64">
        <f>VLOOKUP('Просмотры (дано)'!B29886,'Подписчики (дано)'!A:C,3,0)</f>
        <v>44332.654474074072</v>
      </c>
      <c r="F29886" s="7">
        <f t="shared" si="466"/>
        <v>3</v>
      </c>
    </row>
    <row r="29887" spans="1:6" x14ac:dyDescent="0.3">
      <c r="A29887" s="7">
        <v>92697</v>
      </c>
      <c r="B29887" s="7">
        <v>20583</v>
      </c>
      <c r="C29887" s="64">
        <v>44338.159672841575</v>
      </c>
      <c r="D29887" s="7">
        <v>250679</v>
      </c>
      <c r="E29887" s="64">
        <f>VLOOKUP('Просмотры (дано)'!B29887,'Подписчики (дано)'!A:C,3,0)</f>
        <v>44336.805936039884</v>
      </c>
      <c r="F29887" s="7">
        <f t="shared" si="466"/>
        <v>3</v>
      </c>
    </row>
    <row r="29888" spans="1:6" x14ac:dyDescent="0.3">
      <c r="A29888" s="7">
        <v>92702</v>
      </c>
      <c r="B29888" s="7">
        <v>203817</v>
      </c>
      <c r="C29888" s="64">
        <v>44338.161931211282</v>
      </c>
      <c r="D29888" s="7">
        <v>227775</v>
      </c>
      <c r="E29888" s="64">
        <f>VLOOKUP('Просмотры (дано)'!B29888,'Подписчики (дано)'!A:C,3,0)</f>
        <v>44337.208655947288</v>
      </c>
      <c r="F29888" s="7">
        <f t="shared" si="466"/>
        <v>3</v>
      </c>
    </row>
    <row r="29889" spans="1:6" x14ac:dyDescent="0.3">
      <c r="A29889" s="7">
        <v>92706</v>
      </c>
      <c r="B29889" s="7">
        <v>347049</v>
      </c>
      <c r="C29889" s="64">
        <v>44338.165684987944</v>
      </c>
      <c r="D29889" s="7">
        <v>470762</v>
      </c>
      <c r="E29889" s="64">
        <f>VLOOKUP('Просмотры (дано)'!B29889,'Подписчики (дано)'!A:C,3,0)</f>
        <v>44312.590786787754</v>
      </c>
      <c r="F29889" s="7">
        <f t="shared" si="466"/>
        <v>3</v>
      </c>
    </row>
    <row r="29890" spans="1:6" x14ac:dyDescent="0.3">
      <c r="A29890" s="7">
        <v>92709</v>
      </c>
      <c r="B29890" s="7">
        <v>337873</v>
      </c>
      <c r="C29890" s="64">
        <v>44338.165929136019</v>
      </c>
      <c r="D29890" s="7">
        <v>411922</v>
      </c>
      <c r="E29890" s="64">
        <f>VLOOKUP('Просмотры (дано)'!B29890,'Подписчики (дано)'!A:C,3,0)</f>
        <v>44307.880902172365</v>
      </c>
      <c r="F29890" s="7">
        <f t="shared" si="466"/>
        <v>3</v>
      </c>
    </row>
    <row r="29891" spans="1:6" x14ac:dyDescent="0.3">
      <c r="A29891" s="7">
        <v>92714</v>
      </c>
      <c r="B29891" s="7">
        <v>139515</v>
      </c>
      <c r="C29891" s="64">
        <v>44338.167607654039</v>
      </c>
      <c r="D29891" s="7">
        <v>472330</v>
      </c>
      <c r="E29891" s="64">
        <f>VLOOKUP('Просмотры (дано)'!B29891,'Подписчики (дано)'!A:C,3,0)</f>
        <v>44311.710484864678</v>
      </c>
      <c r="F29891" s="7">
        <f t="shared" ref="F29891:F29954" si="467">HOUR(C29891)</f>
        <v>4</v>
      </c>
    </row>
    <row r="29892" spans="1:6" x14ac:dyDescent="0.3">
      <c r="A29892" s="7">
        <v>92716</v>
      </c>
      <c r="B29892" s="7">
        <v>335161</v>
      </c>
      <c r="C29892" s="64">
        <v>44338.168919949952</v>
      </c>
      <c r="D29892" s="7">
        <v>284325</v>
      </c>
      <c r="E29892" s="64">
        <f>VLOOKUP('Просмотры (дано)'!B29892,'Подписчики (дано)'!A:C,3,0)</f>
        <v>44315.751253881768</v>
      </c>
      <c r="F29892" s="7">
        <f t="shared" si="467"/>
        <v>4</v>
      </c>
    </row>
    <row r="29893" spans="1:6" x14ac:dyDescent="0.3">
      <c r="A29893" s="7">
        <v>92721</v>
      </c>
      <c r="B29893" s="7">
        <v>158559</v>
      </c>
      <c r="C29893" s="64">
        <v>44338.171605578784</v>
      </c>
      <c r="D29893" s="7">
        <v>444323</v>
      </c>
      <c r="E29893" s="64">
        <f>VLOOKUP('Просмотры (дано)'!B29893,'Подписчики (дано)'!A:C,3,0)</f>
        <v>44337.418201103996</v>
      </c>
      <c r="F29893" s="7">
        <f t="shared" si="467"/>
        <v>4</v>
      </c>
    </row>
    <row r="29894" spans="1:6" x14ac:dyDescent="0.3">
      <c r="A29894" s="7">
        <v>92722</v>
      </c>
      <c r="B29894" s="7">
        <v>283317</v>
      </c>
      <c r="C29894" s="64">
        <v>44338.172333333336</v>
      </c>
      <c r="D29894" s="7">
        <v>221025</v>
      </c>
      <c r="E29894" s="64">
        <f>VLOOKUP('Просмотры (дано)'!B29894,'Подписчики (дано)'!A:C,3,0)</f>
        <v>44327.920919159544</v>
      </c>
      <c r="F29894" s="7">
        <f t="shared" si="467"/>
        <v>4</v>
      </c>
    </row>
    <row r="29895" spans="1:6" x14ac:dyDescent="0.3">
      <c r="A29895" s="7">
        <v>92727</v>
      </c>
      <c r="B29895" s="7">
        <v>276399</v>
      </c>
      <c r="C29895" s="64">
        <v>44338.173731391587</v>
      </c>
      <c r="D29895" s="7">
        <v>158978</v>
      </c>
      <c r="E29895" s="64">
        <f>VLOOKUP('Просмотры (дано)'!B29895,'Подписчики (дано)'!A:C,3,0)</f>
        <v>44310.714746474361</v>
      </c>
      <c r="F29895" s="7">
        <f t="shared" si="467"/>
        <v>4</v>
      </c>
    </row>
    <row r="29896" spans="1:6" x14ac:dyDescent="0.3">
      <c r="A29896" s="7">
        <v>92732</v>
      </c>
      <c r="B29896" s="7">
        <v>148231</v>
      </c>
      <c r="C29896" s="64">
        <v>44338.175000000003</v>
      </c>
      <c r="D29896" s="7">
        <v>341333</v>
      </c>
      <c r="E29896" s="64">
        <f>VLOOKUP('Просмотры (дано)'!B29896,'Подписчики (дано)'!A:C,3,0)</f>
        <v>44309.618715420227</v>
      </c>
      <c r="F29896" s="7">
        <f t="shared" si="467"/>
        <v>4</v>
      </c>
    </row>
    <row r="29897" spans="1:6" x14ac:dyDescent="0.3">
      <c r="A29897" s="7">
        <v>92735</v>
      </c>
      <c r="B29897" s="7">
        <v>327021</v>
      </c>
      <c r="C29897" s="64">
        <v>44338.178655354473</v>
      </c>
      <c r="D29897" s="7">
        <v>182191</v>
      </c>
      <c r="E29897" s="64">
        <f>VLOOKUP('Просмотры (дано)'!B29897,'Подписчики (дано)'!A:C,3,0)</f>
        <v>44295.261452279199</v>
      </c>
      <c r="F29897" s="7">
        <f t="shared" si="467"/>
        <v>4</v>
      </c>
    </row>
    <row r="29898" spans="1:6" x14ac:dyDescent="0.3">
      <c r="A29898" s="7">
        <v>92739</v>
      </c>
      <c r="B29898" s="7">
        <v>189045</v>
      </c>
      <c r="C29898" s="64">
        <v>44338.180974761191</v>
      </c>
      <c r="D29898" s="7">
        <v>294042</v>
      </c>
      <c r="E29898" s="64">
        <f>VLOOKUP('Просмотры (дано)'!B29898,'Подписчики (дано)'!A:C,3,0)</f>
        <v>44314.996385149578</v>
      </c>
      <c r="F29898" s="7">
        <f t="shared" si="467"/>
        <v>4</v>
      </c>
    </row>
    <row r="29899" spans="1:6" x14ac:dyDescent="0.3">
      <c r="A29899" s="7">
        <v>92742</v>
      </c>
      <c r="B29899" s="7">
        <v>297487</v>
      </c>
      <c r="C29899" s="64">
        <v>44338.18213446455</v>
      </c>
      <c r="D29899" s="7">
        <v>370651</v>
      </c>
      <c r="E29899" s="64">
        <f>VLOOKUP('Просмотры (дано)'!B29899,'Подписчики (дано)'!A:C,3,0)</f>
        <v>44309.750256659543</v>
      </c>
      <c r="F29899" s="7">
        <f t="shared" si="467"/>
        <v>4</v>
      </c>
    </row>
    <row r="29900" spans="1:6" x14ac:dyDescent="0.3">
      <c r="A29900" s="7">
        <v>92747</v>
      </c>
      <c r="B29900" s="7">
        <v>327493</v>
      </c>
      <c r="C29900" s="64">
        <v>44338.182592242192</v>
      </c>
      <c r="D29900" s="7">
        <v>230507</v>
      </c>
      <c r="E29900" s="64">
        <f>VLOOKUP('Просмотры (дано)'!B29900,'Подписчики (дано)'!A:C,3,0)</f>
        <v>44306.894413319089</v>
      </c>
      <c r="F29900" s="7">
        <f t="shared" si="467"/>
        <v>4</v>
      </c>
    </row>
    <row r="29901" spans="1:6" x14ac:dyDescent="0.3">
      <c r="A29901" s="7">
        <v>92752</v>
      </c>
      <c r="B29901" s="7">
        <v>15108</v>
      </c>
      <c r="C29901" s="64">
        <v>44338.182653279211</v>
      </c>
      <c r="D29901" s="7">
        <v>126396</v>
      </c>
      <c r="E29901" s="64">
        <f>VLOOKUP('Просмотры (дано)'!B29901,'Подписчики (дано)'!A:C,3,0)</f>
        <v>44331.056029095445</v>
      </c>
      <c r="F29901" s="7">
        <f t="shared" si="467"/>
        <v>4</v>
      </c>
    </row>
    <row r="29902" spans="1:6" x14ac:dyDescent="0.3">
      <c r="A29902" s="7">
        <v>92756</v>
      </c>
      <c r="B29902" s="7">
        <v>258191</v>
      </c>
      <c r="C29902" s="64">
        <v>44338.182836390268</v>
      </c>
      <c r="D29902" s="7">
        <v>419184</v>
      </c>
      <c r="E29902" s="64">
        <f>VLOOKUP('Просмотры (дано)'!B29902,'Подписчики (дано)'!A:C,3,0)</f>
        <v>44308.268505270658</v>
      </c>
      <c r="F29902" s="7">
        <f t="shared" si="467"/>
        <v>4</v>
      </c>
    </row>
    <row r="29903" spans="1:6" x14ac:dyDescent="0.3">
      <c r="A29903" s="7">
        <v>92759</v>
      </c>
      <c r="B29903" s="7">
        <v>273594</v>
      </c>
      <c r="C29903" s="64">
        <v>44338.18973357341</v>
      </c>
      <c r="D29903" s="7">
        <v>267917</v>
      </c>
      <c r="E29903" s="64">
        <f>VLOOKUP('Просмотры (дано)'!B29903,'Подписчики (дано)'!A:C,3,0)</f>
        <v>44308.24374341168</v>
      </c>
      <c r="F29903" s="7">
        <f t="shared" si="467"/>
        <v>4</v>
      </c>
    </row>
    <row r="29904" spans="1:6" x14ac:dyDescent="0.3">
      <c r="A29904" s="7">
        <v>92764</v>
      </c>
      <c r="B29904" s="7">
        <v>232121</v>
      </c>
      <c r="C29904" s="64">
        <v>44338.190099795524</v>
      </c>
      <c r="D29904" s="7">
        <v>230507</v>
      </c>
      <c r="E29904" s="64">
        <f>VLOOKUP('Просмотры (дано)'!B29904,'Подписчики (дано)'!A:C,3,0)</f>
        <v>44313.490126282049</v>
      </c>
      <c r="F29904" s="7">
        <f t="shared" si="467"/>
        <v>4</v>
      </c>
    </row>
    <row r="29905" spans="1:6" x14ac:dyDescent="0.3">
      <c r="A29905" s="7">
        <v>92767</v>
      </c>
      <c r="B29905" s="7">
        <v>116368</v>
      </c>
      <c r="C29905" s="64">
        <v>44338.191015350807</v>
      </c>
      <c r="D29905" s="7">
        <v>351192</v>
      </c>
      <c r="E29905" s="64">
        <f>VLOOKUP('Просмотры (дано)'!B29905,'Подписчики (дано)'!A:C,3,0)</f>
        <v>44296.958721403134</v>
      </c>
      <c r="F29905" s="7">
        <f t="shared" si="467"/>
        <v>4</v>
      </c>
    </row>
    <row r="29906" spans="1:6" x14ac:dyDescent="0.3">
      <c r="A29906" s="7">
        <v>92772</v>
      </c>
      <c r="B29906" s="7">
        <v>295568</v>
      </c>
      <c r="C29906" s="64">
        <v>44338.191076387826</v>
      </c>
      <c r="D29906" s="7">
        <v>23892</v>
      </c>
      <c r="E29906" s="64">
        <f>VLOOKUP('Просмотры (дано)'!B29906,'Подписчики (дано)'!A:C,3,0)</f>
        <v>44303.464008938747</v>
      </c>
      <c r="F29906" s="7">
        <f t="shared" si="467"/>
        <v>4</v>
      </c>
    </row>
    <row r="29907" spans="1:6" x14ac:dyDescent="0.3">
      <c r="A29907" s="7">
        <v>92773</v>
      </c>
      <c r="B29907" s="7">
        <v>292154</v>
      </c>
      <c r="C29907" s="64">
        <v>44338.193639942627</v>
      </c>
      <c r="D29907" s="7">
        <v>351192</v>
      </c>
      <c r="E29907" s="64">
        <f>VLOOKUP('Просмотры (дано)'!B29907,'Подписчики (дано)'!A:C,3,0)</f>
        <v>44315.725245975787</v>
      </c>
      <c r="F29907" s="7">
        <f t="shared" si="467"/>
        <v>4</v>
      </c>
    </row>
    <row r="29908" spans="1:6" x14ac:dyDescent="0.3">
      <c r="A29908" s="7">
        <v>92775</v>
      </c>
      <c r="B29908" s="7">
        <v>92544</v>
      </c>
      <c r="C29908" s="64">
        <v>44338.195257423627</v>
      </c>
      <c r="D29908" s="7">
        <v>15878</v>
      </c>
      <c r="E29908" s="64">
        <f>VLOOKUP('Просмотры (дано)'!B29908,'Подписчики (дано)'!A:C,3,0)</f>
        <v>44317.840108297722</v>
      </c>
      <c r="F29908" s="7">
        <f t="shared" si="467"/>
        <v>4</v>
      </c>
    </row>
    <row r="29909" spans="1:6" x14ac:dyDescent="0.3">
      <c r="A29909" s="7">
        <v>92777</v>
      </c>
      <c r="B29909" s="7">
        <v>71004</v>
      </c>
      <c r="C29909" s="64">
        <v>44338.195471053194</v>
      </c>
      <c r="D29909" s="7">
        <v>312954</v>
      </c>
      <c r="E29909" s="64">
        <f>VLOOKUP('Просмотры (дано)'!B29909,'Подписчики (дано)'!A:C,3,0)</f>
        <v>44336.978028383193</v>
      </c>
      <c r="F29909" s="7">
        <f t="shared" si="467"/>
        <v>4</v>
      </c>
    </row>
    <row r="29910" spans="1:6" x14ac:dyDescent="0.3">
      <c r="A29910" s="7">
        <v>92779</v>
      </c>
      <c r="B29910" s="7">
        <v>393</v>
      </c>
      <c r="C29910" s="64">
        <v>44338.196386608477</v>
      </c>
      <c r="D29910" s="7">
        <v>140573</v>
      </c>
      <c r="E29910" s="64">
        <f>VLOOKUP('Просмотры (дано)'!B29910,'Подписчики (дано)'!A:C,3,0)</f>
        <v>44285.985226139601</v>
      </c>
      <c r="F29910" s="7">
        <f t="shared" si="467"/>
        <v>4</v>
      </c>
    </row>
    <row r="29911" spans="1:6" x14ac:dyDescent="0.3">
      <c r="A29911" s="7">
        <v>92784</v>
      </c>
      <c r="B29911" s="7">
        <v>259213</v>
      </c>
      <c r="C29911" s="64">
        <v>44338.198156682025</v>
      </c>
      <c r="D29911" s="7">
        <v>343500</v>
      </c>
      <c r="E29911" s="64">
        <f>VLOOKUP('Просмотры (дано)'!B29911,'Подписчики (дано)'!A:C,3,0)</f>
        <v>44310.104010363255</v>
      </c>
      <c r="F29911" s="7">
        <f t="shared" si="467"/>
        <v>4</v>
      </c>
    </row>
    <row r="29912" spans="1:6" x14ac:dyDescent="0.3">
      <c r="A29912" s="7">
        <v>92786</v>
      </c>
      <c r="B29912" s="7">
        <v>192484</v>
      </c>
      <c r="C29912" s="64">
        <v>44338.199682607505</v>
      </c>
      <c r="D29912" s="7">
        <v>411922</v>
      </c>
      <c r="E29912" s="64">
        <f>VLOOKUP('Просмотры (дано)'!B29912,'Подписчики (дано)'!A:C,3,0)</f>
        <v>44313.38597218661</v>
      </c>
      <c r="F29912" s="7">
        <f t="shared" si="467"/>
        <v>4</v>
      </c>
    </row>
    <row r="29913" spans="1:6" x14ac:dyDescent="0.3">
      <c r="A29913" s="7">
        <v>92787</v>
      </c>
      <c r="B29913" s="7">
        <v>12099</v>
      </c>
      <c r="C29913" s="64">
        <v>44338.200354014713</v>
      </c>
      <c r="D29913" s="7">
        <v>250679</v>
      </c>
      <c r="E29913" s="64">
        <f>VLOOKUP('Просмотры (дано)'!B29913,'Подписчики (дано)'!A:C,3,0)</f>
        <v>44315.315592948718</v>
      </c>
      <c r="F29913" s="7">
        <f t="shared" si="467"/>
        <v>4</v>
      </c>
    </row>
    <row r="29914" spans="1:6" x14ac:dyDescent="0.3">
      <c r="A29914" s="7">
        <v>92788</v>
      </c>
      <c r="B29914" s="7">
        <v>222538</v>
      </c>
      <c r="C29914" s="64">
        <v>44338.200933866392</v>
      </c>
      <c r="D29914" s="7">
        <v>411922</v>
      </c>
      <c r="E29914" s="64">
        <f>VLOOKUP('Просмотры (дано)'!B29914,'Подписчики (дано)'!A:C,3,0)</f>
        <v>44323.796672613964</v>
      </c>
      <c r="F29914" s="7">
        <f t="shared" si="467"/>
        <v>4</v>
      </c>
    </row>
    <row r="29915" spans="1:6" x14ac:dyDescent="0.3">
      <c r="A29915" s="7">
        <v>92790</v>
      </c>
      <c r="B29915" s="7">
        <v>248848</v>
      </c>
      <c r="C29915" s="64">
        <v>44338.201452681053</v>
      </c>
      <c r="D29915" s="7">
        <v>464962</v>
      </c>
      <c r="E29915" s="64">
        <f>VLOOKUP('Просмотры (дано)'!B29915,'Подписчики (дано)'!A:C,3,0)</f>
        <v>44317.044811111111</v>
      </c>
      <c r="F29915" s="7">
        <f t="shared" si="467"/>
        <v>4</v>
      </c>
    </row>
    <row r="29916" spans="1:6" x14ac:dyDescent="0.3">
      <c r="A29916" s="7">
        <v>92791</v>
      </c>
      <c r="B29916" s="7">
        <v>308496</v>
      </c>
      <c r="C29916" s="64">
        <v>44338.204168828393</v>
      </c>
      <c r="D29916" s="7">
        <v>182984</v>
      </c>
      <c r="E29916" s="64">
        <f>VLOOKUP('Просмотры (дано)'!B29916,'Подписчики (дано)'!A:C,3,0)</f>
        <v>44325.103285292025</v>
      </c>
      <c r="F29916" s="7">
        <f t="shared" si="467"/>
        <v>4</v>
      </c>
    </row>
    <row r="29917" spans="1:6" x14ac:dyDescent="0.3">
      <c r="A29917" s="7">
        <v>92796</v>
      </c>
      <c r="B29917" s="7">
        <v>107825</v>
      </c>
      <c r="C29917" s="64">
        <v>44338.204290902431</v>
      </c>
      <c r="D29917" s="7">
        <v>104958</v>
      </c>
      <c r="E29917" s="64">
        <f>VLOOKUP('Просмотры (дано)'!B29917,'Подписчики (дано)'!A:C,3,0)</f>
        <v>44309.492893447292</v>
      </c>
      <c r="F29917" s="7">
        <f t="shared" si="467"/>
        <v>4</v>
      </c>
    </row>
    <row r="29918" spans="1:6" x14ac:dyDescent="0.3">
      <c r="A29918" s="7">
        <v>92801</v>
      </c>
      <c r="B29918" s="7">
        <v>106129</v>
      </c>
      <c r="C29918" s="64">
        <v>44338.204870754111</v>
      </c>
      <c r="D29918" s="7">
        <v>78646</v>
      </c>
      <c r="E29918" s="64">
        <f>VLOOKUP('Просмотры (дано)'!B29918,'Подписчики (дано)'!A:C,3,0)</f>
        <v>44320.005314992879</v>
      </c>
      <c r="F29918" s="7">
        <f t="shared" si="467"/>
        <v>4</v>
      </c>
    </row>
    <row r="29919" spans="1:6" x14ac:dyDescent="0.3">
      <c r="A29919" s="7">
        <v>92803</v>
      </c>
      <c r="B29919" s="7">
        <v>205090</v>
      </c>
      <c r="C29919" s="64">
        <v>44338.205000000002</v>
      </c>
      <c r="D29919" s="7">
        <v>191238</v>
      </c>
      <c r="E29919" s="64">
        <f>VLOOKUP('Просмотры (дано)'!B29919,'Подписчики (дано)'!A:C,3,0)</f>
        <v>44315.446134152422</v>
      </c>
      <c r="F29919" s="7">
        <f t="shared" si="467"/>
        <v>4</v>
      </c>
    </row>
    <row r="29920" spans="1:6" x14ac:dyDescent="0.3">
      <c r="A29920" s="7">
        <v>92807</v>
      </c>
      <c r="B29920" s="7">
        <v>185201</v>
      </c>
      <c r="C29920" s="64">
        <v>44338.205689320392</v>
      </c>
      <c r="D29920" s="7">
        <v>230507</v>
      </c>
      <c r="E29920" s="64">
        <f>VLOOKUP('Просмотры (дано)'!B29920,'Подписчики (дано)'!A:C,3,0)</f>
        <v>44309.672754985753</v>
      </c>
      <c r="F29920" s="7">
        <f t="shared" si="467"/>
        <v>4</v>
      </c>
    </row>
    <row r="29921" spans="1:6" x14ac:dyDescent="0.3">
      <c r="A29921" s="7">
        <v>92811</v>
      </c>
      <c r="B29921" s="7">
        <v>145365</v>
      </c>
      <c r="C29921" s="64">
        <v>44338.206091494489</v>
      </c>
      <c r="D29921" s="7">
        <v>470762</v>
      </c>
      <c r="E29921" s="64">
        <f>VLOOKUP('Просмотры (дано)'!B29921,'Подписчики (дано)'!A:C,3,0)</f>
        <v>44301.01452193733</v>
      </c>
      <c r="F29921" s="7">
        <f t="shared" si="467"/>
        <v>4</v>
      </c>
    </row>
    <row r="29922" spans="1:6" x14ac:dyDescent="0.3">
      <c r="A29922" s="7">
        <v>92814</v>
      </c>
      <c r="B29922" s="7">
        <v>88509</v>
      </c>
      <c r="C29922" s="64">
        <v>44338.208929715875</v>
      </c>
      <c r="D29922" s="7">
        <v>228405</v>
      </c>
      <c r="E29922" s="64">
        <f>VLOOKUP('Просмотры (дано)'!B29922,'Подписчики (дано)'!A:C,3,0)</f>
        <v>44307.393655982909</v>
      </c>
      <c r="F29922" s="7">
        <f t="shared" si="467"/>
        <v>5</v>
      </c>
    </row>
    <row r="29923" spans="1:6" x14ac:dyDescent="0.3">
      <c r="A29923" s="7">
        <v>92819</v>
      </c>
      <c r="B29923" s="7">
        <v>57983</v>
      </c>
      <c r="C29923" s="64">
        <v>44338.209330097088</v>
      </c>
      <c r="D29923" s="7">
        <v>189009</v>
      </c>
      <c r="E29923" s="64">
        <f>VLOOKUP('Просмотры (дано)'!B29923,'Подписчики (дано)'!A:C,3,0)</f>
        <v>44331.214010398864</v>
      </c>
      <c r="F29923" s="7">
        <f t="shared" si="467"/>
        <v>5</v>
      </c>
    </row>
    <row r="29924" spans="1:6" x14ac:dyDescent="0.3">
      <c r="A29924" s="7">
        <v>92821</v>
      </c>
      <c r="B29924" s="7">
        <v>149432</v>
      </c>
      <c r="C29924" s="64">
        <v>44338.209387493516</v>
      </c>
      <c r="D29924" s="7">
        <v>347367</v>
      </c>
      <c r="E29924" s="64">
        <f>VLOOKUP('Просмотры (дано)'!B29924,'Подписчики (дано)'!A:C,3,0)</f>
        <v>44317.880716132473</v>
      </c>
      <c r="F29924" s="7">
        <f t="shared" si="467"/>
        <v>5</v>
      </c>
    </row>
    <row r="29925" spans="1:6" x14ac:dyDescent="0.3">
      <c r="A29925" s="7">
        <v>92825</v>
      </c>
      <c r="B29925" s="7">
        <v>242671</v>
      </c>
      <c r="C29925" s="64">
        <v>44338.210333333336</v>
      </c>
      <c r="D29925" s="7">
        <v>300941</v>
      </c>
      <c r="E29925" s="64">
        <f>VLOOKUP('Просмотры (дано)'!B29925,'Подписчики (дано)'!A:C,3,0)</f>
        <v>44294.484322649572</v>
      </c>
      <c r="F29925" s="7">
        <f t="shared" si="467"/>
        <v>5</v>
      </c>
    </row>
    <row r="29926" spans="1:6" x14ac:dyDescent="0.3">
      <c r="A29926" s="7">
        <v>92827</v>
      </c>
      <c r="B29926" s="7">
        <v>184288</v>
      </c>
      <c r="C29926" s="64">
        <v>44338.211000000003</v>
      </c>
      <c r="D29926" s="7">
        <v>411922</v>
      </c>
      <c r="E29926" s="64">
        <f>VLOOKUP('Просмотры (дано)'!B29926,'Подписчики (дано)'!A:C,3,0)</f>
        <v>44303.496136039888</v>
      </c>
      <c r="F29926" s="7">
        <f t="shared" si="467"/>
        <v>5</v>
      </c>
    </row>
    <row r="29927" spans="1:6" x14ac:dyDescent="0.3">
      <c r="A29927" s="7">
        <v>92829</v>
      </c>
      <c r="B29927" s="7">
        <v>5410</v>
      </c>
      <c r="C29927" s="64">
        <v>44338.211066011536</v>
      </c>
      <c r="D29927" s="7">
        <v>104958</v>
      </c>
      <c r="E29927" s="64">
        <f>VLOOKUP('Просмотры (дано)'!B29927,'Подписчики (дано)'!A:C,3,0)</f>
        <v>44315.517202777773</v>
      </c>
      <c r="F29927" s="7">
        <f t="shared" si="467"/>
        <v>5</v>
      </c>
    </row>
    <row r="29928" spans="1:6" x14ac:dyDescent="0.3">
      <c r="A29928" s="7">
        <v>92834</v>
      </c>
      <c r="B29928" s="7">
        <v>328292</v>
      </c>
      <c r="C29928" s="64">
        <v>44338.211310159611</v>
      </c>
      <c r="D29928" s="7">
        <v>424394</v>
      </c>
      <c r="E29928" s="64">
        <f>VLOOKUP('Просмотры (дано)'!B29928,'Подписчики (дано)'!A:C,3,0)</f>
        <v>44333.094081125353</v>
      </c>
      <c r="F29928" s="7">
        <f t="shared" si="467"/>
        <v>5</v>
      </c>
    </row>
    <row r="29929" spans="1:6" x14ac:dyDescent="0.3">
      <c r="A29929" s="7">
        <v>92838</v>
      </c>
      <c r="B29929" s="7">
        <v>342895</v>
      </c>
      <c r="C29929" s="64">
        <v>44338.211757281548</v>
      </c>
      <c r="D29929" s="7">
        <v>369557</v>
      </c>
      <c r="E29929" s="64">
        <f>VLOOKUP('Просмотры (дано)'!B29929,'Подписчики (дано)'!A:C,3,0)</f>
        <v>44306.369535505699</v>
      </c>
      <c r="F29929" s="7">
        <f t="shared" si="467"/>
        <v>5</v>
      </c>
    </row>
    <row r="29930" spans="1:6" x14ac:dyDescent="0.3">
      <c r="A29930" s="7">
        <v>92841</v>
      </c>
      <c r="B29930" s="7">
        <v>87638</v>
      </c>
      <c r="C29930" s="64">
        <v>44338.212439344461</v>
      </c>
      <c r="D29930" s="7">
        <v>5151</v>
      </c>
      <c r="E29930" s="64">
        <f>VLOOKUP('Просмотры (дано)'!B29930,'Подписчики (дано)'!A:C,3,0)</f>
        <v>44309.414574501425</v>
      </c>
      <c r="F29930" s="7">
        <f t="shared" si="467"/>
        <v>5</v>
      </c>
    </row>
    <row r="29931" spans="1:6" x14ac:dyDescent="0.3">
      <c r="A29931" s="7">
        <v>92844</v>
      </c>
      <c r="B29931" s="7">
        <v>107135</v>
      </c>
      <c r="C29931" s="64">
        <v>44338.212591937008</v>
      </c>
      <c r="D29931" s="7">
        <v>411922</v>
      </c>
      <c r="E29931" s="64">
        <f>VLOOKUP('Просмотры (дано)'!B29931,'Подписчики (дано)'!A:C,3,0)</f>
        <v>44316.31787752849</v>
      </c>
      <c r="F29931" s="7">
        <f t="shared" si="467"/>
        <v>5</v>
      </c>
    </row>
    <row r="29932" spans="1:6" x14ac:dyDescent="0.3">
      <c r="A29932" s="7">
        <v>92847</v>
      </c>
      <c r="B29932" s="7">
        <v>241567</v>
      </c>
      <c r="C29932" s="64">
        <v>44338.212652974027</v>
      </c>
      <c r="D29932" s="7">
        <v>383899</v>
      </c>
      <c r="E29932" s="64">
        <f>VLOOKUP('Просмотры (дано)'!B29932,'Подписчики (дано)'!A:C,3,0)</f>
        <v>44315.470452457266</v>
      </c>
      <c r="F29932" s="7">
        <f t="shared" si="467"/>
        <v>5</v>
      </c>
    </row>
    <row r="29933" spans="1:6" x14ac:dyDescent="0.3">
      <c r="A29933" s="7">
        <v>92851</v>
      </c>
      <c r="B29933" s="7">
        <v>251923</v>
      </c>
      <c r="C29933" s="64">
        <v>44338.216803491319</v>
      </c>
      <c r="D29933" s="7">
        <v>88863</v>
      </c>
      <c r="E29933" s="64">
        <f>VLOOKUP('Просмотры (дано)'!B29933,'Подписчики (дано)'!A:C,3,0)</f>
        <v>44309.272825854699</v>
      </c>
      <c r="F29933" s="7">
        <f t="shared" si="467"/>
        <v>5</v>
      </c>
    </row>
    <row r="29934" spans="1:6" x14ac:dyDescent="0.3">
      <c r="A29934" s="7">
        <v>92852</v>
      </c>
      <c r="B29934" s="7">
        <v>305112</v>
      </c>
      <c r="C29934" s="64">
        <v>44338.218024231697</v>
      </c>
      <c r="D29934" s="7">
        <v>397390</v>
      </c>
      <c r="E29934" s="64">
        <f>VLOOKUP('Просмотры (дано)'!B29934,'Подписчики (дано)'!A:C,3,0)</f>
        <v>44328.950504237895</v>
      </c>
      <c r="F29934" s="7">
        <f t="shared" si="467"/>
        <v>5</v>
      </c>
    </row>
    <row r="29935" spans="1:6" x14ac:dyDescent="0.3">
      <c r="A29935" s="7">
        <v>92853</v>
      </c>
      <c r="B29935" s="7">
        <v>177284</v>
      </c>
      <c r="C29935" s="64">
        <v>44338.219397564622</v>
      </c>
      <c r="D29935" s="7">
        <v>258219</v>
      </c>
      <c r="E29935" s="64">
        <f>VLOOKUP('Просмотры (дано)'!B29935,'Подписчики (дано)'!A:C,3,0)</f>
        <v>44315.236713176637</v>
      </c>
      <c r="F29935" s="7">
        <f t="shared" si="467"/>
        <v>5</v>
      </c>
    </row>
    <row r="29936" spans="1:6" x14ac:dyDescent="0.3">
      <c r="A29936" s="7">
        <v>92855</v>
      </c>
      <c r="B29936" s="7">
        <v>348095</v>
      </c>
      <c r="C29936" s="64">
        <v>44338.22</v>
      </c>
      <c r="D29936" s="7">
        <v>158978</v>
      </c>
      <c r="E29936" s="64">
        <f>VLOOKUP('Просмотры (дано)'!B29936,'Подписчики (дано)'!A:C,3,0)</f>
        <v>44294.233753668086</v>
      </c>
      <c r="F29936" s="7">
        <f t="shared" si="467"/>
        <v>5</v>
      </c>
    </row>
    <row r="29937" spans="1:6" x14ac:dyDescent="0.3">
      <c r="A29937" s="7">
        <v>92858</v>
      </c>
      <c r="B29937" s="7">
        <v>330617</v>
      </c>
      <c r="C29937" s="64">
        <v>44338.220333333338</v>
      </c>
      <c r="D29937" s="7">
        <v>204725</v>
      </c>
      <c r="E29937" s="64">
        <f>VLOOKUP('Просмотры (дано)'!B29937,'Подписчики (дано)'!A:C,3,0)</f>
        <v>44316.228789316243</v>
      </c>
      <c r="F29937" s="7">
        <f t="shared" si="467"/>
        <v>5</v>
      </c>
    </row>
    <row r="29938" spans="1:6" x14ac:dyDescent="0.3">
      <c r="A29938" s="7">
        <v>92860</v>
      </c>
      <c r="B29938" s="7">
        <v>172170</v>
      </c>
      <c r="C29938" s="64">
        <v>44338.220656957928</v>
      </c>
      <c r="D29938" s="7">
        <v>153893</v>
      </c>
      <c r="E29938" s="64">
        <f>VLOOKUP('Просмотры (дано)'!B29938,'Подписчики (дано)'!A:C,3,0)</f>
        <v>44335.532912428775</v>
      </c>
      <c r="F29938" s="7">
        <f t="shared" si="467"/>
        <v>5</v>
      </c>
    </row>
    <row r="29939" spans="1:6" x14ac:dyDescent="0.3">
      <c r="A29939" s="7">
        <v>92865</v>
      </c>
      <c r="B29939" s="7">
        <v>71935</v>
      </c>
      <c r="C29939" s="64">
        <v>44338.221594897303</v>
      </c>
      <c r="D29939" s="7">
        <v>158978</v>
      </c>
      <c r="E29939" s="64">
        <f>VLOOKUP('Просмотры (дано)'!B29939,'Подписчики (дано)'!A:C,3,0)</f>
        <v>44311.490464245013</v>
      </c>
      <c r="F29939" s="7">
        <f t="shared" si="467"/>
        <v>5</v>
      </c>
    </row>
    <row r="29940" spans="1:6" x14ac:dyDescent="0.3">
      <c r="A29940" s="7">
        <v>92867</v>
      </c>
      <c r="B29940" s="7">
        <v>93228</v>
      </c>
      <c r="C29940" s="64">
        <v>44338.225287636953</v>
      </c>
      <c r="D29940" s="7">
        <v>460633</v>
      </c>
      <c r="E29940" s="64">
        <f>VLOOKUP('Просмотры (дано)'!B29940,'Подписчики (дано)'!A:C,3,0)</f>
        <v>44286.913089921654</v>
      </c>
      <c r="F29940" s="7">
        <f t="shared" si="467"/>
        <v>5</v>
      </c>
    </row>
    <row r="29941" spans="1:6" x14ac:dyDescent="0.3">
      <c r="A29941" s="7">
        <v>92870</v>
      </c>
      <c r="B29941" s="7">
        <v>173396</v>
      </c>
      <c r="C29941" s="64">
        <v>44338.227362895595</v>
      </c>
      <c r="D29941" s="7">
        <v>188931</v>
      </c>
      <c r="E29941" s="64">
        <f>VLOOKUP('Просмотры (дано)'!B29941,'Подписчики (дано)'!A:C,3,0)</f>
        <v>44311.468059472943</v>
      </c>
      <c r="F29941" s="7">
        <f t="shared" si="467"/>
        <v>5</v>
      </c>
    </row>
    <row r="29942" spans="1:6" x14ac:dyDescent="0.3">
      <c r="A29942" s="7">
        <v>92874</v>
      </c>
      <c r="B29942" s="7">
        <v>208406</v>
      </c>
      <c r="C29942" s="64">
        <v>44338.228247932369</v>
      </c>
      <c r="D29942" s="7">
        <v>158978</v>
      </c>
      <c r="E29942" s="64">
        <f>VLOOKUP('Просмотры (дано)'!B29942,'Подписчики (дано)'!A:C,3,0)</f>
        <v>44311.283740705127</v>
      </c>
      <c r="F29942" s="7">
        <f t="shared" si="467"/>
        <v>5</v>
      </c>
    </row>
    <row r="29943" spans="1:6" x14ac:dyDescent="0.3">
      <c r="A29943" s="7">
        <v>92875</v>
      </c>
      <c r="B29943" s="7">
        <v>333997</v>
      </c>
      <c r="C29943" s="64">
        <v>44338.232000000004</v>
      </c>
      <c r="D29943" s="7">
        <v>182191</v>
      </c>
      <c r="E29943" s="64">
        <f>VLOOKUP('Просмотры (дано)'!B29943,'Подписчики (дано)'!A:C,3,0)</f>
        <v>44302.227048326218</v>
      </c>
      <c r="F29943" s="7">
        <f t="shared" si="467"/>
        <v>5</v>
      </c>
    </row>
    <row r="29944" spans="1:6" x14ac:dyDescent="0.3">
      <c r="A29944" s="7">
        <v>92878</v>
      </c>
      <c r="B29944" s="7">
        <v>338767</v>
      </c>
      <c r="C29944" s="64">
        <v>44338.232792880262</v>
      </c>
      <c r="D29944" s="7">
        <v>172251</v>
      </c>
      <c r="E29944" s="64">
        <f>VLOOKUP('Просмотры (дано)'!B29944,'Подписчики (дано)'!A:C,3,0)</f>
        <v>44286.40698881766</v>
      </c>
      <c r="F29944" s="7">
        <f t="shared" si="467"/>
        <v>5</v>
      </c>
    </row>
    <row r="29945" spans="1:6" x14ac:dyDescent="0.3">
      <c r="A29945" s="7">
        <v>92882</v>
      </c>
      <c r="B29945" s="7">
        <v>165850</v>
      </c>
      <c r="C29945" s="64">
        <v>44338.234839930417</v>
      </c>
      <c r="D29945" s="7">
        <v>463226</v>
      </c>
      <c r="E29945" s="64">
        <f>VLOOKUP('Просмотры (дано)'!B29945,'Подписчики (дано)'!A:C,3,0)</f>
        <v>44309.552372827638</v>
      </c>
      <c r="F29945" s="7">
        <f t="shared" si="467"/>
        <v>5</v>
      </c>
    </row>
    <row r="29946" spans="1:6" x14ac:dyDescent="0.3">
      <c r="A29946" s="7">
        <v>92885</v>
      </c>
      <c r="B29946" s="7">
        <v>115264</v>
      </c>
      <c r="C29946" s="64">
        <v>44338.236029126216</v>
      </c>
      <c r="D29946" s="7">
        <v>89186</v>
      </c>
      <c r="E29946" s="64">
        <f>VLOOKUP('Просмотры (дано)'!B29946,'Подписчики (дано)'!A:C,3,0)</f>
        <v>44322.664030306274</v>
      </c>
      <c r="F29946" s="7">
        <f t="shared" si="467"/>
        <v>5</v>
      </c>
    </row>
    <row r="29947" spans="1:6" x14ac:dyDescent="0.3">
      <c r="A29947" s="7">
        <v>92886</v>
      </c>
      <c r="B29947" s="7">
        <v>304855</v>
      </c>
      <c r="C29947" s="64">
        <v>44338.236029126216</v>
      </c>
      <c r="D29947" s="7">
        <v>410092</v>
      </c>
      <c r="E29947" s="64">
        <f>VLOOKUP('Просмотры (дано)'!B29947,'Подписчики (дано)'!A:C,3,0)</f>
        <v>44311.296623361828</v>
      </c>
      <c r="F29947" s="7">
        <f t="shared" si="467"/>
        <v>5</v>
      </c>
    </row>
    <row r="29948" spans="1:6" x14ac:dyDescent="0.3">
      <c r="A29948" s="7">
        <v>92888</v>
      </c>
      <c r="B29948" s="7">
        <v>339726</v>
      </c>
      <c r="C29948" s="64">
        <v>44338.236701559494</v>
      </c>
      <c r="D29948" s="7">
        <v>441908</v>
      </c>
      <c r="E29948" s="64">
        <f>VLOOKUP('Просмотры (дано)'!B29948,'Подписчики (дано)'!A:C,3,0)</f>
        <v>44314.790100890314</v>
      </c>
      <c r="F29948" s="7">
        <f t="shared" si="467"/>
        <v>5</v>
      </c>
    </row>
    <row r="29949" spans="1:6" x14ac:dyDescent="0.3">
      <c r="A29949" s="7">
        <v>92893</v>
      </c>
      <c r="B29949" s="7">
        <v>327255</v>
      </c>
      <c r="C29949" s="64">
        <v>44338.237067781607</v>
      </c>
      <c r="D29949" s="7">
        <v>154228</v>
      </c>
      <c r="E29949" s="64">
        <f>VLOOKUP('Просмотры (дано)'!B29949,'Подписчики (дано)'!A:C,3,0)</f>
        <v>44291.244485113959</v>
      </c>
      <c r="F29949" s="7">
        <f t="shared" si="467"/>
        <v>5</v>
      </c>
    </row>
    <row r="29950" spans="1:6" x14ac:dyDescent="0.3">
      <c r="A29950" s="7">
        <v>92896</v>
      </c>
      <c r="B29950" s="7">
        <v>189273</v>
      </c>
      <c r="C29950" s="64">
        <v>44338.237922299872</v>
      </c>
      <c r="D29950" s="7">
        <v>231782</v>
      </c>
      <c r="E29950" s="64">
        <f>VLOOKUP('Просмотры (дано)'!B29950,'Подписчики (дано)'!A:C,3,0)</f>
        <v>44337.766678205124</v>
      </c>
      <c r="F29950" s="7">
        <f t="shared" si="467"/>
        <v>5</v>
      </c>
    </row>
    <row r="29951" spans="1:6" x14ac:dyDescent="0.3">
      <c r="A29951" s="7">
        <v>92898</v>
      </c>
      <c r="B29951" s="7">
        <v>286425</v>
      </c>
      <c r="C29951" s="64">
        <v>44338.23899044771</v>
      </c>
      <c r="D29951" s="7">
        <v>386241</v>
      </c>
      <c r="E29951" s="64">
        <f>VLOOKUP('Просмотры (дано)'!B29951,'Подписчики (дано)'!A:C,3,0)</f>
        <v>44312.557494373214</v>
      </c>
      <c r="F29951" s="7">
        <f t="shared" si="467"/>
        <v>5</v>
      </c>
    </row>
    <row r="29952" spans="1:6" x14ac:dyDescent="0.3">
      <c r="A29952" s="7">
        <v>92902</v>
      </c>
      <c r="B29952" s="7">
        <v>112322</v>
      </c>
      <c r="C29952" s="64">
        <v>44338.240668965729</v>
      </c>
      <c r="D29952" s="7">
        <v>153893</v>
      </c>
      <c r="E29952" s="64">
        <f>VLOOKUP('Просмотры (дано)'!B29952,'Подписчики (дано)'!A:C,3,0)</f>
        <v>44336.387717450139</v>
      </c>
      <c r="F29952" s="7">
        <f t="shared" si="467"/>
        <v>5</v>
      </c>
    </row>
    <row r="29953" spans="1:6" x14ac:dyDescent="0.3">
      <c r="A29953" s="7">
        <v>92904</v>
      </c>
      <c r="B29953" s="7">
        <v>9111</v>
      </c>
      <c r="C29953" s="64">
        <v>44338.240882595295</v>
      </c>
      <c r="D29953" s="7">
        <v>369021</v>
      </c>
      <c r="E29953" s="64">
        <f>VLOOKUP('Просмотры (дано)'!B29953,'Подписчики (дано)'!A:C,3,0)</f>
        <v>44325.42028974359</v>
      </c>
      <c r="F29953" s="7">
        <f t="shared" si="467"/>
        <v>5</v>
      </c>
    </row>
    <row r="29954" spans="1:6" x14ac:dyDescent="0.3">
      <c r="A29954" s="7">
        <v>92905</v>
      </c>
      <c r="B29954" s="7">
        <v>277603</v>
      </c>
      <c r="C29954" s="64">
        <v>44338.243690298164</v>
      </c>
      <c r="D29954" s="7">
        <v>347393</v>
      </c>
      <c r="E29954" s="64">
        <f>VLOOKUP('Просмотры (дано)'!B29954,'Подписчики (дано)'!A:C,3,0)</f>
        <v>44308.196596474365</v>
      </c>
      <c r="F29954" s="7">
        <f t="shared" si="467"/>
        <v>5</v>
      </c>
    </row>
    <row r="29955" spans="1:6" x14ac:dyDescent="0.3">
      <c r="A29955" s="7">
        <v>92908</v>
      </c>
      <c r="B29955" s="7">
        <v>36355</v>
      </c>
      <c r="C29955" s="64">
        <v>44338.244117557297</v>
      </c>
      <c r="D29955" s="7">
        <v>98921</v>
      </c>
      <c r="E29955" s="64">
        <f>VLOOKUP('Просмотры (дано)'!B29955,'Подписчики (дано)'!A:C,3,0)</f>
        <v>44318.610304843307</v>
      </c>
      <c r="F29955" s="7">
        <f t="shared" ref="F29955:F30018" si="468">HOUR(C29955)</f>
        <v>5</v>
      </c>
    </row>
    <row r="29956" spans="1:6" x14ac:dyDescent="0.3">
      <c r="A29956" s="7">
        <v>92913</v>
      </c>
      <c r="B29956" s="7">
        <v>133095</v>
      </c>
      <c r="C29956" s="64">
        <v>44338.246951456313</v>
      </c>
      <c r="D29956" s="7">
        <v>40892</v>
      </c>
      <c r="E29956" s="64">
        <f>VLOOKUP('Просмотры (дано)'!B29956,'Подписчики (дано)'!A:C,3,0)</f>
        <v>44308.505588782049</v>
      </c>
      <c r="F29956" s="7">
        <f t="shared" si="468"/>
        <v>5</v>
      </c>
    </row>
    <row r="29957" spans="1:6" x14ac:dyDescent="0.3">
      <c r="A29957" s="7">
        <v>92917</v>
      </c>
      <c r="B29957" s="7">
        <v>67066</v>
      </c>
      <c r="C29957" s="64">
        <v>44338.248333333337</v>
      </c>
      <c r="D29957" s="7">
        <v>347393</v>
      </c>
      <c r="E29957" s="64">
        <f>VLOOKUP('Просмотры (дано)'!B29957,'Подписчики (дано)'!A:C,3,0)</f>
        <v>44302.574711716523</v>
      </c>
      <c r="F29957" s="7">
        <f t="shared" si="468"/>
        <v>5</v>
      </c>
    </row>
    <row r="29958" spans="1:6" x14ac:dyDescent="0.3">
      <c r="A29958" s="7">
        <v>92919</v>
      </c>
      <c r="B29958" s="7">
        <v>135386</v>
      </c>
      <c r="C29958" s="64">
        <v>44338.249824518571</v>
      </c>
      <c r="D29958" s="7">
        <v>279337</v>
      </c>
      <c r="E29958" s="64">
        <f>VLOOKUP('Просмотры (дано)'!B29958,'Подписчики (дано)'!A:C,3,0)</f>
        <v>44310.697001282053</v>
      </c>
      <c r="F29958" s="7">
        <f t="shared" si="468"/>
        <v>5</v>
      </c>
    </row>
    <row r="29959" spans="1:6" x14ac:dyDescent="0.3">
      <c r="A29959" s="7">
        <v>92920</v>
      </c>
      <c r="B29959" s="7">
        <v>174776</v>
      </c>
      <c r="C29959" s="64">
        <v>44338.250373851741</v>
      </c>
      <c r="D29959" s="7">
        <v>379466</v>
      </c>
      <c r="E29959" s="64">
        <f>VLOOKUP('Просмотры (дано)'!B29959,'Подписчики (дано)'!A:C,3,0)</f>
        <v>44301.131461538462</v>
      </c>
      <c r="F29959" s="7">
        <f t="shared" si="468"/>
        <v>6</v>
      </c>
    </row>
    <row r="29960" spans="1:6" x14ac:dyDescent="0.3">
      <c r="A29960" s="7">
        <v>92922</v>
      </c>
      <c r="B29960" s="7">
        <v>292491</v>
      </c>
      <c r="C29960" s="64">
        <v>44338.250617999816</v>
      </c>
      <c r="D29960" s="7">
        <v>249345</v>
      </c>
      <c r="E29960" s="64">
        <f>VLOOKUP('Просмотры (дано)'!B29960,'Подписчики (дано)'!A:C,3,0)</f>
        <v>44316.78251310542</v>
      </c>
      <c r="F29960" s="7">
        <f t="shared" si="468"/>
        <v>6</v>
      </c>
    </row>
    <row r="29961" spans="1:6" x14ac:dyDescent="0.3">
      <c r="A29961" s="7">
        <v>92926</v>
      </c>
      <c r="B29961" s="7">
        <v>320206</v>
      </c>
      <c r="C29961" s="64">
        <v>44338.251401294503</v>
      </c>
      <c r="D29961" s="7">
        <v>470762</v>
      </c>
      <c r="E29961" s="64">
        <f>VLOOKUP('Просмотры (дано)'!B29961,'Подписчики (дано)'!A:C,3,0)</f>
        <v>44335.042344159541</v>
      </c>
      <c r="F29961" s="7">
        <f t="shared" si="468"/>
        <v>6</v>
      </c>
    </row>
    <row r="29962" spans="1:6" x14ac:dyDescent="0.3">
      <c r="A29962" s="7">
        <v>92930</v>
      </c>
      <c r="B29962" s="7">
        <v>232005</v>
      </c>
      <c r="C29962" s="64">
        <v>44338.251594592119</v>
      </c>
      <c r="D29962" s="7">
        <v>258219</v>
      </c>
      <c r="E29962" s="64">
        <f>VLOOKUP('Просмотры (дано)'!B29962,'Подписчики (дано)'!A:C,3,0)</f>
        <v>44310.455589565536</v>
      </c>
      <c r="F29962" s="7">
        <f t="shared" si="468"/>
        <v>6</v>
      </c>
    </row>
    <row r="29963" spans="1:6" x14ac:dyDescent="0.3">
      <c r="A29963" s="7">
        <v>92935</v>
      </c>
      <c r="B29963" s="7">
        <v>247033</v>
      </c>
      <c r="C29963" s="64">
        <v>44338.252999999997</v>
      </c>
      <c r="D29963" s="7">
        <v>439981</v>
      </c>
      <c r="E29963" s="64">
        <f>VLOOKUP('Просмотры (дано)'!B29963,'Подписчики (дано)'!A:C,3,0)</f>
        <v>44310.203659686609</v>
      </c>
      <c r="F29963" s="7">
        <f t="shared" si="468"/>
        <v>6</v>
      </c>
    </row>
    <row r="29964" spans="1:6" x14ac:dyDescent="0.3">
      <c r="A29964" s="7">
        <v>92940</v>
      </c>
      <c r="B29964" s="7">
        <v>51605</v>
      </c>
      <c r="C29964" s="64">
        <v>44338.253828478963</v>
      </c>
      <c r="D29964" s="7">
        <v>119655</v>
      </c>
      <c r="E29964" s="64">
        <f>VLOOKUP('Просмотры (дано)'!B29964,'Подписчики (дано)'!A:C,3,0)</f>
        <v>44314.659119088319</v>
      </c>
      <c r="F29964" s="7">
        <f t="shared" si="468"/>
        <v>6</v>
      </c>
    </row>
    <row r="29965" spans="1:6" x14ac:dyDescent="0.3">
      <c r="A29965" s="7">
        <v>92944</v>
      </c>
      <c r="B29965" s="7">
        <v>7464</v>
      </c>
      <c r="C29965" s="64">
        <v>44338.254999999997</v>
      </c>
      <c r="D29965" s="7">
        <v>411922</v>
      </c>
      <c r="E29965" s="64">
        <f>VLOOKUP('Просмотры (дано)'!B29965,'Подписчики (дано)'!A:C,3,0)</f>
        <v>44315.646468910258</v>
      </c>
      <c r="F29965" s="7">
        <f t="shared" si="468"/>
        <v>6</v>
      </c>
    </row>
    <row r="29966" spans="1:6" x14ac:dyDescent="0.3">
      <c r="A29966" s="7">
        <v>92947</v>
      </c>
      <c r="B29966" s="7">
        <v>72115</v>
      </c>
      <c r="C29966" s="64">
        <v>44338.255666666664</v>
      </c>
      <c r="D29966" s="7">
        <v>158978</v>
      </c>
      <c r="E29966" s="64">
        <f>VLOOKUP('Просмотры (дано)'!B29966,'Подписчики (дано)'!A:C,3,0)</f>
        <v>44298.754236502849</v>
      </c>
      <c r="F29966" s="7">
        <f t="shared" si="468"/>
        <v>6</v>
      </c>
    </row>
    <row r="29967" spans="1:6" x14ac:dyDescent="0.3">
      <c r="A29967" s="7">
        <v>92949</v>
      </c>
      <c r="B29967" s="7">
        <v>66855</v>
      </c>
      <c r="C29967" s="64">
        <v>44338.25855281228</v>
      </c>
      <c r="D29967" s="7">
        <v>191893</v>
      </c>
      <c r="E29967" s="64">
        <f>VLOOKUP('Просмотры (дано)'!B29967,'Подписчики (дано)'!A:C,3,0)</f>
        <v>44337.247576317663</v>
      </c>
      <c r="F29967" s="7">
        <f t="shared" si="468"/>
        <v>6</v>
      </c>
    </row>
    <row r="29968" spans="1:6" x14ac:dyDescent="0.3">
      <c r="A29968" s="7">
        <v>92952</v>
      </c>
      <c r="B29968" s="7">
        <v>207682</v>
      </c>
      <c r="C29968" s="64">
        <v>44338.260170293281</v>
      </c>
      <c r="D29968" s="7">
        <v>230507</v>
      </c>
      <c r="E29968" s="64">
        <f>VLOOKUP('Просмотры (дано)'!B29968,'Подписчики (дано)'!A:C,3,0)</f>
        <v>44306.752251958686</v>
      </c>
      <c r="F29968" s="7">
        <f t="shared" si="468"/>
        <v>6</v>
      </c>
    </row>
    <row r="29969" spans="1:6" x14ac:dyDescent="0.3">
      <c r="A29969" s="7">
        <v>92956</v>
      </c>
      <c r="B29969" s="7">
        <v>267402</v>
      </c>
      <c r="C29969" s="64">
        <v>44338.260872218998</v>
      </c>
      <c r="D29969" s="7">
        <v>357941</v>
      </c>
      <c r="E29969" s="64">
        <f>VLOOKUP('Просмотры (дано)'!B29969,'Подписчики (дано)'!A:C,3,0)</f>
        <v>44313.180501282048</v>
      </c>
      <c r="F29969" s="7">
        <f t="shared" si="468"/>
        <v>6</v>
      </c>
    </row>
    <row r="29970" spans="1:6" x14ac:dyDescent="0.3">
      <c r="A29970" s="7">
        <v>92961</v>
      </c>
      <c r="B29970" s="7">
        <v>218830</v>
      </c>
      <c r="C29970" s="64">
        <v>44338.261574144715</v>
      </c>
      <c r="D29970" s="7">
        <v>154256</v>
      </c>
      <c r="E29970" s="64">
        <f>VLOOKUP('Просмотры (дано)'!B29970,'Подписчики (дано)'!A:C,3,0)</f>
        <v>44316.787718198007</v>
      </c>
      <c r="F29970" s="7">
        <f t="shared" si="468"/>
        <v>6</v>
      </c>
    </row>
    <row r="29971" spans="1:6" x14ac:dyDescent="0.3">
      <c r="A29971" s="7">
        <v>92962</v>
      </c>
      <c r="B29971" s="7">
        <v>66626</v>
      </c>
      <c r="C29971" s="64">
        <v>44338.262153996402</v>
      </c>
      <c r="D29971" s="7">
        <v>102086</v>
      </c>
      <c r="E29971" s="64">
        <f>VLOOKUP('Просмотры (дано)'!B29971,'Подписчики (дано)'!A:C,3,0)</f>
        <v>44315.880164066955</v>
      </c>
      <c r="F29971" s="7">
        <f t="shared" si="468"/>
        <v>6</v>
      </c>
    </row>
    <row r="29972" spans="1:6" x14ac:dyDescent="0.3">
      <c r="A29972" s="7">
        <v>92966</v>
      </c>
      <c r="B29972" s="7">
        <v>324499</v>
      </c>
      <c r="C29972" s="64">
        <v>44338.263557847837</v>
      </c>
      <c r="D29972" s="7">
        <v>411922</v>
      </c>
      <c r="E29972" s="64">
        <f>VLOOKUP('Просмотры (дано)'!B29972,'Подписчики (дано)'!A:C,3,0)</f>
        <v>44295.658270512824</v>
      </c>
      <c r="F29972" s="7">
        <f t="shared" si="468"/>
        <v>6</v>
      </c>
    </row>
    <row r="29973" spans="1:6" x14ac:dyDescent="0.3">
      <c r="A29973" s="7">
        <v>92969</v>
      </c>
      <c r="B29973" s="7">
        <v>39867</v>
      </c>
      <c r="C29973" s="64">
        <v>44338.264442884611</v>
      </c>
      <c r="D29973" s="7">
        <v>158978</v>
      </c>
      <c r="E29973" s="64">
        <f>VLOOKUP('Просмотры (дано)'!B29973,'Подписчики (дано)'!A:C,3,0)</f>
        <v>44308.439358689458</v>
      </c>
      <c r="F29973" s="7">
        <f t="shared" si="468"/>
        <v>6</v>
      </c>
    </row>
    <row r="29974" spans="1:6" x14ac:dyDescent="0.3">
      <c r="A29974" s="7">
        <v>92974</v>
      </c>
      <c r="B29974" s="7">
        <v>272959</v>
      </c>
      <c r="C29974" s="64">
        <v>44338.265559870553</v>
      </c>
      <c r="D29974" s="7">
        <v>21407</v>
      </c>
      <c r="E29974" s="64">
        <f>VLOOKUP('Просмотры (дано)'!B29974,'Подписчики (дано)'!A:C,3,0)</f>
        <v>44296.500437143877</v>
      </c>
      <c r="F29974" s="7">
        <f t="shared" si="468"/>
        <v>6</v>
      </c>
    </row>
    <row r="29975" spans="1:6" x14ac:dyDescent="0.3">
      <c r="A29975" s="7">
        <v>92979</v>
      </c>
      <c r="B29975" s="7">
        <v>340950</v>
      </c>
      <c r="C29975" s="64">
        <v>44338.268666666663</v>
      </c>
      <c r="D29975" s="7">
        <v>182191</v>
      </c>
      <c r="E29975" s="64">
        <f>VLOOKUP('Просмотры (дано)'!B29975,'Подписчики (дано)'!A:C,3,0)</f>
        <v>44314.695854344733</v>
      </c>
      <c r="F29975" s="7">
        <f t="shared" si="468"/>
        <v>6</v>
      </c>
    </row>
    <row r="29976" spans="1:6" x14ac:dyDescent="0.3">
      <c r="A29976" s="7">
        <v>92983</v>
      </c>
      <c r="B29976" s="7">
        <v>217471</v>
      </c>
      <c r="C29976" s="64">
        <v>44338.269666666667</v>
      </c>
      <c r="D29976" s="7">
        <v>439981</v>
      </c>
      <c r="E29976" s="64">
        <f>VLOOKUP('Просмотры (дано)'!B29976,'Подписчики (дано)'!A:C,3,0)</f>
        <v>44310.29803625356</v>
      </c>
      <c r="F29976" s="7">
        <f t="shared" si="468"/>
        <v>6</v>
      </c>
    </row>
    <row r="29977" spans="1:6" x14ac:dyDescent="0.3">
      <c r="A29977" s="7">
        <v>92985</v>
      </c>
      <c r="B29977" s="7">
        <v>147079</v>
      </c>
      <c r="C29977" s="64">
        <v>44338.270241401413</v>
      </c>
      <c r="D29977" s="7">
        <v>478200</v>
      </c>
      <c r="E29977" s="64">
        <f>VLOOKUP('Просмотры (дано)'!B29977,'Подписчики (дано)'!A:C,3,0)</f>
        <v>44305.153197186606</v>
      </c>
      <c r="F29977" s="7">
        <f t="shared" si="468"/>
        <v>6</v>
      </c>
    </row>
    <row r="29978" spans="1:6" x14ac:dyDescent="0.3">
      <c r="A29978" s="7">
        <v>92988</v>
      </c>
      <c r="B29978" s="7">
        <v>257931</v>
      </c>
      <c r="C29978" s="64">
        <v>44338.27042451247</v>
      </c>
      <c r="D29978" s="7">
        <v>347393</v>
      </c>
      <c r="E29978" s="64">
        <f>VLOOKUP('Просмотры (дано)'!B29978,'Подписчики (дано)'!A:C,3,0)</f>
        <v>44309.960574002849</v>
      </c>
      <c r="F29978" s="7">
        <f t="shared" si="468"/>
        <v>6</v>
      </c>
    </row>
    <row r="29979" spans="1:6" x14ac:dyDescent="0.3">
      <c r="A29979" s="7">
        <v>92993</v>
      </c>
      <c r="B29979" s="7">
        <v>138344</v>
      </c>
      <c r="C29979" s="64">
        <v>44338.274239326151</v>
      </c>
      <c r="D29979" s="7">
        <v>304722</v>
      </c>
      <c r="E29979" s="64">
        <f>VLOOKUP('Просмотры (дано)'!B29979,'Подписчики (дано)'!A:C,3,0)</f>
        <v>44306.995964707981</v>
      </c>
      <c r="F29979" s="7">
        <f t="shared" si="468"/>
        <v>6</v>
      </c>
    </row>
    <row r="29980" spans="1:6" x14ac:dyDescent="0.3">
      <c r="A29980" s="7">
        <v>92995</v>
      </c>
      <c r="B29980" s="7">
        <v>100880</v>
      </c>
      <c r="C29980" s="64">
        <v>44338.277260658586</v>
      </c>
      <c r="D29980" s="7">
        <v>75550</v>
      </c>
      <c r="E29980" s="64">
        <f>VLOOKUP('Просмотры (дано)'!B29980,'Подписчики (дано)'!A:C,3,0)</f>
        <v>44285.685375391731</v>
      </c>
      <c r="F29980" s="7">
        <f t="shared" si="468"/>
        <v>6</v>
      </c>
    </row>
    <row r="29981" spans="1:6" x14ac:dyDescent="0.3">
      <c r="A29981" s="7">
        <v>92997</v>
      </c>
      <c r="B29981" s="7">
        <v>333224</v>
      </c>
      <c r="C29981" s="64">
        <v>44338.277504806669</v>
      </c>
      <c r="D29981" s="7">
        <v>325670</v>
      </c>
      <c r="E29981" s="64">
        <f>VLOOKUP('Просмотры (дано)'!B29981,'Подписчики (дано)'!A:C,3,0)</f>
        <v>44310.147033048437</v>
      </c>
      <c r="F29981" s="7">
        <f t="shared" si="468"/>
        <v>6</v>
      </c>
    </row>
    <row r="29982" spans="1:6" x14ac:dyDescent="0.3">
      <c r="A29982" s="7">
        <v>93002</v>
      </c>
      <c r="B29982" s="7">
        <v>295446</v>
      </c>
      <c r="C29982" s="64">
        <v>44338.27769579288</v>
      </c>
      <c r="D29982" s="7">
        <v>347393</v>
      </c>
      <c r="E29982" s="64">
        <f>VLOOKUP('Просмотры (дано)'!B29982,'Подписчики (дано)'!A:C,3,0)</f>
        <v>44299.230016631052</v>
      </c>
      <c r="F29982" s="7">
        <f t="shared" si="468"/>
        <v>6</v>
      </c>
    </row>
    <row r="29983" spans="1:6" x14ac:dyDescent="0.3">
      <c r="A29983" s="7">
        <v>93007</v>
      </c>
      <c r="B29983" s="7">
        <v>118950</v>
      </c>
      <c r="C29983" s="64">
        <v>44338.278267769405</v>
      </c>
      <c r="D29983" s="7">
        <v>136689</v>
      </c>
      <c r="E29983" s="64">
        <f>VLOOKUP('Просмотры (дано)'!B29983,'Подписчики (дано)'!A:C,3,0)</f>
        <v>44308.250241844733</v>
      </c>
      <c r="F29983" s="7">
        <f t="shared" si="468"/>
        <v>6</v>
      </c>
    </row>
    <row r="29984" spans="1:6" x14ac:dyDescent="0.3">
      <c r="A29984" s="7">
        <v>93012</v>
      </c>
      <c r="B29984" s="7">
        <v>110335</v>
      </c>
      <c r="C29984" s="64">
        <v>44338.279610583821</v>
      </c>
      <c r="D29984" s="7">
        <v>88863</v>
      </c>
      <c r="E29984" s="64">
        <f>VLOOKUP('Просмотры (дано)'!B29984,'Подписчики (дано)'!A:C,3,0)</f>
        <v>44323.829374893161</v>
      </c>
      <c r="F29984" s="7">
        <f t="shared" si="468"/>
        <v>6</v>
      </c>
    </row>
    <row r="29985" spans="1:6" x14ac:dyDescent="0.3">
      <c r="A29985" s="7">
        <v>93013</v>
      </c>
      <c r="B29985" s="7">
        <v>323191</v>
      </c>
      <c r="C29985" s="64">
        <v>44338.279702139349</v>
      </c>
      <c r="D29985" s="7">
        <v>226626</v>
      </c>
      <c r="E29985" s="64">
        <f>VLOOKUP('Просмотры (дано)'!B29985,'Подписчики (дано)'!A:C,3,0)</f>
        <v>44316.874688283468</v>
      </c>
      <c r="F29985" s="7">
        <f t="shared" si="468"/>
        <v>6</v>
      </c>
    </row>
    <row r="29986" spans="1:6" x14ac:dyDescent="0.3">
      <c r="A29986" s="7">
        <v>93015</v>
      </c>
      <c r="B29986" s="7">
        <v>259850</v>
      </c>
      <c r="C29986" s="64">
        <v>44338.280281991028</v>
      </c>
      <c r="D29986" s="7">
        <v>43697</v>
      </c>
      <c r="E29986" s="64">
        <f>VLOOKUP('Просмотры (дано)'!B29986,'Подписчики (дано)'!A:C,3,0)</f>
        <v>44309.222087927352</v>
      </c>
      <c r="F29986" s="7">
        <f t="shared" si="468"/>
        <v>6</v>
      </c>
    </row>
    <row r="29987" spans="1:6" x14ac:dyDescent="0.3">
      <c r="A29987" s="7">
        <v>93018</v>
      </c>
      <c r="B29987" s="7">
        <v>102245</v>
      </c>
      <c r="C29987" s="64">
        <v>44338.280922879727</v>
      </c>
      <c r="D29987" s="7">
        <v>347393</v>
      </c>
      <c r="E29987" s="64">
        <f>VLOOKUP('Просмотры (дано)'!B29987,'Подписчики (дано)'!A:C,3,0)</f>
        <v>44327.23706641738</v>
      </c>
      <c r="F29987" s="7">
        <f t="shared" si="468"/>
        <v>6</v>
      </c>
    </row>
    <row r="29988" spans="1:6" x14ac:dyDescent="0.3">
      <c r="A29988" s="7">
        <v>93019</v>
      </c>
      <c r="B29988" s="7">
        <v>185928</v>
      </c>
      <c r="C29988" s="64">
        <v>44338.284168284787</v>
      </c>
      <c r="D29988" s="7">
        <v>73365</v>
      </c>
      <c r="E29988" s="64">
        <f>VLOOKUP('Просмотры (дано)'!B29988,'Подписчики (дано)'!A:C,3,0)</f>
        <v>44310.346970085469</v>
      </c>
      <c r="F29988" s="7">
        <f t="shared" si="468"/>
        <v>6</v>
      </c>
    </row>
    <row r="29989" spans="1:6" x14ac:dyDescent="0.3">
      <c r="A29989" s="7">
        <v>93024</v>
      </c>
      <c r="B29989" s="7">
        <v>305806</v>
      </c>
      <c r="C29989" s="64">
        <v>44338.284401989804</v>
      </c>
      <c r="D29989" s="7">
        <v>351192</v>
      </c>
      <c r="E29989" s="64">
        <f>VLOOKUP('Просмотры (дано)'!B29989,'Подписчики (дано)'!A:C,3,0)</f>
        <v>44290.78146616809</v>
      </c>
      <c r="F29989" s="7">
        <f t="shared" si="468"/>
        <v>6</v>
      </c>
    </row>
    <row r="29990" spans="1:6" x14ac:dyDescent="0.3">
      <c r="A29990" s="7">
        <v>93028</v>
      </c>
      <c r="B29990" s="7">
        <v>348194</v>
      </c>
      <c r="C29990" s="64">
        <v>44338.284676656389</v>
      </c>
      <c r="D29990" s="7">
        <v>85026</v>
      </c>
      <c r="E29990" s="64">
        <f>VLOOKUP('Просмотры (дано)'!B29990,'Подписчики (дано)'!A:C,3,0)</f>
        <v>44309.10099650998</v>
      </c>
      <c r="F29990" s="7">
        <f t="shared" si="468"/>
        <v>6</v>
      </c>
    </row>
    <row r="29991" spans="1:6" x14ac:dyDescent="0.3">
      <c r="A29991" s="7">
        <v>93029</v>
      </c>
      <c r="B29991" s="7">
        <v>63136</v>
      </c>
      <c r="C29991" s="64">
        <v>44338.286333333337</v>
      </c>
      <c r="D29991" s="7">
        <v>158978</v>
      </c>
      <c r="E29991" s="64">
        <f>VLOOKUP('Просмотры (дано)'!B29991,'Подписчики (дано)'!A:C,3,0)</f>
        <v>44300.47440986467</v>
      </c>
      <c r="F29991" s="7">
        <f t="shared" si="468"/>
        <v>6</v>
      </c>
    </row>
    <row r="29992" spans="1:6" x14ac:dyDescent="0.3">
      <c r="A29992" s="7">
        <v>93034</v>
      </c>
      <c r="B29992" s="7">
        <v>143505</v>
      </c>
      <c r="C29992" s="64">
        <v>44338.286935026095</v>
      </c>
      <c r="D29992" s="7">
        <v>438599</v>
      </c>
      <c r="E29992" s="64">
        <f>VLOOKUP('Просмотры (дано)'!B29992,'Подписчики (дано)'!A:C,3,0)</f>
        <v>44292.784310113959</v>
      </c>
      <c r="F29992" s="7">
        <f t="shared" si="468"/>
        <v>6</v>
      </c>
    </row>
    <row r="29993" spans="1:6" x14ac:dyDescent="0.3">
      <c r="A29993" s="7">
        <v>93037</v>
      </c>
      <c r="B29993" s="7">
        <v>339653</v>
      </c>
      <c r="C29993" s="64">
        <v>44338.287809061483</v>
      </c>
      <c r="D29993" s="7">
        <v>85094</v>
      </c>
      <c r="E29993" s="64">
        <f>VLOOKUP('Просмотры (дано)'!B29993,'Подписчики (дано)'!A:C,3,0)</f>
        <v>44323.108103596867</v>
      </c>
      <c r="F29993" s="7">
        <f t="shared" si="468"/>
        <v>6</v>
      </c>
    </row>
    <row r="29994" spans="1:6" x14ac:dyDescent="0.3">
      <c r="A29994" s="7">
        <v>93041</v>
      </c>
      <c r="B29994" s="7">
        <v>94160</v>
      </c>
      <c r="C29994" s="64">
        <v>44338.28998687704</v>
      </c>
      <c r="D29994" s="7">
        <v>433247</v>
      </c>
      <c r="E29994" s="64">
        <f>VLOOKUP('Просмотры (дано)'!B29994,'Подписчики (дано)'!A:C,3,0)</f>
        <v>44302.69146381766</v>
      </c>
      <c r="F29994" s="7">
        <f t="shared" si="468"/>
        <v>6</v>
      </c>
    </row>
    <row r="29995" spans="1:6" x14ac:dyDescent="0.3">
      <c r="A29995" s="7">
        <v>93042</v>
      </c>
      <c r="B29995" s="7">
        <v>41467</v>
      </c>
      <c r="C29995" s="64">
        <v>44338.290333333338</v>
      </c>
      <c r="D29995" s="7">
        <v>296118</v>
      </c>
      <c r="E29995" s="64">
        <f>VLOOKUP('Просмотры (дано)'!B29995,'Подписчики (дано)'!A:C,3,0)</f>
        <v>44316.415069195165</v>
      </c>
      <c r="F29995" s="7">
        <f t="shared" si="468"/>
        <v>6</v>
      </c>
    </row>
    <row r="29996" spans="1:6" x14ac:dyDescent="0.3">
      <c r="A29996" s="7">
        <v>93047</v>
      </c>
      <c r="B29996" s="7">
        <v>203436</v>
      </c>
      <c r="C29996" s="64">
        <v>44338.290333333338</v>
      </c>
      <c r="D29996" s="7">
        <v>440811</v>
      </c>
      <c r="E29996" s="64">
        <f>VLOOKUP('Просмотры (дано)'!B29996,'Подписчики (дано)'!A:C,3,0)</f>
        <v>44318.08238422365</v>
      </c>
      <c r="F29996" s="7">
        <f t="shared" si="468"/>
        <v>6</v>
      </c>
    </row>
    <row r="29997" spans="1:6" x14ac:dyDescent="0.3">
      <c r="A29997" s="7">
        <v>93051</v>
      </c>
      <c r="B29997" s="7">
        <v>86279</v>
      </c>
      <c r="C29997" s="64">
        <v>44338.290999999997</v>
      </c>
      <c r="D29997" s="7">
        <v>290088</v>
      </c>
      <c r="E29997" s="64">
        <f>VLOOKUP('Просмотры (дано)'!B29997,'Подписчики (дано)'!A:C,3,0)</f>
        <v>44308.423253561254</v>
      </c>
      <c r="F29997" s="7">
        <f t="shared" si="468"/>
        <v>6</v>
      </c>
    </row>
    <row r="29998" spans="1:6" x14ac:dyDescent="0.3">
      <c r="A29998" s="7">
        <v>93052</v>
      </c>
      <c r="B29998" s="7">
        <v>69199</v>
      </c>
      <c r="C29998" s="64">
        <v>44338.297517799358</v>
      </c>
      <c r="D29998" s="7">
        <v>276751</v>
      </c>
      <c r="E29998" s="64">
        <f>VLOOKUP('Просмотры (дано)'!B29998,'Подписчики (дано)'!A:C,3,0)</f>
        <v>44312.457308760677</v>
      </c>
      <c r="F29998" s="7">
        <f t="shared" si="468"/>
        <v>7</v>
      </c>
    </row>
    <row r="29999" spans="1:6" x14ac:dyDescent="0.3">
      <c r="A29999" s="7">
        <v>93053</v>
      </c>
      <c r="B29999" s="7">
        <v>100067</v>
      </c>
      <c r="C29999" s="64">
        <v>44338.298776207768</v>
      </c>
      <c r="D29999" s="7">
        <v>274147</v>
      </c>
      <c r="E29999" s="64">
        <f>VLOOKUP('Просмотры (дано)'!B29999,'Подписчики (дано)'!A:C,3,0)</f>
        <v>44314.514261039891</v>
      </c>
      <c r="F29999" s="7">
        <f t="shared" si="468"/>
        <v>7</v>
      </c>
    </row>
    <row r="30000" spans="1:6" x14ac:dyDescent="0.3">
      <c r="A30000" s="7">
        <v>93055</v>
      </c>
      <c r="B30000" s="7">
        <v>182408</v>
      </c>
      <c r="C30000" s="64">
        <v>44338.30033265175</v>
      </c>
      <c r="D30000" s="7">
        <v>238334</v>
      </c>
      <c r="E30000" s="64">
        <f>VLOOKUP('Просмотры (дано)'!B30000,'Подписчики (дано)'!A:C,3,0)</f>
        <v>44311.724882549854</v>
      </c>
      <c r="F30000" s="7">
        <f t="shared" si="468"/>
        <v>7</v>
      </c>
    </row>
    <row r="30001" spans="1:6" x14ac:dyDescent="0.3">
      <c r="A30001" s="7">
        <v>93060</v>
      </c>
      <c r="B30001" s="7">
        <v>273630</v>
      </c>
      <c r="C30001" s="64">
        <v>44338.302102725305</v>
      </c>
      <c r="D30001" s="7">
        <v>356266</v>
      </c>
      <c r="E30001" s="64">
        <f>VLOOKUP('Просмотры (дано)'!B30001,'Подписчики (дано)'!A:C,3,0)</f>
        <v>44327.720655484329</v>
      </c>
      <c r="F30001" s="7">
        <f t="shared" si="468"/>
        <v>7</v>
      </c>
    </row>
    <row r="30002" spans="1:6" x14ac:dyDescent="0.3">
      <c r="A30002" s="7">
        <v>93063</v>
      </c>
      <c r="B30002" s="7">
        <v>217096</v>
      </c>
      <c r="C30002" s="64">
        <v>44338.303666666667</v>
      </c>
      <c r="D30002" s="7">
        <v>88863</v>
      </c>
      <c r="E30002" s="64">
        <f>VLOOKUP('Просмотры (дано)'!B30002,'Подписчики (дано)'!A:C,3,0)</f>
        <v>44319.220995548436</v>
      </c>
      <c r="F30002" s="7">
        <f t="shared" si="468"/>
        <v>7</v>
      </c>
    </row>
    <row r="30003" spans="1:6" x14ac:dyDescent="0.3">
      <c r="A30003" s="7">
        <v>93064</v>
      </c>
      <c r="B30003" s="7">
        <v>127946</v>
      </c>
      <c r="C30003" s="64">
        <v>44338.304086428419</v>
      </c>
      <c r="D30003" s="7">
        <v>230507</v>
      </c>
      <c r="E30003" s="64">
        <f>VLOOKUP('Просмотры (дано)'!B30003,'Подписчики (дано)'!A:C,3,0)</f>
        <v>44304.234343839031</v>
      </c>
      <c r="F30003" s="7">
        <f t="shared" si="468"/>
        <v>7</v>
      </c>
    </row>
    <row r="30004" spans="1:6" x14ac:dyDescent="0.3">
      <c r="A30004" s="7">
        <v>93066</v>
      </c>
      <c r="B30004" s="7">
        <v>328442</v>
      </c>
      <c r="C30004" s="64">
        <v>44338.304333333333</v>
      </c>
      <c r="D30004" s="7">
        <v>247095</v>
      </c>
      <c r="E30004" s="64">
        <f>VLOOKUP('Просмотры (дано)'!B30004,'Подписчики (дано)'!A:C,3,0)</f>
        <v>44295.991090206546</v>
      </c>
      <c r="F30004" s="7">
        <f t="shared" si="468"/>
        <v>7</v>
      </c>
    </row>
    <row r="30005" spans="1:6" x14ac:dyDescent="0.3">
      <c r="A30005" s="7">
        <v>93068</v>
      </c>
      <c r="B30005" s="7">
        <v>88878</v>
      </c>
      <c r="C30005" s="64">
        <v>44338.306436353647</v>
      </c>
      <c r="D30005" s="7">
        <v>130322</v>
      </c>
      <c r="E30005" s="64">
        <f>VLOOKUP('Просмотры (дано)'!B30005,'Подписчики (дано)'!A:C,3,0)</f>
        <v>44286.033664779206</v>
      </c>
      <c r="F30005" s="7">
        <f t="shared" si="468"/>
        <v>7</v>
      </c>
    </row>
    <row r="30006" spans="1:6" x14ac:dyDescent="0.3">
      <c r="A30006" s="7">
        <v>93073</v>
      </c>
      <c r="B30006" s="7">
        <v>163978</v>
      </c>
      <c r="C30006" s="64">
        <v>44338.309579760127</v>
      </c>
      <c r="D30006" s="7">
        <v>120139</v>
      </c>
      <c r="E30006" s="64">
        <f>VLOOKUP('Просмотры (дано)'!B30006,'Подписчики (дано)'!A:C,3,0)</f>
        <v>44324.01088856838</v>
      </c>
      <c r="F30006" s="7">
        <f t="shared" si="468"/>
        <v>7</v>
      </c>
    </row>
    <row r="30007" spans="1:6" x14ac:dyDescent="0.3">
      <c r="A30007" s="7">
        <v>93074</v>
      </c>
      <c r="B30007" s="7">
        <v>322896</v>
      </c>
      <c r="C30007" s="64">
        <v>44338.31</v>
      </c>
      <c r="D30007" s="7">
        <v>442186</v>
      </c>
      <c r="E30007" s="64">
        <f>VLOOKUP('Просмотры (дано)'!B30007,'Подписчики (дано)'!A:C,3,0)</f>
        <v>44308.75499298433</v>
      </c>
      <c r="F30007" s="7">
        <f t="shared" si="468"/>
        <v>7</v>
      </c>
    </row>
    <row r="30008" spans="1:6" x14ac:dyDescent="0.3">
      <c r="A30008" s="7">
        <v>93079</v>
      </c>
      <c r="B30008" s="7">
        <v>254481</v>
      </c>
      <c r="C30008" s="64">
        <v>44338.310159611807</v>
      </c>
      <c r="D30008" s="7">
        <v>81558</v>
      </c>
      <c r="E30008" s="64">
        <f>VLOOKUP('Просмотры (дано)'!B30008,'Подписчики (дано)'!A:C,3,0)</f>
        <v>44310.685114779204</v>
      </c>
      <c r="F30008" s="7">
        <f t="shared" si="468"/>
        <v>7</v>
      </c>
    </row>
    <row r="30009" spans="1:6" x14ac:dyDescent="0.3">
      <c r="A30009" s="7">
        <v>93080</v>
      </c>
      <c r="B30009" s="7">
        <v>201133</v>
      </c>
      <c r="C30009" s="64">
        <v>44338.311166722619</v>
      </c>
      <c r="D30009" s="7">
        <v>367087</v>
      </c>
      <c r="E30009" s="64">
        <f>VLOOKUP('Просмотры (дано)'!B30009,'Подписчики (дано)'!A:C,3,0)</f>
        <v>44290.403369408828</v>
      </c>
      <c r="F30009" s="7">
        <f t="shared" si="468"/>
        <v>7</v>
      </c>
    </row>
    <row r="30010" spans="1:6" x14ac:dyDescent="0.3">
      <c r="A30010" s="7">
        <v>93081</v>
      </c>
      <c r="B30010" s="7">
        <v>125012</v>
      </c>
      <c r="C30010" s="64">
        <v>44338.311319315166</v>
      </c>
      <c r="D30010" s="7">
        <v>472712</v>
      </c>
      <c r="E30010" s="64">
        <f>VLOOKUP('Просмотры (дано)'!B30010,'Подписчики (дано)'!A:C,3,0)</f>
        <v>44315.250009294876</v>
      </c>
      <c r="F30010" s="7">
        <f t="shared" si="468"/>
        <v>7</v>
      </c>
    </row>
    <row r="30011" spans="1:6" x14ac:dyDescent="0.3">
      <c r="A30011" s="7">
        <v>93086</v>
      </c>
      <c r="B30011" s="7">
        <v>186970</v>
      </c>
      <c r="C30011" s="64">
        <v>44338.314157536544</v>
      </c>
      <c r="D30011" s="7">
        <v>73643</v>
      </c>
      <c r="E30011" s="64">
        <f>VLOOKUP('Просмотры (дано)'!B30011,'Подписчики (дано)'!A:C,3,0)</f>
        <v>44319.633633938749</v>
      </c>
      <c r="F30011" s="7">
        <f t="shared" si="468"/>
        <v>7</v>
      </c>
    </row>
    <row r="30012" spans="1:6" x14ac:dyDescent="0.3">
      <c r="A30012" s="7">
        <v>93087</v>
      </c>
      <c r="B30012" s="7">
        <v>296083</v>
      </c>
      <c r="C30012" s="64">
        <v>44338.314912621361</v>
      </c>
      <c r="D30012" s="7">
        <v>21665</v>
      </c>
      <c r="E30012" s="64">
        <f>VLOOKUP('Просмотры (дано)'!B30012,'Подписчики (дано)'!A:C,3,0)</f>
        <v>44311.469138319088</v>
      </c>
      <c r="F30012" s="7">
        <f t="shared" si="468"/>
        <v>7</v>
      </c>
    </row>
    <row r="30013" spans="1:6" x14ac:dyDescent="0.3">
      <c r="A30013" s="7">
        <v>93088</v>
      </c>
      <c r="B30013" s="7">
        <v>276887</v>
      </c>
      <c r="C30013" s="64">
        <v>44338.315683462017</v>
      </c>
      <c r="D30013" s="7">
        <v>218380</v>
      </c>
      <c r="E30013" s="64">
        <f>VLOOKUP('Просмотры (дано)'!B30013,'Подписчики (дано)'!A:C,3,0)</f>
        <v>44299.919705947286</v>
      </c>
      <c r="F30013" s="7">
        <f t="shared" si="468"/>
        <v>7</v>
      </c>
    </row>
    <row r="30014" spans="1:6" x14ac:dyDescent="0.3">
      <c r="A30014" s="7">
        <v>93091</v>
      </c>
      <c r="B30014" s="7">
        <v>299045</v>
      </c>
      <c r="C30014" s="64">
        <v>44338.316333333336</v>
      </c>
      <c r="D30014" s="7">
        <v>154256</v>
      </c>
      <c r="E30014" s="64">
        <f>VLOOKUP('Просмотры (дано)'!B30014,'Подписчики (дано)'!A:C,3,0)</f>
        <v>44303.175441096864</v>
      </c>
      <c r="F30014" s="7">
        <f t="shared" si="468"/>
        <v>7</v>
      </c>
    </row>
    <row r="30015" spans="1:6" x14ac:dyDescent="0.3">
      <c r="A30015" s="7">
        <v>93092</v>
      </c>
      <c r="B30015" s="7">
        <v>100118</v>
      </c>
      <c r="C30015" s="64">
        <v>44338.316873683892</v>
      </c>
      <c r="D30015" s="7">
        <v>372008</v>
      </c>
      <c r="E30015" s="64">
        <f>VLOOKUP('Просмотры (дано)'!B30015,'Подписчики (дано)'!A:C,3,0)</f>
        <v>44324.255787856127</v>
      </c>
      <c r="F30015" s="7">
        <f t="shared" si="468"/>
        <v>7</v>
      </c>
    </row>
    <row r="30016" spans="1:6" x14ac:dyDescent="0.3">
      <c r="A30016" s="7">
        <v>93096</v>
      </c>
      <c r="B30016" s="7">
        <v>349487</v>
      </c>
      <c r="C30016" s="64">
        <v>44338.317339805821</v>
      </c>
      <c r="D30016" s="7">
        <v>133619</v>
      </c>
      <c r="E30016" s="64">
        <f>VLOOKUP('Просмотры (дано)'!B30016,'Подписчики (дано)'!A:C,3,0)</f>
        <v>44322.710878561251</v>
      </c>
      <c r="F30016" s="7">
        <f t="shared" si="468"/>
        <v>7</v>
      </c>
    </row>
    <row r="30017" spans="1:6" x14ac:dyDescent="0.3">
      <c r="A30017" s="7">
        <v>93101</v>
      </c>
      <c r="B30017" s="7">
        <v>117542</v>
      </c>
      <c r="C30017" s="64">
        <v>44338.320171521038</v>
      </c>
      <c r="D30017" s="7">
        <v>62129</v>
      </c>
      <c r="E30017" s="64">
        <f>VLOOKUP('Просмотры (дано)'!B30017,'Подписчики (дано)'!A:C,3,0)</f>
        <v>44300.256676923076</v>
      </c>
      <c r="F30017" s="7">
        <f t="shared" si="468"/>
        <v>7</v>
      </c>
    </row>
    <row r="30018" spans="1:6" x14ac:dyDescent="0.3">
      <c r="A30018" s="7">
        <v>93103</v>
      </c>
      <c r="B30018" s="7">
        <v>52584</v>
      </c>
      <c r="C30018" s="64">
        <v>44338.320230719932</v>
      </c>
      <c r="D30018" s="7">
        <v>150225</v>
      </c>
      <c r="E30018" s="64">
        <f>VLOOKUP('Просмотры (дано)'!B30018,'Подписчики (дано)'!A:C,3,0)</f>
        <v>44294.946989031341</v>
      </c>
      <c r="F30018" s="7">
        <f t="shared" si="468"/>
        <v>7</v>
      </c>
    </row>
    <row r="30019" spans="1:6" x14ac:dyDescent="0.3">
      <c r="A30019" s="7">
        <v>93106</v>
      </c>
      <c r="B30019" s="7">
        <v>278845</v>
      </c>
      <c r="C30019" s="64">
        <v>44338.321666666663</v>
      </c>
      <c r="D30019" s="7">
        <v>46388</v>
      </c>
      <c r="E30019" s="64">
        <f>VLOOKUP('Просмотры (дано)'!B30019,'Подписчики (дано)'!A:C,3,0)</f>
        <v>44308.896342984328</v>
      </c>
      <c r="F30019" s="7">
        <f t="shared" ref="F30019:F30082" si="469">HOUR(C30019)</f>
        <v>7</v>
      </c>
    </row>
    <row r="30020" spans="1:6" x14ac:dyDescent="0.3">
      <c r="A30020" s="7">
        <v>93109</v>
      </c>
      <c r="B30020" s="7">
        <v>141203</v>
      </c>
      <c r="C30020" s="64">
        <v>44338.326883754999</v>
      </c>
      <c r="D30020" s="7">
        <v>75717</v>
      </c>
      <c r="E30020" s="64">
        <f>VLOOKUP('Просмотры (дано)'!B30020,'Подписчики (дано)'!A:C,3,0)</f>
        <v>44308.647914494308</v>
      </c>
      <c r="F30020" s="7">
        <f t="shared" si="469"/>
        <v>7</v>
      </c>
    </row>
    <row r="30021" spans="1:6" x14ac:dyDescent="0.3">
      <c r="A30021" s="7">
        <v>93111</v>
      </c>
      <c r="B30021" s="7">
        <v>305056</v>
      </c>
      <c r="C30021" s="64">
        <v>44338.330999999998</v>
      </c>
      <c r="D30021" s="7">
        <v>258219</v>
      </c>
      <c r="E30021" s="64">
        <f>VLOOKUP('Просмотры (дано)'!B30021,'Подписчики (дано)'!A:C,3,0)</f>
        <v>44290.549269800569</v>
      </c>
      <c r="F30021" s="7">
        <f t="shared" si="469"/>
        <v>7</v>
      </c>
    </row>
    <row r="30022" spans="1:6" x14ac:dyDescent="0.3">
      <c r="A30022" s="7">
        <v>93114</v>
      </c>
      <c r="B30022" s="7">
        <v>13176</v>
      </c>
      <c r="C30022" s="64">
        <v>44338.331369975887</v>
      </c>
      <c r="D30022" s="7">
        <v>108772</v>
      </c>
      <c r="E30022" s="64">
        <f>VLOOKUP('Просмотры (дано)'!B30022,'Подписчики (дано)'!A:C,3,0)</f>
        <v>44309.775301745016</v>
      </c>
      <c r="F30022" s="7">
        <f t="shared" si="469"/>
        <v>7</v>
      </c>
    </row>
    <row r="30023" spans="1:6" x14ac:dyDescent="0.3">
      <c r="A30023" s="7">
        <v>93118</v>
      </c>
      <c r="B30023" s="7">
        <v>108035</v>
      </c>
      <c r="C30023" s="64">
        <v>44338.333384197518</v>
      </c>
      <c r="D30023" s="7">
        <v>409500</v>
      </c>
      <c r="E30023" s="64">
        <f>VLOOKUP('Просмотры (дано)'!B30023,'Подписчики (дано)'!A:C,3,0)</f>
        <v>44308.957240598284</v>
      </c>
      <c r="F30023" s="7">
        <f t="shared" si="469"/>
        <v>8</v>
      </c>
    </row>
    <row r="30024" spans="1:6" x14ac:dyDescent="0.3">
      <c r="A30024" s="7">
        <v>93119</v>
      </c>
      <c r="B30024" s="7">
        <v>112660</v>
      </c>
      <c r="C30024" s="64">
        <v>44338.33713797418</v>
      </c>
      <c r="D30024" s="7">
        <v>131571</v>
      </c>
      <c r="E30024" s="64">
        <f>VLOOKUP('Просмотры (дано)'!B30024,'Подписчики (дано)'!A:C,3,0)</f>
        <v>44330.905208262106</v>
      </c>
      <c r="F30024" s="7">
        <f t="shared" si="469"/>
        <v>8</v>
      </c>
    </row>
    <row r="30025" spans="1:6" x14ac:dyDescent="0.3">
      <c r="A30025" s="7">
        <v>93120</v>
      </c>
      <c r="B30025" s="7">
        <v>175200</v>
      </c>
      <c r="C30025" s="64">
        <v>44338.337839899898</v>
      </c>
      <c r="D30025" s="7">
        <v>305608</v>
      </c>
      <c r="E30025" s="64">
        <f>VLOOKUP('Просмотры (дано)'!B30025,'Подписчики (дано)'!A:C,3,0)</f>
        <v>44315.020754807694</v>
      </c>
      <c r="F30025" s="7">
        <f t="shared" si="469"/>
        <v>8</v>
      </c>
    </row>
    <row r="30026" spans="1:6" x14ac:dyDescent="0.3">
      <c r="A30026" s="7">
        <v>93123</v>
      </c>
      <c r="B30026" s="7">
        <v>173185</v>
      </c>
      <c r="C30026" s="64">
        <v>44338.341135898925</v>
      </c>
      <c r="D30026" s="7">
        <v>2030</v>
      </c>
      <c r="E30026" s="64">
        <f>VLOOKUP('Просмотры (дано)'!B30026,'Подписчики (дано)'!A:C,3,0)</f>
        <v>44303.30140042735</v>
      </c>
      <c r="F30026" s="7">
        <f t="shared" si="469"/>
        <v>8</v>
      </c>
    </row>
    <row r="30027" spans="1:6" x14ac:dyDescent="0.3">
      <c r="A30027" s="7">
        <v>93125</v>
      </c>
      <c r="B30027" s="7">
        <v>188353</v>
      </c>
      <c r="C30027" s="64">
        <v>44338.34141056551</v>
      </c>
      <c r="D30027" s="7">
        <v>230507</v>
      </c>
      <c r="E30027" s="64">
        <f>VLOOKUP('Просмотры (дано)'!B30027,'Подписчики (дано)'!A:C,3,0)</f>
        <v>44303.010722792023</v>
      </c>
      <c r="F30027" s="7">
        <f t="shared" si="469"/>
        <v>8</v>
      </c>
    </row>
    <row r="30028" spans="1:6" x14ac:dyDescent="0.3">
      <c r="A30028" s="7">
        <v>93129</v>
      </c>
      <c r="B30028" s="7">
        <v>69706</v>
      </c>
      <c r="C30028" s="64">
        <v>44338.341999999997</v>
      </c>
      <c r="D30028" s="7">
        <v>411922</v>
      </c>
      <c r="E30028" s="64">
        <f>VLOOKUP('Просмотры (дано)'!B30028,'Подписчики (дано)'!A:C,3,0)</f>
        <v>44310.602163390315</v>
      </c>
      <c r="F30028" s="7">
        <f t="shared" si="469"/>
        <v>8</v>
      </c>
    </row>
    <row r="30029" spans="1:6" x14ac:dyDescent="0.3">
      <c r="A30029" s="7">
        <v>93134</v>
      </c>
      <c r="B30029" s="7">
        <v>94344</v>
      </c>
      <c r="C30029" s="64">
        <v>44338.344279305398</v>
      </c>
      <c r="D30029" s="7">
        <v>411922</v>
      </c>
      <c r="E30029" s="64">
        <f>VLOOKUP('Просмотры (дано)'!B30029,'Подписчики (дано)'!A:C,3,0)</f>
        <v>44313.158459686609</v>
      </c>
      <c r="F30029" s="7">
        <f t="shared" si="469"/>
        <v>8</v>
      </c>
    </row>
    <row r="30030" spans="1:6" x14ac:dyDescent="0.3">
      <c r="A30030" s="7">
        <v>93137</v>
      </c>
      <c r="B30030" s="7">
        <v>62456</v>
      </c>
      <c r="C30030" s="64">
        <v>44338.344443365699</v>
      </c>
      <c r="D30030" s="7">
        <v>411922</v>
      </c>
      <c r="E30030" s="64">
        <f>VLOOKUP('Просмотры (дано)'!B30030,'Подписчики (дано)'!A:C,3,0)</f>
        <v>44320.592786502843</v>
      </c>
      <c r="F30030" s="7">
        <f t="shared" si="469"/>
        <v>8</v>
      </c>
    </row>
    <row r="30031" spans="1:6" x14ac:dyDescent="0.3">
      <c r="A30031" s="7">
        <v>93141</v>
      </c>
      <c r="B30031" s="7">
        <v>167831</v>
      </c>
      <c r="C30031" s="64">
        <v>44338.344584490493</v>
      </c>
      <c r="D30031" s="7">
        <v>217497</v>
      </c>
      <c r="E30031" s="64">
        <f>VLOOKUP('Просмотры (дано)'!B30031,'Подписчики (дано)'!A:C,3,0)</f>
        <v>44337.852744871794</v>
      </c>
      <c r="F30031" s="7">
        <f t="shared" si="469"/>
        <v>8</v>
      </c>
    </row>
    <row r="30032" spans="1:6" x14ac:dyDescent="0.3">
      <c r="A30032" s="7">
        <v>93143</v>
      </c>
      <c r="B30032" s="7">
        <v>25289</v>
      </c>
      <c r="C30032" s="64">
        <v>44338.344847896442</v>
      </c>
      <c r="D30032" s="7">
        <v>264283</v>
      </c>
      <c r="E30032" s="64">
        <f>VLOOKUP('Просмотры (дано)'!B30032,'Подписчики (дано)'!A:C,3,0)</f>
        <v>44302.350003383188</v>
      </c>
      <c r="F30032" s="7">
        <f t="shared" si="469"/>
        <v>8</v>
      </c>
    </row>
    <row r="30033" spans="1:6" x14ac:dyDescent="0.3">
      <c r="A30033" s="7">
        <v>93144</v>
      </c>
      <c r="B30033" s="7">
        <v>203418</v>
      </c>
      <c r="C30033" s="64">
        <v>44338.345252427185</v>
      </c>
      <c r="D30033" s="7">
        <v>80726</v>
      </c>
      <c r="E30033" s="64">
        <f>VLOOKUP('Просмотры (дано)'!B30033,'Подписчики (дано)'!A:C,3,0)</f>
        <v>44308.969540420236</v>
      </c>
      <c r="F30033" s="7">
        <f t="shared" si="469"/>
        <v>8</v>
      </c>
    </row>
    <row r="30034" spans="1:6" x14ac:dyDescent="0.3">
      <c r="A30034" s="7">
        <v>93147</v>
      </c>
      <c r="B30034" s="7">
        <v>265060</v>
      </c>
      <c r="C30034" s="64">
        <v>44338.346201971493</v>
      </c>
      <c r="D30034" s="7">
        <v>473232</v>
      </c>
      <c r="E30034" s="64">
        <f>VLOOKUP('Просмотры (дано)'!B30034,'Подписчики (дано)'!A:C,3,0)</f>
        <v>44310.147825427353</v>
      </c>
      <c r="F30034" s="7">
        <f t="shared" si="469"/>
        <v>8</v>
      </c>
    </row>
    <row r="30035" spans="1:6" x14ac:dyDescent="0.3">
      <c r="A30035" s="7">
        <v>93148</v>
      </c>
      <c r="B30035" s="7">
        <v>221792</v>
      </c>
      <c r="C30035" s="64">
        <v>44338.348333333335</v>
      </c>
      <c r="D30035" s="7">
        <v>75550</v>
      </c>
      <c r="E30035" s="64">
        <f>VLOOKUP('Просмотры (дано)'!B30035,'Подписчики (дано)'!A:C,3,0)</f>
        <v>44313.508432086892</v>
      </c>
      <c r="F30035" s="7">
        <f t="shared" si="469"/>
        <v>8</v>
      </c>
    </row>
    <row r="30036" spans="1:6" x14ac:dyDescent="0.3">
      <c r="A30036" s="7">
        <v>93151</v>
      </c>
      <c r="B30036" s="7">
        <v>312366</v>
      </c>
      <c r="C30036" s="64">
        <v>44338.348918118842</v>
      </c>
      <c r="D30036" s="7">
        <v>411922</v>
      </c>
      <c r="E30036" s="64">
        <f>VLOOKUP('Просмотры (дано)'!B30036,'Подписчики (дано)'!A:C,3,0)</f>
        <v>44312.144098611112</v>
      </c>
      <c r="F30036" s="7">
        <f t="shared" si="469"/>
        <v>8</v>
      </c>
    </row>
    <row r="30037" spans="1:6" x14ac:dyDescent="0.3">
      <c r="A30037" s="7">
        <v>93156</v>
      </c>
      <c r="B30037" s="7">
        <v>166174</v>
      </c>
      <c r="C30037" s="64">
        <v>44338.349666666662</v>
      </c>
      <c r="D30037" s="7">
        <v>168307</v>
      </c>
      <c r="E30037" s="64">
        <f>VLOOKUP('Просмотры (дано)'!B30037,'Подписчики (дано)'!A:C,3,0)</f>
        <v>44306.635487642452</v>
      </c>
      <c r="F30037" s="7">
        <f t="shared" si="469"/>
        <v>8</v>
      </c>
    </row>
    <row r="30038" spans="1:6" x14ac:dyDescent="0.3">
      <c r="A30038" s="7">
        <v>93161</v>
      </c>
      <c r="B30038" s="7">
        <v>333442</v>
      </c>
      <c r="C30038" s="64">
        <v>44338.350047303691</v>
      </c>
      <c r="D30038" s="7">
        <v>439981</v>
      </c>
      <c r="E30038" s="64">
        <f>VLOOKUP('Просмотры (дано)'!B30038,'Подписчики (дано)'!A:C,3,0)</f>
        <v>44314.834514565526</v>
      </c>
      <c r="F30038" s="7">
        <f t="shared" si="469"/>
        <v>8</v>
      </c>
    </row>
    <row r="30039" spans="1:6" x14ac:dyDescent="0.3">
      <c r="A30039" s="7">
        <v>93165</v>
      </c>
      <c r="B30039" s="7">
        <v>341540</v>
      </c>
      <c r="C30039" s="64">
        <v>44338.350106796112</v>
      </c>
      <c r="D30039" s="7">
        <v>138209</v>
      </c>
      <c r="E30039" s="64">
        <f>VLOOKUP('Просмотры (дано)'!B30039,'Подписчики (дано)'!A:C,3,0)</f>
        <v>44313.64942770655</v>
      </c>
      <c r="F30039" s="7">
        <f t="shared" si="469"/>
        <v>8</v>
      </c>
    </row>
    <row r="30040" spans="1:6" x14ac:dyDescent="0.3">
      <c r="A30040" s="7">
        <v>93168</v>
      </c>
      <c r="B30040" s="7">
        <v>128554</v>
      </c>
      <c r="C30040" s="64">
        <v>44338.352129449835</v>
      </c>
      <c r="D30040" s="7">
        <v>151932</v>
      </c>
      <c r="E30040" s="64">
        <f>VLOOKUP('Просмотры (дано)'!B30040,'Подписчики (дано)'!A:C,3,0)</f>
        <v>44337.025396937323</v>
      </c>
      <c r="F30040" s="7">
        <f t="shared" si="469"/>
        <v>8</v>
      </c>
    </row>
    <row r="30041" spans="1:6" x14ac:dyDescent="0.3">
      <c r="A30041" s="7">
        <v>93173</v>
      </c>
      <c r="B30041" s="7">
        <v>156104</v>
      </c>
      <c r="C30041" s="64">
        <v>44338.353333333333</v>
      </c>
      <c r="D30041" s="7">
        <v>245930</v>
      </c>
      <c r="E30041" s="64">
        <f>VLOOKUP('Просмотры (дано)'!B30041,'Подписчики (дано)'!A:C,3,0)</f>
        <v>44295.054337001427</v>
      </c>
      <c r="F30041" s="7">
        <f t="shared" si="469"/>
        <v>8</v>
      </c>
    </row>
    <row r="30042" spans="1:6" x14ac:dyDescent="0.3">
      <c r="A30042" s="7">
        <v>93177</v>
      </c>
      <c r="B30042" s="7">
        <v>104256</v>
      </c>
      <c r="C30042" s="64">
        <v>44338.353343042072</v>
      </c>
      <c r="D30042" s="7">
        <v>54565</v>
      </c>
      <c r="E30042" s="64">
        <f>VLOOKUP('Просмотры (дано)'!B30042,'Подписчики (дано)'!A:C,3,0)</f>
        <v>44315.779791559828</v>
      </c>
      <c r="F30042" s="7">
        <f t="shared" si="469"/>
        <v>8</v>
      </c>
    </row>
    <row r="30043" spans="1:6" x14ac:dyDescent="0.3">
      <c r="A30043" s="7">
        <v>93182</v>
      </c>
      <c r="B30043" s="7">
        <v>240962</v>
      </c>
      <c r="C30043" s="64">
        <v>44338.353343042072</v>
      </c>
      <c r="D30043" s="7">
        <v>394819</v>
      </c>
      <c r="E30043" s="64">
        <f>VLOOKUP('Просмотры (дано)'!B30043,'Подписчики (дано)'!A:C,3,0)</f>
        <v>44312.435569836183</v>
      </c>
      <c r="F30043" s="7">
        <f t="shared" si="469"/>
        <v>8</v>
      </c>
    </row>
    <row r="30044" spans="1:6" x14ac:dyDescent="0.3">
      <c r="A30044" s="7">
        <v>93185</v>
      </c>
      <c r="B30044" s="7">
        <v>48823</v>
      </c>
      <c r="C30044" s="64">
        <v>44338.354991302222</v>
      </c>
      <c r="D30044" s="7">
        <v>458081</v>
      </c>
      <c r="E30044" s="64">
        <f>VLOOKUP('Просмотры (дано)'!B30044,'Подписчики (дано)'!A:C,3,0)</f>
        <v>44320.066130270658</v>
      </c>
      <c r="F30044" s="7">
        <f t="shared" si="469"/>
        <v>8</v>
      </c>
    </row>
    <row r="30045" spans="1:6" x14ac:dyDescent="0.3">
      <c r="A30045" s="7">
        <v>93189</v>
      </c>
      <c r="B30045" s="7">
        <v>181395</v>
      </c>
      <c r="C30045" s="64">
        <v>44338.355770226539</v>
      </c>
      <c r="D30045" s="7">
        <v>327633</v>
      </c>
      <c r="E30045" s="64">
        <f>VLOOKUP('Просмотры (дано)'!B30045,'Подписчики (дано)'!A:C,3,0)</f>
        <v>44301.694390206547</v>
      </c>
      <c r="F30045" s="7">
        <f t="shared" si="469"/>
        <v>8</v>
      </c>
    </row>
    <row r="30046" spans="1:6" x14ac:dyDescent="0.3">
      <c r="A30046" s="7">
        <v>93190</v>
      </c>
      <c r="B30046" s="7">
        <v>291869</v>
      </c>
      <c r="C30046" s="64">
        <v>44338.356486709192</v>
      </c>
      <c r="D30046" s="7">
        <v>182191</v>
      </c>
      <c r="E30046" s="64">
        <f>VLOOKUP('Просмотры (дано)'!B30046,'Подписчики (дано)'!A:C,3,0)</f>
        <v>44289.030855056983</v>
      </c>
      <c r="F30046" s="7">
        <f t="shared" si="469"/>
        <v>8</v>
      </c>
    </row>
    <row r="30047" spans="1:6" x14ac:dyDescent="0.3">
      <c r="A30047" s="7">
        <v>93192</v>
      </c>
      <c r="B30047" s="7">
        <v>73725</v>
      </c>
      <c r="C30047" s="64">
        <v>44338.358470412306</v>
      </c>
      <c r="D30047" s="7">
        <v>394819</v>
      </c>
      <c r="E30047" s="64">
        <f>VLOOKUP('Просмотры (дано)'!B30047,'Подписчики (дано)'!A:C,3,0)</f>
        <v>44306.060159650995</v>
      </c>
      <c r="F30047" s="7">
        <f t="shared" si="469"/>
        <v>8</v>
      </c>
    </row>
    <row r="30048" spans="1:6" x14ac:dyDescent="0.3">
      <c r="A30048" s="7">
        <v>93195</v>
      </c>
      <c r="B30048" s="7">
        <v>342391</v>
      </c>
      <c r="C30048" s="64">
        <v>44338.359141819514</v>
      </c>
      <c r="D30048" s="7">
        <v>105352</v>
      </c>
      <c r="E30048" s="64">
        <f>VLOOKUP('Просмотры (дано)'!B30048,'Подписчики (дано)'!A:C,3,0)</f>
        <v>44308.295968411679</v>
      </c>
      <c r="F30048" s="7">
        <f t="shared" si="469"/>
        <v>8</v>
      </c>
    </row>
    <row r="30049" spans="1:6" x14ac:dyDescent="0.3">
      <c r="A30049" s="7">
        <v>93196</v>
      </c>
      <c r="B30049" s="7">
        <v>125625</v>
      </c>
      <c r="C30049" s="64">
        <v>44338.3610339671</v>
      </c>
      <c r="D30049" s="7">
        <v>443620</v>
      </c>
      <c r="E30049" s="64">
        <f>VLOOKUP('Просмотры (дано)'!B30049,'Подписчики (дано)'!A:C,3,0)</f>
        <v>44337.847491631052</v>
      </c>
      <c r="F30049" s="7">
        <f t="shared" si="469"/>
        <v>8</v>
      </c>
    </row>
    <row r="30050" spans="1:6" x14ac:dyDescent="0.3">
      <c r="A30050" s="7">
        <v>93201</v>
      </c>
      <c r="B30050" s="7">
        <v>174160</v>
      </c>
      <c r="C30050" s="64">
        <v>44338.362743003629</v>
      </c>
      <c r="D30050" s="7">
        <v>75550</v>
      </c>
      <c r="E30050" s="64">
        <f>VLOOKUP('Просмотры (дано)'!B30050,'Подписчики (дано)'!A:C,3,0)</f>
        <v>44337.144996901712</v>
      </c>
      <c r="F30050" s="7">
        <f t="shared" si="469"/>
        <v>8</v>
      </c>
    </row>
    <row r="30051" spans="1:6" x14ac:dyDescent="0.3">
      <c r="A30051" s="7">
        <v>93205</v>
      </c>
      <c r="B30051" s="7">
        <v>100185</v>
      </c>
      <c r="C30051" s="64">
        <v>44338.363139744251</v>
      </c>
      <c r="D30051" s="7">
        <v>230507</v>
      </c>
      <c r="E30051" s="64">
        <f>VLOOKUP('Просмотры (дано)'!B30051,'Подписчики (дано)'!A:C,3,0)</f>
        <v>44313.581615669515</v>
      </c>
      <c r="F30051" s="7">
        <f t="shared" si="469"/>
        <v>8</v>
      </c>
    </row>
    <row r="30052" spans="1:6" x14ac:dyDescent="0.3">
      <c r="A30052" s="7">
        <v>93206</v>
      </c>
      <c r="B30052" s="7">
        <v>220706</v>
      </c>
      <c r="C30052" s="64">
        <v>44338.364000000001</v>
      </c>
      <c r="D30052" s="7">
        <v>250679</v>
      </c>
      <c r="E30052" s="64">
        <f>VLOOKUP('Просмотры (дано)'!B30052,'Подписчики (дано)'!A:C,3,0)</f>
        <v>44303.317292556982</v>
      </c>
      <c r="F30052" s="7">
        <f t="shared" si="469"/>
        <v>8</v>
      </c>
    </row>
    <row r="30053" spans="1:6" x14ac:dyDescent="0.3">
      <c r="A30053" s="7">
        <v>93211</v>
      </c>
      <c r="B30053" s="7">
        <v>15139</v>
      </c>
      <c r="C30053" s="64">
        <v>44338.364265372169</v>
      </c>
      <c r="D30053" s="7">
        <v>327968</v>
      </c>
      <c r="E30053" s="64">
        <f>VLOOKUP('Просмотры (дано)'!B30053,'Подписчики (дано)'!A:C,3,0)</f>
        <v>44310.522508974362</v>
      </c>
      <c r="F30053" s="7">
        <f t="shared" si="469"/>
        <v>8</v>
      </c>
    </row>
    <row r="30054" spans="1:6" x14ac:dyDescent="0.3">
      <c r="A30054" s="7">
        <v>93216</v>
      </c>
      <c r="B30054" s="7">
        <v>19334</v>
      </c>
      <c r="C30054" s="64">
        <v>44338.364669902912</v>
      </c>
      <c r="D30054" s="7">
        <v>83136</v>
      </c>
      <c r="E30054" s="64">
        <f>VLOOKUP('Просмотры (дано)'!B30054,'Подписчики (дано)'!A:C,3,0)</f>
        <v>44326.402880056979</v>
      </c>
      <c r="F30054" s="7">
        <f t="shared" si="469"/>
        <v>8</v>
      </c>
    </row>
    <row r="30055" spans="1:6" x14ac:dyDescent="0.3">
      <c r="A30055" s="7">
        <v>93217</v>
      </c>
      <c r="B30055" s="7">
        <v>186356</v>
      </c>
      <c r="C30055" s="64">
        <v>44338.36472670675</v>
      </c>
      <c r="D30055" s="7">
        <v>201481</v>
      </c>
      <c r="E30055" s="64">
        <f>VLOOKUP('Просмотры (дано)'!B30055,'Подписчики (дано)'!A:C,3,0)</f>
        <v>44310.726117094018</v>
      </c>
      <c r="F30055" s="7">
        <f t="shared" si="469"/>
        <v>8</v>
      </c>
    </row>
    <row r="30056" spans="1:6" x14ac:dyDescent="0.3">
      <c r="A30056" s="7">
        <v>93218</v>
      </c>
      <c r="B30056" s="7">
        <v>73982</v>
      </c>
      <c r="C30056" s="64">
        <v>44338.365333333335</v>
      </c>
      <c r="D30056" s="7">
        <v>31749</v>
      </c>
      <c r="E30056" s="64">
        <f>VLOOKUP('Просмотры (дано)'!B30056,'Подписчики (дано)'!A:C,3,0)</f>
        <v>44326.567024287753</v>
      </c>
      <c r="F30056" s="7">
        <f t="shared" si="469"/>
        <v>8</v>
      </c>
    </row>
    <row r="30057" spans="1:6" x14ac:dyDescent="0.3">
      <c r="A30057" s="7">
        <v>93219</v>
      </c>
      <c r="B30057" s="7">
        <v>198308</v>
      </c>
      <c r="C30057" s="64">
        <v>44338.367656483657</v>
      </c>
      <c r="D30057" s="7">
        <v>118549</v>
      </c>
      <c r="E30057" s="64">
        <f>VLOOKUP('Просмотры (дано)'!B30057,'Подписчики (дано)'!A:C,3,0)</f>
        <v>44325.272959152418</v>
      </c>
      <c r="F30057" s="7">
        <f t="shared" si="469"/>
        <v>8</v>
      </c>
    </row>
    <row r="30058" spans="1:6" x14ac:dyDescent="0.3">
      <c r="A30058" s="7">
        <v>93220</v>
      </c>
      <c r="B30058" s="7">
        <v>111383</v>
      </c>
      <c r="C30058" s="64">
        <v>44338.367906148866</v>
      </c>
      <c r="D30058" s="7">
        <v>322946</v>
      </c>
      <c r="E30058" s="64">
        <f>VLOOKUP('Просмотры (дано)'!B30058,'Подписчики (дано)'!A:C,3,0)</f>
        <v>44286.051166168094</v>
      </c>
      <c r="F30058" s="7">
        <f t="shared" si="469"/>
        <v>8</v>
      </c>
    </row>
    <row r="30059" spans="1:6" x14ac:dyDescent="0.3">
      <c r="A30059" s="7">
        <v>93221</v>
      </c>
      <c r="B30059" s="7">
        <v>186553</v>
      </c>
      <c r="C30059" s="64">
        <v>44338.368333333339</v>
      </c>
      <c r="D30059" s="7">
        <v>352112</v>
      </c>
      <c r="E30059" s="64">
        <f>VLOOKUP('Просмотры (дано)'!B30059,'Подписчики (дано)'!A:C,3,0)</f>
        <v>44324.515848967239</v>
      </c>
      <c r="F30059" s="7">
        <f t="shared" si="469"/>
        <v>8</v>
      </c>
    </row>
    <row r="30060" spans="1:6" x14ac:dyDescent="0.3">
      <c r="A30060" s="7">
        <v>93224</v>
      </c>
      <c r="B30060" s="7">
        <v>309933</v>
      </c>
      <c r="C30060" s="64">
        <v>44338.368633075959</v>
      </c>
      <c r="D30060" s="7">
        <v>351192</v>
      </c>
      <c r="E30060" s="64">
        <f>VLOOKUP('Просмотры (дано)'!B30060,'Подписчики (дано)'!A:C,3,0)</f>
        <v>44325.669939209401</v>
      </c>
      <c r="F30060" s="7">
        <f t="shared" si="469"/>
        <v>8</v>
      </c>
    </row>
    <row r="30061" spans="1:6" x14ac:dyDescent="0.3">
      <c r="A30061" s="7">
        <v>93228</v>
      </c>
      <c r="B30061" s="7">
        <v>185201</v>
      </c>
      <c r="C30061" s="64">
        <v>44338.369119741103</v>
      </c>
      <c r="D30061" s="7">
        <v>258251</v>
      </c>
      <c r="E30061" s="64">
        <f>VLOOKUP('Просмотры (дано)'!B30061,'Подписчики (дано)'!A:C,3,0)</f>
        <v>44309.672754985753</v>
      </c>
      <c r="F30061" s="7">
        <f t="shared" si="469"/>
        <v>8</v>
      </c>
    </row>
    <row r="30062" spans="1:6" x14ac:dyDescent="0.3">
      <c r="A30062" s="7">
        <v>93233</v>
      </c>
      <c r="B30062" s="7">
        <v>116306</v>
      </c>
      <c r="C30062" s="64">
        <v>44338.370097964413</v>
      </c>
      <c r="D30062" s="7">
        <v>300941</v>
      </c>
      <c r="E30062" s="64">
        <f>VLOOKUP('Просмотры (дано)'!B30062,'Подписчики (дано)'!A:C,3,0)</f>
        <v>44309.174705982907</v>
      </c>
      <c r="F30062" s="7">
        <f t="shared" si="469"/>
        <v>8</v>
      </c>
    </row>
    <row r="30063" spans="1:6" x14ac:dyDescent="0.3">
      <c r="A30063" s="7">
        <v>93237</v>
      </c>
      <c r="B30063" s="7">
        <v>277953</v>
      </c>
      <c r="C30063" s="64">
        <v>44338.370333333332</v>
      </c>
      <c r="D30063" s="7">
        <v>394154</v>
      </c>
      <c r="E30063" s="64">
        <f>VLOOKUP('Просмотры (дано)'!B30063,'Подписчики (дано)'!A:C,3,0)</f>
        <v>44313.368317948713</v>
      </c>
      <c r="F30063" s="7">
        <f t="shared" si="469"/>
        <v>8</v>
      </c>
    </row>
    <row r="30064" spans="1:6" x14ac:dyDescent="0.3">
      <c r="A30064" s="7">
        <v>93241</v>
      </c>
      <c r="B30064" s="7">
        <v>209420</v>
      </c>
      <c r="C30064" s="64">
        <v>44338.37122714927</v>
      </c>
      <c r="D30064" s="7">
        <v>62570</v>
      </c>
      <c r="E30064" s="64">
        <f>VLOOKUP('Просмотры (дано)'!B30064,'Подписчики (дано)'!A:C,3,0)</f>
        <v>44296.287566096864</v>
      </c>
      <c r="F30064" s="7">
        <f t="shared" si="469"/>
        <v>8</v>
      </c>
    </row>
    <row r="30065" spans="1:6" x14ac:dyDescent="0.3">
      <c r="A30065" s="7">
        <v>93243</v>
      </c>
      <c r="B30065" s="7">
        <v>278535</v>
      </c>
      <c r="C30065" s="64">
        <v>44338.372753074742</v>
      </c>
      <c r="D30065" s="7">
        <v>411922</v>
      </c>
      <c r="E30065" s="64">
        <f>VLOOKUP('Просмотры (дано)'!B30065,'Подписчики (дано)'!A:C,3,0)</f>
        <v>44316.378823717954</v>
      </c>
      <c r="F30065" s="7">
        <f t="shared" si="469"/>
        <v>8</v>
      </c>
    </row>
    <row r="30066" spans="1:6" x14ac:dyDescent="0.3">
      <c r="A30066" s="7">
        <v>93248</v>
      </c>
      <c r="B30066" s="7">
        <v>177453</v>
      </c>
      <c r="C30066" s="64">
        <v>44338.373302407912</v>
      </c>
      <c r="D30066" s="7">
        <v>258251</v>
      </c>
      <c r="E30066" s="64">
        <f>VLOOKUP('Просмотры (дано)'!B30066,'Подписчики (дано)'!A:C,3,0)</f>
        <v>44287.065635078347</v>
      </c>
      <c r="F30066" s="7">
        <f t="shared" si="469"/>
        <v>8</v>
      </c>
    </row>
    <row r="30067" spans="1:6" x14ac:dyDescent="0.3">
      <c r="A30067" s="7">
        <v>93249</v>
      </c>
      <c r="B30067" s="7">
        <v>164677</v>
      </c>
      <c r="C30067" s="64">
        <v>44338.375187702266</v>
      </c>
      <c r="D30067" s="7">
        <v>21760</v>
      </c>
      <c r="E30067" s="64">
        <f>VLOOKUP('Просмотры (дано)'!B30067,'Подписчики (дано)'!A:C,3,0)</f>
        <v>44294.642590420233</v>
      </c>
      <c r="F30067" s="7">
        <f t="shared" si="469"/>
        <v>9</v>
      </c>
    </row>
    <row r="30068" spans="1:6" x14ac:dyDescent="0.3">
      <c r="A30068" s="7">
        <v>93252</v>
      </c>
      <c r="B30068" s="7">
        <v>214346</v>
      </c>
      <c r="C30068" s="64">
        <v>44338.37672048097</v>
      </c>
      <c r="D30068" s="7">
        <v>241927</v>
      </c>
      <c r="E30068" s="64">
        <f>VLOOKUP('Просмотры (дано)'!B30068,'Подписчики (дано)'!A:C,3,0)</f>
        <v>44308.095521723648</v>
      </c>
      <c r="F30068" s="7">
        <f t="shared" si="469"/>
        <v>9</v>
      </c>
    </row>
    <row r="30069" spans="1:6" x14ac:dyDescent="0.3">
      <c r="A30069" s="7">
        <v>93255</v>
      </c>
      <c r="B30069" s="7">
        <v>341306</v>
      </c>
      <c r="C30069" s="64">
        <v>44338.377210355982</v>
      </c>
      <c r="D30069" s="7">
        <v>411922</v>
      </c>
      <c r="E30069" s="64">
        <f>VLOOKUP('Просмотры (дано)'!B30069,'Подписчики (дано)'!A:C,3,0)</f>
        <v>44310.823830519948</v>
      </c>
      <c r="F30069" s="7">
        <f t="shared" si="469"/>
        <v>9</v>
      </c>
    </row>
    <row r="30070" spans="1:6" x14ac:dyDescent="0.3">
      <c r="A30070" s="7">
        <v>93256</v>
      </c>
      <c r="B30070" s="7">
        <v>239777</v>
      </c>
      <c r="C30070" s="64">
        <v>44338.378337961971</v>
      </c>
      <c r="D30070" s="7">
        <v>158978</v>
      </c>
      <c r="E30070" s="64">
        <f>VLOOKUP('Просмотры (дано)'!B30070,'Подписчики (дано)'!A:C,3,0)</f>
        <v>44307.472297044158</v>
      </c>
      <c r="F30070" s="7">
        <f t="shared" si="469"/>
        <v>9</v>
      </c>
    </row>
    <row r="30071" spans="1:6" x14ac:dyDescent="0.3">
      <c r="A30071" s="7">
        <v>93259</v>
      </c>
      <c r="B30071" s="7">
        <v>247040</v>
      </c>
      <c r="C30071" s="64">
        <v>44338.378423948219</v>
      </c>
      <c r="D30071" s="7">
        <v>251150</v>
      </c>
      <c r="E30071" s="64">
        <f>VLOOKUP('Просмотры (дано)'!B30071,'Подписчики (дано)'!A:C,3,0)</f>
        <v>44307.709662179492</v>
      </c>
      <c r="F30071" s="7">
        <f t="shared" si="469"/>
        <v>9</v>
      </c>
    </row>
    <row r="30072" spans="1:6" x14ac:dyDescent="0.3">
      <c r="A30072" s="7">
        <v>93263</v>
      </c>
      <c r="B30072" s="7">
        <v>338823</v>
      </c>
      <c r="C30072" s="64">
        <v>44338.379619739375</v>
      </c>
      <c r="D30072" s="7">
        <v>405774</v>
      </c>
      <c r="E30072" s="64">
        <f>VLOOKUP('Просмотры (дано)'!B30072,'Подписчики (дано)'!A:C,3,0)</f>
        <v>44307.406851994303</v>
      </c>
      <c r="F30072" s="7">
        <f t="shared" si="469"/>
        <v>9</v>
      </c>
    </row>
    <row r="30073" spans="1:6" x14ac:dyDescent="0.3">
      <c r="A30073" s="7">
        <v>93264</v>
      </c>
      <c r="B30073" s="7">
        <v>9373</v>
      </c>
      <c r="C30073" s="64">
        <v>44338.379955442979</v>
      </c>
      <c r="D30073" s="7">
        <v>43842</v>
      </c>
      <c r="E30073" s="64">
        <f>VLOOKUP('Просмотры (дано)'!B30073,'Подписчики (дано)'!A:C,3,0)</f>
        <v>44331.555008475785</v>
      </c>
      <c r="F30073" s="7">
        <f t="shared" si="469"/>
        <v>9</v>
      </c>
    </row>
    <row r="30074" spans="1:6" x14ac:dyDescent="0.3">
      <c r="A30074" s="7">
        <v>93269</v>
      </c>
      <c r="B30074" s="7">
        <v>21015</v>
      </c>
      <c r="C30074" s="64">
        <v>44338.380446601943</v>
      </c>
      <c r="D30074" s="7">
        <v>347393</v>
      </c>
      <c r="E30074" s="64">
        <f>VLOOKUP('Просмотры (дано)'!B30074,'Подписчики (дано)'!A:C,3,0)</f>
        <v>44330.689523504268</v>
      </c>
      <c r="F30074" s="7">
        <f t="shared" si="469"/>
        <v>9</v>
      </c>
    </row>
    <row r="30075" spans="1:6" x14ac:dyDescent="0.3">
      <c r="A30075" s="7">
        <v>93274</v>
      </c>
      <c r="B30075" s="7">
        <v>345382</v>
      </c>
      <c r="C30075" s="64">
        <v>44338.381255663429</v>
      </c>
      <c r="D30075" s="7">
        <v>411922</v>
      </c>
      <c r="E30075" s="64">
        <f>VLOOKUP('Просмотры (дано)'!B30075,'Подписчики (дано)'!A:C,3,0)</f>
        <v>44314.253446723647</v>
      </c>
      <c r="F30075" s="7">
        <f t="shared" si="469"/>
        <v>9</v>
      </c>
    </row>
    <row r="30076" spans="1:6" x14ac:dyDescent="0.3">
      <c r="A30076" s="7">
        <v>93275</v>
      </c>
      <c r="B30076" s="7">
        <v>268492</v>
      </c>
      <c r="C30076" s="64">
        <v>44338.381660194173</v>
      </c>
      <c r="D30076" s="7">
        <v>4199</v>
      </c>
      <c r="E30076" s="64">
        <f>VLOOKUP('Просмотры (дано)'!B30076,'Подписчики (дано)'!A:C,3,0)</f>
        <v>44310.170160612535</v>
      </c>
      <c r="F30076" s="7">
        <f t="shared" si="469"/>
        <v>9</v>
      </c>
    </row>
    <row r="30077" spans="1:6" x14ac:dyDescent="0.3">
      <c r="A30077" s="7">
        <v>93277</v>
      </c>
      <c r="B30077" s="7">
        <v>158057</v>
      </c>
      <c r="C30077" s="64">
        <v>44338.384350108339</v>
      </c>
      <c r="D30077" s="7">
        <v>255103</v>
      </c>
      <c r="E30077" s="64">
        <f>VLOOKUP('Просмотры (дано)'!B30077,'Подписчики (дано)'!A:C,3,0)</f>
        <v>44307.508206944447</v>
      </c>
      <c r="F30077" s="7">
        <f t="shared" si="469"/>
        <v>9</v>
      </c>
    </row>
    <row r="30078" spans="1:6" x14ac:dyDescent="0.3">
      <c r="A30078" s="7">
        <v>93281</v>
      </c>
      <c r="B30078" s="7">
        <v>91326</v>
      </c>
      <c r="C30078" s="64">
        <v>44338.384896440133</v>
      </c>
      <c r="D30078" s="7">
        <v>54565</v>
      </c>
      <c r="E30078" s="64">
        <f>VLOOKUP('Просмотры (дано)'!B30078,'Подписчики (дано)'!A:C,3,0)</f>
        <v>44312.760061752146</v>
      </c>
      <c r="F30078" s="7">
        <f t="shared" si="469"/>
        <v>9</v>
      </c>
    </row>
    <row r="30079" spans="1:6" x14ac:dyDescent="0.3">
      <c r="A30079" s="7">
        <v>93284</v>
      </c>
      <c r="B30079" s="7">
        <v>282443</v>
      </c>
      <c r="C30079" s="64">
        <v>44338.385333333339</v>
      </c>
      <c r="D30079" s="7">
        <v>471403</v>
      </c>
      <c r="E30079" s="64">
        <f>VLOOKUP('Просмотры (дано)'!B30079,'Подписчики (дано)'!A:C,3,0)</f>
        <v>44313.706788888892</v>
      </c>
      <c r="F30079" s="7">
        <f t="shared" si="469"/>
        <v>9</v>
      </c>
    </row>
    <row r="30080" spans="1:6" x14ac:dyDescent="0.3">
      <c r="A30080" s="7">
        <v>93286</v>
      </c>
      <c r="B30080" s="7">
        <v>169</v>
      </c>
      <c r="C30080" s="64">
        <v>44338.385601367227</v>
      </c>
      <c r="D30080" s="7">
        <v>250679</v>
      </c>
      <c r="E30080" s="64">
        <f>VLOOKUP('Просмотры (дано)'!B30080,'Подписчики (дано)'!A:C,3,0)</f>
        <v>44310.65445918803</v>
      </c>
      <c r="F30080" s="7">
        <f t="shared" si="469"/>
        <v>9</v>
      </c>
    </row>
    <row r="30081" spans="1:6" x14ac:dyDescent="0.3">
      <c r="A30081" s="7">
        <v>93291</v>
      </c>
      <c r="B30081" s="7">
        <v>36919</v>
      </c>
      <c r="C30081" s="64">
        <v>44338.388714255198</v>
      </c>
      <c r="D30081" s="7">
        <v>158978</v>
      </c>
      <c r="E30081" s="64">
        <f>VLOOKUP('Просмотры (дано)'!B30081,'Подписчики (дано)'!A:C,3,0)</f>
        <v>44328.761099715099</v>
      </c>
      <c r="F30081" s="7">
        <f t="shared" si="469"/>
        <v>9</v>
      </c>
    </row>
    <row r="30082" spans="1:6" x14ac:dyDescent="0.3">
      <c r="A30082" s="7">
        <v>93296</v>
      </c>
      <c r="B30082" s="7">
        <v>266896</v>
      </c>
      <c r="C30082" s="64">
        <v>44338.389446699424</v>
      </c>
      <c r="D30082" s="7">
        <v>208672</v>
      </c>
      <c r="E30082" s="64">
        <f>VLOOKUP('Просмотры (дано)'!B30082,'Подписчики (дано)'!A:C,3,0)</f>
        <v>44296.336212179493</v>
      </c>
      <c r="F30082" s="7">
        <f t="shared" si="469"/>
        <v>9</v>
      </c>
    </row>
    <row r="30083" spans="1:6" x14ac:dyDescent="0.3">
      <c r="A30083" s="7">
        <v>93300</v>
      </c>
      <c r="B30083" s="7">
        <v>221248</v>
      </c>
      <c r="C30083" s="64">
        <v>44338.390333333336</v>
      </c>
      <c r="D30083" s="7">
        <v>411922</v>
      </c>
      <c r="E30083" s="64">
        <f>VLOOKUP('Просмотры (дано)'!B30083,'Подписчики (дано)'!A:C,3,0)</f>
        <v>44329.055779487178</v>
      </c>
      <c r="F30083" s="7">
        <f t="shared" ref="F30083:F30146" si="470">HOUR(C30083)</f>
        <v>9</v>
      </c>
    </row>
    <row r="30084" spans="1:6" x14ac:dyDescent="0.3">
      <c r="A30084" s="7">
        <v>93302</v>
      </c>
      <c r="B30084" s="7">
        <v>200571</v>
      </c>
      <c r="C30084" s="64">
        <v>44338.390362254708</v>
      </c>
      <c r="D30084" s="7">
        <v>82901</v>
      </c>
      <c r="E30084" s="64">
        <f>VLOOKUP('Просмотры (дано)'!B30084,'Подписчики (дано)'!A:C,3,0)</f>
        <v>44306.441294337608</v>
      </c>
      <c r="F30084" s="7">
        <f t="shared" si="470"/>
        <v>9</v>
      </c>
    </row>
    <row r="30085" spans="1:6" x14ac:dyDescent="0.3">
      <c r="A30085" s="7">
        <v>93306</v>
      </c>
      <c r="B30085" s="7">
        <v>84066</v>
      </c>
      <c r="C30085" s="64">
        <v>44338.391186254463</v>
      </c>
      <c r="D30085" s="7">
        <v>207809</v>
      </c>
      <c r="E30085" s="64">
        <f>VLOOKUP('Просмотры (дано)'!B30085,'Подписчики (дано)'!A:C,3,0)</f>
        <v>44316.213827955842</v>
      </c>
      <c r="F30085" s="7">
        <f t="shared" si="470"/>
        <v>9</v>
      </c>
    </row>
    <row r="30086" spans="1:6" x14ac:dyDescent="0.3">
      <c r="A30086" s="7">
        <v>93308</v>
      </c>
      <c r="B30086" s="7">
        <v>128336</v>
      </c>
      <c r="C30086" s="64">
        <v>44338.39133884701</v>
      </c>
      <c r="D30086" s="7">
        <v>436070</v>
      </c>
      <c r="E30086" s="64">
        <f>VLOOKUP('Просмотры (дано)'!B30086,'Подписчики (дано)'!A:C,3,0)</f>
        <v>44304.956979807692</v>
      </c>
      <c r="F30086" s="7">
        <f t="shared" si="470"/>
        <v>9</v>
      </c>
    </row>
    <row r="30087" spans="1:6" x14ac:dyDescent="0.3">
      <c r="A30087" s="7">
        <v>93310</v>
      </c>
      <c r="B30087" s="7">
        <v>37698</v>
      </c>
      <c r="C30087" s="64">
        <v>44338.392223883784</v>
      </c>
      <c r="D30087" s="7">
        <v>135188</v>
      </c>
      <c r="E30087" s="64">
        <f>VLOOKUP('Просмотры (дано)'!B30087,'Подписчики (дано)'!A:C,3,0)</f>
        <v>44321.118958440173</v>
      </c>
      <c r="F30087" s="7">
        <f t="shared" si="470"/>
        <v>9</v>
      </c>
    </row>
    <row r="30088" spans="1:6" x14ac:dyDescent="0.3">
      <c r="A30088" s="7">
        <v>93312</v>
      </c>
      <c r="B30088" s="7">
        <v>223316</v>
      </c>
      <c r="C30088" s="64">
        <v>44338.393719290747</v>
      </c>
      <c r="D30088" s="7">
        <v>331902</v>
      </c>
      <c r="E30088" s="64">
        <f>VLOOKUP('Просмотры (дано)'!B30088,'Подписчики (дано)'!A:C,3,0)</f>
        <v>44308.474298041307</v>
      </c>
      <c r="F30088" s="7">
        <f t="shared" si="470"/>
        <v>9</v>
      </c>
    </row>
    <row r="30089" spans="1:6" x14ac:dyDescent="0.3">
      <c r="A30089" s="7">
        <v>93317</v>
      </c>
      <c r="B30089" s="7">
        <v>123235</v>
      </c>
      <c r="C30089" s="64">
        <v>44338.394666666667</v>
      </c>
      <c r="D30089" s="7">
        <v>258219</v>
      </c>
      <c r="E30089" s="64">
        <f>VLOOKUP('Просмотры (дано)'!B30089,'Подписчики (дано)'!A:C,3,0)</f>
        <v>44337.469587428772</v>
      </c>
      <c r="F30089" s="7">
        <f t="shared" si="470"/>
        <v>9</v>
      </c>
    </row>
    <row r="30090" spans="1:6" x14ac:dyDescent="0.3">
      <c r="A30090" s="7">
        <v>93322</v>
      </c>
      <c r="B30090" s="7">
        <v>284039</v>
      </c>
      <c r="C30090" s="64">
        <v>44338.395009708736</v>
      </c>
      <c r="D30090" s="7">
        <v>223002</v>
      </c>
      <c r="E30090" s="64">
        <f>VLOOKUP('Просмотры (дано)'!B30090,'Подписчики (дано)'!A:C,3,0)</f>
        <v>44286.186844195159</v>
      </c>
      <c r="F30090" s="7">
        <f t="shared" si="470"/>
        <v>9</v>
      </c>
    </row>
    <row r="30091" spans="1:6" x14ac:dyDescent="0.3">
      <c r="A30091" s="7">
        <v>93327</v>
      </c>
      <c r="B30091" s="7">
        <v>252020</v>
      </c>
      <c r="C30091" s="64">
        <v>44338.395123142189</v>
      </c>
      <c r="D30091" s="7">
        <v>409853</v>
      </c>
      <c r="E30091" s="64">
        <f>VLOOKUP('Просмотры (дано)'!B30091,'Подписчики (дано)'!A:C,3,0)</f>
        <v>44313.008191844732</v>
      </c>
      <c r="F30091" s="7">
        <f t="shared" si="470"/>
        <v>9</v>
      </c>
    </row>
    <row r="30092" spans="1:6" x14ac:dyDescent="0.3">
      <c r="A30092" s="7">
        <v>93330</v>
      </c>
      <c r="B30092" s="7">
        <v>209297</v>
      </c>
      <c r="C30092" s="64">
        <v>44338.396038697472</v>
      </c>
      <c r="D30092" s="7">
        <v>20534</v>
      </c>
      <c r="E30092" s="64">
        <f>VLOOKUP('Просмотры (дано)'!B30092,'Подписчики (дано)'!A:C,3,0)</f>
        <v>44324.919037678068</v>
      </c>
      <c r="F30092" s="7">
        <f t="shared" si="470"/>
        <v>9</v>
      </c>
    </row>
    <row r="30093" spans="1:6" x14ac:dyDescent="0.3">
      <c r="A30093" s="7">
        <v>93333</v>
      </c>
      <c r="B30093" s="7">
        <v>263237</v>
      </c>
      <c r="C30093" s="64">
        <v>44338.39703236246</v>
      </c>
      <c r="D30093" s="7">
        <v>347393</v>
      </c>
      <c r="E30093" s="64">
        <f>VLOOKUP('Просмотры (дано)'!B30093,'Подписчики (дано)'!A:C,3,0)</f>
        <v>44306.948861894583</v>
      </c>
      <c r="F30093" s="7">
        <f t="shared" si="470"/>
        <v>9</v>
      </c>
    </row>
    <row r="30094" spans="1:6" x14ac:dyDescent="0.3">
      <c r="A30094" s="7">
        <v>93335</v>
      </c>
      <c r="B30094" s="7">
        <v>329617</v>
      </c>
      <c r="C30094" s="64">
        <v>44338.398245954697</v>
      </c>
      <c r="D30094" s="7">
        <v>105352</v>
      </c>
      <c r="E30094" s="64">
        <f>VLOOKUP('Просмотры (дано)'!B30094,'Подписчики (дано)'!A:C,3,0)</f>
        <v>44310.925213069808</v>
      </c>
      <c r="F30094" s="7">
        <f t="shared" si="470"/>
        <v>9</v>
      </c>
    </row>
    <row r="30095" spans="1:6" x14ac:dyDescent="0.3">
      <c r="A30095" s="7">
        <v>93337</v>
      </c>
      <c r="B30095" s="7">
        <v>116368</v>
      </c>
      <c r="C30095" s="64">
        <v>44338.399459546927</v>
      </c>
      <c r="D30095" s="7">
        <v>28903</v>
      </c>
      <c r="E30095" s="64">
        <f>VLOOKUP('Просмотры (дано)'!B30095,'Подписчики (дано)'!A:C,3,0)</f>
        <v>44296.958721403134</v>
      </c>
      <c r="F30095" s="7">
        <f t="shared" si="470"/>
        <v>9</v>
      </c>
    </row>
    <row r="30096" spans="1:6" x14ac:dyDescent="0.3">
      <c r="A30096" s="7">
        <v>93341</v>
      </c>
      <c r="B30096" s="7">
        <v>57129</v>
      </c>
      <c r="C30096" s="64">
        <v>44338.40148220065</v>
      </c>
      <c r="D30096" s="7">
        <v>396686</v>
      </c>
      <c r="E30096" s="64">
        <f>VLOOKUP('Просмотры (дано)'!B30096,'Подписчики (дано)'!A:C,3,0)</f>
        <v>44310.306541809114</v>
      </c>
      <c r="F30096" s="7">
        <f t="shared" si="470"/>
        <v>9</v>
      </c>
    </row>
    <row r="30097" spans="1:6" x14ac:dyDescent="0.3">
      <c r="A30097" s="7">
        <v>93345</v>
      </c>
      <c r="B30097" s="7">
        <v>34272</v>
      </c>
      <c r="C30097" s="64">
        <v>44338.402447584464</v>
      </c>
      <c r="D30097" s="7">
        <v>250679</v>
      </c>
      <c r="E30097" s="64">
        <f>VLOOKUP('Просмотры (дано)'!B30097,'Подписчики (дано)'!A:C,3,0)</f>
        <v>44306.876890847576</v>
      </c>
      <c r="F30097" s="7">
        <f t="shared" si="470"/>
        <v>9</v>
      </c>
    </row>
    <row r="30098" spans="1:6" x14ac:dyDescent="0.3">
      <c r="A30098" s="7">
        <v>93346</v>
      </c>
      <c r="B30098" s="7">
        <v>339721</v>
      </c>
      <c r="C30098" s="64">
        <v>44338.4048280282</v>
      </c>
      <c r="D30098" s="7">
        <v>326533</v>
      </c>
      <c r="E30098" s="64">
        <f>VLOOKUP('Просмотры (дано)'!B30098,'Подписчики (дано)'!A:C,3,0)</f>
        <v>44326.057158974363</v>
      </c>
      <c r="F30098" s="7">
        <f t="shared" si="470"/>
        <v>9</v>
      </c>
    </row>
    <row r="30099" spans="1:6" x14ac:dyDescent="0.3">
      <c r="A30099" s="7">
        <v>93350</v>
      </c>
      <c r="B30099" s="7">
        <v>32100</v>
      </c>
      <c r="C30099" s="64">
        <v>44338.405932038833</v>
      </c>
      <c r="D30099" s="7">
        <v>471865</v>
      </c>
      <c r="E30099" s="64">
        <f>VLOOKUP('Просмотры (дано)'!B30099,'Подписчики (дано)'!A:C,3,0)</f>
        <v>44338.145768269234</v>
      </c>
      <c r="F30099" s="7">
        <f t="shared" si="470"/>
        <v>9</v>
      </c>
    </row>
    <row r="30100" spans="1:6" x14ac:dyDescent="0.3">
      <c r="A30100" s="7">
        <v>93355</v>
      </c>
      <c r="B30100" s="7">
        <v>137262</v>
      </c>
      <c r="C30100" s="64">
        <v>44338.405932038833</v>
      </c>
      <c r="D30100" s="7">
        <v>109410</v>
      </c>
      <c r="E30100" s="64">
        <f>VLOOKUP('Просмотры (дано)'!B30100,'Подписчики (дано)'!A:C,3,0)</f>
        <v>44308.982680733621</v>
      </c>
      <c r="F30100" s="7">
        <f t="shared" si="470"/>
        <v>9</v>
      </c>
    </row>
    <row r="30101" spans="1:6" x14ac:dyDescent="0.3">
      <c r="A30101" s="7">
        <v>93359</v>
      </c>
      <c r="B30101" s="7">
        <v>210075</v>
      </c>
      <c r="C30101" s="64">
        <v>44338.405932038833</v>
      </c>
      <c r="D30101" s="7">
        <v>230128</v>
      </c>
      <c r="E30101" s="64">
        <f>VLOOKUP('Просмотры (дано)'!B30101,'Подписчики (дано)'!A:C,3,0)</f>
        <v>44310.225921688034</v>
      </c>
      <c r="F30101" s="7">
        <f t="shared" si="470"/>
        <v>9</v>
      </c>
    </row>
    <row r="30102" spans="1:6" x14ac:dyDescent="0.3">
      <c r="A30102" s="7">
        <v>93362</v>
      </c>
      <c r="B30102" s="7">
        <v>230066</v>
      </c>
      <c r="C30102" s="64">
        <v>44338.407145631063</v>
      </c>
      <c r="D30102" s="7">
        <v>128701</v>
      </c>
      <c r="E30102" s="64">
        <f>VLOOKUP('Просмотры (дано)'!B30102,'Подписчики (дано)'!A:C,3,0)</f>
        <v>44317.620131873213</v>
      </c>
      <c r="F30102" s="7">
        <f t="shared" si="470"/>
        <v>9</v>
      </c>
    </row>
    <row r="30103" spans="1:6" x14ac:dyDescent="0.3">
      <c r="A30103" s="7">
        <v>93363</v>
      </c>
      <c r="B30103" s="7">
        <v>171319</v>
      </c>
      <c r="C30103" s="64">
        <v>44338.407550161814</v>
      </c>
      <c r="D30103" s="7">
        <v>288529</v>
      </c>
      <c r="E30103" s="64">
        <f>VLOOKUP('Просмотры (дано)'!B30103,'Подписчики (дано)'!A:C,3,0)</f>
        <v>44309.719544052707</v>
      </c>
      <c r="F30103" s="7">
        <f t="shared" si="470"/>
        <v>9</v>
      </c>
    </row>
    <row r="30104" spans="1:6" x14ac:dyDescent="0.3">
      <c r="A30104" s="7">
        <v>93364</v>
      </c>
      <c r="B30104" s="7">
        <v>99362</v>
      </c>
      <c r="C30104" s="64">
        <v>44338.408490249334</v>
      </c>
      <c r="D30104" s="7">
        <v>60752</v>
      </c>
      <c r="E30104" s="64">
        <f>VLOOKUP('Просмотры (дано)'!B30104,'Подписчики (дано)'!A:C,3,0)</f>
        <v>44295.070907264955</v>
      </c>
      <c r="F30104" s="7">
        <f t="shared" si="470"/>
        <v>9</v>
      </c>
    </row>
    <row r="30105" spans="1:6" x14ac:dyDescent="0.3">
      <c r="A30105" s="7">
        <v>93369</v>
      </c>
      <c r="B30105" s="7">
        <v>59415</v>
      </c>
      <c r="C30105" s="64">
        <v>44338.409168284787</v>
      </c>
      <c r="D30105" s="7">
        <v>250679</v>
      </c>
      <c r="E30105" s="64">
        <f>VLOOKUP('Просмотры (дано)'!B30105,'Подписчики (дано)'!A:C,3,0)</f>
        <v>44304.151888853274</v>
      </c>
      <c r="F30105" s="7">
        <f t="shared" si="470"/>
        <v>9</v>
      </c>
    </row>
    <row r="30106" spans="1:6" x14ac:dyDescent="0.3">
      <c r="A30106" s="7">
        <v>93374</v>
      </c>
      <c r="B30106" s="7">
        <v>227238</v>
      </c>
      <c r="C30106" s="64">
        <v>44338.409168284794</v>
      </c>
      <c r="D30106" s="7">
        <v>75550</v>
      </c>
      <c r="E30106" s="64">
        <f>VLOOKUP('Просмотры (дано)'!B30106,'Подписчики (дано)'!A:C,3,0)</f>
        <v>44323.261844586894</v>
      </c>
      <c r="F30106" s="7">
        <f t="shared" si="470"/>
        <v>9</v>
      </c>
    </row>
    <row r="30107" spans="1:6" x14ac:dyDescent="0.3">
      <c r="A30107" s="7">
        <v>93379</v>
      </c>
      <c r="B30107" s="7">
        <v>227812</v>
      </c>
      <c r="C30107" s="64">
        <v>44338.409497360146</v>
      </c>
      <c r="D30107" s="7">
        <v>399866</v>
      </c>
      <c r="E30107" s="64">
        <f>VLOOKUP('Просмотры (дано)'!B30107,'Подписчики (дано)'!A:C,3,0)</f>
        <v>44310.853922435897</v>
      </c>
      <c r="F30107" s="7">
        <f t="shared" si="470"/>
        <v>9</v>
      </c>
    </row>
    <row r="30108" spans="1:6" x14ac:dyDescent="0.3">
      <c r="A30108" s="7">
        <v>93382</v>
      </c>
      <c r="B30108" s="7">
        <v>225478</v>
      </c>
      <c r="C30108" s="64">
        <v>44338.410786407767</v>
      </c>
      <c r="D30108" s="7">
        <v>154256</v>
      </c>
      <c r="E30108" s="64">
        <f>VLOOKUP('Просмотры (дано)'!B30108,'Подписчики (дано)'!A:C,3,0)</f>
        <v>44315.667749465814</v>
      </c>
      <c r="F30108" s="7">
        <f t="shared" si="470"/>
        <v>9</v>
      </c>
    </row>
    <row r="30109" spans="1:6" x14ac:dyDescent="0.3">
      <c r="A30109" s="7">
        <v>93384</v>
      </c>
      <c r="B30109" s="7">
        <v>255078</v>
      </c>
      <c r="C30109" s="64">
        <v>44338.411595469253</v>
      </c>
      <c r="D30109" s="7">
        <v>230507</v>
      </c>
      <c r="E30109" s="64">
        <f>VLOOKUP('Просмотры (дано)'!B30109,'Подписчики (дано)'!A:C,3,0)</f>
        <v>44307.228161930194</v>
      </c>
      <c r="F30109" s="7">
        <f t="shared" si="470"/>
        <v>9</v>
      </c>
    </row>
    <row r="30110" spans="1:6" x14ac:dyDescent="0.3">
      <c r="A30110" s="7">
        <v>93385</v>
      </c>
      <c r="B30110" s="7">
        <v>82528</v>
      </c>
      <c r="C30110" s="64">
        <v>44338.411999999997</v>
      </c>
      <c r="D30110" s="7">
        <v>411922</v>
      </c>
      <c r="E30110" s="64">
        <f>VLOOKUP('Просмотры (дано)'!B30110,'Подписчики (дано)'!A:C,3,0)</f>
        <v>44309.249876531343</v>
      </c>
      <c r="F30110" s="7">
        <f t="shared" si="470"/>
        <v>9</v>
      </c>
    </row>
    <row r="30111" spans="1:6" x14ac:dyDescent="0.3">
      <c r="A30111" s="7">
        <v>93388</v>
      </c>
      <c r="B30111" s="7">
        <v>323868</v>
      </c>
      <c r="C30111" s="64">
        <v>44338.411999999997</v>
      </c>
      <c r="D30111" s="7">
        <v>158978</v>
      </c>
      <c r="E30111" s="64">
        <f>VLOOKUP('Просмотры (дано)'!B30111,'Подписчики (дано)'!A:C,3,0)</f>
        <v>44310.353720334759</v>
      </c>
      <c r="F30111" s="7">
        <f t="shared" si="470"/>
        <v>9</v>
      </c>
    </row>
    <row r="30112" spans="1:6" x14ac:dyDescent="0.3">
      <c r="A30112" s="7">
        <v>93392</v>
      </c>
      <c r="B30112" s="7">
        <v>272876</v>
      </c>
      <c r="C30112" s="64">
        <v>44338.412404530747</v>
      </c>
      <c r="D30112" s="7">
        <v>145779</v>
      </c>
      <c r="E30112" s="64">
        <f>VLOOKUP('Просмотры (дано)'!B30112,'Подписчики (дано)'!A:C,3,0)</f>
        <v>44313.034533048434</v>
      </c>
      <c r="F30112" s="7">
        <f t="shared" si="470"/>
        <v>9</v>
      </c>
    </row>
    <row r="30113" spans="1:6" x14ac:dyDescent="0.3">
      <c r="A30113" s="7">
        <v>93396</v>
      </c>
      <c r="B30113" s="7">
        <v>231975</v>
      </c>
      <c r="C30113" s="64">
        <v>44338.412701803645</v>
      </c>
      <c r="D30113" s="7">
        <v>411922</v>
      </c>
      <c r="E30113" s="64">
        <f>VLOOKUP('Просмотры (дано)'!B30113,'Подписчики (дано)'!A:C,3,0)</f>
        <v>44305.187573967232</v>
      </c>
      <c r="F30113" s="7">
        <f t="shared" si="470"/>
        <v>9</v>
      </c>
    </row>
    <row r="30114" spans="1:6" x14ac:dyDescent="0.3">
      <c r="A30114" s="7">
        <v>93401</v>
      </c>
      <c r="B30114" s="7">
        <v>329757</v>
      </c>
      <c r="C30114" s="64">
        <v>44338.413312173834</v>
      </c>
      <c r="D30114" s="7">
        <v>432277</v>
      </c>
      <c r="E30114" s="64">
        <f>VLOOKUP('Просмотры (дано)'!B30114,'Подписчики (дано)'!A:C,3,0)</f>
        <v>44307.908375641025</v>
      </c>
      <c r="F30114" s="7">
        <f t="shared" si="470"/>
        <v>9</v>
      </c>
    </row>
    <row r="30115" spans="1:6" x14ac:dyDescent="0.3">
      <c r="A30115" s="7">
        <v>93406</v>
      </c>
      <c r="B30115" s="7">
        <v>251966</v>
      </c>
      <c r="C30115" s="64">
        <v>44338.413495284891</v>
      </c>
      <c r="D30115" s="7">
        <v>105200</v>
      </c>
      <c r="E30115" s="64">
        <f>VLOOKUP('Просмотры (дано)'!B30115,'Подписчики (дано)'!A:C,3,0)</f>
        <v>44337.854056908829</v>
      </c>
      <c r="F30115" s="7">
        <f t="shared" si="470"/>
        <v>9</v>
      </c>
    </row>
    <row r="30116" spans="1:6" x14ac:dyDescent="0.3">
      <c r="A30116" s="7">
        <v>93409</v>
      </c>
      <c r="B30116" s="7">
        <v>237402</v>
      </c>
      <c r="C30116" s="64">
        <v>44338.414333333334</v>
      </c>
      <c r="D30116" s="7">
        <v>411922</v>
      </c>
      <c r="E30116" s="64">
        <f>VLOOKUP('Просмотры (дано)'!B30116,'Подписчики (дано)'!A:C,3,0)</f>
        <v>44337.856390242159</v>
      </c>
      <c r="F30116" s="7">
        <f t="shared" si="470"/>
        <v>9</v>
      </c>
    </row>
    <row r="30117" spans="1:6" x14ac:dyDescent="0.3">
      <c r="A30117" s="7">
        <v>93412</v>
      </c>
      <c r="B30117" s="7">
        <v>40270</v>
      </c>
      <c r="C30117" s="64">
        <v>44338.414831715207</v>
      </c>
      <c r="D30117" s="7">
        <v>91814</v>
      </c>
      <c r="E30117" s="64">
        <f>VLOOKUP('Просмотры (дано)'!B30117,'Подписчики (дано)'!A:C,3,0)</f>
        <v>44298.378907300568</v>
      </c>
      <c r="F30117" s="7">
        <f t="shared" si="470"/>
        <v>9</v>
      </c>
    </row>
    <row r="30118" spans="1:6" x14ac:dyDescent="0.3">
      <c r="A30118" s="7">
        <v>93413</v>
      </c>
      <c r="B30118" s="7">
        <v>231416</v>
      </c>
      <c r="C30118" s="64">
        <v>44338.415333333338</v>
      </c>
      <c r="D30118" s="7">
        <v>442813</v>
      </c>
      <c r="E30118" s="64">
        <f>VLOOKUP('Просмотры (дано)'!B30118,'Подписчики (дано)'!A:C,3,0)</f>
        <v>44305.39733999288</v>
      </c>
      <c r="F30118" s="7">
        <f t="shared" si="470"/>
        <v>9</v>
      </c>
    </row>
    <row r="30119" spans="1:6" x14ac:dyDescent="0.3">
      <c r="A30119" s="7">
        <v>93414</v>
      </c>
      <c r="B30119" s="7">
        <v>292491</v>
      </c>
      <c r="C30119" s="64">
        <v>44338.416449838187</v>
      </c>
      <c r="D30119" s="7">
        <v>411922</v>
      </c>
      <c r="E30119" s="64">
        <f>VLOOKUP('Просмотры (дано)'!B30119,'Подписчики (дано)'!A:C,3,0)</f>
        <v>44316.78251310542</v>
      </c>
      <c r="F30119" s="7">
        <f t="shared" si="470"/>
        <v>9</v>
      </c>
    </row>
    <row r="30120" spans="1:6" x14ac:dyDescent="0.3">
      <c r="A30120" s="7">
        <v>93417</v>
      </c>
      <c r="B30120" s="7">
        <v>204846</v>
      </c>
      <c r="C30120" s="64">
        <v>44338.416699728383</v>
      </c>
      <c r="D30120" s="7">
        <v>230507</v>
      </c>
      <c r="E30120" s="64">
        <f>VLOOKUP('Просмотры (дано)'!B30120,'Подписчики (дано)'!A:C,3,0)</f>
        <v>44314.147485826215</v>
      </c>
      <c r="F30120" s="7">
        <f t="shared" si="470"/>
        <v>10</v>
      </c>
    </row>
    <row r="30121" spans="1:6" x14ac:dyDescent="0.3">
      <c r="A30121" s="7">
        <v>93420</v>
      </c>
      <c r="B30121" s="7">
        <v>18533</v>
      </c>
      <c r="C30121" s="64">
        <v>44338.416882839439</v>
      </c>
      <c r="D30121" s="7">
        <v>154374</v>
      </c>
      <c r="E30121" s="64">
        <f>VLOOKUP('Просмотры (дано)'!B30121,'Подписчики (дано)'!A:C,3,0)</f>
        <v>44285.894179594012</v>
      </c>
      <c r="F30121" s="7">
        <f t="shared" si="470"/>
        <v>10</v>
      </c>
    </row>
    <row r="30122" spans="1:6" x14ac:dyDescent="0.3">
      <c r="A30122" s="7">
        <v>93421</v>
      </c>
      <c r="B30122" s="7">
        <v>328470</v>
      </c>
      <c r="C30122" s="64">
        <v>44338.417258899673</v>
      </c>
      <c r="D30122" s="7">
        <v>264901</v>
      </c>
      <c r="E30122" s="64">
        <f>VLOOKUP('Просмотры (дано)'!B30122,'Подписчики (дано)'!A:C,3,0)</f>
        <v>44312.580007086901</v>
      </c>
      <c r="F30122" s="7">
        <f t="shared" si="470"/>
        <v>10</v>
      </c>
    </row>
    <row r="30123" spans="1:6" x14ac:dyDescent="0.3">
      <c r="A30123" s="7">
        <v>93426</v>
      </c>
      <c r="B30123" s="7">
        <v>62601</v>
      </c>
      <c r="C30123" s="64">
        <v>44338.417333333338</v>
      </c>
      <c r="D30123" s="7">
        <v>96200</v>
      </c>
      <c r="E30123" s="64">
        <f>VLOOKUP('Просмотры (дано)'!B30123,'Подписчики (дано)'!A:C,3,0)</f>
        <v>44290.545515420228</v>
      </c>
      <c r="F30123" s="7">
        <f t="shared" si="470"/>
        <v>10</v>
      </c>
    </row>
    <row r="30124" spans="1:6" x14ac:dyDescent="0.3">
      <c r="A30124" s="7">
        <v>93429</v>
      </c>
      <c r="B30124" s="7">
        <v>3586</v>
      </c>
      <c r="C30124" s="64">
        <v>44338.417493209628</v>
      </c>
      <c r="D30124" s="7">
        <v>411922</v>
      </c>
      <c r="E30124" s="64">
        <f>VLOOKUP('Просмотры (дано)'!B30124,'Подписчики (дано)'!A:C,3,0)</f>
        <v>44311.871557122511</v>
      </c>
      <c r="F30124" s="7">
        <f t="shared" si="470"/>
        <v>10</v>
      </c>
    </row>
    <row r="30125" spans="1:6" x14ac:dyDescent="0.3">
      <c r="A30125" s="7">
        <v>93432</v>
      </c>
      <c r="B30125" s="7">
        <v>217399</v>
      </c>
      <c r="C30125" s="64">
        <v>44338.41795098727</v>
      </c>
      <c r="D30125" s="7">
        <v>244574</v>
      </c>
      <c r="E30125" s="64">
        <f>VLOOKUP('Просмотры (дано)'!B30125,'Подписчики (дано)'!A:C,3,0)</f>
        <v>44311.566269159543</v>
      </c>
      <c r="F30125" s="7">
        <f t="shared" si="470"/>
        <v>10</v>
      </c>
    </row>
    <row r="30126" spans="1:6" x14ac:dyDescent="0.3">
      <c r="A30126" s="7">
        <v>93436</v>
      </c>
      <c r="B30126" s="7">
        <v>325788</v>
      </c>
      <c r="C30126" s="64">
        <v>44338.419415875731</v>
      </c>
      <c r="D30126" s="7">
        <v>4199</v>
      </c>
      <c r="E30126" s="64">
        <f>VLOOKUP('Просмотры (дано)'!B30126,'Подписчики (дано)'!A:C,3,0)</f>
        <v>44337.43844437322</v>
      </c>
      <c r="F30126" s="7">
        <f t="shared" si="470"/>
        <v>10</v>
      </c>
    </row>
    <row r="30127" spans="1:6" x14ac:dyDescent="0.3">
      <c r="A30127" s="7">
        <v>93439</v>
      </c>
      <c r="B30127" s="7">
        <v>275664</v>
      </c>
      <c r="C30127" s="64">
        <v>44338.421304207121</v>
      </c>
      <c r="D30127" s="7">
        <v>250679</v>
      </c>
      <c r="E30127" s="64">
        <f>VLOOKUP('Просмотры (дано)'!B30127,'Подписчики (дано)'!A:C,3,0)</f>
        <v>44298.970801282048</v>
      </c>
      <c r="F30127" s="7">
        <f t="shared" si="470"/>
        <v>10</v>
      </c>
    </row>
    <row r="30128" spans="1:6" x14ac:dyDescent="0.3">
      <c r="A30128" s="7">
        <v>93442</v>
      </c>
      <c r="B30128" s="7">
        <v>137162</v>
      </c>
      <c r="C30128" s="64">
        <v>44338.421708737864</v>
      </c>
      <c r="D30128" s="7">
        <v>351192</v>
      </c>
      <c r="E30128" s="64">
        <f>VLOOKUP('Просмотры (дано)'!B30128,'Подписчики (дано)'!A:C,3,0)</f>
        <v>44315.861253418807</v>
      </c>
      <c r="F30128" s="7">
        <f t="shared" si="470"/>
        <v>10</v>
      </c>
    </row>
    <row r="30129" spans="1:6" x14ac:dyDescent="0.3">
      <c r="A30129" s="7">
        <v>93443</v>
      </c>
      <c r="B30129" s="7">
        <v>247480</v>
      </c>
      <c r="C30129" s="64">
        <v>44338.424333333336</v>
      </c>
      <c r="D30129" s="7">
        <v>315495</v>
      </c>
      <c r="E30129" s="64">
        <f>VLOOKUP('Просмотры (дано)'!B30129,'Подписчики (дано)'!A:C,3,0)</f>
        <v>44333.256671652416</v>
      </c>
      <c r="F30129" s="7">
        <f t="shared" si="470"/>
        <v>10</v>
      </c>
    </row>
    <row r="30130" spans="1:6" x14ac:dyDescent="0.3">
      <c r="A30130" s="7">
        <v>93448</v>
      </c>
      <c r="B30130" s="7">
        <v>161327</v>
      </c>
      <c r="C30130" s="64">
        <v>44338.42818122977</v>
      </c>
      <c r="D30130" s="7">
        <v>78899</v>
      </c>
      <c r="E30130" s="64">
        <f>VLOOKUP('Просмотры (дано)'!B30130,'Подписчики (дано)'!A:C,3,0)</f>
        <v>44323.062070334752</v>
      </c>
      <c r="F30130" s="7">
        <f t="shared" si="470"/>
        <v>10</v>
      </c>
    </row>
    <row r="30131" spans="1:6" x14ac:dyDescent="0.3">
      <c r="A30131" s="7">
        <v>93449</v>
      </c>
      <c r="B30131" s="7">
        <v>272113</v>
      </c>
      <c r="C30131" s="64">
        <v>44338.428585760514</v>
      </c>
      <c r="D30131" s="7">
        <v>351192</v>
      </c>
      <c r="E30131" s="64">
        <f>VLOOKUP('Просмотры (дано)'!B30131,'Подписчики (дано)'!A:C,3,0)</f>
        <v>44293.491821688032</v>
      </c>
      <c r="F30131" s="7">
        <f t="shared" si="470"/>
        <v>10</v>
      </c>
    </row>
    <row r="30132" spans="1:6" x14ac:dyDescent="0.3">
      <c r="A30132" s="7">
        <v>93454</v>
      </c>
      <c r="B30132" s="7">
        <v>226318</v>
      </c>
      <c r="C30132" s="64">
        <v>44338.429181798761</v>
      </c>
      <c r="D30132" s="7">
        <v>196292</v>
      </c>
      <c r="E30132" s="64">
        <f>VLOOKUP('Просмотры (дано)'!B30132,'Подписчики (дано)'!A:C,3,0)</f>
        <v>44310.034579095438</v>
      </c>
      <c r="F30132" s="7">
        <f t="shared" si="470"/>
        <v>10</v>
      </c>
    </row>
    <row r="30133" spans="1:6" x14ac:dyDescent="0.3">
      <c r="A30133" s="7">
        <v>93459</v>
      </c>
      <c r="B30133" s="7">
        <v>309187</v>
      </c>
      <c r="C30133" s="64">
        <v>44338.429456465346</v>
      </c>
      <c r="D30133" s="7">
        <v>351192</v>
      </c>
      <c r="E30133" s="64">
        <f>VLOOKUP('Просмотры (дано)'!B30133,'Подписчики (дано)'!A:C,3,0)</f>
        <v>44301.121505733623</v>
      </c>
      <c r="F30133" s="7">
        <f t="shared" si="470"/>
        <v>10</v>
      </c>
    </row>
    <row r="30134" spans="1:6" x14ac:dyDescent="0.3">
      <c r="A30134" s="7">
        <v>93463</v>
      </c>
      <c r="B30134" s="7">
        <v>152020</v>
      </c>
      <c r="C30134" s="64">
        <v>44338.430608414237</v>
      </c>
      <c r="D30134" s="7">
        <v>191893</v>
      </c>
      <c r="E30134" s="64">
        <f>VLOOKUP('Просмотры (дано)'!B30134,'Подписчики (дано)'!A:C,3,0)</f>
        <v>44297.58316944445</v>
      </c>
      <c r="F30134" s="7">
        <f t="shared" si="470"/>
        <v>10</v>
      </c>
    </row>
    <row r="30135" spans="1:6" x14ac:dyDescent="0.3">
      <c r="A30135" s="7">
        <v>93467</v>
      </c>
      <c r="B30135" s="7">
        <v>178571</v>
      </c>
      <c r="C30135" s="64">
        <v>44338.430608414244</v>
      </c>
      <c r="D30135" s="7">
        <v>161398</v>
      </c>
      <c r="E30135" s="64">
        <f>VLOOKUP('Просмотры (дано)'!B30135,'Подписчики (дано)'!A:C,3,0)</f>
        <v>44313.021337571226</v>
      </c>
      <c r="F30135" s="7">
        <f t="shared" si="470"/>
        <v>10</v>
      </c>
    </row>
    <row r="30136" spans="1:6" x14ac:dyDescent="0.3">
      <c r="A30136" s="7">
        <v>93472</v>
      </c>
      <c r="B30136" s="7">
        <v>270576</v>
      </c>
      <c r="C30136" s="64">
        <v>44338.431822006474</v>
      </c>
      <c r="D30136" s="7">
        <v>327968</v>
      </c>
      <c r="E30136" s="64">
        <f>VLOOKUP('Просмотры (дано)'!B30136,'Подписчики (дано)'!A:C,3,0)</f>
        <v>44309.593464280624</v>
      </c>
      <c r="F30136" s="7">
        <f t="shared" si="470"/>
        <v>10</v>
      </c>
    </row>
    <row r="30137" spans="1:6" x14ac:dyDescent="0.3">
      <c r="A30137" s="7">
        <v>93474</v>
      </c>
      <c r="B30137" s="7">
        <v>68428</v>
      </c>
      <c r="C30137" s="64">
        <v>44338.433844660198</v>
      </c>
      <c r="D30137" s="7">
        <v>143024</v>
      </c>
      <c r="E30137" s="64">
        <f>VLOOKUP('Просмотры (дано)'!B30137,'Подписчики (дано)'!A:C,3,0)</f>
        <v>44296.200596723647</v>
      </c>
      <c r="F30137" s="7">
        <f t="shared" si="470"/>
        <v>10</v>
      </c>
    </row>
    <row r="30138" spans="1:6" x14ac:dyDescent="0.3">
      <c r="A30138" s="7">
        <v>93478</v>
      </c>
      <c r="B30138" s="7">
        <v>237431</v>
      </c>
      <c r="C30138" s="64">
        <v>44338.434339426865</v>
      </c>
      <c r="D30138" s="7">
        <v>250679</v>
      </c>
      <c r="E30138" s="64">
        <f>VLOOKUP('Просмотры (дано)'!B30138,'Подписчики (дано)'!A:C,3,0)</f>
        <v>44312.536849287753</v>
      </c>
      <c r="F30138" s="7">
        <f t="shared" si="470"/>
        <v>10</v>
      </c>
    </row>
    <row r="30139" spans="1:6" x14ac:dyDescent="0.3">
      <c r="A30139" s="7">
        <v>93482</v>
      </c>
      <c r="B30139" s="7">
        <v>264832</v>
      </c>
      <c r="C30139" s="64">
        <v>44338.434666666661</v>
      </c>
      <c r="D30139" s="7">
        <v>341844</v>
      </c>
      <c r="E30139" s="64">
        <f>VLOOKUP('Просмотры (дано)'!B30139,'Подписчики (дано)'!A:C,3,0)</f>
        <v>44285.218225356126</v>
      </c>
      <c r="F30139" s="7">
        <f t="shared" si="470"/>
        <v>10</v>
      </c>
    </row>
    <row r="30140" spans="1:6" x14ac:dyDescent="0.3">
      <c r="A30140" s="7">
        <v>93485</v>
      </c>
      <c r="B30140" s="7">
        <v>25813</v>
      </c>
      <c r="C30140" s="64">
        <v>44338.435058252428</v>
      </c>
      <c r="D30140" s="7">
        <v>21760</v>
      </c>
      <c r="E30140" s="64">
        <f>VLOOKUP('Просмотры (дано)'!B30140,'Подписчики (дано)'!A:C,3,0)</f>
        <v>44313.542456552714</v>
      </c>
      <c r="F30140" s="7">
        <f t="shared" si="470"/>
        <v>10</v>
      </c>
    </row>
    <row r="30141" spans="1:6" x14ac:dyDescent="0.3">
      <c r="A30141" s="7">
        <v>93490</v>
      </c>
      <c r="B30141" s="7">
        <v>319075</v>
      </c>
      <c r="C30141" s="64">
        <v>44338.435377056187</v>
      </c>
      <c r="D30141" s="7">
        <v>179296</v>
      </c>
      <c r="E30141" s="64">
        <f>VLOOKUP('Просмотры (дано)'!B30141,'Подписчики (дано)'!A:C,3,0)</f>
        <v>44317.314754772087</v>
      </c>
      <c r="F30141" s="7">
        <f t="shared" si="470"/>
        <v>10</v>
      </c>
    </row>
    <row r="30142" spans="1:6" x14ac:dyDescent="0.3">
      <c r="A30142" s="7">
        <v>93493</v>
      </c>
      <c r="B30142" s="7">
        <v>314890</v>
      </c>
      <c r="C30142" s="64">
        <v>44338.4357432783</v>
      </c>
      <c r="D30142" s="7">
        <v>21760</v>
      </c>
      <c r="E30142" s="64">
        <f>VLOOKUP('Просмотры (дано)'!B30142,'Подписчики (дано)'!A:C,3,0)</f>
        <v>44312.908628169513</v>
      </c>
      <c r="F30142" s="7">
        <f t="shared" si="470"/>
        <v>10</v>
      </c>
    </row>
    <row r="30143" spans="1:6" x14ac:dyDescent="0.3">
      <c r="A30143" s="7">
        <v>93496</v>
      </c>
      <c r="B30143" s="7">
        <v>87277</v>
      </c>
      <c r="C30143" s="64">
        <v>44338.435867313921</v>
      </c>
      <c r="D30143" s="7">
        <v>43842</v>
      </c>
      <c r="E30143" s="64">
        <f>VLOOKUP('Просмотры (дано)'!B30143,'Подписчики (дано)'!A:C,3,0)</f>
        <v>44316.357286787752</v>
      </c>
      <c r="F30143" s="7">
        <f t="shared" si="470"/>
        <v>10</v>
      </c>
    </row>
    <row r="30144" spans="1:6" x14ac:dyDescent="0.3">
      <c r="A30144" s="7">
        <v>93499</v>
      </c>
      <c r="B30144" s="7">
        <v>322953</v>
      </c>
      <c r="C30144" s="64">
        <v>44338.436333333339</v>
      </c>
      <c r="D30144" s="7">
        <v>30437</v>
      </c>
      <c r="E30144" s="64">
        <f>VLOOKUP('Просмотры (дано)'!B30144,'Подписчики (дано)'!A:C,3,0)</f>
        <v>44287.869657122508</v>
      </c>
      <c r="F30144" s="7">
        <f t="shared" si="470"/>
        <v>10</v>
      </c>
    </row>
    <row r="30145" spans="1:6" x14ac:dyDescent="0.3">
      <c r="A30145" s="7">
        <v>93501</v>
      </c>
      <c r="B30145" s="7">
        <v>346589</v>
      </c>
      <c r="C30145" s="64">
        <v>44338.436676375408</v>
      </c>
      <c r="D30145" s="7">
        <v>230507</v>
      </c>
      <c r="E30145" s="64">
        <f>VLOOKUP('Просмотры (дано)'!B30145,'Подписчики (дано)'!A:C,3,0)</f>
        <v>44290.424049216526</v>
      </c>
      <c r="F30145" s="7">
        <f t="shared" si="470"/>
        <v>10</v>
      </c>
    </row>
    <row r="30146" spans="1:6" x14ac:dyDescent="0.3">
      <c r="A30146" s="7">
        <v>93504</v>
      </c>
      <c r="B30146" s="7">
        <v>348404</v>
      </c>
      <c r="C30146" s="64">
        <v>44338.436676375408</v>
      </c>
      <c r="D30146" s="7">
        <v>118549</v>
      </c>
      <c r="E30146" s="64">
        <f>VLOOKUP('Просмотры (дано)'!B30146,'Подписчики (дано)'!A:C,3,0)</f>
        <v>44311.990200890315</v>
      </c>
      <c r="F30146" s="7">
        <f t="shared" si="470"/>
        <v>10</v>
      </c>
    </row>
    <row r="30147" spans="1:6" x14ac:dyDescent="0.3">
      <c r="A30147" s="7">
        <v>93507</v>
      </c>
      <c r="B30147" s="7">
        <v>230586</v>
      </c>
      <c r="C30147" s="64">
        <v>44338.437696462905</v>
      </c>
      <c r="D30147" s="7">
        <v>227775</v>
      </c>
      <c r="E30147" s="64">
        <f>VLOOKUP('Просмотры (дано)'!B30147,'Подписчики (дано)'!A:C,3,0)</f>
        <v>44313.217536538461</v>
      </c>
      <c r="F30147" s="7">
        <f t="shared" ref="F30147:F30210" si="471">HOUR(C30147)</f>
        <v>10</v>
      </c>
    </row>
    <row r="30148" spans="1:6" x14ac:dyDescent="0.3">
      <c r="A30148" s="7">
        <v>93509</v>
      </c>
      <c r="B30148" s="7">
        <v>58112</v>
      </c>
      <c r="C30148" s="64">
        <v>44338.439333333336</v>
      </c>
      <c r="D30148" s="7">
        <v>397390</v>
      </c>
      <c r="E30148" s="64">
        <f>VLOOKUP('Просмотры (дано)'!B30148,'Подписчики (дано)'!A:C,3,0)</f>
        <v>44304.322794800566</v>
      </c>
      <c r="F30148" s="7">
        <f t="shared" si="471"/>
        <v>10</v>
      </c>
    </row>
    <row r="30149" spans="1:6" x14ac:dyDescent="0.3">
      <c r="A30149" s="7">
        <v>93514</v>
      </c>
      <c r="B30149" s="7">
        <v>83071</v>
      </c>
      <c r="C30149" s="64">
        <v>44338.439741203038</v>
      </c>
      <c r="D30149" s="7">
        <v>411922</v>
      </c>
      <c r="E30149" s="64">
        <f>VLOOKUP('Просмотры (дано)'!B30149,'Подписчики (дано)'!A:C,3,0)</f>
        <v>44315.276023504273</v>
      </c>
      <c r="F30149" s="7">
        <f t="shared" si="471"/>
        <v>10</v>
      </c>
    </row>
    <row r="30150" spans="1:6" x14ac:dyDescent="0.3">
      <c r="A30150" s="7">
        <v>93518</v>
      </c>
      <c r="B30150" s="7">
        <v>251733</v>
      </c>
      <c r="C30150" s="64">
        <v>44338.441114535963</v>
      </c>
      <c r="D30150" s="7">
        <v>115218</v>
      </c>
      <c r="E30150" s="64">
        <f>VLOOKUP('Просмотры (дано)'!B30150,'Подписчики (дано)'!A:C,3,0)</f>
        <v>44310.841056160971</v>
      </c>
      <c r="F30150" s="7">
        <f t="shared" si="471"/>
        <v>10</v>
      </c>
    </row>
    <row r="30151" spans="1:6" x14ac:dyDescent="0.3">
      <c r="A30151" s="7">
        <v>93521</v>
      </c>
      <c r="B30151" s="7">
        <v>214197</v>
      </c>
      <c r="C30151" s="64">
        <v>44338.441126213591</v>
      </c>
      <c r="D30151" s="7">
        <v>227775</v>
      </c>
      <c r="E30151" s="64">
        <f>VLOOKUP('Просмотры (дано)'!B30151,'Подписчики (дано)'!A:C,3,0)</f>
        <v>44309.135620940171</v>
      </c>
      <c r="F30151" s="7">
        <f t="shared" si="471"/>
        <v>10</v>
      </c>
    </row>
    <row r="30152" spans="1:6" x14ac:dyDescent="0.3">
      <c r="A30152" s="7">
        <v>93523</v>
      </c>
      <c r="B30152" s="7">
        <v>112038</v>
      </c>
      <c r="C30152" s="64">
        <v>44338.441785943178</v>
      </c>
      <c r="D30152" s="7">
        <v>250679</v>
      </c>
      <c r="E30152" s="64">
        <f>VLOOKUP('Просмотры (дано)'!B30152,'Подписчики (дано)'!A:C,3,0)</f>
        <v>44309.197760541305</v>
      </c>
      <c r="F30152" s="7">
        <f t="shared" si="471"/>
        <v>10</v>
      </c>
    </row>
    <row r="30153" spans="1:6" x14ac:dyDescent="0.3">
      <c r="A30153" s="7">
        <v>93525</v>
      </c>
      <c r="B30153" s="7">
        <v>215965</v>
      </c>
      <c r="C30153" s="64">
        <v>44338.442884609518</v>
      </c>
      <c r="D30153" s="7">
        <v>304128</v>
      </c>
      <c r="E30153" s="64">
        <f>VLOOKUP('Просмотры (дано)'!B30153,'Подписчики (дано)'!A:C,3,0)</f>
        <v>44302.648988568377</v>
      </c>
      <c r="F30153" s="7">
        <f t="shared" si="471"/>
        <v>10</v>
      </c>
    </row>
    <row r="30154" spans="1:6" x14ac:dyDescent="0.3">
      <c r="A30154" s="7">
        <v>93530</v>
      </c>
      <c r="B30154" s="7">
        <v>99086</v>
      </c>
      <c r="C30154" s="64">
        <v>44338.443148867314</v>
      </c>
      <c r="D30154" s="7">
        <v>404226</v>
      </c>
      <c r="E30154" s="64">
        <f>VLOOKUP('Просмотры (дано)'!B30154,'Подписчики (дано)'!A:C,3,0)</f>
        <v>44323.040094871794</v>
      </c>
      <c r="F30154" s="7">
        <f t="shared" si="471"/>
        <v>10</v>
      </c>
    </row>
    <row r="30155" spans="1:6" x14ac:dyDescent="0.3">
      <c r="A30155" s="7">
        <v>93533</v>
      </c>
      <c r="B30155" s="7">
        <v>7473</v>
      </c>
      <c r="C30155" s="64">
        <v>44338.444196905424</v>
      </c>
      <c r="D30155" s="7">
        <v>153893</v>
      </c>
      <c r="E30155" s="64">
        <f>VLOOKUP('Просмотры (дано)'!B30155,'Подписчики (дано)'!A:C,3,0)</f>
        <v>44318.608327955844</v>
      </c>
      <c r="F30155" s="7">
        <f t="shared" si="471"/>
        <v>10</v>
      </c>
    </row>
    <row r="30156" spans="1:6" x14ac:dyDescent="0.3">
      <c r="A30156" s="7">
        <v>93536</v>
      </c>
      <c r="B30156" s="7">
        <v>107292</v>
      </c>
      <c r="C30156" s="64">
        <v>44338.444715720085</v>
      </c>
      <c r="D30156" s="7">
        <v>145779</v>
      </c>
      <c r="E30156" s="64">
        <f>VLOOKUP('Просмотры (дано)'!B30156,'Подписчики (дано)'!A:C,3,0)</f>
        <v>44312.090855733615</v>
      </c>
      <c r="F30156" s="7">
        <f t="shared" si="471"/>
        <v>10</v>
      </c>
    </row>
    <row r="30157" spans="1:6" x14ac:dyDescent="0.3">
      <c r="A30157" s="7">
        <v>93541</v>
      </c>
      <c r="B30157" s="7">
        <v>64822</v>
      </c>
      <c r="C30157" s="64">
        <v>44338.447999999997</v>
      </c>
      <c r="D30157" s="7">
        <v>78899</v>
      </c>
      <c r="E30157" s="64">
        <f>VLOOKUP('Просмотры (дано)'!B30157,'Подписчики (дано)'!A:C,3,0)</f>
        <v>44336.994082300567</v>
      </c>
      <c r="F30157" s="7">
        <f t="shared" si="471"/>
        <v>10</v>
      </c>
    </row>
    <row r="30158" spans="1:6" x14ac:dyDescent="0.3">
      <c r="A30158" s="7">
        <v>93542</v>
      </c>
      <c r="B30158" s="7">
        <v>333532</v>
      </c>
      <c r="C30158" s="64">
        <v>44338.448407766991</v>
      </c>
      <c r="D30158" s="7">
        <v>117086</v>
      </c>
      <c r="E30158" s="64">
        <f>VLOOKUP('Просмотры (дано)'!B30158,'Подписчики (дано)'!A:C,3,0)</f>
        <v>44308.814168910256</v>
      </c>
      <c r="F30158" s="7">
        <f t="shared" si="471"/>
        <v>10</v>
      </c>
    </row>
    <row r="30159" spans="1:6" x14ac:dyDescent="0.3">
      <c r="A30159" s="7">
        <v>93545</v>
      </c>
      <c r="B30159" s="7">
        <v>139234</v>
      </c>
      <c r="C30159" s="64">
        <v>44338.44883571886</v>
      </c>
      <c r="D30159" s="7">
        <v>127233</v>
      </c>
      <c r="E30159" s="64">
        <f>VLOOKUP('Просмотры (дано)'!B30159,'Подписчики (дано)'!A:C,3,0)</f>
        <v>44314.454625391736</v>
      </c>
      <c r="F30159" s="7">
        <f t="shared" si="471"/>
        <v>10</v>
      </c>
    </row>
    <row r="30160" spans="1:6" x14ac:dyDescent="0.3">
      <c r="A30160" s="7">
        <v>93547</v>
      </c>
      <c r="B30160" s="7">
        <v>169458</v>
      </c>
      <c r="C30160" s="64">
        <v>44338.449216828478</v>
      </c>
      <c r="D30160" s="7">
        <v>411922</v>
      </c>
      <c r="E30160" s="64">
        <f>VLOOKUP('Просмотры (дано)'!B30160,'Подписчики (дано)'!A:C,3,0)</f>
        <v>44315.742464743584</v>
      </c>
      <c r="F30160" s="7">
        <f t="shared" si="471"/>
        <v>10</v>
      </c>
    </row>
    <row r="30161" spans="1:6" x14ac:dyDescent="0.3">
      <c r="A30161" s="7">
        <v>93550</v>
      </c>
      <c r="B30161" s="7">
        <v>184836</v>
      </c>
      <c r="C30161" s="64">
        <v>44338.450430420708</v>
      </c>
      <c r="D30161" s="7">
        <v>418105</v>
      </c>
      <c r="E30161" s="64">
        <f>VLOOKUP('Просмотры (дано)'!B30161,'Подписчики (дано)'!A:C,3,0)</f>
        <v>44312.734390455844</v>
      </c>
      <c r="F30161" s="7">
        <f t="shared" si="471"/>
        <v>10</v>
      </c>
    </row>
    <row r="30162" spans="1:6" x14ac:dyDescent="0.3">
      <c r="A30162" s="7">
        <v>93552</v>
      </c>
      <c r="B30162" s="7">
        <v>90629</v>
      </c>
      <c r="C30162" s="64">
        <v>44338.450483718378</v>
      </c>
      <c r="D30162" s="7">
        <v>285680</v>
      </c>
      <c r="E30162" s="64">
        <f>VLOOKUP('Просмотры (дано)'!B30162,'Подписчики (дано)'!A:C,3,0)</f>
        <v>44311.866521403135</v>
      </c>
      <c r="F30162" s="7">
        <f t="shared" si="471"/>
        <v>10</v>
      </c>
    </row>
    <row r="30163" spans="1:6" x14ac:dyDescent="0.3">
      <c r="A30163" s="7">
        <v>93554</v>
      </c>
      <c r="B30163" s="7">
        <v>195781</v>
      </c>
      <c r="C30163" s="64">
        <v>44338.451033051548</v>
      </c>
      <c r="D30163" s="7">
        <v>111368</v>
      </c>
      <c r="E30163" s="64">
        <f>VLOOKUP('Просмотры (дано)'!B30163,'Подписчики (дано)'!A:C,3,0)</f>
        <v>44308.573589957268</v>
      </c>
      <c r="F30163" s="7">
        <f t="shared" si="471"/>
        <v>10</v>
      </c>
    </row>
    <row r="30164" spans="1:6" x14ac:dyDescent="0.3">
      <c r="A30164" s="7">
        <v>93556</v>
      </c>
      <c r="B30164" s="7">
        <v>88174</v>
      </c>
      <c r="C30164" s="64">
        <v>44338.451644012945</v>
      </c>
      <c r="D30164" s="7">
        <v>326268</v>
      </c>
      <c r="E30164" s="64">
        <f>VLOOKUP('Просмотры (дано)'!B30164,'Подписчики (дано)'!A:C,3,0)</f>
        <v>44332.5376184829</v>
      </c>
      <c r="F30164" s="7">
        <f t="shared" si="471"/>
        <v>10</v>
      </c>
    </row>
    <row r="30165" spans="1:6" x14ac:dyDescent="0.3">
      <c r="A30165" s="7">
        <v>93559</v>
      </c>
      <c r="B30165" s="7">
        <v>252561</v>
      </c>
      <c r="C30165" s="64">
        <v>44338.452048543695</v>
      </c>
      <c r="D30165" s="7">
        <v>158978</v>
      </c>
      <c r="E30165" s="64">
        <f>VLOOKUP('Просмотры (дано)'!B30165,'Подписчики (дано)'!A:C,3,0)</f>
        <v>44306.640868447292</v>
      </c>
      <c r="F30165" s="7">
        <f t="shared" si="471"/>
        <v>10</v>
      </c>
    </row>
    <row r="30166" spans="1:6" x14ac:dyDescent="0.3">
      <c r="A30166" s="7">
        <v>93560</v>
      </c>
      <c r="B30166" s="7">
        <v>15044</v>
      </c>
      <c r="C30166" s="64">
        <v>44338.454071197411</v>
      </c>
      <c r="D30166" s="7">
        <v>180863</v>
      </c>
      <c r="E30166" s="64">
        <f>VLOOKUP('Просмотры (дано)'!B30166,'Подписчики (дано)'!A:C,3,0)</f>
        <v>44316.000548112534</v>
      </c>
      <c r="F30166" s="7">
        <f t="shared" si="471"/>
        <v>10</v>
      </c>
    </row>
    <row r="30167" spans="1:6" x14ac:dyDescent="0.3">
      <c r="A30167" s="7">
        <v>93561</v>
      </c>
      <c r="B30167" s="7">
        <v>100815</v>
      </c>
      <c r="C30167" s="64">
        <v>44338.454298532059</v>
      </c>
      <c r="D30167" s="7">
        <v>152578</v>
      </c>
      <c r="E30167" s="64">
        <f>VLOOKUP('Просмотры (дано)'!B30167,'Подписчики (дано)'!A:C,3,0)</f>
        <v>44334.213845263534</v>
      </c>
      <c r="F30167" s="7">
        <f t="shared" si="471"/>
        <v>10</v>
      </c>
    </row>
    <row r="30168" spans="1:6" x14ac:dyDescent="0.3">
      <c r="A30168" s="7">
        <v>93564</v>
      </c>
      <c r="B30168" s="7">
        <v>145450</v>
      </c>
      <c r="C30168" s="64">
        <v>44338.454475728155</v>
      </c>
      <c r="D30168" s="7">
        <v>118549</v>
      </c>
      <c r="E30168" s="64">
        <f>VLOOKUP('Просмотры (дано)'!B30168,'Подписчики (дано)'!A:C,3,0)</f>
        <v>44312.107486289176</v>
      </c>
      <c r="F30168" s="7">
        <f t="shared" si="471"/>
        <v>10</v>
      </c>
    </row>
    <row r="30169" spans="1:6" x14ac:dyDescent="0.3">
      <c r="A30169" s="7">
        <v>93569</v>
      </c>
      <c r="B30169" s="7">
        <v>208619</v>
      </c>
      <c r="C30169" s="64">
        <v>44338.455284789641</v>
      </c>
      <c r="D30169" s="7">
        <v>222412</v>
      </c>
      <c r="E30169" s="64">
        <f>VLOOKUP('Просмотры (дано)'!B30169,'Подписчики (дано)'!A:C,3,0)</f>
        <v>44303.963461680913</v>
      </c>
      <c r="F30169" s="7">
        <f t="shared" si="471"/>
        <v>10</v>
      </c>
    </row>
    <row r="30170" spans="1:6" x14ac:dyDescent="0.3">
      <c r="A30170" s="7">
        <v>93572</v>
      </c>
      <c r="B30170" s="7">
        <v>158344</v>
      </c>
      <c r="C30170" s="64">
        <v>44338.458333333336</v>
      </c>
      <c r="D30170" s="7">
        <v>347008</v>
      </c>
      <c r="E30170" s="64">
        <f>VLOOKUP('Просмотры (дано)'!B30170,'Подписчики (дано)'!A:C,3,0)</f>
        <v>44337.300887179495</v>
      </c>
      <c r="F30170" s="7">
        <f t="shared" si="471"/>
        <v>11</v>
      </c>
    </row>
    <row r="30171" spans="1:6" x14ac:dyDescent="0.3">
      <c r="A30171" s="7">
        <v>93574</v>
      </c>
      <c r="B30171" s="7">
        <v>216116</v>
      </c>
      <c r="C30171" s="64">
        <v>44338.461333333333</v>
      </c>
      <c r="D30171" s="7">
        <v>258219</v>
      </c>
      <c r="E30171" s="64">
        <f>VLOOKUP('Просмотры (дано)'!B30171,'Подписчики (дано)'!A:C,3,0)</f>
        <v>44309.128445512826</v>
      </c>
      <c r="F30171" s="7">
        <f t="shared" si="471"/>
        <v>11</v>
      </c>
    </row>
    <row r="30172" spans="1:6" x14ac:dyDescent="0.3">
      <c r="A30172" s="7">
        <v>93577</v>
      </c>
      <c r="B30172" s="7">
        <v>177324</v>
      </c>
      <c r="C30172" s="64">
        <v>44338.461352750812</v>
      </c>
      <c r="D30172" s="7">
        <v>281236</v>
      </c>
      <c r="E30172" s="64">
        <f>VLOOKUP('Просмотры (дано)'!B30172,'Подписчики (дано)'!A:C,3,0)</f>
        <v>44299.884551103998</v>
      </c>
      <c r="F30172" s="7">
        <f t="shared" si="471"/>
        <v>11</v>
      </c>
    </row>
    <row r="30173" spans="1:6" x14ac:dyDescent="0.3">
      <c r="A30173" s="7">
        <v>93579</v>
      </c>
      <c r="B30173" s="7">
        <v>64172</v>
      </c>
      <c r="C30173" s="64">
        <v>44338.461666666662</v>
      </c>
      <c r="D30173" s="7">
        <v>202397</v>
      </c>
      <c r="E30173" s="64">
        <f>VLOOKUP('Просмотры (дано)'!B30173,'Подписчики (дано)'!A:C,3,0)</f>
        <v>44314.652202706558</v>
      </c>
      <c r="F30173" s="7">
        <f t="shared" si="471"/>
        <v>11</v>
      </c>
    </row>
    <row r="30174" spans="1:6" x14ac:dyDescent="0.3">
      <c r="A30174" s="7">
        <v>93584</v>
      </c>
      <c r="B30174" s="7">
        <v>91876</v>
      </c>
      <c r="C30174" s="64">
        <v>44338.462019714956</v>
      </c>
      <c r="D30174" s="7">
        <v>111368</v>
      </c>
      <c r="E30174" s="64">
        <f>VLOOKUP('Просмотры (дано)'!B30174,'Подписчики (дано)'!A:C,3,0)</f>
        <v>44295.984586680912</v>
      </c>
      <c r="F30174" s="7">
        <f t="shared" si="471"/>
        <v>11</v>
      </c>
    </row>
    <row r="30175" spans="1:6" x14ac:dyDescent="0.3">
      <c r="A30175" s="7">
        <v>93589</v>
      </c>
      <c r="B30175" s="7">
        <v>226122</v>
      </c>
      <c r="C30175" s="64">
        <v>44338.462019714956</v>
      </c>
      <c r="D30175" s="7">
        <v>411922</v>
      </c>
      <c r="E30175" s="64">
        <f>VLOOKUP('Просмотры (дано)'!B30175,'Подписчики (дано)'!A:C,3,0)</f>
        <v>44306.880048967236</v>
      </c>
      <c r="F30175" s="7">
        <f t="shared" si="471"/>
        <v>11</v>
      </c>
    </row>
    <row r="30176" spans="1:6" x14ac:dyDescent="0.3">
      <c r="A30176" s="7">
        <v>93592</v>
      </c>
      <c r="B30176" s="7">
        <v>51310</v>
      </c>
      <c r="C30176" s="64">
        <v>44338.462161812298</v>
      </c>
      <c r="D30176" s="7">
        <v>468237</v>
      </c>
      <c r="E30176" s="64">
        <f>VLOOKUP('Просмотры (дано)'!B30176,'Подписчики (дано)'!A:C,3,0)</f>
        <v>44319.018379344729</v>
      </c>
      <c r="F30176" s="7">
        <f t="shared" si="471"/>
        <v>11</v>
      </c>
    </row>
    <row r="30177" spans="1:6" x14ac:dyDescent="0.3">
      <c r="A30177" s="7">
        <v>93597</v>
      </c>
      <c r="B30177" s="7">
        <v>332101</v>
      </c>
      <c r="C30177" s="64">
        <v>44338.462970873792</v>
      </c>
      <c r="D30177" s="7">
        <v>349014</v>
      </c>
      <c r="E30177" s="64">
        <f>VLOOKUP('Просмотры (дано)'!B30177,'Подписчики (дано)'!A:C,3,0)</f>
        <v>44314.137854985755</v>
      </c>
      <c r="F30177" s="7">
        <f t="shared" si="471"/>
        <v>11</v>
      </c>
    </row>
    <row r="30178" spans="1:6" x14ac:dyDescent="0.3">
      <c r="A30178" s="7">
        <v>93601</v>
      </c>
      <c r="B30178" s="7">
        <v>12363</v>
      </c>
      <c r="C30178" s="64">
        <v>44338.463779935271</v>
      </c>
      <c r="D30178" s="7">
        <v>60239</v>
      </c>
      <c r="E30178" s="64">
        <f>VLOOKUP('Просмотры (дано)'!B30178,'Подписчики (дано)'!A:C,3,0)</f>
        <v>44302.298506908832</v>
      </c>
      <c r="F30178" s="7">
        <f t="shared" si="471"/>
        <v>11</v>
      </c>
    </row>
    <row r="30179" spans="1:6" x14ac:dyDescent="0.3">
      <c r="A30179" s="7">
        <v>93603</v>
      </c>
      <c r="B30179" s="7">
        <v>216957</v>
      </c>
      <c r="C30179" s="64">
        <v>44338.463779935271</v>
      </c>
      <c r="D30179" s="7">
        <v>133163</v>
      </c>
      <c r="E30179" s="64">
        <f>VLOOKUP('Просмотры (дано)'!B30179,'Подписчики (дано)'!A:C,3,0)</f>
        <v>44325.964061289182</v>
      </c>
      <c r="F30179" s="7">
        <f t="shared" si="471"/>
        <v>11</v>
      </c>
    </row>
    <row r="30180" spans="1:6" x14ac:dyDescent="0.3">
      <c r="A30180" s="7">
        <v>93605</v>
      </c>
      <c r="B30180" s="7">
        <v>177302</v>
      </c>
      <c r="C30180" s="64">
        <v>44338.464993527508</v>
      </c>
      <c r="D30180" s="7">
        <v>165821</v>
      </c>
      <c r="E30180" s="64">
        <f>VLOOKUP('Просмотры (дано)'!B30180,'Подписчики (дано)'!A:C,3,0)</f>
        <v>44334.518692272082</v>
      </c>
      <c r="F30180" s="7">
        <f t="shared" si="471"/>
        <v>11</v>
      </c>
    </row>
    <row r="30181" spans="1:6" x14ac:dyDescent="0.3">
      <c r="A30181" s="7">
        <v>93610</v>
      </c>
      <c r="B30181" s="7">
        <v>318948</v>
      </c>
      <c r="C30181" s="64">
        <v>44338.465398058252</v>
      </c>
      <c r="D30181" s="7">
        <v>396596</v>
      </c>
      <c r="E30181" s="64">
        <f>VLOOKUP('Просмотры (дано)'!B30181,'Подписчики (дано)'!A:C,3,0)</f>
        <v>44324.000293233621</v>
      </c>
      <c r="F30181" s="7">
        <f t="shared" si="471"/>
        <v>11</v>
      </c>
    </row>
    <row r="30182" spans="1:6" x14ac:dyDescent="0.3">
      <c r="A30182" s="7">
        <v>93614</v>
      </c>
      <c r="B30182" s="7">
        <v>115831</v>
      </c>
      <c r="C30182" s="64">
        <v>44338.465865047154</v>
      </c>
      <c r="D30182" s="7">
        <v>325852</v>
      </c>
      <c r="E30182" s="64">
        <f>VLOOKUP('Просмотры (дано)'!B30182,'Подписчики (дано)'!A:C,3,0)</f>
        <v>44304.589050320508</v>
      </c>
      <c r="F30182" s="7">
        <f t="shared" si="471"/>
        <v>11</v>
      </c>
    </row>
    <row r="30183" spans="1:6" x14ac:dyDescent="0.3">
      <c r="A30183" s="7">
        <v>93616</v>
      </c>
      <c r="B30183" s="7">
        <v>152867</v>
      </c>
      <c r="C30183" s="64">
        <v>44338.466207119745</v>
      </c>
      <c r="D30183" s="7">
        <v>344690</v>
      </c>
      <c r="E30183" s="64">
        <f>VLOOKUP('Просмотры (дано)'!B30183,'Подписчики (дано)'!A:C,3,0)</f>
        <v>44330.361765170936</v>
      </c>
      <c r="F30183" s="7">
        <f t="shared" si="471"/>
        <v>11</v>
      </c>
    </row>
    <row r="30184" spans="1:6" x14ac:dyDescent="0.3">
      <c r="A30184" s="7">
        <v>93619</v>
      </c>
      <c r="B30184" s="7">
        <v>210056</v>
      </c>
      <c r="C30184" s="64">
        <v>44338.468153935362</v>
      </c>
      <c r="D30184" s="7">
        <v>109473</v>
      </c>
      <c r="E30184" s="64">
        <f>VLOOKUP('Просмотры (дано)'!B30184,'Подписчики (дано)'!A:C,3,0)</f>
        <v>44313.264298504277</v>
      </c>
      <c r="F30184" s="7">
        <f t="shared" si="471"/>
        <v>11</v>
      </c>
    </row>
    <row r="30185" spans="1:6" x14ac:dyDescent="0.3">
      <c r="A30185" s="7">
        <v>93620</v>
      </c>
      <c r="B30185" s="7">
        <v>266406</v>
      </c>
      <c r="C30185" s="64">
        <v>44338.468634304205</v>
      </c>
      <c r="D30185" s="7">
        <v>251574</v>
      </c>
      <c r="E30185" s="64">
        <f>VLOOKUP('Просмотры (дано)'!B30185,'Подписчики (дано)'!A:C,3,0)</f>
        <v>44316.477377884614</v>
      </c>
      <c r="F30185" s="7">
        <f t="shared" si="471"/>
        <v>11</v>
      </c>
    </row>
    <row r="30186" spans="1:6" x14ac:dyDescent="0.3">
      <c r="A30186" s="7">
        <v>93623</v>
      </c>
      <c r="B30186" s="7">
        <v>221730</v>
      </c>
      <c r="C30186" s="64">
        <v>44338.469130527665</v>
      </c>
      <c r="D30186" s="7">
        <v>424394</v>
      </c>
      <c r="E30186" s="64">
        <f>VLOOKUP('Просмотры (дано)'!B30186,'Подписчики (дано)'!A:C,3,0)</f>
        <v>44285.454200142449</v>
      </c>
      <c r="F30186" s="7">
        <f t="shared" si="471"/>
        <v>11</v>
      </c>
    </row>
    <row r="30187" spans="1:6" x14ac:dyDescent="0.3">
      <c r="A30187" s="7">
        <v>93627</v>
      </c>
      <c r="B30187" s="7">
        <v>219739</v>
      </c>
      <c r="C30187" s="64">
        <v>44338.469771416363</v>
      </c>
      <c r="D30187" s="7">
        <v>411922</v>
      </c>
      <c r="E30187" s="64">
        <f>VLOOKUP('Просмотры (дано)'!B30187,'Подписчики (дано)'!A:C,3,0)</f>
        <v>44337.039953133899</v>
      </c>
      <c r="F30187" s="7">
        <f t="shared" si="471"/>
        <v>11</v>
      </c>
    </row>
    <row r="30188" spans="1:6" x14ac:dyDescent="0.3">
      <c r="A30188" s="7">
        <v>93631</v>
      </c>
      <c r="B30188" s="7">
        <v>335417</v>
      </c>
      <c r="C30188" s="64">
        <v>44338.469771416363</v>
      </c>
      <c r="D30188" s="7">
        <v>16029</v>
      </c>
      <c r="E30188" s="64">
        <f>VLOOKUP('Просмотры (дано)'!B30188,'Подписчики (дано)'!A:C,3,0)</f>
        <v>44309.405828454423</v>
      </c>
      <c r="F30188" s="7">
        <f t="shared" si="471"/>
        <v>11</v>
      </c>
    </row>
    <row r="30189" spans="1:6" x14ac:dyDescent="0.3">
      <c r="A30189" s="7">
        <v>93633</v>
      </c>
      <c r="B30189" s="7">
        <v>117696</v>
      </c>
      <c r="C30189" s="64">
        <v>44338.470252427185</v>
      </c>
      <c r="D30189" s="7">
        <v>43842</v>
      </c>
      <c r="E30189" s="64">
        <f>VLOOKUP('Просмотры (дано)'!B30189,'Подписчики (дано)'!A:C,3,0)</f>
        <v>44294.864837642453</v>
      </c>
      <c r="F30189" s="7">
        <f t="shared" si="471"/>
        <v>11</v>
      </c>
    </row>
    <row r="30190" spans="1:6" x14ac:dyDescent="0.3">
      <c r="A30190" s="7">
        <v>93634</v>
      </c>
      <c r="B30190" s="7">
        <v>207158</v>
      </c>
      <c r="C30190" s="64">
        <v>44338.470252427185</v>
      </c>
      <c r="D30190" s="7">
        <v>180863</v>
      </c>
      <c r="E30190" s="64">
        <f>VLOOKUP('Просмотры (дано)'!B30190,'Подписчики (дано)'!A:C,3,0)</f>
        <v>44313.452122827635</v>
      </c>
      <c r="F30190" s="7">
        <f t="shared" si="471"/>
        <v>11</v>
      </c>
    </row>
    <row r="30191" spans="1:6" x14ac:dyDescent="0.3">
      <c r="A30191" s="7">
        <v>93635</v>
      </c>
      <c r="B30191" s="7">
        <v>203916</v>
      </c>
      <c r="C30191" s="64">
        <v>44338.471466019422</v>
      </c>
      <c r="D30191" s="7">
        <v>196571</v>
      </c>
      <c r="E30191" s="64">
        <f>VLOOKUP('Просмотры (дано)'!B30191,'Подписчики (дано)'!A:C,3,0)</f>
        <v>44331.422988853272</v>
      </c>
      <c r="F30191" s="7">
        <f t="shared" si="471"/>
        <v>11</v>
      </c>
    </row>
    <row r="30192" spans="1:6" x14ac:dyDescent="0.3">
      <c r="A30192" s="7">
        <v>93640</v>
      </c>
      <c r="B30192" s="7">
        <v>299952</v>
      </c>
      <c r="C30192" s="64">
        <v>44338.472666666661</v>
      </c>
      <c r="D30192" s="7">
        <v>250679</v>
      </c>
      <c r="E30192" s="64">
        <f>VLOOKUP('Просмотры (дано)'!B30192,'Подписчики (дано)'!A:C,3,0)</f>
        <v>44302.703455163813</v>
      </c>
      <c r="F30192" s="7">
        <f t="shared" si="471"/>
        <v>11</v>
      </c>
    </row>
    <row r="30193" spans="1:6" x14ac:dyDescent="0.3">
      <c r="A30193" s="7">
        <v>93643</v>
      </c>
      <c r="B30193" s="7">
        <v>205955</v>
      </c>
      <c r="C30193" s="64">
        <v>44338.473893203882</v>
      </c>
      <c r="D30193" s="7">
        <v>12845</v>
      </c>
      <c r="E30193" s="64">
        <f>VLOOKUP('Просмотры (дано)'!B30193,'Подписчики (дано)'!A:C,3,0)</f>
        <v>44337.858697685188</v>
      </c>
      <c r="F30193" s="7">
        <f t="shared" si="471"/>
        <v>11</v>
      </c>
    </row>
    <row r="30194" spans="1:6" x14ac:dyDescent="0.3">
      <c r="A30194" s="7">
        <v>93647</v>
      </c>
      <c r="B30194" s="7">
        <v>253137</v>
      </c>
      <c r="C30194" s="64">
        <v>44338.473893203882</v>
      </c>
      <c r="D30194" s="7">
        <v>227775</v>
      </c>
      <c r="E30194" s="64">
        <f>VLOOKUP('Просмотры (дано)'!B30194,'Подписчики (дано)'!A:C,3,0)</f>
        <v>44285.766614992877</v>
      </c>
      <c r="F30194" s="7">
        <f t="shared" si="471"/>
        <v>11</v>
      </c>
    </row>
    <row r="30195" spans="1:6" x14ac:dyDescent="0.3">
      <c r="A30195" s="7">
        <v>93651</v>
      </c>
      <c r="B30195" s="7">
        <v>99463</v>
      </c>
      <c r="C30195" s="64">
        <v>44338.474868007448</v>
      </c>
      <c r="D30195" s="7">
        <v>314734</v>
      </c>
      <c r="E30195" s="64">
        <f>VLOOKUP('Просмотры (дано)'!B30195,'Подписчики (дано)'!A:C,3,0)</f>
        <v>44317.399225142457</v>
      </c>
      <c r="F30195" s="7">
        <f t="shared" si="471"/>
        <v>11</v>
      </c>
    </row>
    <row r="30196" spans="1:6" x14ac:dyDescent="0.3">
      <c r="A30196" s="7">
        <v>93655</v>
      </c>
      <c r="B30196" s="7">
        <v>293064</v>
      </c>
      <c r="C30196" s="64">
        <v>44338.474929044467</v>
      </c>
      <c r="D30196" s="7">
        <v>298909</v>
      </c>
      <c r="E30196" s="64">
        <f>VLOOKUP('Просмотры (дано)'!B30196,'Подписчики (дано)'!A:C,3,0)</f>
        <v>44315.75708187322</v>
      </c>
      <c r="F30196" s="7">
        <f t="shared" si="471"/>
        <v>11</v>
      </c>
    </row>
    <row r="30197" spans="1:6" x14ac:dyDescent="0.3">
      <c r="A30197" s="7">
        <v>93660</v>
      </c>
      <c r="B30197" s="7">
        <v>277631</v>
      </c>
      <c r="C30197" s="64">
        <v>44338.475106796119</v>
      </c>
      <c r="D30197" s="7">
        <v>405774</v>
      </c>
      <c r="E30197" s="64">
        <f>VLOOKUP('Просмотры (дано)'!B30197,'Подписчики (дано)'!A:C,3,0)</f>
        <v>44301.185546652414</v>
      </c>
      <c r="F30197" s="7">
        <f t="shared" si="471"/>
        <v>11</v>
      </c>
    </row>
    <row r="30198" spans="1:6" x14ac:dyDescent="0.3">
      <c r="A30198" s="7">
        <v>93662</v>
      </c>
      <c r="B30198" s="7">
        <v>260295</v>
      </c>
      <c r="C30198" s="64">
        <v>44338.475264748071</v>
      </c>
      <c r="D30198" s="7">
        <v>118549</v>
      </c>
      <c r="E30198" s="64">
        <f>VLOOKUP('Просмотры (дано)'!B30198,'Подписчики (дано)'!A:C,3,0)</f>
        <v>44328.547759259265</v>
      </c>
      <c r="F30198" s="7">
        <f t="shared" si="471"/>
        <v>11</v>
      </c>
    </row>
    <row r="30199" spans="1:6" x14ac:dyDescent="0.3">
      <c r="A30199" s="7">
        <v>93667</v>
      </c>
      <c r="B30199" s="7">
        <v>307423</v>
      </c>
      <c r="C30199" s="64">
        <v>44338.475511326862</v>
      </c>
      <c r="D30199" s="7">
        <v>411922</v>
      </c>
      <c r="E30199" s="64">
        <f>VLOOKUP('Просмотры (дано)'!B30199,'Подписчики (дано)'!A:C,3,0)</f>
        <v>44307.568254772079</v>
      </c>
      <c r="F30199" s="7">
        <f t="shared" si="471"/>
        <v>11</v>
      </c>
    </row>
    <row r="30200" spans="1:6" x14ac:dyDescent="0.3">
      <c r="A30200" s="7">
        <v>93671</v>
      </c>
      <c r="B30200" s="7">
        <v>239818</v>
      </c>
      <c r="C30200" s="64">
        <v>44338.477675710317</v>
      </c>
      <c r="D30200" s="7">
        <v>411922</v>
      </c>
      <c r="E30200" s="64">
        <f>VLOOKUP('Просмотры (дано)'!B30200,'Подписчики (дано)'!A:C,3,0)</f>
        <v>44304.585907549867</v>
      </c>
      <c r="F30200" s="7">
        <f t="shared" si="471"/>
        <v>11</v>
      </c>
    </row>
    <row r="30201" spans="1:6" x14ac:dyDescent="0.3">
      <c r="A30201" s="7">
        <v>93675</v>
      </c>
      <c r="B30201" s="7">
        <v>103885</v>
      </c>
      <c r="C30201" s="64">
        <v>44338.478804895167</v>
      </c>
      <c r="D30201" s="7">
        <v>411922</v>
      </c>
      <c r="E30201" s="64">
        <f>VLOOKUP('Просмотры (дано)'!B30201,'Подписчики (дано)'!A:C,3,0)</f>
        <v>44305.833589280621</v>
      </c>
      <c r="F30201" s="7">
        <f t="shared" si="471"/>
        <v>11</v>
      </c>
    </row>
    <row r="30202" spans="1:6" x14ac:dyDescent="0.3">
      <c r="A30202" s="7">
        <v>93680</v>
      </c>
      <c r="B30202" s="7">
        <v>224599</v>
      </c>
      <c r="C30202" s="64">
        <v>44338.478804895167</v>
      </c>
      <c r="D30202" s="7">
        <v>259288</v>
      </c>
      <c r="E30202" s="64">
        <f>VLOOKUP('Просмотры (дано)'!B30202,'Подписчики (дано)'!A:C,3,0)</f>
        <v>44313.915860363246</v>
      </c>
      <c r="F30202" s="7">
        <f t="shared" si="471"/>
        <v>11</v>
      </c>
    </row>
    <row r="30203" spans="1:6" x14ac:dyDescent="0.3">
      <c r="A30203" s="7">
        <v>93685</v>
      </c>
      <c r="B30203" s="7">
        <v>119833</v>
      </c>
      <c r="C30203" s="64">
        <v>44338.479556634309</v>
      </c>
      <c r="D30203" s="7">
        <v>406595</v>
      </c>
      <c r="E30203" s="64">
        <f>VLOOKUP('Просмотры (дано)'!B30203,'Подписчики (дано)'!A:C,3,0)</f>
        <v>44315.725302243583</v>
      </c>
      <c r="F30203" s="7">
        <f t="shared" si="471"/>
        <v>11</v>
      </c>
    </row>
    <row r="30204" spans="1:6" x14ac:dyDescent="0.3">
      <c r="A30204" s="7">
        <v>93686</v>
      </c>
      <c r="B30204" s="7">
        <v>152805</v>
      </c>
      <c r="C30204" s="64">
        <v>44338.479961165045</v>
      </c>
      <c r="D30204" s="7">
        <v>411922</v>
      </c>
      <c r="E30204" s="64">
        <f>VLOOKUP('Просмотры (дано)'!B30204,'Подписчики (дано)'!A:C,3,0)</f>
        <v>44316.975186075499</v>
      </c>
      <c r="F30204" s="7">
        <f t="shared" si="471"/>
        <v>11</v>
      </c>
    </row>
    <row r="30205" spans="1:6" x14ac:dyDescent="0.3">
      <c r="A30205" s="7">
        <v>93689</v>
      </c>
      <c r="B30205" s="7">
        <v>32530</v>
      </c>
      <c r="C30205" s="64">
        <v>44338.481579288025</v>
      </c>
      <c r="D30205" s="7">
        <v>43842</v>
      </c>
      <c r="E30205" s="64">
        <f>VLOOKUP('Просмотры (дано)'!B30205,'Подписчики (дано)'!A:C,3,0)</f>
        <v>44312.652587678065</v>
      </c>
      <c r="F30205" s="7">
        <f t="shared" si="471"/>
        <v>11</v>
      </c>
    </row>
    <row r="30206" spans="1:6" x14ac:dyDescent="0.3">
      <c r="A30206" s="7">
        <v>93694</v>
      </c>
      <c r="B30206" s="7">
        <v>82266</v>
      </c>
      <c r="C30206" s="64">
        <v>44338.481826227609</v>
      </c>
      <c r="D30206" s="7">
        <v>43697</v>
      </c>
      <c r="E30206" s="64">
        <f>VLOOKUP('Просмотры (дано)'!B30206,'Подписчики (дано)'!A:C,3,0)</f>
        <v>44296.039225427354</v>
      </c>
      <c r="F30206" s="7">
        <f t="shared" si="471"/>
        <v>11</v>
      </c>
    </row>
    <row r="30207" spans="1:6" x14ac:dyDescent="0.3">
      <c r="A30207" s="7">
        <v>93697</v>
      </c>
      <c r="B30207" s="7">
        <v>188746</v>
      </c>
      <c r="C30207" s="64">
        <v>44338.482333333333</v>
      </c>
      <c r="D30207" s="7">
        <v>451662</v>
      </c>
      <c r="E30207" s="64">
        <f>VLOOKUP('Просмотры (дано)'!B30207,'Подписчики (дано)'!A:C,3,0)</f>
        <v>44323.603626317665</v>
      </c>
      <c r="F30207" s="7">
        <f t="shared" si="471"/>
        <v>11</v>
      </c>
    </row>
    <row r="30208" spans="1:6" x14ac:dyDescent="0.3">
      <c r="A30208" s="7">
        <v>93701</v>
      </c>
      <c r="B30208" s="7">
        <v>117653</v>
      </c>
      <c r="C30208" s="64">
        <v>44338.483197411006</v>
      </c>
      <c r="D30208" s="7">
        <v>411922</v>
      </c>
      <c r="E30208" s="64">
        <f>VLOOKUP('Просмотры (дано)'!B30208,'Подписчики (дано)'!A:C,3,0)</f>
        <v>44287.99804134616</v>
      </c>
      <c r="F30208" s="7">
        <f t="shared" si="471"/>
        <v>11</v>
      </c>
    </row>
    <row r="30209" spans="1:6" x14ac:dyDescent="0.3">
      <c r="A30209" s="7">
        <v>93706</v>
      </c>
      <c r="B30209" s="7">
        <v>130798</v>
      </c>
      <c r="C30209" s="64">
        <v>44338.485305337686</v>
      </c>
      <c r="D30209" s="7">
        <v>411922</v>
      </c>
      <c r="E30209" s="64">
        <f>VLOOKUP('Просмотры (дано)'!B30209,'Подписчики (дано)'!A:C,3,0)</f>
        <v>44333.028889743589</v>
      </c>
      <c r="F30209" s="7">
        <f t="shared" si="471"/>
        <v>11</v>
      </c>
    </row>
    <row r="30210" spans="1:6" x14ac:dyDescent="0.3">
      <c r="A30210" s="7">
        <v>93708</v>
      </c>
      <c r="B30210" s="7">
        <v>303219</v>
      </c>
      <c r="C30210" s="64">
        <v>44338.486068300423</v>
      </c>
      <c r="D30210" s="7">
        <v>344690</v>
      </c>
      <c r="E30210" s="64">
        <f>VLOOKUP('Просмотры (дано)'!B30210,'Подписчики (дано)'!A:C,3,0)</f>
        <v>44312.610432941598</v>
      </c>
      <c r="F30210" s="7">
        <f t="shared" si="471"/>
        <v>11</v>
      </c>
    </row>
    <row r="30211" spans="1:6" x14ac:dyDescent="0.3">
      <c r="A30211" s="7">
        <v>93710</v>
      </c>
      <c r="B30211" s="7">
        <v>11765</v>
      </c>
      <c r="C30211" s="64">
        <v>44338.486098818932</v>
      </c>
      <c r="D30211" s="7">
        <v>369021</v>
      </c>
      <c r="E30211" s="64">
        <f>VLOOKUP('Просмотры (дано)'!B30211,'Подписчики (дано)'!A:C,3,0)</f>
        <v>44310.309051780619</v>
      </c>
      <c r="F30211" s="7">
        <f t="shared" ref="F30211:F30274" si="472">HOUR(C30211)</f>
        <v>11</v>
      </c>
    </row>
    <row r="30212" spans="1:6" x14ac:dyDescent="0.3">
      <c r="A30212" s="7">
        <v>93712</v>
      </c>
      <c r="B30212" s="7">
        <v>247878</v>
      </c>
      <c r="C30212" s="64">
        <v>44338.487242718445</v>
      </c>
      <c r="D30212" s="7">
        <v>135843</v>
      </c>
      <c r="E30212" s="64">
        <f>VLOOKUP('Просмотры (дано)'!B30212,'Подписчики (дано)'!A:C,3,0)</f>
        <v>44315.140152920227</v>
      </c>
      <c r="F30212" s="7">
        <f t="shared" si="472"/>
        <v>11</v>
      </c>
    </row>
    <row r="30213" spans="1:6" x14ac:dyDescent="0.3">
      <c r="A30213" s="7">
        <v>93714</v>
      </c>
      <c r="B30213" s="7">
        <v>271948</v>
      </c>
      <c r="C30213" s="64">
        <v>44338.487647249196</v>
      </c>
      <c r="D30213" s="7">
        <v>245930</v>
      </c>
      <c r="E30213" s="64">
        <f>VLOOKUP('Просмотры (дано)'!B30213,'Подписчики (дано)'!A:C,3,0)</f>
        <v>44309.363785078349</v>
      </c>
      <c r="F30213" s="7">
        <f t="shared" si="472"/>
        <v>11</v>
      </c>
    </row>
    <row r="30214" spans="1:6" x14ac:dyDescent="0.3">
      <c r="A30214" s="7">
        <v>93718</v>
      </c>
      <c r="B30214" s="7">
        <v>10442</v>
      </c>
      <c r="C30214" s="64">
        <v>44338.488967558827</v>
      </c>
      <c r="D30214" s="7">
        <v>250679</v>
      </c>
      <c r="E30214" s="64">
        <f>VLOOKUP('Просмотры (дано)'!B30214,'Подписчики (дано)'!A:C,3,0)</f>
        <v>44320.000896652426</v>
      </c>
      <c r="F30214" s="7">
        <f t="shared" si="472"/>
        <v>11</v>
      </c>
    </row>
    <row r="30215" spans="1:6" x14ac:dyDescent="0.3">
      <c r="A30215" s="7">
        <v>93720</v>
      </c>
      <c r="B30215" s="7">
        <v>93695</v>
      </c>
      <c r="C30215" s="64">
        <v>44338.489265372169</v>
      </c>
      <c r="D30215" s="7">
        <v>328371</v>
      </c>
      <c r="E30215" s="64">
        <f>VLOOKUP('Просмотры (дано)'!B30215,'Подписчики (дано)'!A:C,3,0)</f>
        <v>44316.262250427353</v>
      </c>
      <c r="F30215" s="7">
        <f t="shared" si="472"/>
        <v>11</v>
      </c>
    </row>
    <row r="30216" spans="1:6" x14ac:dyDescent="0.3">
      <c r="A30216" s="7">
        <v>93725</v>
      </c>
      <c r="B30216" s="7">
        <v>175486</v>
      </c>
      <c r="C30216" s="64">
        <v>44338.489486373488</v>
      </c>
      <c r="D30216" s="7">
        <v>204394</v>
      </c>
      <c r="E30216" s="64">
        <f>VLOOKUP('Просмотры (дано)'!B30216,'Подписчики (дано)'!A:C,3,0)</f>
        <v>44308.258314245017</v>
      </c>
      <c r="F30216" s="7">
        <f t="shared" si="472"/>
        <v>11</v>
      </c>
    </row>
    <row r="30217" spans="1:6" x14ac:dyDescent="0.3">
      <c r="A30217" s="7">
        <v>93730</v>
      </c>
      <c r="B30217" s="7">
        <v>140118</v>
      </c>
      <c r="C30217" s="64">
        <v>44338.490074433663</v>
      </c>
      <c r="D30217" s="7">
        <v>96007</v>
      </c>
      <c r="E30217" s="64">
        <f>VLOOKUP('Просмотры (дано)'!B30217,'Подписчики (дано)'!A:C,3,0)</f>
        <v>44314.443481801994</v>
      </c>
      <c r="F30217" s="7">
        <f t="shared" si="472"/>
        <v>11</v>
      </c>
    </row>
    <row r="30218" spans="1:6" x14ac:dyDescent="0.3">
      <c r="A30218" s="7">
        <v>93733</v>
      </c>
      <c r="B30218" s="7">
        <v>24410</v>
      </c>
      <c r="C30218" s="64">
        <v>44338.490432447281</v>
      </c>
      <c r="D30218" s="7">
        <v>191893</v>
      </c>
      <c r="E30218" s="64">
        <f>VLOOKUP('Просмотры (дано)'!B30218,'Подписчики (дано)'!A:C,3,0)</f>
        <v>44300.481407799147</v>
      </c>
      <c r="F30218" s="7">
        <f t="shared" si="472"/>
        <v>11</v>
      </c>
    </row>
    <row r="30219" spans="1:6" x14ac:dyDescent="0.3">
      <c r="A30219" s="7">
        <v>93734</v>
      </c>
      <c r="B30219" s="7">
        <v>336623</v>
      </c>
      <c r="C30219" s="64">
        <v>44338.491288025893</v>
      </c>
      <c r="D30219" s="7">
        <v>183041</v>
      </c>
      <c r="E30219" s="64">
        <f>VLOOKUP('Просмотры (дано)'!B30219,'Подписчики (дано)'!A:C,3,0)</f>
        <v>44296.959005733625</v>
      </c>
      <c r="F30219" s="7">
        <f t="shared" si="472"/>
        <v>11</v>
      </c>
    </row>
    <row r="30220" spans="1:6" x14ac:dyDescent="0.3">
      <c r="A30220" s="7">
        <v>93737</v>
      </c>
      <c r="B30220" s="7">
        <v>197384</v>
      </c>
      <c r="C30220" s="64">
        <v>44338.492873928037</v>
      </c>
      <c r="D30220" s="7">
        <v>204394</v>
      </c>
      <c r="E30220" s="64">
        <f>VLOOKUP('Просмотры (дано)'!B30220,'Подписчики (дано)'!A:C,3,0)</f>
        <v>44307.570182549862</v>
      </c>
      <c r="F30220" s="7">
        <f t="shared" si="472"/>
        <v>11</v>
      </c>
    </row>
    <row r="30221" spans="1:6" x14ac:dyDescent="0.3">
      <c r="A30221" s="7">
        <v>93738</v>
      </c>
      <c r="B30221" s="7">
        <v>220448</v>
      </c>
      <c r="C30221" s="64">
        <v>44338.493148594622</v>
      </c>
      <c r="D30221" s="7">
        <v>411922</v>
      </c>
      <c r="E30221" s="64">
        <f>VLOOKUP('Просмотры (дано)'!B30221,'Подписчики (дано)'!A:C,3,0)</f>
        <v>44311.876340669514</v>
      </c>
      <c r="F30221" s="7">
        <f t="shared" si="472"/>
        <v>11</v>
      </c>
    </row>
    <row r="30222" spans="1:6" x14ac:dyDescent="0.3">
      <c r="A30222" s="7">
        <v>93742</v>
      </c>
      <c r="B30222" s="7">
        <v>249554</v>
      </c>
      <c r="C30222" s="64">
        <v>44338.493310679609</v>
      </c>
      <c r="D30222" s="7">
        <v>351192</v>
      </c>
      <c r="E30222" s="64">
        <f>VLOOKUP('Просмотры (дано)'!B30222,'Подписчики (дано)'!A:C,3,0)</f>
        <v>44310.262153454423</v>
      </c>
      <c r="F30222" s="7">
        <f t="shared" si="472"/>
        <v>11</v>
      </c>
    </row>
    <row r="30223" spans="1:6" x14ac:dyDescent="0.3">
      <c r="A30223" s="7">
        <v>93747</v>
      </c>
      <c r="B30223" s="7">
        <v>156679</v>
      </c>
      <c r="C30223" s="64">
        <v>44338.495559556868</v>
      </c>
      <c r="D30223" s="7">
        <v>473323</v>
      </c>
      <c r="E30223" s="64">
        <f>VLOOKUP('Просмотры (дано)'!B30223,'Подписчики (дано)'!A:C,3,0)</f>
        <v>44285.239640170934</v>
      </c>
      <c r="F30223" s="7">
        <f t="shared" si="472"/>
        <v>11</v>
      </c>
    </row>
    <row r="30224" spans="1:6" x14ac:dyDescent="0.3">
      <c r="A30224" s="7">
        <v>93750</v>
      </c>
      <c r="B30224" s="7">
        <v>160904</v>
      </c>
      <c r="C30224" s="64">
        <v>44338.496333333336</v>
      </c>
      <c r="D30224" s="7">
        <v>5151</v>
      </c>
      <c r="E30224" s="64">
        <f>VLOOKUP('Просмотры (дано)'!B30224,'Подписчики (дано)'!A:C,3,0)</f>
        <v>44308.897129095443</v>
      </c>
      <c r="F30224" s="7">
        <f t="shared" si="472"/>
        <v>11</v>
      </c>
    </row>
    <row r="30225" spans="1:6" x14ac:dyDescent="0.3">
      <c r="A30225" s="7">
        <v>93752</v>
      </c>
      <c r="B30225" s="7">
        <v>66668</v>
      </c>
      <c r="C30225" s="64">
        <v>44338.496841334272</v>
      </c>
      <c r="D30225" s="7">
        <v>5151</v>
      </c>
      <c r="E30225" s="64">
        <f>VLOOKUP('Просмотры (дано)'!B30225,'Подписчики (дано)'!A:C,3,0)</f>
        <v>44289.55667606838</v>
      </c>
      <c r="F30225" s="7">
        <f t="shared" si="472"/>
        <v>11</v>
      </c>
    </row>
    <row r="30226" spans="1:6" x14ac:dyDescent="0.3">
      <c r="A30226" s="7">
        <v>93756</v>
      </c>
      <c r="B30226" s="7">
        <v>298136</v>
      </c>
      <c r="C30226" s="64">
        <v>44338.496951456313</v>
      </c>
      <c r="D30226" s="7">
        <v>470762</v>
      </c>
      <c r="E30226" s="64">
        <f>VLOOKUP('Просмотры (дано)'!B30226,'Подписчики (дано)'!A:C,3,0)</f>
        <v>44309.949957514247</v>
      </c>
      <c r="F30226" s="7">
        <f t="shared" si="472"/>
        <v>11</v>
      </c>
    </row>
    <row r="30227" spans="1:6" x14ac:dyDescent="0.3">
      <c r="A30227" s="7">
        <v>93760</v>
      </c>
      <c r="B30227" s="7">
        <v>287307</v>
      </c>
      <c r="C30227" s="64">
        <v>44338.497355987056</v>
      </c>
      <c r="D30227" s="7">
        <v>128523</v>
      </c>
      <c r="E30227" s="64">
        <f>VLOOKUP('Просмотры (дано)'!B30227,'Подписчики (дано)'!A:C,3,0)</f>
        <v>44296.362907371797</v>
      </c>
      <c r="F30227" s="7">
        <f t="shared" si="472"/>
        <v>11</v>
      </c>
    </row>
    <row r="30228" spans="1:6" x14ac:dyDescent="0.3">
      <c r="A30228" s="7">
        <v>93764</v>
      </c>
      <c r="B30228" s="7">
        <v>84752</v>
      </c>
      <c r="C30228" s="64">
        <v>44338.497760517799</v>
      </c>
      <c r="D30228" s="7">
        <v>13557</v>
      </c>
      <c r="E30228" s="64">
        <f>VLOOKUP('Просмотры (дано)'!B30228,'Подписчики (дано)'!A:C,3,0)</f>
        <v>44296.425084935901</v>
      </c>
      <c r="F30228" s="7">
        <f t="shared" si="472"/>
        <v>11</v>
      </c>
    </row>
    <row r="30229" spans="1:6" x14ac:dyDescent="0.3">
      <c r="A30229" s="7">
        <v>93765</v>
      </c>
      <c r="B30229" s="7">
        <v>216449</v>
      </c>
      <c r="C30229" s="64">
        <v>44338.498001037631</v>
      </c>
      <c r="D30229" s="7">
        <v>347393</v>
      </c>
      <c r="E30229" s="64">
        <f>VLOOKUP('Просмотры (дано)'!B30229,'Подписчики (дано)'!A:C,3,0)</f>
        <v>44312.019095477212</v>
      </c>
      <c r="F30229" s="7">
        <f t="shared" si="472"/>
        <v>11</v>
      </c>
    </row>
    <row r="30230" spans="1:6" x14ac:dyDescent="0.3">
      <c r="A30230" s="7">
        <v>93769</v>
      </c>
      <c r="B30230" s="7">
        <v>39596</v>
      </c>
      <c r="C30230" s="64">
        <v>44338.498165048542</v>
      </c>
      <c r="D30230" s="7">
        <v>411922</v>
      </c>
      <c r="E30230" s="64">
        <f>VLOOKUP('Просмотры (дано)'!B30230,'Подписчики (дано)'!A:C,3,0)</f>
        <v>44310.380086752135</v>
      </c>
      <c r="F30230" s="7">
        <f t="shared" si="472"/>
        <v>11</v>
      </c>
    </row>
    <row r="30231" spans="1:6" x14ac:dyDescent="0.3">
      <c r="A30231" s="7">
        <v>93772</v>
      </c>
      <c r="B30231" s="7">
        <v>77293</v>
      </c>
      <c r="C30231" s="64">
        <v>44338.498550370801</v>
      </c>
      <c r="D30231" s="7">
        <v>447667</v>
      </c>
      <c r="E30231" s="64">
        <f>VLOOKUP('Просмотры (дано)'!B30231,'Подписчики (дано)'!A:C,3,0)</f>
        <v>44310.268985790601</v>
      </c>
      <c r="F30231" s="7">
        <f t="shared" si="472"/>
        <v>11</v>
      </c>
    </row>
    <row r="30232" spans="1:6" x14ac:dyDescent="0.3">
      <c r="A30232" s="7">
        <v>93777</v>
      </c>
      <c r="B30232" s="7">
        <v>184047</v>
      </c>
      <c r="C30232" s="64">
        <v>44338.498550370801</v>
      </c>
      <c r="D30232" s="7">
        <v>158978</v>
      </c>
      <c r="E30232" s="64">
        <f>VLOOKUP('Просмотры (дано)'!B30232,'Подписчики (дано)'!A:C,3,0)</f>
        <v>44333.664093839026</v>
      </c>
      <c r="F30232" s="7">
        <f t="shared" si="472"/>
        <v>11</v>
      </c>
    </row>
    <row r="30233" spans="1:6" x14ac:dyDescent="0.3">
      <c r="A30233" s="7">
        <v>93780</v>
      </c>
      <c r="B30233" s="7">
        <v>37698</v>
      </c>
      <c r="C30233" s="64">
        <v>44338.498916592915</v>
      </c>
      <c r="D30233" s="7">
        <v>343712</v>
      </c>
      <c r="E30233" s="64">
        <f>VLOOKUP('Просмотры (дано)'!B30233,'Подписчики (дано)'!A:C,3,0)</f>
        <v>44321.118958440173</v>
      </c>
      <c r="F30233" s="7">
        <f t="shared" si="472"/>
        <v>11</v>
      </c>
    </row>
    <row r="30234" spans="1:6" x14ac:dyDescent="0.3">
      <c r="A30234" s="7">
        <v>93782</v>
      </c>
      <c r="B30234" s="7">
        <v>177080</v>
      </c>
      <c r="C30234" s="64">
        <v>44338.499783171523</v>
      </c>
      <c r="D30234" s="7">
        <v>155551</v>
      </c>
      <c r="E30234" s="64">
        <f>VLOOKUP('Просмотры (дано)'!B30234,'Подписчики (дано)'!A:C,3,0)</f>
        <v>44310.562163853276</v>
      </c>
      <c r="F30234" s="7">
        <f t="shared" si="472"/>
        <v>11</v>
      </c>
    </row>
    <row r="30235" spans="1:6" x14ac:dyDescent="0.3">
      <c r="A30235" s="7">
        <v>93785</v>
      </c>
      <c r="B30235" s="7">
        <v>304529</v>
      </c>
      <c r="C30235" s="64">
        <v>44338.50025940733</v>
      </c>
      <c r="D30235" s="7">
        <v>411922</v>
      </c>
      <c r="E30235" s="64">
        <f>VLOOKUP('Просмотры (дано)'!B30235,'Подписчики (дано)'!A:C,3,0)</f>
        <v>44326.406509864675</v>
      </c>
      <c r="F30235" s="7">
        <f t="shared" si="472"/>
        <v>12</v>
      </c>
    </row>
    <row r="30236" spans="1:6" x14ac:dyDescent="0.3">
      <c r="A30236" s="7">
        <v>93787</v>
      </c>
      <c r="B30236" s="7">
        <v>171244</v>
      </c>
      <c r="C30236" s="64">
        <v>44338.500996763752</v>
      </c>
      <c r="D30236" s="7">
        <v>470762</v>
      </c>
      <c r="E30236" s="64">
        <f>VLOOKUP('Просмотры (дано)'!B30236,'Подписчики (дано)'!A:C,3,0)</f>
        <v>44303.06248098291</v>
      </c>
      <c r="F30236" s="7">
        <f t="shared" si="472"/>
        <v>12</v>
      </c>
    </row>
    <row r="30237" spans="1:6" x14ac:dyDescent="0.3">
      <c r="A30237" s="7">
        <v>93788</v>
      </c>
      <c r="B30237" s="7">
        <v>51776</v>
      </c>
      <c r="C30237" s="64">
        <v>44338.501805825246</v>
      </c>
      <c r="D30237" s="7">
        <v>304722</v>
      </c>
      <c r="E30237" s="64">
        <f>VLOOKUP('Просмотры (дано)'!B30237,'Подписчики (дано)'!A:C,3,0)</f>
        <v>44338.257636324786</v>
      </c>
      <c r="F30237" s="7">
        <f t="shared" si="472"/>
        <v>12</v>
      </c>
    </row>
    <row r="30238" spans="1:6" x14ac:dyDescent="0.3">
      <c r="A30238" s="7">
        <v>93791</v>
      </c>
      <c r="B30238" s="7">
        <v>167215</v>
      </c>
      <c r="C30238" s="64">
        <v>44338.501805825246</v>
      </c>
      <c r="D30238" s="7">
        <v>251574</v>
      </c>
      <c r="E30238" s="64">
        <f>VLOOKUP('Просмотры (дано)'!B30238,'Подписчики (дано)'!A:C,3,0)</f>
        <v>44309.320659686608</v>
      </c>
      <c r="F30238" s="7">
        <f t="shared" si="472"/>
        <v>12</v>
      </c>
    </row>
    <row r="30239" spans="1:6" x14ac:dyDescent="0.3">
      <c r="A30239" s="7">
        <v>93794</v>
      </c>
      <c r="B30239" s="7">
        <v>55130</v>
      </c>
      <c r="C30239" s="64">
        <v>44338.503828478963</v>
      </c>
      <c r="D30239" s="7">
        <v>16041</v>
      </c>
      <c r="E30239" s="64">
        <f>VLOOKUP('Просмотры (дано)'!B30239,'Подписчики (дано)'!A:C,3,0)</f>
        <v>44323.76345249288</v>
      </c>
      <c r="F30239" s="7">
        <f t="shared" si="472"/>
        <v>12</v>
      </c>
    </row>
    <row r="30240" spans="1:6" x14ac:dyDescent="0.3">
      <c r="A30240" s="7">
        <v>93799</v>
      </c>
      <c r="B30240" s="7">
        <v>339374</v>
      </c>
      <c r="C30240" s="64">
        <v>44338.504470961641</v>
      </c>
      <c r="D30240" s="7">
        <v>351192</v>
      </c>
      <c r="E30240" s="64">
        <f>VLOOKUP('Просмотры (дано)'!B30240,'Подписчики (дано)'!A:C,3,0)</f>
        <v>44311.80367517806</v>
      </c>
      <c r="F30240" s="7">
        <f t="shared" si="472"/>
        <v>12</v>
      </c>
    </row>
    <row r="30241" spans="1:6" x14ac:dyDescent="0.3">
      <c r="A30241" s="7">
        <v>93804</v>
      </c>
      <c r="B30241" s="7">
        <v>134175</v>
      </c>
      <c r="C30241" s="64">
        <v>44338.504637540456</v>
      </c>
      <c r="D30241" s="7">
        <v>331902</v>
      </c>
      <c r="E30241" s="64">
        <f>VLOOKUP('Просмотры (дано)'!B30241,'Подписчики (дано)'!A:C,3,0)</f>
        <v>44311.027928881769</v>
      </c>
      <c r="F30241" s="7">
        <f t="shared" si="472"/>
        <v>12</v>
      </c>
    </row>
    <row r="30242" spans="1:6" x14ac:dyDescent="0.3">
      <c r="A30242" s="7">
        <v>93807</v>
      </c>
      <c r="B30242" s="7">
        <v>230417</v>
      </c>
      <c r="C30242" s="64">
        <v>44338.504637540456</v>
      </c>
      <c r="D30242" s="7">
        <v>470762</v>
      </c>
      <c r="E30242" s="64">
        <f>VLOOKUP('Просмотры (дано)'!B30242,'Подписчики (дано)'!A:C,3,0)</f>
        <v>44314.529243198005</v>
      </c>
      <c r="F30242" s="7">
        <f t="shared" si="472"/>
        <v>12</v>
      </c>
    </row>
    <row r="30243" spans="1:6" x14ac:dyDescent="0.3">
      <c r="A30243" s="7">
        <v>93809</v>
      </c>
      <c r="B30243" s="7">
        <v>268782</v>
      </c>
      <c r="C30243" s="64">
        <v>44338.505752739038</v>
      </c>
      <c r="D30243" s="7">
        <v>86587</v>
      </c>
      <c r="E30243" s="64">
        <f>VLOOKUP('Просмотры (дано)'!B30243,'Подписчики (дано)'!A:C,3,0)</f>
        <v>44308.215082051283</v>
      </c>
      <c r="F30243" s="7">
        <f t="shared" si="472"/>
        <v>12</v>
      </c>
    </row>
    <row r="30244" spans="1:6" x14ac:dyDescent="0.3">
      <c r="A30244" s="7">
        <v>93810</v>
      </c>
      <c r="B30244" s="7">
        <v>224849</v>
      </c>
      <c r="C30244" s="64">
        <v>44338.506973479416</v>
      </c>
      <c r="D30244" s="7">
        <v>432277</v>
      </c>
      <c r="E30244" s="64">
        <f>VLOOKUP('Просмотры (дано)'!B30244,'Подписчики (дано)'!A:C,3,0)</f>
        <v>44301.473175854699</v>
      </c>
      <c r="F30244" s="7">
        <f t="shared" si="472"/>
        <v>12</v>
      </c>
    </row>
    <row r="30245" spans="1:6" x14ac:dyDescent="0.3">
      <c r="A30245" s="7">
        <v>93811</v>
      </c>
      <c r="B30245" s="7">
        <v>232636</v>
      </c>
      <c r="C30245" s="64">
        <v>44338.507034516435</v>
      </c>
      <c r="D30245" s="7">
        <v>61974</v>
      </c>
      <c r="E30245" s="64">
        <f>VLOOKUP('Просмотры (дано)'!B30245,'Подписчики (дано)'!A:C,3,0)</f>
        <v>44333.983020299143</v>
      </c>
      <c r="F30245" s="7">
        <f t="shared" si="472"/>
        <v>12</v>
      </c>
    </row>
    <row r="30246" spans="1:6" x14ac:dyDescent="0.3">
      <c r="A30246" s="7">
        <v>93816</v>
      </c>
      <c r="B30246" s="7">
        <v>349472</v>
      </c>
      <c r="C30246" s="64">
        <v>44338.507064724923</v>
      </c>
      <c r="D30246" s="7">
        <v>451656</v>
      </c>
      <c r="E30246" s="64">
        <f>VLOOKUP('Просмотры (дано)'!B30246,'Подписчики (дано)'!A:C,3,0)</f>
        <v>44310.434091346156</v>
      </c>
      <c r="F30246" s="7">
        <f t="shared" si="472"/>
        <v>12</v>
      </c>
    </row>
    <row r="30247" spans="1:6" x14ac:dyDescent="0.3">
      <c r="A30247" s="7">
        <v>93821</v>
      </c>
      <c r="B30247" s="7">
        <v>109182</v>
      </c>
      <c r="C30247" s="64">
        <v>44338.507469255659</v>
      </c>
      <c r="D30247" s="7">
        <v>397</v>
      </c>
      <c r="E30247" s="64">
        <f>VLOOKUP('Просмотры (дано)'!B30247,'Подписчики (дано)'!A:C,3,0)</f>
        <v>44312.793359650997</v>
      </c>
      <c r="F30247" s="7">
        <f t="shared" si="472"/>
        <v>12</v>
      </c>
    </row>
    <row r="30248" spans="1:6" x14ac:dyDescent="0.3">
      <c r="A30248" s="7">
        <v>93826</v>
      </c>
      <c r="B30248" s="7">
        <v>248916</v>
      </c>
      <c r="C30248" s="64">
        <v>44338.507522812586</v>
      </c>
      <c r="D30248" s="7">
        <v>364695</v>
      </c>
      <c r="E30248" s="64">
        <f>VLOOKUP('Просмотры (дано)'!B30248,'Подписчики (дано)'!A:C,3,0)</f>
        <v>44309.901272613963</v>
      </c>
      <c r="F30248" s="7">
        <f t="shared" si="472"/>
        <v>12</v>
      </c>
    </row>
    <row r="30249" spans="1:6" x14ac:dyDescent="0.3">
      <c r="A30249" s="7">
        <v>93829</v>
      </c>
      <c r="B30249" s="7">
        <v>168577</v>
      </c>
      <c r="C30249" s="64">
        <v>44338.509896440133</v>
      </c>
      <c r="D30249" s="7">
        <v>48930</v>
      </c>
      <c r="E30249" s="64">
        <f>VLOOKUP('Просмотры (дано)'!B30249,'Подписчики (дано)'!A:C,3,0)</f>
        <v>44314.844999715104</v>
      </c>
      <c r="F30249" s="7">
        <f t="shared" si="472"/>
        <v>12</v>
      </c>
    </row>
    <row r="30250" spans="1:6" x14ac:dyDescent="0.3">
      <c r="A30250" s="7">
        <v>93832</v>
      </c>
      <c r="B30250" s="7">
        <v>65828</v>
      </c>
      <c r="C30250" s="64">
        <v>44338.510300970876</v>
      </c>
      <c r="D30250" s="7">
        <v>180863</v>
      </c>
      <c r="E30250" s="64">
        <f>VLOOKUP('Просмотры (дано)'!B30250,'Подписчики (дано)'!A:C,3,0)</f>
        <v>44306.780173005696</v>
      </c>
      <c r="F30250" s="7">
        <f t="shared" si="472"/>
        <v>12</v>
      </c>
    </row>
    <row r="30251" spans="1:6" x14ac:dyDescent="0.3">
      <c r="A30251" s="7">
        <v>93834</v>
      </c>
      <c r="B30251" s="7">
        <v>20062</v>
      </c>
      <c r="C30251" s="64">
        <v>44338.511032441173</v>
      </c>
      <c r="D30251" s="7">
        <v>250771</v>
      </c>
      <c r="E30251" s="64">
        <f>VLOOKUP('Просмотры (дано)'!B30251,'Подписчики (дано)'!A:C,3,0)</f>
        <v>44313.667768447296</v>
      </c>
      <c r="F30251" s="7">
        <f t="shared" si="472"/>
        <v>12</v>
      </c>
    </row>
    <row r="30252" spans="1:6" x14ac:dyDescent="0.3">
      <c r="A30252" s="7">
        <v>93838</v>
      </c>
      <c r="B30252" s="7">
        <v>245490</v>
      </c>
      <c r="C30252" s="64">
        <v>44338.511581774343</v>
      </c>
      <c r="D30252" s="7">
        <v>351192</v>
      </c>
      <c r="E30252" s="64">
        <f>VLOOKUP('Просмотры (дано)'!B30252,'Подписчики (дано)'!A:C,3,0)</f>
        <v>44309.170389957268</v>
      </c>
      <c r="F30252" s="7">
        <f t="shared" si="472"/>
        <v>12</v>
      </c>
    </row>
    <row r="30253" spans="1:6" x14ac:dyDescent="0.3">
      <c r="A30253" s="7">
        <v>93843</v>
      </c>
      <c r="B30253" s="7">
        <v>33723</v>
      </c>
      <c r="C30253" s="64">
        <v>44338.512323624593</v>
      </c>
      <c r="D30253" s="7">
        <v>1106</v>
      </c>
      <c r="E30253" s="64">
        <f>VLOOKUP('Просмотры (дано)'!B30253,'Подписчики (дано)'!A:C,3,0)</f>
        <v>44329.652361965811</v>
      </c>
      <c r="F30253" s="7">
        <f t="shared" si="472"/>
        <v>12</v>
      </c>
    </row>
    <row r="30254" spans="1:6" x14ac:dyDescent="0.3">
      <c r="A30254" s="7">
        <v>93847</v>
      </c>
      <c r="B30254" s="7">
        <v>297780</v>
      </c>
      <c r="C30254" s="64">
        <v>44338.512728155343</v>
      </c>
      <c r="D30254" s="7">
        <v>37644</v>
      </c>
      <c r="E30254" s="64">
        <f>VLOOKUP('Просмотры (дано)'!B30254,'Подписчики (дано)'!A:C,3,0)</f>
        <v>44306.006273005696</v>
      </c>
      <c r="F30254" s="7">
        <f t="shared" si="472"/>
        <v>12</v>
      </c>
    </row>
    <row r="30255" spans="1:6" x14ac:dyDescent="0.3">
      <c r="A30255" s="7">
        <v>93850</v>
      </c>
      <c r="B30255" s="7">
        <v>329865</v>
      </c>
      <c r="C30255" s="64">
        <v>44338.513107699822</v>
      </c>
      <c r="D30255" s="7">
        <v>411922</v>
      </c>
      <c r="E30255" s="64">
        <f>VLOOKUP('Просмотры (дано)'!B30255,'Подписчики (дано)'!A:C,3,0)</f>
        <v>44308.276734472936</v>
      </c>
      <c r="F30255" s="7">
        <f t="shared" si="472"/>
        <v>12</v>
      </c>
    </row>
    <row r="30256" spans="1:6" x14ac:dyDescent="0.3">
      <c r="A30256" s="7">
        <v>93855</v>
      </c>
      <c r="B30256" s="7">
        <v>206667</v>
      </c>
      <c r="C30256" s="64">
        <v>44338.51353721683</v>
      </c>
      <c r="D30256" s="7">
        <v>476038</v>
      </c>
      <c r="E30256" s="64">
        <f>VLOOKUP('Просмотры (дано)'!B30256,'Подписчики (дано)'!A:C,3,0)</f>
        <v>44313.135889245015</v>
      </c>
      <c r="F30256" s="7">
        <f t="shared" si="472"/>
        <v>12</v>
      </c>
    </row>
    <row r="30257" spans="1:6" x14ac:dyDescent="0.3">
      <c r="A30257" s="7">
        <v>93859</v>
      </c>
      <c r="B30257" s="7">
        <v>146353</v>
      </c>
      <c r="C30257" s="64">
        <v>44338.516037476729</v>
      </c>
      <c r="D30257" s="7">
        <v>351192</v>
      </c>
      <c r="E30257" s="64">
        <f>VLOOKUP('Просмотры (дано)'!B30257,'Подписчики (дано)'!A:C,3,0)</f>
        <v>44313.820980484328</v>
      </c>
      <c r="F30257" s="7">
        <f t="shared" si="472"/>
        <v>12</v>
      </c>
    </row>
    <row r="30258" spans="1:6" x14ac:dyDescent="0.3">
      <c r="A30258" s="7">
        <v>93860</v>
      </c>
      <c r="B30258" s="7">
        <v>255229</v>
      </c>
      <c r="C30258" s="64">
        <v>44338.516067995239</v>
      </c>
      <c r="D30258" s="7">
        <v>411922</v>
      </c>
      <c r="E30258" s="64">
        <f>VLOOKUP('Просмотры (дано)'!B30258,'Подписчики (дано)'!A:C,3,0)</f>
        <v>44311.635215028487</v>
      </c>
      <c r="F30258" s="7">
        <f t="shared" si="472"/>
        <v>12</v>
      </c>
    </row>
    <row r="30259" spans="1:6" x14ac:dyDescent="0.3">
      <c r="A30259" s="7">
        <v>93862</v>
      </c>
      <c r="B30259" s="7">
        <v>334857</v>
      </c>
      <c r="C30259" s="64">
        <v>44338.516773462783</v>
      </c>
      <c r="D30259" s="7">
        <v>250679</v>
      </c>
      <c r="E30259" s="64">
        <f>VLOOKUP('Просмотры (дано)'!B30259,'Подписчики (дано)'!A:C,3,0)</f>
        <v>44291.754533475789</v>
      </c>
      <c r="F30259" s="7">
        <f t="shared" si="472"/>
        <v>12</v>
      </c>
    </row>
    <row r="30260" spans="1:6" x14ac:dyDescent="0.3">
      <c r="A30260" s="7">
        <v>93866</v>
      </c>
      <c r="B30260" s="7">
        <v>254220</v>
      </c>
      <c r="C30260" s="64">
        <v>44338.51758252427</v>
      </c>
      <c r="D30260" s="7">
        <v>469849</v>
      </c>
      <c r="E30260" s="64">
        <f>VLOOKUP('Просмотры (дано)'!B30260,'Подписчики (дано)'!A:C,3,0)</f>
        <v>44311.01174298433</v>
      </c>
      <c r="F30260" s="7">
        <f t="shared" si="472"/>
        <v>12</v>
      </c>
    </row>
    <row r="30261" spans="1:6" x14ac:dyDescent="0.3">
      <c r="A30261" s="7">
        <v>93871</v>
      </c>
      <c r="B30261" s="7">
        <v>254335</v>
      </c>
      <c r="C30261" s="64">
        <v>44338.51758252427</v>
      </c>
      <c r="D30261" s="7">
        <v>154228</v>
      </c>
      <c r="E30261" s="64">
        <f>VLOOKUP('Просмотры (дано)'!B30261,'Подписчики (дано)'!A:C,3,0)</f>
        <v>44317.487590954421</v>
      </c>
      <c r="F30261" s="7">
        <f t="shared" si="472"/>
        <v>12</v>
      </c>
    </row>
    <row r="30262" spans="1:6" x14ac:dyDescent="0.3">
      <c r="A30262" s="7">
        <v>93872</v>
      </c>
      <c r="B30262" s="7">
        <v>9373</v>
      </c>
      <c r="C30262" s="64">
        <v>44338.517838068787</v>
      </c>
      <c r="D30262" s="7">
        <v>250679</v>
      </c>
      <c r="E30262" s="64">
        <f>VLOOKUP('Просмотры (дано)'!B30262,'Подписчики (дано)'!A:C,3,0)</f>
        <v>44331.555008475785</v>
      </c>
      <c r="F30262" s="7">
        <f t="shared" si="472"/>
        <v>12</v>
      </c>
    </row>
    <row r="30263" spans="1:6" x14ac:dyDescent="0.3">
      <c r="A30263" s="7">
        <v>93873</v>
      </c>
      <c r="B30263" s="7">
        <v>331267</v>
      </c>
      <c r="C30263" s="64">
        <v>44338.518391585756</v>
      </c>
      <c r="D30263" s="7">
        <v>189009</v>
      </c>
      <c r="E30263" s="64">
        <f>VLOOKUP('Просмотры (дано)'!B30263,'Подписчики (дано)'!A:C,3,0)</f>
        <v>44307.640248076925</v>
      </c>
      <c r="F30263" s="7">
        <f t="shared" si="472"/>
        <v>12</v>
      </c>
    </row>
    <row r="30264" spans="1:6" x14ac:dyDescent="0.3">
      <c r="A30264" s="7">
        <v>93878</v>
      </c>
      <c r="B30264" s="7">
        <v>43642</v>
      </c>
      <c r="C30264" s="64">
        <v>44338.518391585763</v>
      </c>
      <c r="D30264" s="7">
        <v>36482</v>
      </c>
      <c r="E30264" s="64">
        <f>VLOOKUP('Просмотры (дано)'!B30264,'Подписчики (дано)'!A:C,3,0)</f>
        <v>44338.189421972937</v>
      </c>
      <c r="F30264" s="7">
        <f t="shared" si="472"/>
        <v>12</v>
      </c>
    </row>
    <row r="30265" spans="1:6" x14ac:dyDescent="0.3">
      <c r="A30265" s="7">
        <v>93880</v>
      </c>
      <c r="B30265" s="7">
        <v>263163</v>
      </c>
      <c r="C30265" s="64">
        <v>44338.52081877023</v>
      </c>
      <c r="D30265" s="7">
        <v>291066</v>
      </c>
      <c r="E30265" s="64">
        <f>VLOOKUP('Просмотры (дано)'!B30265,'Подписчики (дано)'!A:C,3,0)</f>
        <v>44302.398123326217</v>
      </c>
      <c r="F30265" s="7">
        <f t="shared" si="472"/>
        <v>12</v>
      </c>
    </row>
    <row r="30266" spans="1:6" x14ac:dyDescent="0.3">
      <c r="A30266" s="7">
        <v>93882</v>
      </c>
      <c r="B30266" s="7">
        <v>53695</v>
      </c>
      <c r="C30266" s="64">
        <v>44338.521073030795</v>
      </c>
      <c r="D30266" s="7">
        <v>230507</v>
      </c>
      <c r="E30266" s="64">
        <f>VLOOKUP('Просмотры (дано)'!B30266,'Подписчики (дано)'!A:C,3,0)</f>
        <v>44299.983326745009</v>
      </c>
      <c r="F30266" s="7">
        <f t="shared" si="472"/>
        <v>12</v>
      </c>
    </row>
    <row r="30267" spans="1:6" x14ac:dyDescent="0.3">
      <c r="A30267" s="7">
        <v>93887</v>
      </c>
      <c r="B30267" s="7">
        <v>107333</v>
      </c>
      <c r="C30267" s="64">
        <v>44338.521627831717</v>
      </c>
      <c r="D30267" s="7">
        <v>439981</v>
      </c>
      <c r="E30267" s="64">
        <f>VLOOKUP('Просмотры (дано)'!B30267,'Подписчики (дано)'!A:C,3,0)</f>
        <v>44309.713880947289</v>
      </c>
      <c r="F30267" s="7">
        <f t="shared" si="472"/>
        <v>12</v>
      </c>
    </row>
    <row r="30268" spans="1:6" x14ac:dyDescent="0.3">
      <c r="A30268" s="7">
        <v>93889</v>
      </c>
      <c r="B30268" s="7">
        <v>66441</v>
      </c>
      <c r="C30268" s="64">
        <v>44338.523245954697</v>
      </c>
      <c r="D30268" s="7">
        <v>347393</v>
      </c>
      <c r="E30268" s="64">
        <f>VLOOKUP('Просмотры (дано)'!B30268,'Подписчики (дано)'!A:C,3,0)</f>
        <v>44336.347694088319</v>
      </c>
      <c r="F30268" s="7">
        <f t="shared" si="472"/>
        <v>12</v>
      </c>
    </row>
    <row r="30269" spans="1:6" x14ac:dyDescent="0.3">
      <c r="A30269" s="7">
        <v>93893</v>
      </c>
      <c r="B30269" s="7">
        <v>219982</v>
      </c>
      <c r="C30269" s="64">
        <v>44338.523650485433</v>
      </c>
      <c r="D30269" s="7">
        <v>411922</v>
      </c>
      <c r="E30269" s="64">
        <f>VLOOKUP('Просмотры (дано)'!B30269,'Подписчики (дано)'!A:C,3,0)</f>
        <v>44317.672662642457</v>
      </c>
      <c r="F30269" s="7">
        <f t="shared" si="472"/>
        <v>12</v>
      </c>
    </row>
    <row r="30270" spans="1:6" x14ac:dyDescent="0.3">
      <c r="A30270" s="7">
        <v>93894</v>
      </c>
      <c r="B30270" s="7">
        <v>67877</v>
      </c>
      <c r="C30270" s="64">
        <v>44338.52486407767</v>
      </c>
      <c r="D30270" s="7">
        <v>182984</v>
      </c>
      <c r="E30270" s="64">
        <f>VLOOKUP('Просмотры (дано)'!B30270,'Подписчики (дано)'!A:C,3,0)</f>
        <v>44322.771111965812</v>
      </c>
      <c r="F30270" s="7">
        <f t="shared" si="472"/>
        <v>12</v>
      </c>
    </row>
    <row r="30271" spans="1:6" x14ac:dyDescent="0.3">
      <c r="A30271" s="7">
        <v>93899</v>
      </c>
      <c r="B30271" s="7">
        <v>263237</v>
      </c>
      <c r="C30271" s="64">
        <v>44338.52486407767</v>
      </c>
      <c r="D30271" s="7">
        <v>273920</v>
      </c>
      <c r="E30271" s="64">
        <f>VLOOKUP('Просмотры (дано)'!B30271,'Подписчики (дано)'!A:C,3,0)</f>
        <v>44306.948861894583</v>
      </c>
      <c r="F30271" s="7">
        <f t="shared" si="472"/>
        <v>12</v>
      </c>
    </row>
    <row r="30272" spans="1:6" x14ac:dyDescent="0.3">
      <c r="A30272" s="7">
        <v>93903</v>
      </c>
      <c r="B30272" s="7">
        <v>149031</v>
      </c>
      <c r="C30272" s="64">
        <v>44338.528855250712</v>
      </c>
      <c r="D30272" s="7">
        <v>411922</v>
      </c>
      <c r="E30272" s="64">
        <f>VLOOKUP('Просмотры (дано)'!B30272,'Подписчики (дано)'!A:C,3,0)</f>
        <v>44308.524819586899</v>
      </c>
      <c r="F30272" s="7">
        <f t="shared" si="472"/>
        <v>12</v>
      </c>
    </row>
    <row r="30273" spans="1:6" x14ac:dyDescent="0.3">
      <c r="A30273" s="7">
        <v>93908</v>
      </c>
      <c r="B30273" s="7">
        <v>227478</v>
      </c>
      <c r="C30273" s="64">
        <v>44338.52890938511</v>
      </c>
      <c r="D30273" s="7">
        <v>405785</v>
      </c>
      <c r="E30273" s="64">
        <f>VLOOKUP('Просмотры (дано)'!B30273,'Подписчики (дано)'!A:C,3,0)</f>
        <v>44335.024515455843</v>
      </c>
      <c r="F30273" s="7">
        <f t="shared" si="472"/>
        <v>12</v>
      </c>
    </row>
    <row r="30274" spans="1:6" x14ac:dyDescent="0.3">
      <c r="A30274" s="7">
        <v>93911</v>
      </c>
      <c r="B30274" s="7">
        <v>158271</v>
      </c>
      <c r="C30274" s="64">
        <v>44338.531336569584</v>
      </c>
      <c r="D30274" s="7">
        <v>230507</v>
      </c>
      <c r="E30274" s="64">
        <f>VLOOKUP('Просмотры (дано)'!B30274,'Подписчики (дано)'!A:C,3,0)</f>
        <v>44315.071886680911</v>
      </c>
      <c r="F30274" s="7">
        <f t="shared" si="472"/>
        <v>12</v>
      </c>
    </row>
    <row r="30275" spans="1:6" x14ac:dyDescent="0.3">
      <c r="A30275" s="7">
        <v>93916</v>
      </c>
      <c r="B30275" s="7">
        <v>38289</v>
      </c>
      <c r="C30275" s="64">
        <v>44338.532700582902</v>
      </c>
      <c r="D30275" s="7">
        <v>6475</v>
      </c>
      <c r="E30275" s="64">
        <f>VLOOKUP('Просмотры (дано)'!B30275,'Подписчики (дано)'!A:C,3,0)</f>
        <v>44324.163458048439</v>
      </c>
      <c r="F30275" s="7">
        <f t="shared" ref="F30275:F30338" si="473">HOUR(C30275)</f>
        <v>12</v>
      </c>
    </row>
    <row r="30276" spans="1:6" x14ac:dyDescent="0.3">
      <c r="A30276" s="7">
        <v>93918</v>
      </c>
      <c r="B30276" s="7">
        <v>175831</v>
      </c>
      <c r="C30276" s="64">
        <v>44338.533188879053</v>
      </c>
      <c r="D30276" s="7">
        <v>456553</v>
      </c>
      <c r="E30276" s="64">
        <f>VLOOKUP('Просмотры (дано)'!B30276,'Подписчики (дано)'!A:C,3,0)</f>
        <v>44310.053713069799</v>
      </c>
      <c r="F30276" s="7">
        <f t="shared" si="473"/>
        <v>12</v>
      </c>
    </row>
    <row r="30277" spans="1:6" x14ac:dyDescent="0.3">
      <c r="A30277" s="7">
        <v>93921</v>
      </c>
      <c r="B30277" s="7">
        <v>195995</v>
      </c>
      <c r="C30277" s="64">
        <v>44338.533763754051</v>
      </c>
      <c r="D30277" s="7">
        <v>28275</v>
      </c>
      <c r="E30277" s="64">
        <f>VLOOKUP('Просмотры (дано)'!B30277,'Подписчики (дано)'!A:C,3,0)</f>
        <v>44299.845624501424</v>
      </c>
      <c r="F30277" s="7">
        <f t="shared" si="473"/>
        <v>12</v>
      </c>
    </row>
    <row r="30278" spans="1:6" x14ac:dyDescent="0.3">
      <c r="A30278" s="7">
        <v>93924</v>
      </c>
      <c r="B30278" s="7">
        <v>342941</v>
      </c>
      <c r="C30278" s="64">
        <v>44338.53392132328</v>
      </c>
      <c r="D30278" s="7">
        <v>230507</v>
      </c>
      <c r="E30278" s="64">
        <f>VLOOKUP('Просмотры (дано)'!B30278,'Подписчики (дано)'!A:C,3,0)</f>
        <v>44304.558970512822</v>
      </c>
      <c r="F30278" s="7">
        <f t="shared" si="473"/>
        <v>12</v>
      </c>
    </row>
    <row r="30279" spans="1:6" x14ac:dyDescent="0.3">
      <c r="A30279" s="7">
        <v>93927</v>
      </c>
      <c r="B30279" s="7">
        <v>316182</v>
      </c>
      <c r="C30279" s="64">
        <v>44338.53457281553</v>
      </c>
      <c r="D30279" s="7">
        <v>439981</v>
      </c>
      <c r="E30279" s="64">
        <f>VLOOKUP('Просмотры (дано)'!B30279,'Подписчики (дано)'!A:C,3,0)</f>
        <v>44299.55956381766</v>
      </c>
      <c r="F30279" s="7">
        <f t="shared" si="473"/>
        <v>12</v>
      </c>
    </row>
    <row r="30280" spans="1:6" x14ac:dyDescent="0.3">
      <c r="A30280" s="7">
        <v>93928</v>
      </c>
      <c r="B30280" s="7">
        <v>263595</v>
      </c>
      <c r="C30280" s="64">
        <v>44338.535381877024</v>
      </c>
      <c r="D30280" s="7">
        <v>411922</v>
      </c>
      <c r="E30280" s="64">
        <f>VLOOKUP('Просмотры (дано)'!B30280,'Подписчики (дано)'!A:C,3,0)</f>
        <v>44314.836506196589</v>
      </c>
      <c r="F30280" s="7">
        <f t="shared" si="473"/>
        <v>12</v>
      </c>
    </row>
    <row r="30281" spans="1:6" x14ac:dyDescent="0.3">
      <c r="A30281" s="7">
        <v>93932</v>
      </c>
      <c r="B30281" s="7">
        <v>208235</v>
      </c>
      <c r="C30281" s="64">
        <v>44338.537000000004</v>
      </c>
      <c r="D30281" s="7">
        <v>182984</v>
      </c>
      <c r="E30281" s="64">
        <f>VLOOKUP('Просмотры (дано)'!B30281,'Подписчики (дано)'!A:C,3,0)</f>
        <v>44315.487611965815</v>
      </c>
      <c r="F30281" s="7">
        <f t="shared" si="473"/>
        <v>12</v>
      </c>
    </row>
    <row r="30282" spans="1:6" x14ac:dyDescent="0.3">
      <c r="A30282" s="7">
        <v>93936</v>
      </c>
      <c r="B30282" s="7">
        <v>287478</v>
      </c>
      <c r="C30282" s="64">
        <v>44338.53780906149</v>
      </c>
      <c r="D30282" s="7">
        <v>163865</v>
      </c>
      <c r="E30282" s="64">
        <f>VLOOKUP('Просмотры (дано)'!B30282,'Подписчики (дано)'!A:C,3,0)</f>
        <v>44309.883237678063</v>
      </c>
      <c r="F30282" s="7">
        <f t="shared" si="473"/>
        <v>12</v>
      </c>
    </row>
    <row r="30283" spans="1:6" x14ac:dyDescent="0.3">
      <c r="A30283" s="7">
        <v>93938</v>
      </c>
      <c r="B30283" s="7">
        <v>261225</v>
      </c>
      <c r="C30283" s="64">
        <v>44338.538618122977</v>
      </c>
      <c r="D30283" s="7">
        <v>158978</v>
      </c>
      <c r="E30283" s="64">
        <f>VLOOKUP('Просмотры (дано)'!B30283,'Подписчики (дано)'!A:C,3,0)</f>
        <v>44331.605039031347</v>
      </c>
      <c r="F30283" s="7">
        <f t="shared" si="473"/>
        <v>12</v>
      </c>
    </row>
    <row r="30284" spans="1:6" x14ac:dyDescent="0.3">
      <c r="A30284" s="7">
        <v>93941</v>
      </c>
      <c r="B30284" s="7">
        <v>296663</v>
      </c>
      <c r="C30284" s="64">
        <v>44338.539109469893</v>
      </c>
      <c r="D30284" s="7">
        <v>347393</v>
      </c>
      <c r="E30284" s="64">
        <f>VLOOKUP('Просмотры (дано)'!B30284,'Подписчики (дано)'!A:C,3,0)</f>
        <v>44312.626709401717</v>
      </c>
      <c r="F30284" s="7">
        <f t="shared" si="473"/>
        <v>12</v>
      </c>
    </row>
    <row r="30285" spans="1:6" x14ac:dyDescent="0.3">
      <c r="A30285" s="7">
        <v>93945</v>
      </c>
      <c r="B30285" s="7">
        <v>269862</v>
      </c>
      <c r="C30285" s="64">
        <v>44338.541449838187</v>
      </c>
      <c r="D30285" s="7">
        <v>170185</v>
      </c>
      <c r="E30285" s="64">
        <f>VLOOKUP('Просмотры (дано)'!B30285,'Подписчики (дано)'!A:C,3,0)</f>
        <v>44324.621412571221</v>
      </c>
      <c r="F30285" s="7">
        <f t="shared" si="473"/>
        <v>12</v>
      </c>
    </row>
    <row r="30286" spans="1:6" x14ac:dyDescent="0.3">
      <c r="A30286" s="7">
        <v>93949</v>
      </c>
      <c r="B30286" s="7">
        <v>205283</v>
      </c>
      <c r="C30286" s="64">
        <v>44338.541666666664</v>
      </c>
      <c r="D30286" s="7">
        <v>373732</v>
      </c>
      <c r="E30286" s="64">
        <f>VLOOKUP('Просмотры (дано)'!B30286,'Подписчики (дано)'!A:C,3,0)</f>
        <v>44299.885197435899</v>
      </c>
      <c r="F30286" s="7">
        <f t="shared" si="473"/>
        <v>13</v>
      </c>
    </row>
    <row r="30287" spans="1:6" x14ac:dyDescent="0.3">
      <c r="A30287" s="7">
        <v>93952</v>
      </c>
      <c r="B30287" s="7">
        <v>197957</v>
      </c>
      <c r="C30287" s="64">
        <v>44338.54306796116</v>
      </c>
      <c r="D30287" s="7">
        <v>140307</v>
      </c>
      <c r="E30287" s="64">
        <f>VLOOKUP('Просмотры (дано)'!B30287,'Подписчики (дано)'!A:C,3,0)</f>
        <v>44288.45384512109</v>
      </c>
      <c r="F30287" s="7">
        <f t="shared" si="473"/>
        <v>13</v>
      </c>
    </row>
    <row r="30288" spans="1:6" x14ac:dyDescent="0.3">
      <c r="A30288" s="7">
        <v>93953</v>
      </c>
      <c r="B30288" s="7">
        <v>156421</v>
      </c>
      <c r="C30288" s="64">
        <v>44338.544281553397</v>
      </c>
      <c r="D30288" s="7">
        <v>363218</v>
      </c>
      <c r="E30288" s="64">
        <f>VLOOKUP('Просмотры (дано)'!B30288,'Подписчики (дано)'!A:C,3,0)</f>
        <v>44337.320273575504</v>
      </c>
      <c r="F30288" s="7">
        <f t="shared" si="473"/>
        <v>13</v>
      </c>
    </row>
    <row r="30289" spans="1:6" x14ac:dyDescent="0.3">
      <c r="A30289" s="7">
        <v>93954</v>
      </c>
      <c r="B30289" s="7">
        <v>134193</v>
      </c>
      <c r="C30289" s="64">
        <v>44338.545090614891</v>
      </c>
      <c r="D30289" s="7">
        <v>324893</v>
      </c>
      <c r="E30289" s="64">
        <f>VLOOKUP('Просмотры (дано)'!B30289,'Подписчики (дано)'!A:C,3,0)</f>
        <v>44309.00157286325</v>
      </c>
      <c r="F30289" s="7">
        <f t="shared" si="473"/>
        <v>13</v>
      </c>
    </row>
    <row r="30290" spans="1:6" x14ac:dyDescent="0.3">
      <c r="A30290" s="7">
        <v>93959</v>
      </c>
      <c r="B30290" s="7">
        <v>154552</v>
      </c>
      <c r="C30290" s="64">
        <v>44338.546006653036</v>
      </c>
      <c r="D30290" s="7">
        <v>286726</v>
      </c>
      <c r="E30290" s="64">
        <f>VLOOKUP('Просмотры (дано)'!B30290,'Подписчики (дано)'!A:C,3,0)</f>
        <v>44310.266612820509</v>
      </c>
      <c r="F30290" s="7">
        <f t="shared" si="473"/>
        <v>13</v>
      </c>
    </row>
    <row r="30291" spans="1:6" x14ac:dyDescent="0.3">
      <c r="A30291" s="7">
        <v>93964</v>
      </c>
      <c r="B30291" s="7">
        <v>171517</v>
      </c>
      <c r="C30291" s="64">
        <v>44338.548326860844</v>
      </c>
      <c r="D30291" s="7">
        <v>411922</v>
      </c>
      <c r="E30291" s="64">
        <f>VLOOKUP('Просмотры (дано)'!B30291,'Подписчики (дано)'!A:C,3,0)</f>
        <v>44331.356130484332</v>
      </c>
      <c r="F30291" s="7">
        <f t="shared" si="473"/>
        <v>13</v>
      </c>
    </row>
    <row r="30292" spans="1:6" x14ac:dyDescent="0.3">
      <c r="A30292" s="7">
        <v>93967</v>
      </c>
      <c r="B30292" s="7">
        <v>242221</v>
      </c>
      <c r="C30292" s="64">
        <v>44338.549821466717</v>
      </c>
      <c r="D30292" s="7">
        <v>111457</v>
      </c>
      <c r="E30292" s="64">
        <f>VLOOKUP('Просмотры (дано)'!B30292,'Подписчики (дано)'!A:C,3,0)</f>
        <v>44285.749656410255</v>
      </c>
      <c r="F30292" s="7">
        <f t="shared" si="473"/>
        <v>13</v>
      </c>
    </row>
    <row r="30293" spans="1:6" x14ac:dyDescent="0.3">
      <c r="A30293" s="7">
        <v>93972</v>
      </c>
      <c r="B30293" s="7">
        <v>177332</v>
      </c>
      <c r="C30293" s="64">
        <v>44338.552110354933</v>
      </c>
      <c r="D30293" s="7">
        <v>112334</v>
      </c>
      <c r="E30293" s="64">
        <f>VLOOKUP('Просмотры (дано)'!B30293,'Подписчики (дано)'!A:C,3,0)</f>
        <v>44303.080425427346</v>
      </c>
      <c r="F30293" s="7">
        <f t="shared" si="473"/>
        <v>13</v>
      </c>
    </row>
    <row r="30294" spans="1:6" x14ac:dyDescent="0.3">
      <c r="A30294" s="7">
        <v>93976</v>
      </c>
      <c r="B30294" s="7">
        <v>343247</v>
      </c>
      <c r="C30294" s="64">
        <v>44338.552507095555</v>
      </c>
      <c r="D30294" s="7">
        <v>128523</v>
      </c>
      <c r="E30294" s="64">
        <f>VLOOKUP('Просмотры (дано)'!B30294,'Подписчики (дано)'!A:C,3,0)</f>
        <v>44293.444330448714</v>
      </c>
      <c r="F30294" s="7">
        <f t="shared" si="473"/>
        <v>13</v>
      </c>
    </row>
    <row r="30295" spans="1:6" x14ac:dyDescent="0.3">
      <c r="A30295" s="7">
        <v>93978</v>
      </c>
      <c r="B30295" s="7">
        <v>274992</v>
      </c>
      <c r="C30295" s="64">
        <v>44338.552666666663</v>
      </c>
      <c r="D30295" s="7">
        <v>5151</v>
      </c>
      <c r="E30295" s="64">
        <f>VLOOKUP('Просмотры (дано)'!B30295,'Подписчики (дано)'!A:C,3,0)</f>
        <v>44312.446216809112</v>
      </c>
      <c r="F30295" s="7">
        <f t="shared" si="473"/>
        <v>13</v>
      </c>
    </row>
    <row r="30296" spans="1:6" x14ac:dyDescent="0.3">
      <c r="A30296" s="7">
        <v>93979</v>
      </c>
      <c r="B30296" s="7">
        <v>347116</v>
      </c>
      <c r="C30296" s="64">
        <v>44338.552964873197</v>
      </c>
      <c r="D30296" s="7">
        <v>267852</v>
      </c>
      <c r="E30296" s="64">
        <f>VLOOKUP('Просмотры (дано)'!B30296,'Подписчики (дано)'!A:C,3,0)</f>
        <v>44302.208787001422</v>
      </c>
      <c r="F30296" s="7">
        <f t="shared" si="473"/>
        <v>13</v>
      </c>
    </row>
    <row r="30297" spans="1:6" x14ac:dyDescent="0.3">
      <c r="A30297" s="7">
        <v>93980</v>
      </c>
      <c r="B30297" s="7">
        <v>2485</v>
      </c>
      <c r="C30297" s="64">
        <v>44338.553990291264</v>
      </c>
      <c r="D30297" s="7">
        <v>183565</v>
      </c>
      <c r="E30297" s="64">
        <f>VLOOKUP('Просмотры (дано)'!B30297,'Подписчики (дано)'!A:C,3,0)</f>
        <v>44300.319693945872</v>
      </c>
      <c r="F30297" s="7">
        <f t="shared" si="473"/>
        <v>13</v>
      </c>
    </row>
    <row r="30298" spans="1:6" x14ac:dyDescent="0.3">
      <c r="A30298" s="7">
        <v>93982</v>
      </c>
      <c r="B30298" s="7">
        <v>267072</v>
      </c>
      <c r="C30298" s="64">
        <v>44338.553990291264</v>
      </c>
      <c r="D30298" s="7">
        <v>411922</v>
      </c>
      <c r="E30298" s="64">
        <f>VLOOKUP('Просмотры (дано)'!B30298,'Подписчики (дано)'!A:C,3,0)</f>
        <v>44310.30710067664</v>
      </c>
      <c r="F30298" s="7">
        <f t="shared" si="473"/>
        <v>13</v>
      </c>
    </row>
    <row r="30299" spans="1:6" x14ac:dyDescent="0.3">
      <c r="A30299" s="7">
        <v>93985</v>
      </c>
      <c r="B30299" s="7">
        <v>94922</v>
      </c>
      <c r="C30299" s="64">
        <v>44338.555314798425</v>
      </c>
      <c r="D30299" s="7">
        <v>411922</v>
      </c>
      <c r="E30299" s="64">
        <f>VLOOKUP('Просмотры (дано)'!B30299,'Подписчики (дано)'!A:C,3,0)</f>
        <v>44289.005553810544</v>
      </c>
      <c r="F30299" s="7">
        <f t="shared" si="473"/>
        <v>13</v>
      </c>
    </row>
    <row r="30300" spans="1:6" x14ac:dyDescent="0.3">
      <c r="A30300" s="7">
        <v>93986</v>
      </c>
      <c r="B30300" s="7">
        <v>12766</v>
      </c>
      <c r="C30300" s="64">
        <v>44338.556169316689</v>
      </c>
      <c r="D30300" s="7">
        <v>113827</v>
      </c>
      <c r="E30300" s="64">
        <f>VLOOKUP('Просмотры (дано)'!B30300,'Подписчики (дано)'!A:C,3,0)</f>
        <v>44311.266298789174</v>
      </c>
      <c r="F30300" s="7">
        <f t="shared" si="473"/>
        <v>13</v>
      </c>
    </row>
    <row r="30301" spans="1:6" x14ac:dyDescent="0.3">
      <c r="A30301" s="7">
        <v>93991</v>
      </c>
      <c r="B30301" s="7">
        <v>132270</v>
      </c>
      <c r="C30301" s="64">
        <v>44338.557176427501</v>
      </c>
      <c r="D30301" s="7">
        <v>16029</v>
      </c>
      <c r="E30301" s="64">
        <f>VLOOKUP('Просмотры (дано)'!B30301,'Подписчики (дано)'!A:C,3,0)</f>
        <v>44309.379922578344</v>
      </c>
      <c r="F30301" s="7">
        <f t="shared" si="473"/>
        <v>13</v>
      </c>
    </row>
    <row r="30302" spans="1:6" x14ac:dyDescent="0.3">
      <c r="A30302" s="7">
        <v>93992</v>
      </c>
      <c r="B30302" s="7">
        <v>28934</v>
      </c>
      <c r="C30302" s="64">
        <v>44338.558844660198</v>
      </c>
      <c r="D30302" s="7">
        <v>158447</v>
      </c>
      <c r="E30302" s="64">
        <f>VLOOKUP('Просмотры (дано)'!B30302,'Подписчики (дано)'!A:C,3,0)</f>
        <v>44300.106127279207</v>
      </c>
      <c r="F30302" s="7">
        <f t="shared" si="473"/>
        <v>13</v>
      </c>
    </row>
    <row r="30303" spans="1:6" x14ac:dyDescent="0.3">
      <c r="A30303" s="7">
        <v>93997</v>
      </c>
      <c r="B30303" s="7">
        <v>150096</v>
      </c>
      <c r="C30303" s="64">
        <v>44338.558844660198</v>
      </c>
      <c r="D30303" s="7">
        <v>25218</v>
      </c>
      <c r="E30303" s="64">
        <f>VLOOKUP('Просмотры (дано)'!B30303,'Подписчики (дано)'!A:C,3,0)</f>
        <v>44336.902257977214</v>
      </c>
      <c r="F30303" s="7">
        <f t="shared" si="473"/>
        <v>13</v>
      </c>
    </row>
    <row r="30304" spans="1:6" x14ac:dyDescent="0.3">
      <c r="A30304" s="7">
        <v>93999</v>
      </c>
      <c r="B30304" s="7">
        <v>82343</v>
      </c>
      <c r="C30304" s="64">
        <v>44338.559099093603</v>
      </c>
      <c r="D30304" s="7">
        <v>223759</v>
      </c>
      <c r="E30304" s="64">
        <f>VLOOKUP('Просмотры (дано)'!B30304,'Подписчики (дано)'!A:C,3,0)</f>
        <v>44296.401720975788</v>
      </c>
      <c r="F30304" s="7">
        <f t="shared" si="473"/>
        <v>13</v>
      </c>
    </row>
    <row r="30305" spans="1:6" x14ac:dyDescent="0.3">
      <c r="A30305" s="7">
        <v>94003</v>
      </c>
      <c r="B30305" s="7">
        <v>173440</v>
      </c>
      <c r="C30305" s="64">
        <v>44338.559587389755</v>
      </c>
      <c r="D30305" s="7">
        <v>272330</v>
      </c>
      <c r="E30305" s="64">
        <f>VLOOKUP('Просмотры (дано)'!B30305,'Подписчики (дано)'!A:C,3,0)</f>
        <v>44288.883731873218</v>
      </c>
      <c r="F30305" s="7">
        <f t="shared" si="473"/>
        <v>13</v>
      </c>
    </row>
    <row r="30306" spans="1:6" x14ac:dyDescent="0.3">
      <c r="A30306" s="7">
        <v>94004</v>
      </c>
      <c r="B30306" s="7">
        <v>27141</v>
      </c>
      <c r="C30306" s="64">
        <v>44338.560867313914</v>
      </c>
      <c r="D30306" s="7">
        <v>270383</v>
      </c>
      <c r="E30306" s="64">
        <f>VLOOKUP('Просмотры (дано)'!B30306,'Подписчики (дано)'!A:C,3,0)</f>
        <v>44310.008401780629</v>
      </c>
      <c r="F30306" s="7">
        <f t="shared" si="473"/>
        <v>13</v>
      </c>
    </row>
    <row r="30307" spans="1:6" x14ac:dyDescent="0.3">
      <c r="A30307" s="7">
        <v>94007</v>
      </c>
      <c r="B30307" s="7">
        <v>173166</v>
      </c>
      <c r="C30307" s="64">
        <v>44338.561601611378</v>
      </c>
      <c r="D30307" s="7">
        <v>360778</v>
      </c>
      <c r="E30307" s="64">
        <f>VLOOKUP('Просмотры (дано)'!B30307,'Подписчики (дано)'!A:C,3,0)</f>
        <v>44331.457379522792</v>
      </c>
      <c r="F30307" s="7">
        <f t="shared" si="473"/>
        <v>13</v>
      </c>
    </row>
    <row r="30308" spans="1:6" x14ac:dyDescent="0.3">
      <c r="A30308" s="7">
        <v>94012</v>
      </c>
      <c r="B30308" s="7">
        <v>222956</v>
      </c>
      <c r="C30308" s="64">
        <v>44338.561937314982</v>
      </c>
      <c r="D30308" s="7">
        <v>411922</v>
      </c>
      <c r="E30308" s="64">
        <f>VLOOKUP('Просмотры (дано)'!B30308,'Подписчики (дано)'!A:C,3,0)</f>
        <v>44313.819782122511</v>
      </c>
      <c r="F30308" s="7">
        <f t="shared" si="473"/>
        <v>13</v>
      </c>
    </row>
    <row r="30309" spans="1:6" x14ac:dyDescent="0.3">
      <c r="A30309" s="7">
        <v>94014</v>
      </c>
      <c r="B30309" s="7">
        <v>145878</v>
      </c>
      <c r="C30309" s="64">
        <v>44338.562889967638</v>
      </c>
      <c r="D30309" s="7">
        <v>287493</v>
      </c>
      <c r="E30309" s="64">
        <f>VLOOKUP('Просмотры (дано)'!B30309,'Подписчики (дано)'!A:C,3,0)</f>
        <v>44302.328696901714</v>
      </c>
      <c r="F30309" s="7">
        <f t="shared" si="473"/>
        <v>13</v>
      </c>
    </row>
    <row r="30310" spans="1:6" x14ac:dyDescent="0.3">
      <c r="A30310" s="7">
        <v>94016</v>
      </c>
      <c r="B30310" s="7">
        <v>343742</v>
      </c>
      <c r="C30310" s="64">
        <v>44338.562889967638</v>
      </c>
      <c r="D30310" s="7">
        <v>74638</v>
      </c>
      <c r="E30310" s="64">
        <f>VLOOKUP('Просмотры (дано)'!B30310,'Подписчики (дано)'!A:C,3,0)</f>
        <v>44309.102561467233</v>
      </c>
      <c r="F30310" s="7">
        <f t="shared" si="473"/>
        <v>13</v>
      </c>
    </row>
    <row r="30311" spans="1:6" x14ac:dyDescent="0.3">
      <c r="A30311" s="7">
        <v>94017</v>
      </c>
      <c r="B30311" s="7">
        <v>311329</v>
      </c>
      <c r="C30311" s="64">
        <v>44338.565666666662</v>
      </c>
      <c r="D30311" s="7">
        <v>411922</v>
      </c>
      <c r="E30311" s="64">
        <f>VLOOKUP('Просмотры (дано)'!B30311,'Подписчики (дано)'!A:C,3,0)</f>
        <v>44320.626329344734</v>
      </c>
      <c r="F30311" s="7">
        <f t="shared" si="473"/>
        <v>13</v>
      </c>
    </row>
    <row r="30312" spans="1:6" x14ac:dyDescent="0.3">
      <c r="A30312" s="7">
        <v>94019</v>
      </c>
      <c r="B30312" s="7">
        <v>288728</v>
      </c>
      <c r="C30312" s="64">
        <v>44338.565721682848</v>
      </c>
      <c r="D30312" s="7">
        <v>347008</v>
      </c>
      <c r="E30312" s="64">
        <f>VLOOKUP('Просмотры (дано)'!B30312,'Подписчики (дано)'!A:C,3,0)</f>
        <v>44334.840851282053</v>
      </c>
      <c r="F30312" s="7">
        <f t="shared" si="473"/>
        <v>13</v>
      </c>
    </row>
    <row r="30313" spans="1:6" x14ac:dyDescent="0.3">
      <c r="A30313" s="7">
        <v>94024</v>
      </c>
      <c r="B30313" s="7">
        <v>137212</v>
      </c>
      <c r="C30313" s="64">
        <v>44338.566126213591</v>
      </c>
      <c r="D30313" s="7">
        <v>153893</v>
      </c>
      <c r="E30313" s="64">
        <f>VLOOKUP('Просмотры (дано)'!B30313,'Подписчики (дано)'!A:C,3,0)</f>
        <v>44338.297253454424</v>
      </c>
      <c r="F30313" s="7">
        <f t="shared" si="473"/>
        <v>13</v>
      </c>
    </row>
    <row r="30314" spans="1:6" x14ac:dyDescent="0.3">
      <c r="A30314" s="7">
        <v>94026</v>
      </c>
      <c r="B30314" s="7">
        <v>335161</v>
      </c>
      <c r="C30314" s="64">
        <v>44338.566126213598</v>
      </c>
      <c r="D30314" s="7">
        <v>23892</v>
      </c>
      <c r="E30314" s="64">
        <f>VLOOKUP('Просмотры (дано)'!B30314,'Подписчики (дано)'!A:C,3,0)</f>
        <v>44315.751253881768</v>
      </c>
      <c r="F30314" s="7">
        <f t="shared" si="473"/>
        <v>13</v>
      </c>
    </row>
    <row r="30315" spans="1:6" x14ac:dyDescent="0.3">
      <c r="A30315" s="7">
        <v>94030</v>
      </c>
      <c r="B30315" s="7">
        <v>118820</v>
      </c>
      <c r="C30315" s="64">
        <v>44338.566935275085</v>
      </c>
      <c r="D30315" s="7">
        <v>191048</v>
      </c>
      <c r="E30315" s="64">
        <f>VLOOKUP('Просмотры (дано)'!B30315,'Подписчики (дано)'!A:C,3,0)</f>
        <v>44304.55750270655</v>
      </c>
      <c r="F30315" s="7">
        <f t="shared" si="473"/>
        <v>13</v>
      </c>
    </row>
    <row r="30316" spans="1:6" x14ac:dyDescent="0.3">
      <c r="A30316" s="7">
        <v>94032</v>
      </c>
      <c r="B30316" s="7">
        <v>236364</v>
      </c>
      <c r="C30316" s="64">
        <v>44338.570329905087</v>
      </c>
      <c r="D30316" s="7">
        <v>419338</v>
      </c>
      <c r="E30316" s="64">
        <f>VLOOKUP('Просмотры (дано)'!B30316,'Подписчики (дано)'!A:C,3,0)</f>
        <v>44295.031052955841</v>
      </c>
      <c r="F30316" s="7">
        <f t="shared" si="473"/>
        <v>13</v>
      </c>
    </row>
    <row r="30317" spans="1:6" x14ac:dyDescent="0.3">
      <c r="A30317" s="7">
        <v>94036</v>
      </c>
      <c r="B30317" s="7">
        <v>53396</v>
      </c>
      <c r="C30317" s="64">
        <v>44338.570576051774</v>
      </c>
      <c r="D30317" s="7">
        <v>4199</v>
      </c>
      <c r="E30317" s="64">
        <f>VLOOKUP('Просмотры (дано)'!B30317,'Подписчики (дано)'!A:C,3,0)</f>
        <v>44324.35495220797</v>
      </c>
      <c r="F30317" s="7">
        <f t="shared" si="473"/>
        <v>13</v>
      </c>
    </row>
    <row r="30318" spans="1:6" x14ac:dyDescent="0.3">
      <c r="A30318" s="7">
        <v>94038</v>
      </c>
      <c r="B30318" s="7">
        <v>310474</v>
      </c>
      <c r="C30318" s="64">
        <v>44338.570635090182</v>
      </c>
      <c r="D30318" s="7">
        <v>43697</v>
      </c>
      <c r="E30318" s="64">
        <f>VLOOKUP('Просмотры (дано)'!B30318,'Подписчики (дано)'!A:C,3,0)</f>
        <v>44314.651597898861</v>
      </c>
      <c r="F30318" s="7">
        <f t="shared" si="473"/>
        <v>13</v>
      </c>
    </row>
    <row r="30319" spans="1:6" x14ac:dyDescent="0.3">
      <c r="A30319" s="7">
        <v>94040</v>
      </c>
      <c r="B30319" s="7">
        <v>272359</v>
      </c>
      <c r="C30319" s="64">
        <v>44338.570980582524</v>
      </c>
      <c r="D30319" s="7">
        <v>411922</v>
      </c>
      <c r="E30319" s="64">
        <f>VLOOKUP('Просмотры (дано)'!B30319,'Подписчики (дано)'!A:C,3,0)</f>
        <v>44310.701325641028</v>
      </c>
      <c r="F30319" s="7">
        <f t="shared" si="473"/>
        <v>13</v>
      </c>
    </row>
    <row r="30320" spans="1:6" x14ac:dyDescent="0.3">
      <c r="A30320" s="7">
        <v>94043</v>
      </c>
      <c r="B30320" s="7">
        <v>224807</v>
      </c>
      <c r="C30320" s="64">
        <v>44338.571703238013</v>
      </c>
      <c r="D30320" s="7">
        <v>51713</v>
      </c>
      <c r="E30320" s="64">
        <f>VLOOKUP('Просмотры (дано)'!B30320,'Подписчики (дано)'!A:C,3,0)</f>
        <v>44322.816520085471</v>
      </c>
      <c r="F30320" s="7">
        <f t="shared" si="473"/>
        <v>13</v>
      </c>
    </row>
    <row r="30321" spans="1:6" x14ac:dyDescent="0.3">
      <c r="A30321" s="7">
        <v>94046</v>
      </c>
      <c r="B30321" s="7">
        <v>57675</v>
      </c>
      <c r="C30321" s="64">
        <v>44338.572598705505</v>
      </c>
      <c r="D30321" s="7">
        <v>331902</v>
      </c>
      <c r="E30321" s="64">
        <f>VLOOKUP('Просмотры (дано)'!B30321,'Подписчики (дано)'!A:C,3,0)</f>
        <v>44310.002031196585</v>
      </c>
      <c r="F30321" s="7">
        <f t="shared" si="473"/>
        <v>13</v>
      </c>
    </row>
    <row r="30322" spans="1:6" x14ac:dyDescent="0.3">
      <c r="A30322" s="7">
        <v>94050</v>
      </c>
      <c r="B30322" s="7">
        <v>66044</v>
      </c>
      <c r="C30322" s="64">
        <v>44338.572598705505</v>
      </c>
      <c r="D30322" s="7">
        <v>246093</v>
      </c>
      <c r="E30322" s="64">
        <f>VLOOKUP('Просмотры (дано)'!B30322,'Подписчики (дано)'!A:C,3,0)</f>
        <v>44326.684899002845</v>
      </c>
      <c r="F30322" s="7">
        <f t="shared" si="473"/>
        <v>13</v>
      </c>
    </row>
    <row r="30323" spans="1:6" x14ac:dyDescent="0.3">
      <c r="A30323" s="7">
        <v>94052</v>
      </c>
      <c r="B30323" s="7">
        <v>298012</v>
      </c>
      <c r="C30323" s="64">
        <v>44338.572710348824</v>
      </c>
      <c r="D30323" s="7">
        <v>250679</v>
      </c>
      <c r="E30323" s="64">
        <f>VLOOKUP('Просмотры (дано)'!B30323,'Подписчики (дано)'!A:C,3,0)</f>
        <v>44290.136825427348</v>
      </c>
      <c r="F30323" s="7">
        <f t="shared" si="473"/>
        <v>13</v>
      </c>
    </row>
    <row r="30324" spans="1:6" x14ac:dyDescent="0.3">
      <c r="A30324" s="7">
        <v>94054</v>
      </c>
      <c r="B30324" s="7">
        <v>272690</v>
      </c>
      <c r="C30324" s="64">
        <v>44338.573015533919</v>
      </c>
      <c r="D30324" s="7">
        <v>182191</v>
      </c>
      <c r="E30324" s="64">
        <f>VLOOKUP('Просмотры (дано)'!B30324,'Подписчики (дано)'!A:C,3,0)</f>
        <v>44313.685349928775</v>
      </c>
      <c r="F30324" s="7">
        <f t="shared" si="473"/>
        <v>13</v>
      </c>
    </row>
    <row r="30325" spans="1:6" x14ac:dyDescent="0.3">
      <c r="A30325" s="7">
        <v>94059</v>
      </c>
      <c r="B30325" s="7">
        <v>21186</v>
      </c>
      <c r="C30325" s="64">
        <v>44338.573407766991</v>
      </c>
      <c r="D30325" s="7">
        <v>4199</v>
      </c>
      <c r="E30325" s="64">
        <f>VLOOKUP('Просмотры (дано)'!B30325,'Подписчики (дано)'!A:C,3,0)</f>
        <v>44311.596282549865</v>
      </c>
      <c r="F30325" s="7">
        <f t="shared" si="473"/>
        <v>13</v>
      </c>
    </row>
    <row r="30326" spans="1:6" x14ac:dyDescent="0.3">
      <c r="A30326" s="7">
        <v>94062</v>
      </c>
      <c r="B30326" s="7">
        <v>106216</v>
      </c>
      <c r="C30326" s="64">
        <v>44338.573407766991</v>
      </c>
      <c r="D30326" s="7">
        <v>254768</v>
      </c>
      <c r="E30326" s="64">
        <f>VLOOKUP('Просмотры (дано)'!B30326,'Подписчики (дано)'!A:C,3,0)</f>
        <v>44304.477633938754</v>
      </c>
      <c r="F30326" s="7">
        <f t="shared" si="473"/>
        <v>13</v>
      </c>
    </row>
    <row r="30327" spans="1:6" x14ac:dyDescent="0.3">
      <c r="A30327" s="7">
        <v>94066</v>
      </c>
      <c r="B30327" s="7">
        <v>86674</v>
      </c>
      <c r="C30327" s="64">
        <v>44338.575430420708</v>
      </c>
      <c r="D30327" s="7">
        <v>118549</v>
      </c>
      <c r="E30327" s="64">
        <f>VLOOKUP('Просмотры (дано)'!B30327,'Подписчики (дано)'!A:C,3,0)</f>
        <v>44308.912811930197</v>
      </c>
      <c r="F30327" s="7">
        <f t="shared" si="473"/>
        <v>13</v>
      </c>
    </row>
    <row r="30328" spans="1:6" x14ac:dyDescent="0.3">
      <c r="A30328" s="7">
        <v>94069</v>
      </c>
      <c r="B30328" s="7">
        <v>155606</v>
      </c>
      <c r="C30328" s="64">
        <v>44338.575914792324</v>
      </c>
      <c r="D30328" s="7">
        <v>411922</v>
      </c>
      <c r="E30328" s="64">
        <f>VLOOKUP('Просмотры (дано)'!B30328,'Подписчики (дано)'!A:C,3,0)</f>
        <v>44309.456994123939</v>
      </c>
      <c r="F30328" s="7">
        <f t="shared" si="473"/>
        <v>13</v>
      </c>
    </row>
    <row r="30329" spans="1:6" x14ac:dyDescent="0.3">
      <c r="A30329" s="7">
        <v>94070</v>
      </c>
      <c r="B30329" s="7">
        <v>274818</v>
      </c>
      <c r="C30329" s="64">
        <v>44338.576333333338</v>
      </c>
      <c r="D30329" s="7">
        <v>347740</v>
      </c>
      <c r="E30329" s="64">
        <f>VLOOKUP('Просмотры (дано)'!B30329,'Подписчики (дано)'!A:C,3,0)</f>
        <v>44331.87882909544</v>
      </c>
      <c r="F30329" s="7">
        <f t="shared" si="473"/>
        <v>13</v>
      </c>
    </row>
    <row r="30330" spans="1:6" x14ac:dyDescent="0.3">
      <c r="A30330" s="7">
        <v>94072</v>
      </c>
      <c r="B30330" s="7">
        <v>81333</v>
      </c>
      <c r="C30330" s="64">
        <v>44338.576644012945</v>
      </c>
      <c r="D30330" s="7">
        <v>250679</v>
      </c>
      <c r="E30330" s="64">
        <f>VLOOKUP('Просмотры (дано)'!B30330,'Подписчики (дано)'!A:C,3,0)</f>
        <v>44334.45723051994</v>
      </c>
      <c r="F30330" s="7">
        <f t="shared" si="473"/>
        <v>13</v>
      </c>
    </row>
    <row r="30331" spans="1:6" x14ac:dyDescent="0.3">
      <c r="A30331" s="7">
        <v>94073</v>
      </c>
      <c r="B30331" s="7">
        <v>326948</v>
      </c>
      <c r="C30331" s="64">
        <v>44338.577453074431</v>
      </c>
      <c r="D30331" s="7">
        <v>154256</v>
      </c>
      <c r="E30331" s="64">
        <f>VLOOKUP('Просмотры (дано)'!B30331,'Подписчики (дано)'!A:C,3,0)</f>
        <v>44309.936120548438</v>
      </c>
      <c r="F30331" s="7">
        <f t="shared" si="473"/>
        <v>13</v>
      </c>
    </row>
    <row r="30332" spans="1:6" x14ac:dyDescent="0.3">
      <c r="A30332" s="7">
        <v>94074</v>
      </c>
      <c r="B30332" s="7">
        <v>134700</v>
      </c>
      <c r="C30332" s="64">
        <v>44338.577857605182</v>
      </c>
      <c r="D30332" s="7">
        <v>191893</v>
      </c>
      <c r="E30332" s="64">
        <f>VLOOKUP('Просмотры (дано)'!B30332,'Подписчики (дано)'!A:C,3,0)</f>
        <v>44300.982116132473</v>
      </c>
      <c r="F30332" s="7">
        <f t="shared" si="473"/>
        <v>13</v>
      </c>
    </row>
    <row r="30333" spans="1:6" x14ac:dyDescent="0.3">
      <c r="A30333" s="7">
        <v>94075</v>
      </c>
      <c r="B30333" s="7">
        <v>313914</v>
      </c>
      <c r="C30333" s="64">
        <v>44338.579515976438</v>
      </c>
      <c r="D30333" s="7">
        <v>347008</v>
      </c>
      <c r="E30333" s="64">
        <f>VLOOKUP('Просмотры (дано)'!B30333,'Подписчики (дано)'!A:C,3,0)</f>
        <v>44315.521332336182</v>
      </c>
      <c r="F30333" s="7">
        <f t="shared" si="473"/>
        <v>13</v>
      </c>
    </row>
    <row r="30334" spans="1:6" x14ac:dyDescent="0.3">
      <c r="A30334" s="7">
        <v>94077</v>
      </c>
      <c r="B30334" s="7">
        <v>123805</v>
      </c>
      <c r="C30334" s="64">
        <v>44338.579760124514</v>
      </c>
      <c r="D30334" s="7">
        <v>351192</v>
      </c>
      <c r="E30334" s="64">
        <f>VLOOKUP('Просмотры (дано)'!B30334,'Подписчики (дано)'!A:C,3,0)</f>
        <v>44308.779588354701</v>
      </c>
      <c r="F30334" s="7">
        <f t="shared" si="473"/>
        <v>13</v>
      </c>
    </row>
    <row r="30335" spans="1:6" x14ac:dyDescent="0.3">
      <c r="A30335" s="7">
        <v>94079</v>
      </c>
      <c r="B30335" s="7">
        <v>56863</v>
      </c>
      <c r="C30335" s="64">
        <v>44338.580919827873</v>
      </c>
      <c r="D30335" s="7">
        <v>411922</v>
      </c>
      <c r="E30335" s="64">
        <f>VLOOKUP('Просмотры (дано)'!B30335,'Подписчики (дано)'!A:C,3,0)</f>
        <v>44316.333879985752</v>
      </c>
      <c r="F30335" s="7">
        <f t="shared" si="473"/>
        <v>13</v>
      </c>
    </row>
    <row r="30336" spans="1:6" x14ac:dyDescent="0.3">
      <c r="A30336" s="7">
        <v>94084</v>
      </c>
      <c r="B30336" s="7">
        <v>278275</v>
      </c>
      <c r="C30336" s="64">
        <v>44338.581498381878</v>
      </c>
      <c r="D30336" s="7">
        <v>456134</v>
      </c>
      <c r="E30336" s="64">
        <f>VLOOKUP('Просмотры (дано)'!B30336,'Подписчики (дано)'!A:C,3,0)</f>
        <v>44310.44821057692</v>
      </c>
      <c r="F30336" s="7">
        <f t="shared" si="473"/>
        <v>13</v>
      </c>
    </row>
    <row r="30337" spans="1:6" x14ac:dyDescent="0.3">
      <c r="A30337" s="7">
        <v>94086</v>
      </c>
      <c r="B30337" s="7">
        <v>251870</v>
      </c>
      <c r="C30337" s="64">
        <v>44338.582384716334</v>
      </c>
      <c r="D30337" s="7">
        <v>118549</v>
      </c>
      <c r="E30337" s="64">
        <f>VLOOKUP('Просмотры (дано)'!B30337,'Подписчики (дано)'!A:C,3,0)</f>
        <v>44309.176079807694</v>
      </c>
      <c r="F30337" s="7">
        <f t="shared" si="473"/>
        <v>13</v>
      </c>
    </row>
    <row r="30338" spans="1:6" x14ac:dyDescent="0.3">
      <c r="A30338" s="7">
        <v>94090</v>
      </c>
      <c r="B30338" s="7">
        <v>55208</v>
      </c>
      <c r="C30338" s="64">
        <v>44338.582537308881</v>
      </c>
      <c r="D30338" s="7">
        <v>62570</v>
      </c>
      <c r="E30338" s="64">
        <f>VLOOKUP('Просмотры (дано)'!B30338,'Подписчики (дано)'!A:C,3,0)</f>
        <v>44307.473700284892</v>
      </c>
      <c r="F30338" s="7">
        <f t="shared" si="473"/>
        <v>13</v>
      </c>
    </row>
    <row r="30339" spans="1:6" x14ac:dyDescent="0.3">
      <c r="A30339" s="7">
        <v>94091</v>
      </c>
      <c r="B30339" s="7">
        <v>161158</v>
      </c>
      <c r="C30339" s="64">
        <v>44338.583116504858</v>
      </c>
      <c r="D30339" s="7">
        <v>222412</v>
      </c>
      <c r="E30339" s="64">
        <f>VLOOKUP('Просмотры (дано)'!B30339,'Подписчики (дано)'!A:C,3,0)</f>
        <v>44308.251473504271</v>
      </c>
      <c r="F30339" s="7">
        <f t="shared" ref="F30339:F30402" si="474">HOUR(C30339)</f>
        <v>13</v>
      </c>
    </row>
    <row r="30340" spans="1:6" x14ac:dyDescent="0.3">
      <c r="A30340" s="7">
        <v>94094</v>
      </c>
      <c r="B30340" s="7">
        <v>334108</v>
      </c>
      <c r="C30340" s="64">
        <v>44338.583116504858</v>
      </c>
      <c r="D30340" s="7">
        <v>250679</v>
      </c>
      <c r="E30340" s="64">
        <f>VLOOKUP('Просмотры (дано)'!B30340,'Подписчики (дано)'!A:C,3,0)</f>
        <v>44329.182184864672</v>
      </c>
      <c r="F30340" s="7">
        <f t="shared" si="474"/>
        <v>13</v>
      </c>
    </row>
    <row r="30341" spans="1:6" x14ac:dyDescent="0.3">
      <c r="A30341" s="7">
        <v>94096</v>
      </c>
      <c r="B30341" s="7">
        <v>256738</v>
      </c>
      <c r="C30341" s="64">
        <v>44338.583330790127</v>
      </c>
      <c r="D30341" s="7">
        <v>158978</v>
      </c>
      <c r="E30341" s="64">
        <f>VLOOKUP('Просмотры (дано)'!B30341,'Подписчики (дано)'!A:C,3,0)</f>
        <v>44288.0684945869</v>
      </c>
      <c r="F30341" s="7">
        <f t="shared" si="474"/>
        <v>14</v>
      </c>
    </row>
    <row r="30342" spans="1:6" x14ac:dyDescent="0.3">
      <c r="A30342" s="7">
        <v>94101</v>
      </c>
      <c r="B30342" s="7">
        <v>342808</v>
      </c>
      <c r="C30342" s="64">
        <v>44338.583925566345</v>
      </c>
      <c r="D30342" s="7">
        <v>123584</v>
      </c>
      <c r="E30342" s="64">
        <f>VLOOKUP('Просмотры (дано)'!B30342,'Подписчики (дано)'!A:C,3,0)</f>
        <v>44316.063876353277</v>
      </c>
      <c r="F30342" s="7">
        <f t="shared" si="474"/>
        <v>14</v>
      </c>
    </row>
    <row r="30343" spans="1:6" x14ac:dyDescent="0.3">
      <c r="A30343" s="7">
        <v>94103</v>
      </c>
      <c r="B30343" s="7">
        <v>198496</v>
      </c>
      <c r="C30343" s="64">
        <v>44338.587161812298</v>
      </c>
      <c r="D30343" s="7">
        <v>286726</v>
      </c>
      <c r="E30343" s="64">
        <f>VLOOKUP('Просмотры (дано)'!B30343,'Подписчики (дано)'!A:C,3,0)</f>
        <v>44302.676389992885</v>
      </c>
      <c r="F30343" s="7">
        <f t="shared" si="474"/>
        <v>14</v>
      </c>
    </row>
    <row r="30344" spans="1:6" x14ac:dyDescent="0.3">
      <c r="A30344" s="7">
        <v>94106</v>
      </c>
      <c r="B30344" s="7">
        <v>62538</v>
      </c>
      <c r="C30344" s="64">
        <v>44338.587176122317</v>
      </c>
      <c r="D30344" s="7">
        <v>20822</v>
      </c>
      <c r="E30344" s="64">
        <f>VLOOKUP('Просмотры (дано)'!B30344,'Подписчики (дано)'!A:C,3,0)</f>
        <v>44316.366358547013</v>
      </c>
      <c r="F30344" s="7">
        <f t="shared" si="474"/>
        <v>14</v>
      </c>
    </row>
    <row r="30345" spans="1:6" x14ac:dyDescent="0.3">
      <c r="A30345" s="7">
        <v>94110</v>
      </c>
      <c r="B30345" s="7">
        <v>269079</v>
      </c>
      <c r="C30345" s="64">
        <v>44338.587566343042</v>
      </c>
      <c r="D30345" s="7">
        <v>87238</v>
      </c>
      <c r="E30345" s="64">
        <f>VLOOKUP('Просмотры (дано)'!B30345,'Подписчики (дано)'!A:C,3,0)</f>
        <v>44314.97865665955</v>
      </c>
      <c r="F30345" s="7">
        <f t="shared" si="474"/>
        <v>14</v>
      </c>
    </row>
    <row r="30346" spans="1:6" x14ac:dyDescent="0.3">
      <c r="A30346" s="7">
        <v>94111</v>
      </c>
      <c r="B30346" s="7">
        <v>65819</v>
      </c>
      <c r="C30346" s="64">
        <v>44338.587970873792</v>
      </c>
      <c r="D30346" s="7">
        <v>189009</v>
      </c>
      <c r="E30346" s="64">
        <f>VLOOKUP('Просмотры (дано)'!B30346,'Подписчики (дано)'!A:C,3,0)</f>
        <v>44298.85253582622</v>
      </c>
      <c r="F30346" s="7">
        <f t="shared" si="474"/>
        <v>14</v>
      </c>
    </row>
    <row r="30347" spans="1:6" x14ac:dyDescent="0.3">
      <c r="A30347" s="7">
        <v>94112</v>
      </c>
      <c r="B30347" s="7">
        <v>215155</v>
      </c>
      <c r="C30347" s="64">
        <v>44338.58867152928</v>
      </c>
      <c r="D30347" s="7">
        <v>230507</v>
      </c>
      <c r="E30347" s="64">
        <f>VLOOKUP('Просмотры (дано)'!B30347,'Подписчики (дано)'!A:C,3,0)</f>
        <v>44301.753095512817</v>
      </c>
      <c r="F30347" s="7">
        <f t="shared" si="474"/>
        <v>14</v>
      </c>
    </row>
    <row r="30348" spans="1:6" x14ac:dyDescent="0.3">
      <c r="A30348" s="7">
        <v>94116</v>
      </c>
      <c r="B30348" s="7">
        <v>345885</v>
      </c>
      <c r="C30348" s="64">
        <v>44338.588779935279</v>
      </c>
      <c r="D30348" s="7">
        <v>394819</v>
      </c>
      <c r="E30348" s="64">
        <f>VLOOKUP('Просмотры (дано)'!B30348,'Подписчики (дано)'!A:C,3,0)</f>
        <v>44309.204082300574</v>
      </c>
      <c r="F30348" s="7">
        <f t="shared" si="474"/>
        <v>14</v>
      </c>
    </row>
    <row r="30349" spans="1:6" x14ac:dyDescent="0.3">
      <c r="A30349" s="7">
        <v>94120</v>
      </c>
      <c r="B30349" s="7">
        <v>10826</v>
      </c>
      <c r="C30349" s="64">
        <v>44338.589333333337</v>
      </c>
      <c r="D30349" s="7">
        <v>258219</v>
      </c>
      <c r="E30349" s="64">
        <f>VLOOKUP('Просмотры (дано)'!B30349,'Подписчики (дано)'!A:C,3,0)</f>
        <v>44330.743520762102</v>
      </c>
      <c r="F30349" s="7">
        <f t="shared" si="474"/>
        <v>14</v>
      </c>
    </row>
    <row r="30350" spans="1:6" x14ac:dyDescent="0.3">
      <c r="A30350" s="7">
        <v>94121</v>
      </c>
      <c r="B30350" s="7">
        <v>349465</v>
      </c>
      <c r="C30350" s="64">
        <v>44338.589892269665</v>
      </c>
      <c r="D30350" s="7">
        <v>439981</v>
      </c>
      <c r="E30350" s="64">
        <f>VLOOKUP('Просмотры (дано)'!B30350,'Подписчики (дано)'!A:C,3,0)</f>
        <v>44334.977977492883</v>
      </c>
      <c r="F30350" s="7">
        <f t="shared" si="474"/>
        <v>14</v>
      </c>
    </row>
    <row r="30351" spans="1:6" x14ac:dyDescent="0.3">
      <c r="A30351" s="7">
        <v>94122</v>
      </c>
      <c r="B30351" s="7">
        <v>229693</v>
      </c>
      <c r="C30351" s="64">
        <v>44338.590441602835</v>
      </c>
      <c r="D30351" s="7">
        <v>390546</v>
      </c>
      <c r="E30351" s="64">
        <f>VLOOKUP('Просмотры (дано)'!B30351,'Подписчики (дано)'!A:C,3,0)</f>
        <v>44307.424931623929</v>
      </c>
      <c r="F30351" s="7">
        <f t="shared" si="474"/>
        <v>14</v>
      </c>
    </row>
    <row r="30352" spans="1:6" x14ac:dyDescent="0.3">
      <c r="A30352" s="7">
        <v>94126</v>
      </c>
      <c r="B30352" s="7">
        <v>185728</v>
      </c>
      <c r="C30352" s="64">
        <v>44338.592181157874</v>
      </c>
      <c r="D30352" s="7">
        <v>21760</v>
      </c>
      <c r="E30352" s="64">
        <f>VLOOKUP('Просмотры (дано)'!B30352,'Подписчики (дано)'!A:C,3,0)</f>
        <v>44300.167222613956</v>
      </c>
      <c r="F30352" s="7">
        <f t="shared" si="474"/>
        <v>14</v>
      </c>
    </row>
    <row r="30353" spans="1:6" x14ac:dyDescent="0.3">
      <c r="A30353" s="7">
        <v>94127</v>
      </c>
      <c r="B30353" s="7">
        <v>206558</v>
      </c>
      <c r="C30353" s="64">
        <v>44338.593229773462</v>
      </c>
      <c r="D30353" s="7">
        <v>351192</v>
      </c>
      <c r="E30353" s="64">
        <f>VLOOKUP('Просмотры (дано)'!B30353,'Подписчики (дано)'!A:C,3,0)</f>
        <v>44324.533878774928</v>
      </c>
      <c r="F30353" s="7">
        <f t="shared" si="474"/>
        <v>14</v>
      </c>
    </row>
    <row r="30354" spans="1:6" x14ac:dyDescent="0.3">
      <c r="A30354" s="7">
        <v>94129</v>
      </c>
      <c r="B30354" s="7">
        <v>314419</v>
      </c>
      <c r="C30354" s="64">
        <v>44338.594012268441</v>
      </c>
      <c r="D30354" s="7">
        <v>16656</v>
      </c>
      <c r="E30354" s="64">
        <f>VLOOKUP('Просмотры (дано)'!B30354,'Подписчики (дано)'!A:C,3,0)</f>
        <v>44308.799119586896</v>
      </c>
      <c r="F30354" s="7">
        <f t="shared" si="474"/>
        <v>14</v>
      </c>
    </row>
    <row r="30355" spans="1:6" x14ac:dyDescent="0.3">
      <c r="A30355" s="7">
        <v>94132</v>
      </c>
      <c r="B30355" s="7">
        <v>113810</v>
      </c>
      <c r="C30355" s="64">
        <v>44338.594443365699</v>
      </c>
      <c r="D30355" s="7">
        <v>182191</v>
      </c>
      <c r="E30355" s="64">
        <f>VLOOKUP('Просмотры (дано)'!B30355,'Подписчики (дано)'!A:C,3,0)</f>
        <v>44294.827033475784</v>
      </c>
      <c r="F30355" s="7">
        <f t="shared" si="474"/>
        <v>14</v>
      </c>
    </row>
    <row r="30356" spans="1:6" x14ac:dyDescent="0.3">
      <c r="A30356" s="7">
        <v>94134</v>
      </c>
      <c r="B30356" s="7">
        <v>97516</v>
      </c>
      <c r="C30356" s="64">
        <v>44338.595000000001</v>
      </c>
      <c r="D30356" s="7">
        <v>357547</v>
      </c>
      <c r="E30356" s="64">
        <f>VLOOKUP('Просмотры (дано)'!B30356,'Подписчики (дано)'!A:C,3,0)</f>
        <v>44328.297267556976</v>
      </c>
      <c r="F30356" s="7">
        <f t="shared" si="474"/>
        <v>14</v>
      </c>
    </row>
    <row r="30357" spans="1:6" x14ac:dyDescent="0.3">
      <c r="A30357" s="7">
        <v>94137</v>
      </c>
      <c r="B30357" s="7">
        <v>27859</v>
      </c>
      <c r="C30357" s="64">
        <v>44338.595252427185</v>
      </c>
      <c r="D30357" s="7">
        <v>343712</v>
      </c>
      <c r="E30357" s="64">
        <f>VLOOKUP('Просмотры (дано)'!B30357,'Подписчики (дано)'!A:C,3,0)</f>
        <v>44315.712661752143</v>
      </c>
      <c r="F30357" s="7">
        <f t="shared" si="474"/>
        <v>14</v>
      </c>
    </row>
    <row r="30358" spans="1:6" x14ac:dyDescent="0.3">
      <c r="A30358" s="7">
        <v>94138</v>
      </c>
      <c r="B30358" s="7">
        <v>47715</v>
      </c>
      <c r="C30358" s="64">
        <v>44338.595252427185</v>
      </c>
      <c r="D30358" s="7">
        <v>426527</v>
      </c>
      <c r="E30358" s="64">
        <f>VLOOKUP('Просмотры (дано)'!B30358,'Подписчики (дано)'!A:C,3,0)</f>
        <v>44300.189202279202</v>
      </c>
      <c r="F30358" s="7">
        <f t="shared" si="474"/>
        <v>14</v>
      </c>
    </row>
    <row r="30359" spans="1:6" x14ac:dyDescent="0.3">
      <c r="A30359" s="7">
        <v>94139</v>
      </c>
      <c r="B30359" s="7">
        <v>331053</v>
      </c>
      <c r="C30359" s="64">
        <v>44338.595252427185</v>
      </c>
      <c r="D30359" s="7">
        <v>298909</v>
      </c>
      <c r="E30359" s="64">
        <f>VLOOKUP('Просмотры (дано)'!B30359,'Подписчики (дано)'!A:C,3,0)</f>
        <v>44338.322685398867</v>
      </c>
      <c r="F30359" s="7">
        <f t="shared" si="474"/>
        <v>14</v>
      </c>
    </row>
    <row r="30360" spans="1:6" x14ac:dyDescent="0.3">
      <c r="A30360" s="7">
        <v>94140</v>
      </c>
      <c r="B30360" s="7">
        <v>5901</v>
      </c>
      <c r="C30360" s="64">
        <v>44338.596333333335</v>
      </c>
      <c r="D30360" s="7">
        <v>78646</v>
      </c>
      <c r="E30360" s="64">
        <f>VLOOKUP('Просмотры (дано)'!B30360,'Подписчики (дано)'!A:C,3,0)</f>
        <v>44328.463687179486</v>
      </c>
      <c r="F30360" s="7">
        <f t="shared" si="474"/>
        <v>14</v>
      </c>
    </row>
    <row r="30361" spans="1:6" x14ac:dyDescent="0.3">
      <c r="A30361" s="7">
        <v>94145</v>
      </c>
      <c r="B30361" s="7">
        <v>260454</v>
      </c>
      <c r="C30361" s="64">
        <v>44338.596466019415</v>
      </c>
      <c r="D30361" s="7">
        <v>114865</v>
      </c>
      <c r="E30361" s="64">
        <f>VLOOKUP('Просмотры (дано)'!B30361,'Подписчики (дано)'!A:C,3,0)</f>
        <v>44306.87676399573</v>
      </c>
      <c r="F30361" s="7">
        <f t="shared" si="474"/>
        <v>14</v>
      </c>
    </row>
    <row r="30362" spans="1:6" x14ac:dyDescent="0.3">
      <c r="A30362" s="7">
        <v>94148</v>
      </c>
      <c r="B30362" s="7">
        <v>92715</v>
      </c>
      <c r="C30362" s="64">
        <v>44338.5967894528</v>
      </c>
      <c r="D30362" s="7">
        <v>420981</v>
      </c>
      <c r="E30362" s="64">
        <f>VLOOKUP('Просмотры (дано)'!B30362,'Подписчики (дано)'!A:C,3,0)</f>
        <v>44309.443484864671</v>
      </c>
      <c r="F30362" s="7">
        <f t="shared" si="474"/>
        <v>14</v>
      </c>
    </row>
    <row r="30363" spans="1:6" x14ac:dyDescent="0.3">
      <c r="A30363" s="7">
        <v>94150</v>
      </c>
      <c r="B30363" s="7">
        <v>158969</v>
      </c>
      <c r="C30363" s="64">
        <v>44338.596870550165</v>
      </c>
      <c r="D30363" s="7">
        <v>192331</v>
      </c>
      <c r="E30363" s="64">
        <f>VLOOKUP('Просмотры (дано)'!B30363,'Подписчики (дано)'!A:C,3,0)</f>
        <v>44319.544004095442</v>
      </c>
      <c r="F30363" s="7">
        <f t="shared" si="474"/>
        <v>14</v>
      </c>
    </row>
    <row r="30364" spans="1:6" x14ac:dyDescent="0.3">
      <c r="A30364" s="7">
        <v>94154</v>
      </c>
      <c r="B30364" s="7">
        <v>56318</v>
      </c>
      <c r="C30364" s="64">
        <v>44338.597666666661</v>
      </c>
      <c r="D30364" s="7">
        <v>21760</v>
      </c>
      <c r="E30364" s="64">
        <f>VLOOKUP('Просмотры (дано)'!B30364,'Подписчики (дано)'!A:C,3,0)</f>
        <v>44310.293067948711</v>
      </c>
      <c r="F30364" s="7">
        <f t="shared" si="474"/>
        <v>14</v>
      </c>
    </row>
    <row r="30365" spans="1:6" x14ac:dyDescent="0.3">
      <c r="A30365" s="7">
        <v>94159</v>
      </c>
      <c r="B30365" s="7">
        <v>184836</v>
      </c>
      <c r="C30365" s="64">
        <v>44338.597679611645</v>
      </c>
      <c r="D30365" s="7">
        <v>172207</v>
      </c>
      <c r="E30365" s="64">
        <f>VLOOKUP('Просмотры (дано)'!B30365,'Подписчики (дано)'!A:C,3,0)</f>
        <v>44312.734390455844</v>
      </c>
      <c r="F30365" s="7">
        <f t="shared" si="474"/>
        <v>14</v>
      </c>
    </row>
    <row r="30366" spans="1:6" x14ac:dyDescent="0.3">
      <c r="A30366" s="7">
        <v>94161</v>
      </c>
      <c r="B30366" s="7">
        <v>111603</v>
      </c>
      <c r="C30366" s="64">
        <v>44338.599475081639</v>
      </c>
      <c r="D30366" s="7">
        <v>179296</v>
      </c>
      <c r="E30366" s="64">
        <f>VLOOKUP('Просмотры (дано)'!B30366,'Подписчики (дано)'!A:C,3,0)</f>
        <v>44310.654432834759</v>
      </c>
      <c r="F30366" s="7">
        <f t="shared" si="474"/>
        <v>14</v>
      </c>
    </row>
    <row r="30367" spans="1:6" x14ac:dyDescent="0.3">
      <c r="A30367" s="7">
        <v>94163</v>
      </c>
      <c r="B30367" s="7">
        <v>280112</v>
      </c>
      <c r="C30367" s="64">
        <v>44338.600299081394</v>
      </c>
      <c r="D30367" s="7">
        <v>158978</v>
      </c>
      <c r="E30367" s="64">
        <f>VLOOKUP('Просмотры (дано)'!B30367,'Подписчики (дано)'!A:C,3,0)</f>
        <v>44310.772781232197</v>
      </c>
      <c r="F30367" s="7">
        <f t="shared" si="474"/>
        <v>14</v>
      </c>
    </row>
    <row r="30368" spans="1:6" x14ac:dyDescent="0.3">
      <c r="A30368" s="7">
        <v>94164</v>
      </c>
      <c r="B30368" s="7">
        <v>255078</v>
      </c>
      <c r="C30368" s="64">
        <v>44338.600915857605</v>
      </c>
      <c r="D30368" s="7">
        <v>104958</v>
      </c>
      <c r="E30368" s="64">
        <f>VLOOKUP('Просмотры (дано)'!B30368,'Подписчики (дано)'!A:C,3,0)</f>
        <v>44307.228161930194</v>
      </c>
      <c r="F30368" s="7">
        <f t="shared" si="474"/>
        <v>14</v>
      </c>
    </row>
    <row r="30369" spans="1:6" x14ac:dyDescent="0.3">
      <c r="A30369" s="7">
        <v>94169</v>
      </c>
      <c r="B30369" s="7">
        <v>145724</v>
      </c>
      <c r="C30369" s="64">
        <v>44338.602938511322</v>
      </c>
      <c r="D30369" s="7">
        <v>86587</v>
      </c>
      <c r="E30369" s="64">
        <f>VLOOKUP('Просмотры (дано)'!B30369,'Подписчики (дано)'!A:C,3,0)</f>
        <v>44331.370489743589</v>
      </c>
      <c r="F30369" s="7">
        <f t="shared" si="474"/>
        <v>14</v>
      </c>
    </row>
    <row r="30370" spans="1:6" x14ac:dyDescent="0.3">
      <c r="A30370" s="7">
        <v>94171</v>
      </c>
      <c r="B30370" s="7">
        <v>309944</v>
      </c>
      <c r="C30370" s="64">
        <v>44338.603343042072</v>
      </c>
      <c r="D30370" s="7">
        <v>118549</v>
      </c>
      <c r="E30370" s="64">
        <f>VLOOKUP('Просмотры (дано)'!B30370,'Подписчики (дано)'!A:C,3,0)</f>
        <v>44295.04398646723</v>
      </c>
      <c r="F30370" s="7">
        <f t="shared" si="474"/>
        <v>14</v>
      </c>
    </row>
    <row r="30371" spans="1:6" x14ac:dyDescent="0.3">
      <c r="A30371" s="7">
        <v>94176</v>
      </c>
      <c r="B30371" s="7">
        <v>131007</v>
      </c>
      <c r="C30371" s="64">
        <v>44338.604144413584</v>
      </c>
      <c r="D30371" s="7">
        <v>138209</v>
      </c>
      <c r="E30371" s="64">
        <f>VLOOKUP('Просмотры (дано)'!B30371,'Подписчики (дано)'!A:C,3,0)</f>
        <v>44309.739287464385</v>
      </c>
      <c r="F30371" s="7">
        <f t="shared" si="474"/>
        <v>14</v>
      </c>
    </row>
    <row r="30372" spans="1:6" x14ac:dyDescent="0.3">
      <c r="A30372" s="7">
        <v>94178</v>
      </c>
      <c r="B30372" s="7">
        <v>319500</v>
      </c>
      <c r="C30372" s="64">
        <v>44338.604152103566</v>
      </c>
      <c r="D30372" s="7">
        <v>244574</v>
      </c>
      <c r="E30372" s="64">
        <f>VLOOKUP('Просмотры (дано)'!B30372,'Подписчики (дано)'!A:C,3,0)</f>
        <v>44311.927209152418</v>
      </c>
      <c r="F30372" s="7">
        <f t="shared" si="474"/>
        <v>14</v>
      </c>
    </row>
    <row r="30373" spans="1:6" x14ac:dyDescent="0.3">
      <c r="A30373" s="7">
        <v>94180</v>
      </c>
      <c r="B30373" s="7">
        <v>106945</v>
      </c>
      <c r="C30373" s="64">
        <v>44338.604556634302</v>
      </c>
      <c r="D30373" s="7">
        <v>182984</v>
      </c>
      <c r="E30373" s="64">
        <f>VLOOKUP('Просмотры (дано)'!B30373,'Подписчики (дано)'!A:C,3,0)</f>
        <v>44297.964474928776</v>
      </c>
      <c r="F30373" s="7">
        <f t="shared" si="474"/>
        <v>14</v>
      </c>
    </row>
    <row r="30374" spans="1:6" x14ac:dyDescent="0.3">
      <c r="A30374" s="7">
        <v>94181</v>
      </c>
      <c r="B30374" s="7">
        <v>259864</v>
      </c>
      <c r="C30374" s="64">
        <v>44338.604556634302</v>
      </c>
      <c r="D30374" s="7">
        <v>171935</v>
      </c>
      <c r="E30374" s="64">
        <f>VLOOKUP('Просмотры (дано)'!B30374,'Подписчики (дано)'!A:C,3,0)</f>
        <v>44314.312928205123</v>
      </c>
      <c r="F30374" s="7">
        <f t="shared" si="474"/>
        <v>14</v>
      </c>
    </row>
    <row r="30375" spans="1:6" x14ac:dyDescent="0.3">
      <c r="A30375" s="7">
        <v>94184</v>
      </c>
      <c r="B30375" s="7">
        <v>319408</v>
      </c>
      <c r="C30375" s="64">
        <v>44338.606</v>
      </c>
      <c r="D30375" s="7">
        <v>388328</v>
      </c>
      <c r="E30375" s="64">
        <f>VLOOKUP('Просмотры (дано)'!B30375,'Подписчики (дано)'!A:C,3,0)</f>
        <v>44288.263859615385</v>
      </c>
      <c r="F30375" s="7">
        <f t="shared" si="474"/>
        <v>14</v>
      </c>
    </row>
    <row r="30376" spans="1:6" x14ac:dyDescent="0.3">
      <c r="A30376" s="7">
        <v>94188</v>
      </c>
      <c r="B30376" s="7">
        <v>105020</v>
      </c>
      <c r="C30376" s="64">
        <v>44338.607388349519</v>
      </c>
      <c r="D30376" s="7">
        <v>273920</v>
      </c>
      <c r="E30376" s="64">
        <f>VLOOKUP('Просмотры (дано)'!B30376,'Подписчики (дано)'!A:C,3,0)</f>
        <v>44314.455188782049</v>
      </c>
      <c r="F30376" s="7">
        <f t="shared" si="474"/>
        <v>14</v>
      </c>
    </row>
    <row r="30377" spans="1:6" x14ac:dyDescent="0.3">
      <c r="A30377" s="7">
        <v>94191</v>
      </c>
      <c r="B30377" s="7">
        <v>177284</v>
      </c>
      <c r="C30377" s="64">
        <v>44338.607388349519</v>
      </c>
      <c r="D30377" s="7">
        <v>432277</v>
      </c>
      <c r="E30377" s="64">
        <f>VLOOKUP('Просмотры (дано)'!B30377,'Подписчики (дано)'!A:C,3,0)</f>
        <v>44315.236713176637</v>
      </c>
      <c r="F30377" s="7">
        <f t="shared" si="474"/>
        <v>14</v>
      </c>
    </row>
    <row r="30378" spans="1:6" x14ac:dyDescent="0.3">
      <c r="A30378" s="7">
        <v>94196</v>
      </c>
      <c r="B30378" s="7">
        <v>163055</v>
      </c>
      <c r="C30378" s="64">
        <v>44338.60753196814</v>
      </c>
      <c r="D30378" s="7">
        <v>472712</v>
      </c>
      <c r="E30378" s="64">
        <f>VLOOKUP('Просмотры (дано)'!B30378,'Подписчики (дано)'!A:C,3,0)</f>
        <v>44298.966542058406</v>
      </c>
      <c r="F30378" s="7">
        <f t="shared" si="474"/>
        <v>14</v>
      </c>
    </row>
    <row r="30379" spans="1:6" x14ac:dyDescent="0.3">
      <c r="A30379" s="7">
        <v>94200</v>
      </c>
      <c r="B30379" s="7">
        <v>123129</v>
      </c>
      <c r="C30379" s="64">
        <v>44338.608601941749</v>
      </c>
      <c r="D30379" s="7">
        <v>267896</v>
      </c>
      <c r="E30379" s="64">
        <f>VLOOKUP('Просмотры (дано)'!B30379,'Подписчики (дано)'!A:C,3,0)</f>
        <v>44329.072779807691</v>
      </c>
      <c r="F30379" s="7">
        <f t="shared" si="474"/>
        <v>14</v>
      </c>
    </row>
    <row r="30380" spans="1:6" x14ac:dyDescent="0.3">
      <c r="A30380" s="7">
        <v>94204</v>
      </c>
      <c r="B30380" s="7">
        <v>81114</v>
      </c>
      <c r="C30380" s="64">
        <v>44338.611029126208</v>
      </c>
      <c r="D30380" s="7">
        <v>168838</v>
      </c>
      <c r="E30380" s="64">
        <f>VLOOKUP('Просмотры (дано)'!B30380,'Подписчики (дано)'!A:C,3,0)</f>
        <v>44311.763528205127</v>
      </c>
      <c r="F30380" s="7">
        <f t="shared" si="474"/>
        <v>14</v>
      </c>
    </row>
    <row r="30381" spans="1:6" x14ac:dyDescent="0.3">
      <c r="A30381" s="7">
        <v>94209</v>
      </c>
      <c r="B30381" s="7">
        <v>117012</v>
      </c>
      <c r="C30381" s="64">
        <v>44338.611029126208</v>
      </c>
      <c r="D30381" s="7">
        <v>154256</v>
      </c>
      <c r="E30381" s="64">
        <f>VLOOKUP('Просмотры (дано)'!B30381,'Подписчики (дано)'!A:C,3,0)</f>
        <v>44316.725640420234</v>
      </c>
      <c r="F30381" s="7">
        <f t="shared" si="474"/>
        <v>14</v>
      </c>
    </row>
    <row r="30382" spans="1:6" x14ac:dyDescent="0.3">
      <c r="A30382" s="7">
        <v>94212</v>
      </c>
      <c r="B30382" s="7">
        <v>100686</v>
      </c>
      <c r="C30382" s="64">
        <v>44338.611433656959</v>
      </c>
      <c r="D30382" s="7">
        <v>88863</v>
      </c>
      <c r="E30382" s="64">
        <f>VLOOKUP('Просмотры (дано)'!B30382,'Подписчики (дано)'!A:C,3,0)</f>
        <v>44312.454320334764</v>
      </c>
      <c r="F30382" s="7">
        <f t="shared" si="474"/>
        <v>14</v>
      </c>
    </row>
    <row r="30383" spans="1:6" x14ac:dyDescent="0.3">
      <c r="A30383" s="7">
        <v>94217</v>
      </c>
      <c r="B30383" s="7">
        <v>342920</v>
      </c>
      <c r="C30383" s="64">
        <v>44338.611433656959</v>
      </c>
      <c r="D30383" s="7">
        <v>452881</v>
      </c>
      <c r="E30383" s="64">
        <f>VLOOKUP('Просмотры (дано)'!B30383,'Подписчики (дано)'!A:C,3,0)</f>
        <v>44311.396394622505</v>
      </c>
      <c r="F30383" s="7">
        <f t="shared" si="474"/>
        <v>14</v>
      </c>
    </row>
    <row r="30384" spans="1:6" x14ac:dyDescent="0.3">
      <c r="A30384" s="7">
        <v>94222</v>
      </c>
      <c r="B30384" s="7">
        <v>177080</v>
      </c>
      <c r="C30384" s="64">
        <v>44338.611499374369</v>
      </c>
      <c r="D30384" s="7">
        <v>471403</v>
      </c>
      <c r="E30384" s="64">
        <f>VLOOKUP('Просмотры (дано)'!B30384,'Подписчики (дано)'!A:C,3,0)</f>
        <v>44310.562163853276</v>
      </c>
      <c r="F30384" s="7">
        <f t="shared" si="474"/>
        <v>14</v>
      </c>
    </row>
    <row r="30385" spans="1:6" x14ac:dyDescent="0.3">
      <c r="A30385" s="7">
        <v>94225</v>
      </c>
      <c r="B30385" s="7">
        <v>325464</v>
      </c>
      <c r="C30385" s="64">
        <v>44338.611926633501</v>
      </c>
      <c r="D30385" s="7">
        <v>102086</v>
      </c>
      <c r="E30385" s="64">
        <f>VLOOKUP('Просмотры (дано)'!B30385,'Подписчики (дано)'!A:C,3,0)</f>
        <v>44290.154850854698</v>
      </c>
      <c r="F30385" s="7">
        <f t="shared" si="474"/>
        <v>14</v>
      </c>
    </row>
    <row r="30386" spans="1:6" x14ac:dyDescent="0.3">
      <c r="A30386" s="7">
        <v>94230</v>
      </c>
      <c r="B30386" s="7">
        <v>134187</v>
      </c>
      <c r="C30386" s="64">
        <v>44338.612242718445</v>
      </c>
      <c r="D30386" s="7">
        <v>245650</v>
      </c>
      <c r="E30386" s="64">
        <f>VLOOKUP('Просмотры (дано)'!B30386,'Подписчики (дано)'!A:C,3,0)</f>
        <v>44310.807084900291</v>
      </c>
      <c r="F30386" s="7">
        <f t="shared" si="474"/>
        <v>14</v>
      </c>
    </row>
    <row r="30387" spans="1:6" x14ac:dyDescent="0.3">
      <c r="A30387" s="7">
        <v>94232</v>
      </c>
      <c r="B30387" s="7">
        <v>134401</v>
      </c>
      <c r="C30387" s="64">
        <v>44338.612647249189</v>
      </c>
      <c r="D30387" s="7">
        <v>182191</v>
      </c>
      <c r="E30387" s="64">
        <f>VLOOKUP('Просмотры (дано)'!B30387,'Подписчики (дано)'!A:C,3,0)</f>
        <v>44300.830478169511</v>
      </c>
      <c r="F30387" s="7">
        <f t="shared" si="474"/>
        <v>14</v>
      </c>
    </row>
    <row r="30388" spans="1:6" x14ac:dyDescent="0.3">
      <c r="A30388" s="7">
        <v>94233</v>
      </c>
      <c r="B30388" s="7">
        <v>188746</v>
      </c>
      <c r="C30388" s="64">
        <v>44338.613666188547</v>
      </c>
      <c r="D30388" s="7">
        <v>351192</v>
      </c>
      <c r="E30388" s="64">
        <f>VLOOKUP('Просмотры (дано)'!B30388,'Подписчики (дано)'!A:C,3,0)</f>
        <v>44323.603626317665</v>
      </c>
      <c r="F30388" s="7">
        <f t="shared" si="474"/>
        <v>14</v>
      </c>
    </row>
    <row r="30389" spans="1:6" x14ac:dyDescent="0.3">
      <c r="A30389" s="7">
        <v>94234</v>
      </c>
      <c r="B30389" s="7">
        <v>97948</v>
      </c>
      <c r="C30389" s="64">
        <v>44338.614265372169</v>
      </c>
      <c r="D30389" s="7">
        <v>230507</v>
      </c>
      <c r="E30389" s="64">
        <f>VLOOKUP('Просмотры (дано)'!B30389,'Подписчики (дано)'!A:C,3,0)</f>
        <v>44316.298480519945</v>
      </c>
      <c r="F30389" s="7">
        <f t="shared" si="474"/>
        <v>14</v>
      </c>
    </row>
    <row r="30390" spans="1:6" x14ac:dyDescent="0.3">
      <c r="A30390" s="7">
        <v>94238</v>
      </c>
      <c r="B30390" s="7">
        <v>114371</v>
      </c>
      <c r="C30390" s="64">
        <v>44338.614265372169</v>
      </c>
      <c r="D30390" s="7">
        <v>347393</v>
      </c>
      <c r="E30390" s="64">
        <f>VLOOKUP('Просмотры (дано)'!B30390,'Подписчики (дано)'!A:C,3,0)</f>
        <v>44310.158655519939</v>
      </c>
      <c r="F30390" s="7">
        <f t="shared" si="474"/>
        <v>14</v>
      </c>
    </row>
    <row r="30391" spans="1:6" x14ac:dyDescent="0.3">
      <c r="A30391" s="7">
        <v>94240</v>
      </c>
      <c r="B30391" s="7">
        <v>138796</v>
      </c>
      <c r="C30391" s="64">
        <v>44338.615074433656</v>
      </c>
      <c r="D30391" s="7">
        <v>285575</v>
      </c>
      <c r="E30391" s="64">
        <f>VLOOKUP('Просмотры (дано)'!B30391,'Подписчики (дано)'!A:C,3,0)</f>
        <v>44308.50306766382</v>
      </c>
      <c r="F30391" s="7">
        <f t="shared" si="474"/>
        <v>14</v>
      </c>
    </row>
    <row r="30392" spans="1:6" x14ac:dyDescent="0.3">
      <c r="A30392" s="7">
        <v>94244</v>
      </c>
      <c r="B30392" s="7">
        <v>253483</v>
      </c>
      <c r="C30392" s="64">
        <v>44338.615344706566</v>
      </c>
      <c r="D30392" s="7">
        <v>388328</v>
      </c>
      <c r="E30392" s="64">
        <f>VLOOKUP('Просмотры (дано)'!B30392,'Подписчики (дано)'!A:C,3,0)</f>
        <v>44315.274080056981</v>
      </c>
      <c r="F30392" s="7">
        <f t="shared" si="474"/>
        <v>14</v>
      </c>
    </row>
    <row r="30393" spans="1:6" x14ac:dyDescent="0.3">
      <c r="A30393" s="7">
        <v>94249</v>
      </c>
      <c r="B30393" s="7">
        <v>95587</v>
      </c>
      <c r="C30393" s="64">
        <v>44338.615924558246</v>
      </c>
      <c r="D30393" s="7">
        <v>411922</v>
      </c>
      <c r="E30393" s="64">
        <f>VLOOKUP('Просмотры (дано)'!B30393,'Подписчики (дано)'!A:C,3,0)</f>
        <v>44328.44573376068</v>
      </c>
      <c r="F30393" s="7">
        <f t="shared" si="474"/>
        <v>14</v>
      </c>
    </row>
    <row r="30394" spans="1:6" x14ac:dyDescent="0.3">
      <c r="A30394" s="7">
        <v>94250</v>
      </c>
      <c r="B30394" s="7">
        <v>31624</v>
      </c>
      <c r="C30394" s="64">
        <v>44338.616288025893</v>
      </c>
      <c r="D30394" s="7">
        <v>455878</v>
      </c>
      <c r="E30394" s="64">
        <f>VLOOKUP('Просмотры (дано)'!B30394,'Подписчики (дано)'!A:C,3,0)</f>
        <v>44295.771144301987</v>
      </c>
      <c r="F30394" s="7">
        <f t="shared" si="474"/>
        <v>14</v>
      </c>
    </row>
    <row r="30395" spans="1:6" x14ac:dyDescent="0.3">
      <c r="A30395" s="7">
        <v>94252</v>
      </c>
      <c r="B30395" s="7">
        <v>86022</v>
      </c>
      <c r="C30395" s="64">
        <v>44338.616288025893</v>
      </c>
      <c r="D30395" s="7">
        <v>472908</v>
      </c>
      <c r="E30395" s="64">
        <f>VLOOKUP('Просмотры (дано)'!B30395,'Подписчики (дано)'!A:C,3,0)</f>
        <v>44302.388394159541</v>
      </c>
      <c r="F30395" s="7">
        <f t="shared" si="474"/>
        <v>14</v>
      </c>
    </row>
    <row r="30396" spans="1:6" x14ac:dyDescent="0.3">
      <c r="A30396" s="7">
        <v>94254</v>
      </c>
      <c r="B30396" s="7">
        <v>319758</v>
      </c>
      <c r="C30396" s="64">
        <v>44338.617501618122</v>
      </c>
      <c r="D30396" s="7">
        <v>154256</v>
      </c>
      <c r="E30396" s="64">
        <f>VLOOKUP('Просмотры (дано)'!B30396,'Подписчики (дано)'!A:C,3,0)</f>
        <v>44308.551638782053</v>
      </c>
      <c r="F30396" s="7">
        <f t="shared" si="474"/>
        <v>14</v>
      </c>
    </row>
    <row r="30397" spans="1:6" x14ac:dyDescent="0.3">
      <c r="A30397" s="7">
        <v>94257</v>
      </c>
      <c r="B30397" s="7">
        <v>280270</v>
      </c>
      <c r="C30397" s="64">
        <v>44338.617906148866</v>
      </c>
      <c r="D30397" s="7">
        <v>339123</v>
      </c>
      <c r="E30397" s="64">
        <f>VLOOKUP('Просмотры (дано)'!B30397,'Подписчики (дано)'!A:C,3,0)</f>
        <v>44307.31924736467</v>
      </c>
      <c r="F30397" s="7">
        <f t="shared" si="474"/>
        <v>14</v>
      </c>
    </row>
    <row r="30398" spans="1:6" x14ac:dyDescent="0.3">
      <c r="A30398" s="7">
        <v>94262</v>
      </c>
      <c r="B30398" s="7">
        <v>287945</v>
      </c>
      <c r="C30398" s="64">
        <v>44338.618091372417</v>
      </c>
      <c r="D30398" s="7">
        <v>439981</v>
      </c>
      <c r="E30398" s="64">
        <f>VLOOKUP('Просмотры (дано)'!B30398,'Подписчики (дано)'!A:C,3,0)</f>
        <v>44299.016960576919</v>
      </c>
      <c r="F30398" s="7">
        <f t="shared" si="474"/>
        <v>14</v>
      </c>
    </row>
    <row r="30399" spans="1:6" x14ac:dyDescent="0.3">
      <c r="A30399" s="7">
        <v>94266</v>
      </c>
      <c r="B30399" s="7">
        <v>131065</v>
      </c>
      <c r="C30399" s="64">
        <v>44338.618715210359</v>
      </c>
      <c r="D30399" s="7">
        <v>131859</v>
      </c>
      <c r="E30399" s="64">
        <f>VLOOKUP('Просмотры (дано)'!B30399,'Подписчики (дано)'!A:C,3,0)</f>
        <v>44298.049213141028</v>
      </c>
      <c r="F30399" s="7">
        <f t="shared" si="474"/>
        <v>14</v>
      </c>
    </row>
    <row r="30400" spans="1:6" x14ac:dyDescent="0.3">
      <c r="A30400" s="7">
        <v>94270</v>
      </c>
      <c r="B30400" s="7">
        <v>4705</v>
      </c>
      <c r="C30400" s="64">
        <v>44338.620333333332</v>
      </c>
      <c r="D30400" s="7">
        <v>439981</v>
      </c>
      <c r="E30400" s="64">
        <f>VLOOKUP('Просмотры (дано)'!B30400,'Подписчики (дано)'!A:C,3,0)</f>
        <v>44308.743651068376</v>
      </c>
      <c r="F30400" s="7">
        <f t="shared" si="474"/>
        <v>14</v>
      </c>
    </row>
    <row r="30401" spans="1:6" x14ac:dyDescent="0.3">
      <c r="A30401" s="7">
        <v>94273</v>
      </c>
      <c r="B30401" s="7">
        <v>158586</v>
      </c>
      <c r="C30401" s="64">
        <v>44338.620838038267</v>
      </c>
      <c r="D30401" s="7">
        <v>411922</v>
      </c>
      <c r="E30401" s="64">
        <f>VLOOKUP('Просмотры (дано)'!B30401,'Подписчики (дано)'!A:C,3,0)</f>
        <v>44308.505997649576</v>
      </c>
      <c r="F30401" s="7">
        <f t="shared" si="474"/>
        <v>14</v>
      </c>
    </row>
    <row r="30402" spans="1:6" x14ac:dyDescent="0.3">
      <c r="A30402" s="7">
        <v>94277</v>
      </c>
      <c r="B30402" s="7">
        <v>246515</v>
      </c>
      <c r="C30402" s="64">
        <v>44338.621142394819</v>
      </c>
      <c r="D30402" s="7">
        <v>115366</v>
      </c>
      <c r="E30402" s="64">
        <f>VLOOKUP('Просмотры (дано)'!B30402,'Подписчики (дано)'!A:C,3,0)</f>
        <v>44322.751874465815</v>
      </c>
      <c r="F30402" s="7">
        <f t="shared" si="474"/>
        <v>14</v>
      </c>
    </row>
    <row r="30403" spans="1:6" x14ac:dyDescent="0.3">
      <c r="A30403" s="7">
        <v>94278</v>
      </c>
      <c r="B30403" s="7">
        <v>185308</v>
      </c>
      <c r="C30403" s="64">
        <v>44338.622089297161</v>
      </c>
      <c r="D30403" s="7">
        <v>411922</v>
      </c>
      <c r="E30403" s="64">
        <f>VLOOKUP('Просмотры (дано)'!B30403,'Подписчики (дано)'!A:C,3,0)</f>
        <v>44301.305879985754</v>
      </c>
      <c r="F30403" s="7">
        <f t="shared" ref="F30403:F30466" si="475">HOUR(C30403)</f>
        <v>14</v>
      </c>
    </row>
    <row r="30404" spans="1:6" x14ac:dyDescent="0.3">
      <c r="A30404" s="7">
        <v>94279</v>
      </c>
      <c r="B30404" s="7">
        <v>51184</v>
      </c>
      <c r="C30404" s="64">
        <v>44338.622355987056</v>
      </c>
      <c r="D30404" s="7">
        <v>351192</v>
      </c>
      <c r="E30404" s="64">
        <f>VLOOKUP('Просмотры (дано)'!B30404,'Подписчики (дано)'!A:C,3,0)</f>
        <v>44311.91362261396</v>
      </c>
      <c r="F30404" s="7">
        <f t="shared" si="475"/>
        <v>14</v>
      </c>
    </row>
    <row r="30405" spans="1:6" x14ac:dyDescent="0.3">
      <c r="A30405" s="7">
        <v>94284</v>
      </c>
      <c r="B30405" s="7">
        <v>255205</v>
      </c>
      <c r="C30405" s="64">
        <v>44338.622760517799</v>
      </c>
      <c r="D30405" s="7">
        <v>250679</v>
      </c>
      <c r="E30405" s="64">
        <f>VLOOKUP('Просмотры (дано)'!B30405,'Подписчики (дано)'!A:C,3,0)</f>
        <v>44310.18150900997</v>
      </c>
      <c r="F30405" s="7">
        <f t="shared" si="475"/>
        <v>14</v>
      </c>
    </row>
    <row r="30406" spans="1:6" x14ac:dyDescent="0.3">
      <c r="A30406" s="7">
        <v>94286</v>
      </c>
      <c r="B30406" s="7">
        <v>270559</v>
      </c>
      <c r="C30406" s="64">
        <v>44338.623974110029</v>
      </c>
      <c r="D30406" s="7">
        <v>250679</v>
      </c>
      <c r="E30406" s="64">
        <f>VLOOKUP('Просмотры (дано)'!B30406,'Подписчики (дано)'!A:C,3,0)</f>
        <v>44306.268189316237</v>
      </c>
      <c r="F30406" s="7">
        <f t="shared" si="475"/>
        <v>14</v>
      </c>
    </row>
    <row r="30407" spans="1:6" x14ac:dyDescent="0.3">
      <c r="A30407" s="7">
        <v>94290</v>
      </c>
      <c r="B30407" s="7">
        <v>164756</v>
      </c>
      <c r="C30407" s="64">
        <v>44338.625187702266</v>
      </c>
      <c r="D30407" s="7">
        <v>455878</v>
      </c>
      <c r="E30407" s="64">
        <f>VLOOKUP('Просмотры (дано)'!B30407,'Подписчики (дано)'!A:C,3,0)</f>
        <v>44315.636356160976</v>
      </c>
      <c r="F30407" s="7">
        <f t="shared" si="475"/>
        <v>15</v>
      </c>
    </row>
    <row r="30408" spans="1:6" x14ac:dyDescent="0.3">
      <c r="A30408" s="7">
        <v>94294</v>
      </c>
      <c r="B30408" s="7">
        <v>230506</v>
      </c>
      <c r="C30408" s="64">
        <v>44338.625187702266</v>
      </c>
      <c r="D30408" s="7">
        <v>461728</v>
      </c>
      <c r="E30408" s="64">
        <f>VLOOKUP('Просмотры (дано)'!B30408,'Подписчики (дано)'!A:C,3,0)</f>
        <v>44322.102137001428</v>
      </c>
      <c r="F30408" s="7">
        <f t="shared" si="475"/>
        <v>15</v>
      </c>
    </row>
    <row r="30409" spans="1:6" x14ac:dyDescent="0.3">
      <c r="A30409" s="7">
        <v>94299</v>
      </c>
      <c r="B30409" s="7">
        <v>339057</v>
      </c>
      <c r="C30409" s="64">
        <v>44338.625187702266</v>
      </c>
      <c r="D30409" s="7">
        <v>460633</v>
      </c>
      <c r="E30409" s="64">
        <f>VLOOKUP('Просмотры (дано)'!B30409,'Подписчики (дано)'!A:C,3,0)</f>
        <v>44320.585965811966</v>
      </c>
      <c r="F30409" s="7">
        <f t="shared" si="475"/>
        <v>15</v>
      </c>
    </row>
    <row r="30410" spans="1:6" x14ac:dyDescent="0.3">
      <c r="A30410" s="7">
        <v>94300</v>
      </c>
      <c r="B30410" s="7">
        <v>1577</v>
      </c>
      <c r="C30410" s="64">
        <v>44338.626544999541</v>
      </c>
      <c r="D30410" s="7">
        <v>68991</v>
      </c>
      <c r="E30410" s="64">
        <f>VLOOKUP('Просмотры (дано)'!B30410,'Подписчики (дано)'!A:C,3,0)</f>
        <v>44292.386048753564</v>
      </c>
      <c r="F30410" s="7">
        <f t="shared" si="475"/>
        <v>15</v>
      </c>
    </row>
    <row r="30411" spans="1:6" x14ac:dyDescent="0.3">
      <c r="A30411" s="7">
        <v>94302</v>
      </c>
      <c r="B30411" s="7">
        <v>202060</v>
      </c>
      <c r="C30411" s="64">
        <v>44338.626805825246</v>
      </c>
      <c r="D30411" s="7">
        <v>413014</v>
      </c>
      <c r="E30411" s="64">
        <f>VLOOKUP('Просмотры (дано)'!B30411,'Подписчики (дано)'!A:C,3,0)</f>
        <v>44322.442650819088</v>
      </c>
      <c r="F30411" s="7">
        <f t="shared" si="475"/>
        <v>15</v>
      </c>
    </row>
    <row r="30412" spans="1:6" x14ac:dyDescent="0.3">
      <c r="A30412" s="7">
        <v>94304</v>
      </c>
      <c r="B30412" s="7">
        <v>234339</v>
      </c>
      <c r="C30412" s="64">
        <v>44338.627210355982</v>
      </c>
      <c r="D30412" s="7">
        <v>470762</v>
      </c>
      <c r="E30412" s="64">
        <f>VLOOKUP('Просмотры (дано)'!B30412,'Подписчики (дано)'!A:C,3,0)</f>
        <v>44301.980107799151</v>
      </c>
      <c r="F30412" s="7">
        <f t="shared" si="475"/>
        <v>15</v>
      </c>
    </row>
    <row r="30413" spans="1:6" x14ac:dyDescent="0.3">
      <c r="A30413" s="7">
        <v>94305</v>
      </c>
      <c r="B30413" s="7">
        <v>31988</v>
      </c>
      <c r="C30413" s="64">
        <v>44338.627399517805</v>
      </c>
      <c r="D30413" s="7">
        <v>158978</v>
      </c>
      <c r="E30413" s="64">
        <f>VLOOKUP('Просмотры (дано)'!B30413,'Подписчики (дано)'!A:C,3,0)</f>
        <v>44290.109115918807</v>
      </c>
      <c r="F30413" s="7">
        <f t="shared" si="475"/>
        <v>15</v>
      </c>
    </row>
    <row r="30414" spans="1:6" x14ac:dyDescent="0.3">
      <c r="A30414" s="7">
        <v>94310</v>
      </c>
      <c r="B30414" s="7">
        <v>51310</v>
      </c>
      <c r="C30414" s="64">
        <v>44338.628284554579</v>
      </c>
      <c r="D30414" s="7">
        <v>469849</v>
      </c>
      <c r="E30414" s="64">
        <f>VLOOKUP('Просмотры (дано)'!B30414,'Подписчики (дано)'!A:C,3,0)</f>
        <v>44319.018379344729</v>
      </c>
      <c r="F30414" s="7">
        <f t="shared" si="475"/>
        <v>15</v>
      </c>
    </row>
    <row r="30415" spans="1:6" x14ac:dyDescent="0.3">
      <c r="A30415" s="7">
        <v>94314</v>
      </c>
      <c r="B30415" s="7">
        <v>21859</v>
      </c>
      <c r="C30415" s="64">
        <v>44338.628423948219</v>
      </c>
      <c r="D30415" s="7">
        <v>118549</v>
      </c>
      <c r="E30415" s="64">
        <f>VLOOKUP('Просмотры (дано)'!B30415,'Подписчики (дано)'!A:C,3,0)</f>
        <v>44315.762035042731</v>
      </c>
      <c r="F30415" s="7">
        <f t="shared" si="475"/>
        <v>15</v>
      </c>
    </row>
    <row r="30416" spans="1:6" x14ac:dyDescent="0.3">
      <c r="A30416" s="7">
        <v>94318</v>
      </c>
      <c r="B30416" s="7">
        <v>100728</v>
      </c>
      <c r="C30416" s="64">
        <v>44338.628423948219</v>
      </c>
      <c r="D30416" s="7">
        <v>158978</v>
      </c>
      <c r="E30416" s="64">
        <f>VLOOKUP('Просмотры (дано)'!B30416,'Подписчики (дано)'!A:C,3,0)</f>
        <v>44314.828121011393</v>
      </c>
      <c r="F30416" s="7">
        <f t="shared" si="475"/>
        <v>15</v>
      </c>
    </row>
    <row r="30417" spans="1:6" x14ac:dyDescent="0.3">
      <c r="A30417" s="7">
        <v>94319</v>
      </c>
      <c r="B30417" s="7">
        <v>50465</v>
      </c>
      <c r="C30417" s="64">
        <v>44338.628828478963</v>
      </c>
      <c r="D30417" s="7">
        <v>388677</v>
      </c>
      <c r="E30417" s="64">
        <f>VLOOKUP('Просмотры (дано)'!B30417,'Подписчики (дано)'!A:C,3,0)</f>
        <v>44309.590379558402</v>
      </c>
      <c r="F30417" s="7">
        <f t="shared" si="475"/>
        <v>15</v>
      </c>
    </row>
    <row r="30418" spans="1:6" x14ac:dyDescent="0.3">
      <c r="A30418" s="7">
        <v>94323</v>
      </c>
      <c r="B30418" s="7">
        <v>87902</v>
      </c>
      <c r="C30418" s="64">
        <v>44338.629637540456</v>
      </c>
      <c r="D30418" s="7">
        <v>158978</v>
      </c>
      <c r="E30418" s="64">
        <f>VLOOKUP('Просмотры (дано)'!B30418,'Подписчики (дано)'!A:C,3,0)</f>
        <v>44331.795798148145</v>
      </c>
      <c r="F30418" s="7">
        <f t="shared" si="475"/>
        <v>15</v>
      </c>
    </row>
    <row r="30419" spans="1:6" x14ac:dyDescent="0.3">
      <c r="A30419" s="7">
        <v>94326</v>
      </c>
      <c r="B30419" s="7">
        <v>298700</v>
      </c>
      <c r="C30419" s="64">
        <v>44338.6300420712</v>
      </c>
      <c r="D30419" s="7">
        <v>178117</v>
      </c>
      <c r="E30419" s="64">
        <f>VLOOKUP('Просмотры (дано)'!B30419,'Подписчики (дано)'!A:C,3,0)</f>
        <v>44310.65987147436</v>
      </c>
      <c r="F30419" s="7">
        <f t="shared" si="475"/>
        <v>15</v>
      </c>
    </row>
    <row r="30420" spans="1:6" x14ac:dyDescent="0.3">
      <c r="A30420" s="7">
        <v>94331</v>
      </c>
      <c r="B30420" s="7">
        <v>48429</v>
      </c>
      <c r="C30420" s="64">
        <v>44338.630851132686</v>
      </c>
      <c r="D30420" s="7">
        <v>467908</v>
      </c>
      <c r="E30420" s="64">
        <f>VLOOKUP('Просмотры (дано)'!B30420,'Подписчики (дано)'!A:C,3,0)</f>
        <v>44307.449860576926</v>
      </c>
      <c r="F30420" s="7">
        <f t="shared" si="475"/>
        <v>15</v>
      </c>
    </row>
    <row r="30421" spans="1:6" x14ac:dyDescent="0.3">
      <c r="A30421" s="7">
        <v>94333</v>
      </c>
      <c r="B30421" s="7">
        <v>317588</v>
      </c>
      <c r="C30421" s="64">
        <v>44338.631255663429</v>
      </c>
      <c r="D30421" s="7">
        <v>204394</v>
      </c>
      <c r="E30421" s="64">
        <f>VLOOKUP('Просмотры (дано)'!B30421,'Подписчики (дано)'!A:C,3,0)</f>
        <v>44315.321663853276</v>
      </c>
      <c r="F30421" s="7">
        <f t="shared" si="475"/>
        <v>15</v>
      </c>
    </row>
    <row r="30422" spans="1:6" x14ac:dyDescent="0.3">
      <c r="A30422" s="7">
        <v>94336</v>
      </c>
      <c r="B30422" s="7">
        <v>76039</v>
      </c>
      <c r="C30422" s="64">
        <v>44338.63166019418</v>
      </c>
      <c r="D30422" s="7">
        <v>341081</v>
      </c>
      <c r="E30422" s="64">
        <f>VLOOKUP('Просмотры (дано)'!B30422,'Подписчики (дано)'!A:C,3,0)</f>
        <v>44315.451193162393</v>
      </c>
      <c r="F30422" s="7">
        <f t="shared" si="475"/>
        <v>15</v>
      </c>
    </row>
    <row r="30423" spans="1:6" x14ac:dyDescent="0.3">
      <c r="A30423" s="7">
        <v>94339</v>
      </c>
      <c r="B30423" s="7">
        <v>22573</v>
      </c>
      <c r="C30423" s="64">
        <v>44338.633278317153</v>
      </c>
      <c r="D30423" s="7">
        <v>230507</v>
      </c>
      <c r="E30423" s="64">
        <f>VLOOKUP('Просмотры (дано)'!B30423,'Подписчики (дано)'!A:C,3,0)</f>
        <v>44307.869625641026</v>
      </c>
      <c r="F30423" s="7">
        <f t="shared" si="475"/>
        <v>15</v>
      </c>
    </row>
    <row r="30424" spans="1:6" x14ac:dyDescent="0.3">
      <c r="A30424" s="7">
        <v>94340</v>
      </c>
      <c r="B30424" s="7">
        <v>174637</v>
      </c>
      <c r="C30424" s="64">
        <v>44338.633411664174</v>
      </c>
      <c r="D30424" s="7">
        <v>392434</v>
      </c>
      <c r="E30424" s="64">
        <f>VLOOKUP('Просмотры (дано)'!B30424,'Подписчики (дано)'!A:C,3,0)</f>
        <v>44313.684783012824</v>
      </c>
      <c r="F30424" s="7">
        <f t="shared" si="475"/>
        <v>15</v>
      </c>
    </row>
    <row r="30425" spans="1:6" x14ac:dyDescent="0.3">
      <c r="A30425" s="7">
        <v>94345</v>
      </c>
      <c r="B30425" s="7">
        <v>20420</v>
      </c>
      <c r="C30425" s="64">
        <v>44338.633682847896</v>
      </c>
      <c r="D30425" s="7">
        <v>43842</v>
      </c>
      <c r="E30425" s="64">
        <f>VLOOKUP('Просмотры (дано)'!B30425,'Подписчики (дано)'!A:C,3,0)</f>
        <v>44289.334190242167</v>
      </c>
      <c r="F30425" s="7">
        <f t="shared" si="475"/>
        <v>15</v>
      </c>
    </row>
    <row r="30426" spans="1:6" x14ac:dyDescent="0.3">
      <c r="A30426" s="7">
        <v>94346</v>
      </c>
      <c r="B30426" s="7">
        <v>45067</v>
      </c>
      <c r="C30426" s="64">
        <v>44338.633682847896</v>
      </c>
      <c r="D30426" s="7">
        <v>439981</v>
      </c>
      <c r="E30426" s="64">
        <f>VLOOKUP('Просмотры (дано)'!B30426,'Подписчики (дано)'!A:C,3,0)</f>
        <v>44307.313039066954</v>
      </c>
      <c r="F30426" s="7">
        <f t="shared" si="475"/>
        <v>15</v>
      </c>
    </row>
    <row r="30427" spans="1:6" x14ac:dyDescent="0.3">
      <c r="A30427" s="7">
        <v>94349</v>
      </c>
      <c r="B30427" s="7">
        <v>124016</v>
      </c>
      <c r="C30427" s="64">
        <v>44338.63449190939</v>
      </c>
      <c r="D30427" s="7">
        <v>83485</v>
      </c>
      <c r="E30427" s="64">
        <f>VLOOKUP('Просмотры (дано)'!B30427,'Подписчики (дано)'!A:C,3,0)</f>
        <v>44306.025987678062</v>
      </c>
      <c r="F30427" s="7">
        <f t="shared" si="475"/>
        <v>15</v>
      </c>
    </row>
    <row r="30428" spans="1:6" x14ac:dyDescent="0.3">
      <c r="A30428" s="7">
        <v>94350</v>
      </c>
      <c r="B30428" s="7">
        <v>74042</v>
      </c>
      <c r="C30428" s="64">
        <v>44338.634896440126</v>
      </c>
      <c r="D30428" s="7">
        <v>23892</v>
      </c>
      <c r="E30428" s="64">
        <f>VLOOKUP('Просмотры (дано)'!B30428,'Подписчики (дано)'!A:C,3,0)</f>
        <v>44299.466621225067</v>
      </c>
      <c r="F30428" s="7">
        <f t="shared" si="475"/>
        <v>15</v>
      </c>
    </row>
    <row r="30429" spans="1:6" x14ac:dyDescent="0.3">
      <c r="A30429" s="7">
        <v>94355</v>
      </c>
      <c r="B30429" s="7">
        <v>317067</v>
      </c>
      <c r="C30429" s="64">
        <v>44338.634896440133</v>
      </c>
      <c r="D30429" s="7">
        <v>347008</v>
      </c>
      <c r="E30429" s="64">
        <f>VLOOKUP('Просмотры (дано)'!B30429,'Подписчики (дано)'!A:C,3,0)</f>
        <v>44334.904487499996</v>
      </c>
      <c r="F30429" s="7">
        <f t="shared" si="475"/>
        <v>15</v>
      </c>
    </row>
    <row r="30430" spans="1:6" x14ac:dyDescent="0.3">
      <c r="A30430" s="7">
        <v>94356</v>
      </c>
      <c r="B30430" s="7">
        <v>347184</v>
      </c>
      <c r="C30430" s="64">
        <v>44338.634896440133</v>
      </c>
      <c r="D30430" s="7">
        <v>305103</v>
      </c>
      <c r="E30430" s="64">
        <f>VLOOKUP('Просмотры (дано)'!B30430,'Подписчики (дано)'!A:C,3,0)</f>
        <v>44298.177008974366</v>
      </c>
      <c r="F30430" s="7">
        <f t="shared" si="475"/>
        <v>15</v>
      </c>
    </row>
    <row r="30431" spans="1:6" x14ac:dyDescent="0.3">
      <c r="A30431" s="7">
        <v>94357</v>
      </c>
      <c r="B30431" s="7">
        <v>209435</v>
      </c>
      <c r="C30431" s="64">
        <v>44338.635639515363</v>
      </c>
      <c r="D30431" s="7">
        <v>343712</v>
      </c>
      <c r="E30431" s="64">
        <f>VLOOKUP('Просмотры (дано)'!B30431,'Подписчики (дано)'!A:C,3,0)</f>
        <v>44291.761954344729</v>
      </c>
      <c r="F30431" s="7">
        <f t="shared" si="475"/>
        <v>15</v>
      </c>
    </row>
    <row r="30432" spans="1:6" x14ac:dyDescent="0.3">
      <c r="A30432" s="7">
        <v>94362</v>
      </c>
      <c r="B30432" s="7">
        <v>315</v>
      </c>
      <c r="C30432" s="64">
        <v>44338.636110032363</v>
      </c>
      <c r="D30432" s="7">
        <v>130739</v>
      </c>
      <c r="E30432" s="64">
        <f>VLOOKUP('Просмотры (дано)'!B30432,'Подписчики (дано)'!A:C,3,0)</f>
        <v>44297.877603632478</v>
      </c>
      <c r="F30432" s="7">
        <f t="shared" si="475"/>
        <v>15</v>
      </c>
    </row>
    <row r="30433" spans="1:6" x14ac:dyDescent="0.3">
      <c r="A30433" s="7">
        <v>94365</v>
      </c>
      <c r="B30433" s="7">
        <v>298740</v>
      </c>
      <c r="C30433" s="64">
        <v>44338.636514563106</v>
      </c>
      <c r="D30433" s="7">
        <v>105352</v>
      </c>
      <c r="E30433" s="64">
        <f>VLOOKUP('Просмотры (дано)'!B30433,'Подписчики (дано)'!A:C,3,0)</f>
        <v>44317.199491168096</v>
      </c>
      <c r="F30433" s="7">
        <f t="shared" si="475"/>
        <v>15</v>
      </c>
    </row>
    <row r="30434" spans="1:6" x14ac:dyDescent="0.3">
      <c r="A30434" s="7">
        <v>94369</v>
      </c>
      <c r="B30434" s="7">
        <v>16693</v>
      </c>
      <c r="C30434" s="64">
        <v>44338.636829737239</v>
      </c>
      <c r="D30434" s="7">
        <v>230507</v>
      </c>
      <c r="E30434" s="64">
        <f>VLOOKUP('Просмотры (дано)'!B30434,'Подписчики (дано)'!A:C,3,0)</f>
        <v>44318.200526282053</v>
      </c>
      <c r="F30434" s="7">
        <f t="shared" si="475"/>
        <v>15</v>
      </c>
    </row>
    <row r="30435" spans="1:6" x14ac:dyDescent="0.3">
      <c r="A30435" s="7">
        <v>94374</v>
      </c>
      <c r="B30435" s="7">
        <v>30834</v>
      </c>
      <c r="C30435" s="64">
        <v>44338.637323624593</v>
      </c>
      <c r="D30435" s="7">
        <v>431792</v>
      </c>
      <c r="E30435" s="64">
        <f>VLOOKUP('Просмотры (дано)'!B30435,'Подписчики (дано)'!A:C,3,0)</f>
        <v>44337.155411004271</v>
      </c>
      <c r="F30435" s="7">
        <f t="shared" si="475"/>
        <v>15</v>
      </c>
    </row>
    <row r="30436" spans="1:6" x14ac:dyDescent="0.3">
      <c r="A30436" s="7">
        <v>94379</v>
      </c>
      <c r="B30436" s="7">
        <v>200431</v>
      </c>
      <c r="C30436" s="64">
        <v>44338.638132686086</v>
      </c>
      <c r="D30436" s="7">
        <v>182191</v>
      </c>
      <c r="E30436" s="64">
        <f>VLOOKUP('Просмотры (дано)'!B30436,'Подписчики (дано)'!A:C,3,0)</f>
        <v>44318.963102492882</v>
      </c>
      <c r="F30436" s="7">
        <f t="shared" si="475"/>
        <v>15</v>
      </c>
    </row>
    <row r="30437" spans="1:6" x14ac:dyDescent="0.3">
      <c r="A30437" s="7">
        <v>94380</v>
      </c>
      <c r="B30437" s="7">
        <v>193433</v>
      </c>
      <c r="C30437" s="64">
        <v>44338.638666666666</v>
      </c>
      <c r="D30437" s="7">
        <v>51479</v>
      </c>
      <c r="E30437" s="64">
        <f>VLOOKUP('Просмотры (дано)'!B30437,'Подписчики (дано)'!A:C,3,0)</f>
        <v>44320.350768945871</v>
      </c>
      <c r="F30437" s="7">
        <f t="shared" si="475"/>
        <v>15</v>
      </c>
    </row>
    <row r="30438" spans="1:6" x14ac:dyDescent="0.3">
      <c r="A30438" s="7">
        <v>94385</v>
      </c>
      <c r="B30438" s="7">
        <v>300956</v>
      </c>
      <c r="C30438" s="64">
        <v>44338.638691366315</v>
      </c>
      <c r="D30438" s="7">
        <v>133933</v>
      </c>
      <c r="E30438" s="64">
        <f>VLOOKUP('Просмотры (дано)'!B30438,'Подписчики (дано)'!A:C,3,0)</f>
        <v>44296.671335078347</v>
      </c>
      <c r="F30438" s="7">
        <f t="shared" si="475"/>
        <v>15</v>
      </c>
    </row>
    <row r="30439" spans="1:6" x14ac:dyDescent="0.3">
      <c r="A30439" s="7">
        <v>94390</v>
      </c>
      <c r="B30439" s="7">
        <v>37588</v>
      </c>
      <c r="C30439" s="64">
        <v>44338.638941747573</v>
      </c>
      <c r="D30439" s="7">
        <v>347008</v>
      </c>
      <c r="E30439" s="64">
        <f>VLOOKUP('Просмотры (дано)'!B30439,'Подписчики (дано)'!A:C,3,0)</f>
        <v>44294.577418447298</v>
      </c>
      <c r="F30439" s="7">
        <f t="shared" si="475"/>
        <v>15</v>
      </c>
    </row>
    <row r="30440" spans="1:6" x14ac:dyDescent="0.3">
      <c r="A30440" s="7">
        <v>94393</v>
      </c>
      <c r="B30440" s="7">
        <v>124030</v>
      </c>
      <c r="C30440" s="64">
        <v>44338.638941747573</v>
      </c>
      <c r="D30440" s="7">
        <v>158978</v>
      </c>
      <c r="E30440" s="64">
        <f>VLOOKUP('Просмотры (дано)'!B30440,'Подписчики (дано)'!A:C,3,0)</f>
        <v>44337.464700605415</v>
      </c>
      <c r="F30440" s="7">
        <f t="shared" si="475"/>
        <v>15</v>
      </c>
    </row>
    <row r="30441" spans="1:6" x14ac:dyDescent="0.3">
      <c r="A30441" s="7">
        <v>94394</v>
      </c>
      <c r="B30441" s="7">
        <v>24427</v>
      </c>
      <c r="C30441" s="64">
        <v>44338.639750809067</v>
      </c>
      <c r="D30441" s="7">
        <v>308796</v>
      </c>
      <c r="E30441" s="64">
        <f>VLOOKUP('Просмотры (дано)'!B30441,'Подписчики (дано)'!A:C,3,0)</f>
        <v>44294.583587108267</v>
      </c>
      <c r="F30441" s="7">
        <f t="shared" si="475"/>
        <v>15</v>
      </c>
    </row>
    <row r="30442" spans="1:6" x14ac:dyDescent="0.3">
      <c r="A30442" s="7">
        <v>94396</v>
      </c>
      <c r="B30442" s="7">
        <v>285905</v>
      </c>
      <c r="C30442" s="64">
        <v>44338.639750809067</v>
      </c>
      <c r="D30442" s="7">
        <v>154228</v>
      </c>
      <c r="E30442" s="64">
        <f>VLOOKUP('Просмотры (дано)'!B30442,'Подписчики (дано)'!A:C,3,0)</f>
        <v>44315.746222613954</v>
      </c>
      <c r="F30442" s="7">
        <f t="shared" si="475"/>
        <v>15</v>
      </c>
    </row>
    <row r="30443" spans="1:6" x14ac:dyDescent="0.3">
      <c r="A30443" s="7">
        <v>94397</v>
      </c>
      <c r="B30443" s="7">
        <v>320433</v>
      </c>
      <c r="C30443" s="64">
        <v>44338.64064455092</v>
      </c>
      <c r="D30443" s="7">
        <v>250679</v>
      </c>
      <c r="E30443" s="64">
        <f>VLOOKUP('Просмотры (дано)'!B30443,'Подписчики (дано)'!A:C,3,0)</f>
        <v>44286.945253703707</v>
      </c>
      <c r="F30443" s="7">
        <f t="shared" si="475"/>
        <v>15</v>
      </c>
    </row>
    <row r="30444" spans="1:6" x14ac:dyDescent="0.3">
      <c r="A30444" s="7">
        <v>94399</v>
      </c>
      <c r="B30444" s="7">
        <v>192403</v>
      </c>
      <c r="C30444" s="64">
        <v>44338.640797143467</v>
      </c>
      <c r="D30444" s="7">
        <v>347393</v>
      </c>
      <c r="E30444" s="64">
        <f>VLOOKUP('Просмотры (дано)'!B30444,'Подписчики (дано)'!A:C,3,0)</f>
        <v>44308.377137856129</v>
      </c>
      <c r="F30444" s="7">
        <f t="shared" si="475"/>
        <v>15</v>
      </c>
    </row>
    <row r="30445" spans="1:6" x14ac:dyDescent="0.3">
      <c r="A30445" s="7">
        <v>94403</v>
      </c>
      <c r="B30445" s="7">
        <v>121388</v>
      </c>
      <c r="C30445" s="64">
        <v>44338.64232306894</v>
      </c>
      <c r="D30445" s="7">
        <v>463774</v>
      </c>
      <c r="E30445" s="64">
        <f>VLOOKUP('Просмотры (дано)'!B30445,'Подписчики (дано)'!A:C,3,0)</f>
        <v>44314.807722578349</v>
      </c>
      <c r="F30445" s="7">
        <f t="shared" si="475"/>
        <v>15</v>
      </c>
    </row>
    <row r="30446" spans="1:6" x14ac:dyDescent="0.3">
      <c r="A30446" s="7">
        <v>94406</v>
      </c>
      <c r="B30446" s="7">
        <v>248547</v>
      </c>
      <c r="C30446" s="64">
        <v>44338.642780846581</v>
      </c>
      <c r="D30446" s="7">
        <v>321417</v>
      </c>
      <c r="E30446" s="64">
        <f>VLOOKUP('Просмотры (дано)'!B30446,'Подписчики (дано)'!A:C,3,0)</f>
        <v>44309.948942770658</v>
      </c>
      <c r="F30446" s="7">
        <f t="shared" si="475"/>
        <v>15</v>
      </c>
    </row>
    <row r="30447" spans="1:6" x14ac:dyDescent="0.3">
      <c r="A30447" s="7">
        <v>94409</v>
      </c>
      <c r="B30447" s="7">
        <v>218064</v>
      </c>
      <c r="C30447" s="64">
        <v>44338.642811365091</v>
      </c>
      <c r="D30447" s="7">
        <v>153893</v>
      </c>
      <c r="E30447" s="64">
        <f>VLOOKUP('Просмотры (дано)'!B30447,'Подписчики (дано)'!A:C,3,0)</f>
        <v>44335.143887927348</v>
      </c>
      <c r="F30447" s="7">
        <f t="shared" si="475"/>
        <v>15</v>
      </c>
    </row>
    <row r="30448" spans="1:6" x14ac:dyDescent="0.3">
      <c r="A30448" s="7">
        <v>94414</v>
      </c>
      <c r="B30448" s="7">
        <v>151491</v>
      </c>
      <c r="C30448" s="64">
        <v>44338.643574327827</v>
      </c>
      <c r="D30448" s="7">
        <v>250679</v>
      </c>
      <c r="E30448" s="64">
        <f>VLOOKUP('Просмотры (дано)'!B30448,'Подписчики (дано)'!A:C,3,0)</f>
        <v>44295.981178205126</v>
      </c>
      <c r="F30448" s="7">
        <f t="shared" si="475"/>
        <v>15</v>
      </c>
    </row>
    <row r="30449" spans="1:6" x14ac:dyDescent="0.3">
      <c r="A30449" s="7">
        <v>94416</v>
      </c>
      <c r="B30449" s="7">
        <v>155256</v>
      </c>
      <c r="C30449" s="64">
        <v>44338.644</v>
      </c>
      <c r="D30449" s="7">
        <v>83020</v>
      </c>
      <c r="E30449" s="64">
        <f>VLOOKUP('Просмотры (дано)'!B30449,'Подписчики (дано)'!A:C,3,0)</f>
        <v>44314.241715455842</v>
      </c>
      <c r="F30449" s="7">
        <f t="shared" si="475"/>
        <v>15</v>
      </c>
    </row>
    <row r="30450" spans="1:6" x14ac:dyDescent="0.3">
      <c r="A30450" s="7">
        <v>94421</v>
      </c>
      <c r="B30450" s="7">
        <v>33128</v>
      </c>
      <c r="C30450" s="64">
        <v>44338.644605177993</v>
      </c>
      <c r="D30450" s="7">
        <v>473233</v>
      </c>
      <c r="E30450" s="64">
        <f>VLOOKUP('Просмотры (дано)'!B30450,'Подписчики (дано)'!A:C,3,0)</f>
        <v>44307.828566844735</v>
      </c>
      <c r="F30450" s="7">
        <f t="shared" si="475"/>
        <v>15</v>
      </c>
    </row>
    <row r="30451" spans="1:6" x14ac:dyDescent="0.3">
      <c r="A30451" s="7">
        <v>94426</v>
      </c>
      <c r="B30451" s="7">
        <v>57899</v>
      </c>
      <c r="C30451" s="64">
        <v>44338.64541423948</v>
      </c>
      <c r="D30451" s="7">
        <v>341081</v>
      </c>
      <c r="E30451" s="64">
        <f>VLOOKUP('Просмотры (дано)'!B30451,'Подписчики (дано)'!A:C,3,0)</f>
        <v>44337.639839743591</v>
      </c>
      <c r="F30451" s="7">
        <f t="shared" si="475"/>
        <v>15</v>
      </c>
    </row>
    <row r="30452" spans="1:6" x14ac:dyDescent="0.3">
      <c r="A30452" s="7">
        <v>94427</v>
      </c>
      <c r="B30452" s="7">
        <v>273630</v>
      </c>
      <c r="C30452" s="64">
        <v>44338.645558030948</v>
      </c>
      <c r="D30452" s="7">
        <v>379197</v>
      </c>
      <c r="E30452" s="64">
        <f>VLOOKUP('Просмотры (дано)'!B30452,'Подписчики (дано)'!A:C,3,0)</f>
        <v>44327.720655484329</v>
      </c>
      <c r="F30452" s="7">
        <f t="shared" si="475"/>
        <v>15</v>
      </c>
    </row>
    <row r="30453" spans="1:6" x14ac:dyDescent="0.3">
      <c r="A30453" s="7">
        <v>94430</v>
      </c>
      <c r="B30453" s="7">
        <v>162171</v>
      </c>
      <c r="C30453" s="64">
        <v>44338.64581877023</v>
      </c>
      <c r="D30453" s="7">
        <v>231092</v>
      </c>
      <c r="E30453" s="64">
        <f>VLOOKUP('Просмотры (дано)'!B30453,'Подписчики (дано)'!A:C,3,0)</f>
        <v>44308.612362606837</v>
      </c>
      <c r="F30453" s="7">
        <f t="shared" si="475"/>
        <v>15</v>
      </c>
    </row>
    <row r="30454" spans="1:6" x14ac:dyDescent="0.3">
      <c r="A30454" s="7">
        <v>94432</v>
      </c>
      <c r="B30454" s="7">
        <v>100833</v>
      </c>
      <c r="C30454" s="64">
        <v>44338.646223300973</v>
      </c>
      <c r="D30454" s="7">
        <v>239248</v>
      </c>
      <c r="E30454" s="64">
        <f>VLOOKUP('Просмотры (дано)'!B30454,'Подписчики (дано)'!A:C,3,0)</f>
        <v>44337.632349928776</v>
      </c>
      <c r="F30454" s="7">
        <f t="shared" si="475"/>
        <v>15</v>
      </c>
    </row>
    <row r="30455" spans="1:6" x14ac:dyDescent="0.3">
      <c r="A30455" s="7">
        <v>94433</v>
      </c>
      <c r="B30455" s="7">
        <v>240396</v>
      </c>
      <c r="C30455" s="64">
        <v>44338.646627831709</v>
      </c>
      <c r="D30455" s="7">
        <v>274147</v>
      </c>
      <c r="E30455" s="64">
        <f>VLOOKUP('Просмотры (дано)'!B30455,'Подписчики (дано)'!A:C,3,0)</f>
        <v>44308.541790420226</v>
      </c>
      <c r="F30455" s="7">
        <f t="shared" si="475"/>
        <v>15</v>
      </c>
    </row>
    <row r="30456" spans="1:6" x14ac:dyDescent="0.3">
      <c r="A30456" s="7">
        <v>94437</v>
      </c>
      <c r="B30456" s="7">
        <v>175735</v>
      </c>
      <c r="C30456" s="64">
        <v>44338.647877437666</v>
      </c>
      <c r="D30456" s="7">
        <v>82850</v>
      </c>
      <c r="E30456" s="64">
        <f>VLOOKUP('Просмотры (дано)'!B30456,'Подписчики (дано)'!A:C,3,0)</f>
        <v>44307.85189341168</v>
      </c>
      <c r="F30456" s="7">
        <f t="shared" si="475"/>
        <v>15</v>
      </c>
    </row>
    <row r="30457" spans="1:6" x14ac:dyDescent="0.3">
      <c r="A30457" s="7">
        <v>94438</v>
      </c>
      <c r="B30457" s="7">
        <v>135247</v>
      </c>
      <c r="C30457" s="64">
        <v>44338.648333333338</v>
      </c>
      <c r="D30457" s="7">
        <v>17862</v>
      </c>
      <c r="E30457" s="64">
        <f>VLOOKUP('Просмотры (дано)'!B30457,'Подписчики (дано)'!A:C,3,0)</f>
        <v>44315.908567770661</v>
      </c>
      <c r="F30457" s="7">
        <f t="shared" si="475"/>
        <v>15</v>
      </c>
    </row>
    <row r="30458" spans="1:6" x14ac:dyDescent="0.3">
      <c r="A30458" s="7">
        <v>94443</v>
      </c>
      <c r="B30458" s="7">
        <v>110265</v>
      </c>
      <c r="C30458" s="64">
        <v>44338.650105288856</v>
      </c>
      <c r="D30458" s="7">
        <v>250679</v>
      </c>
      <c r="E30458" s="64">
        <f>VLOOKUP('Просмотры (дано)'!B30458,'Подписчики (дано)'!A:C,3,0)</f>
        <v>44296.605320299146</v>
      </c>
      <c r="F30458" s="7">
        <f t="shared" si="475"/>
        <v>15</v>
      </c>
    </row>
    <row r="30459" spans="1:6" x14ac:dyDescent="0.3">
      <c r="A30459" s="7">
        <v>94444</v>
      </c>
      <c r="B30459" s="7">
        <v>333136</v>
      </c>
      <c r="C30459" s="64">
        <v>44338.650502029479</v>
      </c>
      <c r="D30459" s="7">
        <v>242719</v>
      </c>
      <c r="E30459" s="64">
        <f>VLOOKUP('Просмотры (дано)'!B30459,'Подписчики (дано)'!A:C,3,0)</f>
        <v>44321.027136502853</v>
      </c>
      <c r="F30459" s="7">
        <f t="shared" si="475"/>
        <v>15</v>
      </c>
    </row>
    <row r="30460" spans="1:6" x14ac:dyDescent="0.3">
      <c r="A30460" s="7">
        <v>94448</v>
      </c>
      <c r="B30460" s="7">
        <v>223058</v>
      </c>
      <c r="C30460" s="64">
        <v>44338.650673139156</v>
      </c>
      <c r="D30460" s="7">
        <v>53136</v>
      </c>
      <c r="E30460" s="64">
        <f>VLOOKUP('Просмотры (дано)'!B30460,'Подписчики (дано)'!A:C,3,0)</f>
        <v>44296.932414280622</v>
      </c>
      <c r="F30460" s="7">
        <f t="shared" si="475"/>
        <v>15</v>
      </c>
    </row>
    <row r="30461" spans="1:6" x14ac:dyDescent="0.3">
      <c r="A30461" s="7">
        <v>94453</v>
      </c>
      <c r="B30461" s="7">
        <v>107318</v>
      </c>
      <c r="C30461" s="64">
        <v>44338.650807214573</v>
      </c>
      <c r="D30461" s="7">
        <v>93802</v>
      </c>
      <c r="E30461" s="64">
        <f>VLOOKUP('Просмотры (дано)'!B30461,'Подписчики (дано)'!A:C,3,0)</f>
        <v>44293.038750178064</v>
      </c>
      <c r="F30461" s="7">
        <f t="shared" si="475"/>
        <v>15</v>
      </c>
    </row>
    <row r="30462" spans="1:6" x14ac:dyDescent="0.3">
      <c r="A30462" s="7">
        <v>94457</v>
      </c>
      <c r="B30462" s="7">
        <v>41425</v>
      </c>
      <c r="C30462" s="64">
        <v>44338.650868251592</v>
      </c>
      <c r="D30462" s="7">
        <v>266896</v>
      </c>
      <c r="E30462" s="64">
        <f>VLOOKUP('Просмотры (дано)'!B30462,'Подписчики (дано)'!A:C,3,0)</f>
        <v>44306.775431410257</v>
      </c>
      <c r="F30462" s="7">
        <f t="shared" si="475"/>
        <v>15</v>
      </c>
    </row>
    <row r="30463" spans="1:6" x14ac:dyDescent="0.3">
      <c r="A30463" s="7">
        <v>94458</v>
      </c>
      <c r="B30463" s="7">
        <v>80319</v>
      </c>
      <c r="C30463" s="64">
        <v>44338.651482200643</v>
      </c>
      <c r="D30463" s="7">
        <v>241927</v>
      </c>
      <c r="E30463" s="64">
        <f>VLOOKUP('Просмотры (дано)'!B30463,'Подписчики (дано)'!A:C,3,0)</f>
        <v>44316.135952955847</v>
      </c>
      <c r="F30463" s="7">
        <f t="shared" si="475"/>
        <v>15</v>
      </c>
    </row>
    <row r="30464" spans="1:6" x14ac:dyDescent="0.3">
      <c r="A30464" s="7">
        <v>94459</v>
      </c>
      <c r="B30464" s="7">
        <v>331350</v>
      </c>
      <c r="C30464" s="64">
        <v>44338.652291262137</v>
      </c>
      <c r="D30464" s="7">
        <v>191893</v>
      </c>
      <c r="E30464" s="64">
        <f>VLOOKUP('Просмотры (дано)'!B30464,'Подписчики (дано)'!A:C,3,0)</f>
        <v>44316.758497685179</v>
      </c>
      <c r="F30464" s="7">
        <f t="shared" si="475"/>
        <v>15</v>
      </c>
    </row>
    <row r="30465" spans="1:6" x14ac:dyDescent="0.3">
      <c r="A30465" s="7">
        <v>94464</v>
      </c>
      <c r="B30465" s="7">
        <v>30835</v>
      </c>
      <c r="C30465" s="64">
        <v>44338.652546769619</v>
      </c>
      <c r="D30465" s="7">
        <v>135479</v>
      </c>
      <c r="E30465" s="64">
        <f>VLOOKUP('Просмотры (дано)'!B30465,'Подписчики (дано)'!A:C,3,0)</f>
        <v>44328.903224715104</v>
      </c>
      <c r="F30465" s="7">
        <f t="shared" si="475"/>
        <v>15</v>
      </c>
    </row>
    <row r="30466" spans="1:6" x14ac:dyDescent="0.3">
      <c r="A30466" s="7">
        <v>94466</v>
      </c>
      <c r="B30466" s="7">
        <v>103067</v>
      </c>
      <c r="C30466" s="64">
        <v>44338.653100323623</v>
      </c>
      <c r="D30466" s="7">
        <v>37644</v>
      </c>
      <c r="E30466" s="64">
        <f>VLOOKUP('Просмотры (дано)'!B30466,'Подписчики (дано)'!A:C,3,0)</f>
        <v>44313.474475213683</v>
      </c>
      <c r="F30466" s="7">
        <f t="shared" si="475"/>
        <v>15</v>
      </c>
    </row>
    <row r="30467" spans="1:6" x14ac:dyDescent="0.3">
      <c r="A30467" s="7">
        <v>94471</v>
      </c>
      <c r="B30467" s="7">
        <v>294286</v>
      </c>
      <c r="C30467" s="64">
        <v>44338.654718446596</v>
      </c>
      <c r="D30467" s="7">
        <v>344690</v>
      </c>
      <c r="E30467" s="64">
        <f>VLOOKUP('Просмотры (дано)'!B30467,'Подписчики (дано)'!A:C,3,0)</f>
        <v>44306.264268874642</v>
      </c>
      <c r="F30467" s="7">
        <f t="shared" ref="F30467:F30530" si="476">HOUR(C30467)</f>
        <v>15</v>
      </c>
    </row>
    <row r="30468" spans="1:6" x14ac:dyDescent="0.3">
      <c r="A30468" s="7">
        <v>94476</v>
      </c>
      <c r="B30468" s="7">
        <v>148363</v>
      </c>
      <c r="C30468" s="64">
        <v>44338.65552750809</v>
      </c>
      <c r="D30468" s="7">
        <v>158978</v>
      </c>
      <c r="E30468" s="64">
        <f>VLOOKUP('Просмотры (дано)'!B30468,'Подписчики (дано)'!A:C,3,0)</f>
        <v>44337.893224715102</v>
      </c>
      <c r="F30468" s="7">
        <f t="shared" si="476"/>
        <v>15</v>
      </c>
    </row>
    <row r="30469" spans="1:6" x14ac:dyDescent="0.3">
      <c r="A30469" s="7">
        <v>94480</v>
      </c>
      <c r="B30469" s="7">
        <v>152867</v>
      </c>
      <c r="C30469" s="64">
        <v>44338.65552750809</v>
      </c>
      <c r="D30469" s="7">
        <v>182648</v>
      </c>
      <c r="E30469" s="64">
        <f>VLOOKUP('Просмотры (дано)'!B30469,'Подписчики (дано)'!A:C,3,0)</f>
        <v>44330.361765170936</v>
      </c>
      <c r="F30469" s="7">
        <f t="shared" si="476"/>
        <v>15</v>
      </c>
    </row>
    <row r="30470" spans="1:6" x14ac:dyDescent="0.3">
      <c r="A30470" s="7">
        <v>94485</v>
      </c>
      <c r="B30470" s="7">
        <v>274834</v>
      </c>
      <c r="C30470" s="64">
        <v>44338.655932038841</v>
      </c>
      <c r="D30470" s="7">
        <v>411922</v>
      </c>
      <c r="E30470" s="64">
        <f>VLOOKUP('Просмотры (дано)'!B30470,'Подписчики (дано)'!A:C,3,0)</f>
        <v>44298.462592272088</v>
      </c>
      <c r="F30470" s="7">
        <f t="shared" si="476"/>
        <v>15</v>
      </c>
    </row>
    <row r="30471" spans="1:6" x14ac:dyDescent="0.3">
      <c r="A30471" s="7">
        <v>94487</v>
      </c>
      <c r="B30471" s="7">
        <v>189527</v>
      </c>
      <c r="C30471" s="64">
        <v>44338.656741100327</v>
      </c>
      <c r="D30471" s="7">
        <v>417253</v>
      </c>
      <c r="E30471" s="64">
        <f>VLOOKUP('Просмотры (дано)'!B30471,'Подписчики (дано)'!A:C,3,0)</f>
        <v>44324.914590669512</v>
      </c>
      <c r="F30471" s="7">
        <f t="shared" si="476"/>
        <v>15</v>
      </c>
    </row>
    <row r="30472" spans="1:6" x14ac:dyDescent="0.3">
      <c r="A30472" s="7">
        <v>94490</v>
      </c>
      <c r="B30472" s="7">
        <v>253879</v>
      </c>
      <c r="C30472" s="64">
        <v>44338.657550161814</v>
      </c>
      <c r="D30472" s="7">
        <v>400113</v>
      </c>
      <c r="E30472" s="64">
        <f>VLOOKUP('Просмотры (дано)'!B30472,'Подписчики (дано)'!A:C,3,0)</f>
        <v>44313.269063782049</v>
      </c>
      <c r="F30472" s="7">
        <f t="shared" si="476"/>
        <v>15</v>
      </c>
    </row>
    <row r="30473" spans="1:6" x14ac:dyDescent="0.3">
      <c r="A30473" s="7">
        <v>94492</v>
      </c>
      <c r="B30473" s="7">
        <v>275474</v>
      </c>
      <c r="C30473" s="64">
        <v>44338.658101138339</v>
      </c>
      <c r="D30473" s="7">
        <v>291304</v>
      </c>
      <c r="E30473" s="64">
        <f>VLOOKUP('Просмотры (дано)'!B30473,'Подписчики (дано)'!A:C,3,0)</f>
        <v>44325.493172898859</v>
      </c>
      <c r="F30473" s="7">
        <f t="shared" si="476"/>
        <v>15</v>
      </c>
    </row>
    <row r="30474" spans="1:6" x14ac:dyDescent="0.3">
      <c r="A30474" s="7">
        <v>94493</v>
      </c>
      <c r="B30474" s="7">
        <v>137042</v>
      </c>
      <c r="C30474" s="64">
        <v>44338.6583592233</v>
      </c>
      <c r="D30474" s="7">
        <v>120139</v>
      </c>
      <c r="E30474" s="64">
        <f>VLOOKUP('Просмотры (дано)'!B30474,'Подписчики (дано)'!A:C,3,0)</f>
        <v>44312.260555448716</v>
      </c>
      <c r="F30474" s="7">
        <f t="shared" si="476"/>
        <v>15</v>
      </c>
    </row>
    <row r="30475" spans="1:6" x14ac:dyDescent="0.3">
      <c r="A30475" s="7">
        <v>94495</v>
      </c>
      <c r="B30475" s="7">
        <v>152559</v>
      </c>
      <c r="C30475" s="64">
        <v>44338.658763754043</v>
      </c>
      <c r="D30475" s="7">
        <v>249721</v>
      </c>
      <c r="E30475" s="64">
        <f>VLOOKUP('Просмотры (дано)'!B30475,'Подписчики (дано)'!A:C,3,0)</f>
        <v>44313.743776068382</v>
      </c>
      <c r="F30475" s="7">
        <f t="shared" si="476"/>
        <v>15</v>
      </c>
    </row>
    <row r="30476" spans="1:6" x14ac:dyDescent="0.3">
      <c r="A30476" s="7">
        <v>94498</v>
      </c>
      <c r="B30476" s="7">
        <v>122263</v>
      </c>
      <c r="C30476" s="64">
        <v>44338.658894619584</v>
      </c>
      <c r="D30476" s="7">
        <v>364695</v>
      </c>
      <c r="E30476" s="64">
        <f>VLOOKUP('Просмотры (дано)'!B30476,'Подписчики (дано)'!A:C,3,0)</f>
        <v>44314.516111716526</v>
      </c>
      <c r="F30476" s="7">
        <f t="shared" si="476"/>
        <v>15</v>
      </c>
    </row>
    <row r="30477" spans="1:6" x14ac:dyDescent="0.3">
      <c r="A30477" s="7">
        <v>94500</v>
      </c>
      <c r="B30477" s="7">
        <v>277848</v>
      </c>
      <c r="C30477" s="64">
        <v>44338.659260841698</v>
      </c>
      <c r="D30477" s="7">
        <v>444323</v>
      </c>
      <c r="E30477" s="64">
        <f>VLOOKUP('Просмотры (дано)'!B30477,'Подписчики (дано)'!A:C,3,0)</f>
        <v>44315.784725641024</v>
      </c>
      <c r="F30477" s="7">
        <f t="shared" si="476"/>
        <v>15</v>
      </c>
    </row>
    <row r="30478" spans="1:6" x14ac:dyDescent="0.3">
      <c r="A30478" s="7">
        <v>94503</v>
      </c>
      <c r="B30478" s="7">
        <v>19689</v>
      </c>
      <c r="C30478" s="64">
        <v>44338.660381877024</v>
      </c>
      <c r="D30478" s="7">
        <v>424994</v>
      </c>
      <c r="E30478" s="64">
        <f>VLOOKUP('Просмотры (дано)'!B30478,'Подписчики (дано)'!A:C,3,0)</f>
        <v>44310.346212001423</v>
      </c>
      <c r="F30478" s="7">
        <f t="shared" si="476"/>
        <v>15</v>
      </c>
    </row>
    <row r="30479" spans="1:6" x14ac:dyDescent="0.3">
      <c r="A30479" s="7">
        <v>94506</v>
      </c>
      <c r="B30479" s="7">
        <v>326577</v>
      </c>
      <c r="C30479" s="64">
        <v>44338.660381877024</v>
      </c>
      <c r="D30479" s="7">
        <v>230507</v>
      </c>
      <c r="E30479" s="64">
        <f>VLOOKUP('Просмотры (дано)'!B30479,'Подписчики (дано)'!A:C,3,0)</f>
        <v>44327.101621688031</v>
      </c>
      <c r="F30479" s="7">
        <f t="shared" si="476"/>
        <v>15</v>
      </c>
    </row>
    <row r="30480" spans="1:6" x14ac:dyDescent="0.3">
      <c r="A30480" s="7">
        <v>94508</v>
      </c>
      <c r="B30480" s="7">
        <v>97319</v>
      </c>
      <c r="C30480" s="64">
        <v>44338.660786407767</v>
      </c>
      <c r="D30480" s="7">
        <v>123584</v>
      </c>
      <c r="E30480" s="64">
        <f>VLOOKUP('Просмотры (дано)'!B30480,'Подписчики (дано)'!A:C,3,0)</f>
        <v>44317.696982086898</v>
      </c>
      <c r="F30480" s="7">
        <f t="shared" si="476"/>
        <v>15</v>
      </c>
    </row>
    <row r="30481" spans="1:6" x14ac:dyDescent="0.3">
      <c r="A30481" s="7">
        <v>94509</v>
      </c>
      <c r="B30481" s="7">
        <v>129879</v>
      </c>
      <c r="C30481" s="64">
        <v>44338.660786407767</v>
      </c>
      <c r="D30481" s="7">
        <v>258219</v>
      </c>
      <c r="E30481" s="64">
        <f>VLOOKUP('Просмотры (дано)'!B30481,'Подписчики (дано)'!A:C,3,0)</f>
        <v>44315.191597186611</v>
      </c>
      <c r="F30481" s="7">
        <f t="shared" si="476"/>
        <v>15</v>
      </c>
    </row>
    <row r="30482" spans="1:6" x14ac:dyDescent="0.3">
      <c r="A30482" s="7">
        <v>94511</v>
      </c>
      <c r="B30482" s="7">
        <v>133558</v>
      </c>
      <c r="C30482" s="64">
        <v>44338.660786407767</v>
      </c>
      <c r="D30482" s="7">
        <v>269697</v>
      </c>
      <c r="E30482" s="64">
        <f>VLOOKUP('Просмотры (дано)'!B30482,'Подписчики (дано)'!A:C,3,0)</f>
        <v>44333.507095121087</v>
      </c>
      <c r="F30482" s="7">
        <f t="shared" si="476"/>
        <v>15</v>
      </c>
    </row>
    <row r="30483" spans="1:6" x14ac:dyDescent="0.3">
      <c r="A30483" s="7">
        <v>94516</v>
      </c>
      <c r="B30483" s="7">
        <v>102439</v>
      </c>
      <c r="C30483" s="64">
        <v>44338.661999999997</v>
      </c>
      <c r="D30483" s="7">
        <v>42705</v>
      </c>
      <c r="E30483" s="64">
        <f>VLOOKUP('Просмотры (дано)'!B30483,'Подписчики (дано)'!A:C,3,0)</f>
        <v>44311.760028383193</v>
      </c>
      <c r="F30483" s="7">
        <f t="shared" si="476"/>
        <v>15</v>
      </c>
    </row>
    <row r="30484" spans="1:6" x14ac:dyDescent="0.3">
      <c r="A30484" s="7">
        <v>94521</v>
      </c>
      <c r="B30484" s="7">
        <v>275672</v>
      </c>
      <c r="C30484" s="64">
        <v>44338.662000000004</v>
      </c>
      <c r="D30484" s="7">
        <v>139541</v>
      </c>
      <c r="E30484" s="64">
        <f>VLOOKUP('Просмотры (дано)'!B30484,'Подписчики (дано)'!A:C,3,0)</f>
        <v>44323.873042307692</v>
      </c>
      <c r="F30484" s="7">
        <f t="shared" si="476"/>
        <v>15</v>
      </c>
    </row>
    <row r="30485" spans="1:6" x14ac:dyDescent="0.3">
      <c r="A30485" s="7">
        <v>94526</v>
      </c>
      <c r="B30485" s="7">
        <v>334690</v>
      </c>
      <c r="C30485" s="64">
        <v>44338.662007507555</v>
      </c>
      <c r="D30485" s="7">
        <v>191893</v>
      </c>
      <c r="E30485" s="64">
        <f>VLOOKUP('Просмотры (дано)'!B30485,'Подписчики (дано)'!A:C,3,0)</f>
        <v>44321.462756659545</v>
      </c>
      <c r="F30485" s="7">
        <f t="shared" si="476"/>
        <v>15</v>
      </c>
    </row>
    <row r="30486" spans="1:6" x14ac:dyDescent="0.3">
      <c r="A30486" s="7">
        <v>94528</v>
      </c>
      <c r="B30486" s="7">
        <v>51742</v>
      </c>
      <c r="C30486" s="64">
        <v>44338.66240453074</v>
      </c>
      <c r="D30486" s="7">
        <v>242428</v>
      </c>
      <c r="E30486" s="64">
        <f>VLOOKUP('Просмотры (дано)'!B30486,'Подписчики (дано)'!A:C,3,0)</f>
        <v>44315.575983262104</v>
      </c>
      <c r="F30486" s="7">
        <f t="shared" si="476"/>
        <v>15</v>
      </c>
    </row>
    <row r="30487" spans="1:6" x14ac:dyDescent="0.3">
      <c r="A30487" s="7">
        <v>94532</v>
      </c>
      <c r="B30487" s="7">
        <v>20172</v>
      </c>
      <c r="C30487" s="64">
        <v>44338.662404530747</v>
      </c>
      <c r="D30487" s="7">
        <v>466497</v>
      </c>
      <c r="E30487" s="64">
        <f>VLOOKUP('Просмотры (дано)'!B30487,'Подписчики (дано)'!A:C,3,0)</f>
        <v>44316.206899501427</v>
      </c>
      <c r="F30487" s="7">
        <f t="shared" si="476"/>
        <v>15</v>
      </c>
    </row>
    <row r="30488" spans="1:6" x14ac:dyDescent="0.3">
      <c r="A30488" s="7">
        <v>94536</v>
      </c>
      <c r="B30488" s="7">
        <v>281194</v>
      </c>
      <c r="C30488" s="64">
        <v>44338.662809061483</v>
      </c>
      <c r="D30488" s="7">
        <v>441908</v>
      </c>
      <c r="E30488" s="64">
        <f>VLOOKUP('Просмотры (дано)'!B30488,'Подписчики (дано)'!A:C,3,0)</f>
        <v>44308.964805733624</v>
      </c>
      <c r="F30488" s="7">
        <f t="shared" si="476"/>
        <v>15</v>
      </c>
    </row>
    <row r="30489" spans="1:6" x14ac:dyDescent="0.3">
      <c r="A30489" s="7">
        <v>94539</v>
      </c>
      <c r="B30489" s="7">
        <v>59415</v>
      </c>
      <c r="C30489" s="64">
        <v>44338.663213592234</v>
      </c>
      <c r="D30489" s="7">
        <v>180863</v>
      </c>
      <c r="E30489" s="64">
        <f>VLOOKUP('Просмотры (дано)'!B30489,'Подписчики (дано)'!A:C,3,0)</f>
        <v>44304.151888853274</v>
      </c>
      <c r="F30489" s="7">
        <f t="shared" si="476"/>
        <v>15</v>
      </c>
    </row>
    <row r="30490" spans="1:6" x14ac:dyDescent="0.3">
      <c r="A30490" s="7">
        <v>94542</v>
      </c>
      <c r="B30490" s="7">
        <v>196972</v>
      </c>
      <c r="C30490" s="64">
        <v>44338.663213592234</v>
      </c>
      <c r="D30490" s="7">
        <v>244574</v>
      </c>
      <c r="E30490" s="64">
        <f>VLOOKUP('Просмотры (дано)'!B30490,'Подписчики (дано)'!A:C,3,0)</f>
        <v>44310.056073575499</v>
      </c>
      <c r="F30490" s="7">
        <f t="shared" si="476"/>
        <v>15</v>
      </c>
    </row>
    <row r="30491" spans="1:6" x14ac:dyDescent="0.3">
      <c r="A30491" s="7">
        <v>94547</v>
      </c>
      <c r="B30491" s="7">
        <v>187985</v>
      </c>
      <c r="C30491" s="64">
        <v>44338.664022653727</v>
      </c>
      <c r="D30491" s="7">
        <v>21837</v>
      </c>
      <c r="E30491" s="64">
        <f>VLOOKUP('Просмотры (дано)'!B30491,'Подписчики (дано)'!A:C,3,0)</f>
        <v>44314.978101566958</v>
      </c>
      <c r="F30491" s="7">
        <f t="shared" si="476"/>
        <v>15</v>
      </c>
    </row>
    <row r="30492" spans="1:6" x14ac:dyDescent="0.3">
      <c r="A30492" s="7">
        <v>94549</v>
      </c>
      <c r="B30492" s="7">
        <v>80701</v>
      </c>
      <c r="C30492" s="64">
        <v>44338.664427184463</v>
      </c>
      <c r="D30492" s="7">
        <v>411922</v>
      </c>
      <c r="E30492" s="64">
        <f>VLOOKUP('Просмотры (дано)'!B30492,'Подписчики (дано)'!A:C,3,0)</f>
        <v>44294.697316132479</v>
      </c>
      <c r="F30492" s="7">
        <f t="shared" si="476"/>
        <v>15</v>
      </c>
    </row>
    <row r="30493" spans="1:6" x14ac:dyDescent="0.3">
      <c r="A30493" s="7">
        <v>94550</v>
      </c>
      <c r="B30493" s="7">
        <v>321708</v>
      </c>
      <c r="C30493" s="64">
        <v>44338.664831715214</v>
      </c>
      <c r="D30493" s="7">
        <v>410635</v>
      </c>
      <c r="E30493" s="64">
        <f>VLOOKUP('Просмотры (дано)'!B30493,'Подписчики (дано)'!A:C,3,0)</f>
        <v>44295.634599002849</v>
      </c>
      <c r="F30493" s="7">
        <f t="shared" si="476"/>
        <v>15</v>
      </c>
    </row>
    <row r="30494" spans="1:6" x14ac:dyDescent="0.3">
      <c r="A30494" s="7">
        <v>94552</v>
      </c>
      <c r="B30494" s="7">
        <v>268850</v>
      </c>
      <c r="C30494" s="64">
        <v>44338.6656407767</v>
      </c>
      <c r="D30494" s="7">
        <v>266426</v>
      </c>
      <c r="E30494" s="64">
        <f>VLOOKUP('Просмотры (дано)'!B30494,'Подписчики (дано)'!A:C,3,0)</f>
        <v>44307.195698041309</v>
      </c>
      <c r="F30494" s="7">
        <f t="shared" si="476"/>
        <v>15</v>
      </c>
    </row>
    <row r="30495" spans="1:6" x14ac:dyDescent="0.3">
      <c r="A30495" s="7">
        <v>94553</v>
      </c>
      <c r="B30495" s="7">
        <v>178112</v>
      </c>
      <c r="C30495" s="64">
        <v>44338.665999999997</v>
      </c>
      <c r="D30495" s="7">
        <v>37644</v>
      </c>
      <c r="E30495" s="64">
        <f>VLOOKUP('Просмотры (дано)'!B30495,'Подписчики (дано)'!A:C,3,0)</f>
        <v>44312.254153846152</v>
      </c>
      <c r="F30495" s="7">
        <f t="shared" si="476"/>
        <v>15</v>
      </c>
    </row>
    <row r="30496" spans="1:6" x14ac:dyDescent="0.3">
      <c r="A30496" s="7">
        <v>94555</v>
      </c>
      <c r="B30496" s="7">
        <v>348990</v>
      </c>
      <c r="C30496" s="64">
        <v>44338.666554765463</v>
      </c>
      <c r="D30496" s="7">
        <v>250679</v>
      </c>
      <c r="E30496" s="64">
        <f>VLOOKUP('Просмотры (дано)'!B30496,'Подписчики (дано)'!A:C,3,0)</f>
        <v>44321.77961289174</v>
      </c>
      <c r="F30496" s="7">
        <f t="shared" si="476"/>
        <v>15</v>
      </c>
    </row>
    <row r="30497" spans="1:6" x14ac:dyDescent="0.3">
      <c r="A30497" s="7">
        <v>94559</v>
      </c>
      <c r="B30497" s="7">
        <v>168577</v>
      </c>
      <c r="C30497" s="64">
        <v>44338.666854368937</v>
      </c>
      <c r="D30497" s="7">
        <v>411922</v>
      </c>
      <c r="E30497" s="64">
        <f>VLOOKUP('Просмотры (дано)'!B30497,'Подписчики (дано)'!A:C,3,0)</f>
        <v>44314.844999715104</v>
      </c>
      <c r="F30497" s="7">
        <f t="shared" si="476"/>
        <v>16</v>
      </c>
    </row>
    <row r="30498" spans="1:6" x14ac:dyDescent="0.3">
      <c r="A30498" s="7">
        <v>94564</v>
      </c>
      <c r="B30498" s="7">
        <v>330392</v>
      </c>
      <c r="C30498" s="64">
        <v>44338.666854368937</v>
      </c>
      <c r="D30498" s="7">
        <v>241927</v>
      </c>
      <c r="E30498" s="64">
        <f>VLOOKUP('Просмотры (дано)'!B30498,'Подписчики (дано)'!A:C,3,0)</f>
        <v>44328.53068632479</v>
      </c>
      <c r="F30498" s="7">
        <f t="shared" si="476"/>
        <v>16</v>
      </c>
    </row>
    <row r="30499" spans="1:6" x14ac:dyDescent="0.3">
      <c r="A30499" s="7">
        <v>94567</v>
      </c>
      <c r="B30499" s="7">
        <v>89705</v>
      </c>
      <c r="C30499" s="64">
        <v>44338.667663430417</v>
      </c>
      <c r="D30499" s="7">
        <v>274276</v>
      </c>
      <c r="E30499" s="64">
        <f>VLOOKUP('Просмотры (дано)'!B30499,'Подписчики (дано)'!A:C,3,0)</f>
        <v>44298.389551994303</v>
      </c>
      <c r="F30499" s="7">
        <f t="shared" si="476"/>
        <v>16</v>
      </c>
    </row>
    <row r="30500" spans="1:6" x14ac:dyDescent="0.3">
      <c r="A30500" s="7">
        <v>94570</v>
      </c>
      <c r="B30500" s="7">
        <v>248706</v>
      </c>
      <c r="C30500" s="64">
        <v>44338.668067961167</v>
      </c>
      <c r="D30500" s="7">
        <v>258219</v>
      </c>
      <c r="E30500" s="64">
        <f>VLOOKUP('Просмотры (дано)'!B30500,'Подписчики (дано)'!A:C,3,0)</f>
        <v>44306.495772364673</v>
      </c>
      <c r="F30500" s="7">
        <f t="shared" si="476"/>
        <v>16</v>
      </c>
    </row>
    <row r="30501" spans="1:6" x14ac:dyDescent="0.3">
      <c r="A30501" s="7">
        <v>94572</v>
      </c>
      <c r="B30501" s="7">
        <v>345956</v>
      </c>
      <c r="C30501" s="64">
        <v>44338.668067961167</v>
      </c>
      <c r="D30501" s="7">
        <v>397390</v>
      </c>
      <c r="E30501" s="64">
        <f>VLOOKUP('Просмотры (дано)'!B30501,'Подписчики (дано)'!A:C,3,0)</f>
        <v>44295.067537891737</v>
      </c>
      <c r="F30501" s="7">
        <f t="shared" si="476"/>
        <v>16</v>
      </c>
    </row>
    <row r="30502" spans="1:6" x14ac:dyDescent="0.3">
      <c r="A30502" s="7">
        <v>94574</v>
      </c>
      <c r="B30502" s="7">
        <v>332620</v>
      </c>
      <c r="C30502" s="64">
        <v>44338.668333333335</v>
      </c>
      <c r="D30502" s="7">
        <v>330333</v>
      </c>
      <c r="E30502" s="64">
        <f>VLOOKUP('Просмотры (дано)'!B30502,'Подписчики (дано)'!A:C,3,0)</f>
        <v>44304.893017450137</v>
      </c>
      <c r="F30502" s="7">
        <f t="shared" si="476"/>
        <v>16</v>
      </c>
    </row>
    <row r="30503" spans="1:6" x14ac:dyDescent="0.3">
      <c r="A30503" s="7">
        <v>94577</v>
      </c>
      <c r="B30503" s="7">
        <v>126465</v>
      </c>
      <c r="C30503" s="64">
        <v>44338.668472491911</v>
      </c>
      <c r="D30503" s="7">
        <v>158978</v>
      </c>
      <c r="E30503" s="64">
        <f>VLOOKUP('Просмотры (дано)'!B30503,'Подписчики (дано)'!A:C,3,0)</f>
        <v>44308.988566595443</v>
      </c>
      <c r="F30503" s="7">
        <f t="shared" si="476"/>
        <v>16</v>
      </c>
    </row>
    <row r="30504" spans="1:6" x14ac:dyDescent="0.3">
      <c r="A30504" s="7">
        <v>94580</v>
      </c>
      <c r="B30504" s="7">
        <v>211663</v>
      </c>
      <c r="C30504" s="64">
        <v>44338.668472491911</v>
      </c>
      <c r="D30504" s="7">
        <v>250679</v>
      </c>
      <c r="E30504" s="64">
        <f>VLOOKUP('Просмотры (дано)'!B30504,'Подписчики (дано)'!A:C,3,0)</f>
        <v>44320.216304807698</v>
      </c>
      <c r="F30504" s="7">
        <f t="shared" si="476"/>
        <v>16</v>
      </c>
    </row>
    <row r="30505" spans="1:6" x14ac:dyDescent="0.3">
      <c r="A30505" s="7">
        <v>94584</v>
      </c>
      <c r="B30505" s="7">
        <v>142861</v>
      </c>
      <c r="C30505" s="64">
        <v>44338.668877022654</v>
      </c>
      <c r="D30505" s="7">
        <v>347393</v>
      </c>
      <c r="E30505" s="64">
        <f>VLOOKUP('Просмотры (дано)'!B30505,'Подписчики (дано)'!A:C,3,0)</f>
        <v>44315.161069088324</v>
      </c>
      <c r="F30505" s="7">
        <f t="shared" si="476"/>
        <v>16</v>
      </c>
    </row>
    <row r="30506" spans="1:6" x14ac:dyDescent="0.3">
      <c r="A30506" s="7">
        <v>94585</v>
      </c>
      <c r="B30506" s="7">
        <v>294219</v>
      </c>
      <c r="C30506" s="64">
        <v>44338.668877022654</v>
      </c>
      <c r="D30506" s="7">
        <v>118549</v>
      </c>
      <c r="E30506" s="64">
        <f>VLOOKUP('Просмотры (дано)'!B30506,'Подписчики (дано)'!A:C,3,0)</f>
        <v>44295.903269551287</v>
      </c>
      <c r="F30506" s="7">
        <f t="shared" si="476"/>
        <v>16</v>
      </c>
    </row>
    <row r="30507" spans="1:6" x14ac:dyDescent="0.3">
      <c r="A30507" s="7">
        <v>94590</v>
      </c>
      <c r="B30507" s="7">
        <v>346438</v>
      </c>
      <c r="C30507" s="64">
        <v>44338.668877022654</v>
      </c>
      <c r="D30507" s="7">
        <v>449373</v>
      </c>
      <c r="E30507" s="64">
        <f>VLOOKUP('Просмотры (дано)'!B30507,'Подписчики (дано)'!A:C,3,0)</f>
        <v>44321.985152884619</v>
      </c>
      <c r="F30507" s="7">
        <f t="shared" si="476"/>
        <v>16</v>
      </c>
    </row>
    <row r="30508" spans="1:6" x14ac:dyDescent="0.3">
      <c r="A30508" s="7">
        <v>94593</v>
      </c>
      <c r="B30508" s="7">
        <v>349258</v>
      </c>
      <c r="C30508" s="64">
        <v>44338.668877022654</v>
      </c>
      <c r="D30508" s="7">
        <v>154256</v>
      </c>
      <c r="E30508" s="64">
        <f>VLOOKUP('Просмотры (дано)'!B30508,'Подписчики (дано)'!A:C,3,0)</f>
        <v>44310.319386787756</v>
      </c>
      <c r="F30508" s="7">
        <f t="shared" si="476"/>
        <v>16</v>
      </c>
    </row>
    <row r="30509" spans="1:6" x14ac:dyDescent="0.3">
      <c r="A30509" s="7">
        <v>94597</v>
      </c>
      <c r="B30509" s="7">
        <v>56430</v>
      </c>
      <c r="C30509" s="64">
        <v>44338.669281553397</v>
      </c>
      <c r="D30509" s="7">
        <v>394819</v>
      </c>
      <c r="E30509" s="64">
        <f>VLOOKUP('Просмотры (дано)'!B30509,'Подписчики (дано)'!A:C,3,0)</f>
        <v>44307.581019373218</v>
      </c>
      <c r="F30509" s="7">
        <f t="shared" si="476"/>
        <v>16</v>
      </c>
    </row>
    <row r="30510" spans="1:6" x14ac:dyDescent="0.3">
      <c r="A30510" s="7">
        <v>94601</v>
      </c>
      <c r="B30510" s="7">
        <v>62204</v>
      </c>
      <c r="C30510" s="64">
        <v>44338.670090614884</v>
      </c>
      <c r="D30510" s="7">
        <v>165114</v>
      </c>
      <c r="E30510" s="64">
        <f>VLOOKUP('Просмотры (дано)'!B30510,'Подписчики (дано)'!A:C,3,0)</f>
        <v>44311.7825298077</v>
      </c>
      <c r="F30510" s="7">
        <f t="shared" si="476"/>
        <v>16</v>
      </c>
    </row>
    <row r="30511" spans="1:6" x14ac:dyDescent="0.3">
      <c r="A30511" s="7">
        <v>94606</v>
      </c>
      <c r="B30511" s="7">
        <v>104590</v>
      </c>
      <c r="C30511" s="64">
        <v>44338.670495145634</v>
      </c>
      <c r="D30511" s="7">
        <v>472712</v>
      </c>
      <c r="E30511" s="64">
        <f>VLOOKUP('Просмотры (дано)'!B30511,'Подписчики (дано)'!A:C,3,0)</f>
        <v>44310.68399066951</v>
      </c>
      <c r="F30511" s="7">
        <f t="shared" si="476"/>
        <v>16</v>
      </c>
    </row>
    <row r="30512" spans="1:6" x14ac:dyDescent="0.3">
      <c r="A30512" s="7">
        <v>94607</v>
      </c>
      <c r="B30512" s="7">
        <v>152717</v>
      </c>
      <c r="C30512" s="64">
        <v>44338.67089967637</v>
      </c>
      <c r="D30512" s="7">
        <v>325094</v>
      </c>
      <c r="E30512" s="64">
        <f>VLOOKUP('Просмотры (дано)'!B30512,'Подписчики (дано)'!A:C,3,0)</f>
        <v>44302.616020512818</v>
      </c>
      <c r="F30512" s="7">
        <f t="shared" si="476"/>
        <v>16</v>
      </c>
    </row>
    <row r="30513" spans="1:6" x14ac:dyDescent="0.3">
      <c r="A30513" s="7">
        <v>94609</v>
      </c>
      <c r="B30513" s="7">
        <v>185454</v>
      </c>
      <c r="C30513" s="64">
        <v>44338.67251779935</v>
      </c>
      <c r="D30513" s="7">
        <v>158978</v>
      </c>
      <c r="E30513" s="64">
        <f>VLOOKUP('Просмотры (дано)'!B30513,'Подписчики (дано)'!A:C,3,0)</f>
        <v>44313.261068945867</v>
      </c>
      <c r="F30513" s="7">
        <f t="shared" si="476"/>
        <v>16</v>
      </c>
    </row>
    <row r="30514" spans="1:6" x14ac:dyDescent="0.3">
      <c r="A30514" s="7">
        <v>94611</v>
      </c>
      <c r="B30514" s="7">
        <v>288936</v>
      </c>
      <c r="C30514" s="64">
        <v>44338.672922330094</v>
      </c>
      <c r="D30514" s="7">
        <v>477565</v>
      </c>
      <c r="E30514" s="64">
        <f>VLOOKUP('Просмотры (дано)'!B30514,'Подписчики (дано)'!A:C,3,0)</f>
        <v>44310.475801531335</v>
      </c>
      <c r="F30514" s="7">
        <f t="shared" si="476"/>
        <v>16</v>
      </c>
    </row>
    <row r="30515" spans="1:6" x14ac:dyDescent="0.3">
      <c r="A30515" s="7">
        <v>94613</v>
      </c>
      <c r="B30515" s="7">
        <v>85516</v>
      </c>
      <c r="C30515" s="64">
        <v>44338.673731391587</v>
      </c>
      <c r="D30515" s="7">
        <v>347393</v>
      </c>
      <c r="E30515" s="64">
        <f>VLOOKUP('Просмотры (дано)'!B30515,'Подписчики (дано)'!A:C,3,0)</f>
        <v>44304.00752378918</v>
      </c>
      <c r="F30515" s="7">
        <f t="shared" si="476"/>
        <v>16</v>
      </c>
    </row>
    <row r="30516" spans="1:6" x14ac:dyDescent="0.3">
      <c r="A30516" s="7">
        <v>94618</v>
      </c>
      <c r="B30516" s="7">
        <v>198962</v>
      </c>
      <c r="C30516" s="64">
        <v>44338.673731391587</v>
      </c>
      <c r="D30516" s="7">
        <v>286645</v>
      </c>
      <c r="E30516" s="64">
        <f>VLOOKUP('Просмотры (дано)'!B30516,'Подписчики (дано)'!A:C,3,0)</f>
        <v>44302.837148717947</v>
      </c>
      <c r="F30516" s="7">
        <f t="shared" si="476"/>
        <v>16</v>
      </c>
    </row>
    <row r="30517" spans="1:6" x14ac:dyDescent="0.3">
      <c r="A30517" s="7">
        <v>94620</v>
      </c>
      <c r="B30517" s="7">
        <v>202546</v>
      </c>
      <c r="C30517" s="64">
        <v>44338.674540453074</v>
      </c>
      <c r="D30517" s="7">
        <v>351192</v>
      </c>
      <c r="E30517" s="64">
        <f>VLOOKUP('Просмотры (дано)'!B30517,'Подписчики (дано)'!A:C,3,0)</f>
        <v>44314.650849465805</v>
      </c>
      <c r="F30517" s="7">
        <f t="shared" si="476"/>
        <v>16</v>
      </c>
    </row>
    <row r="30518" spans="1:6" x14ac:dyDescent="0.3">
      <c r="A30518" s="7">
        <v>94622</v>
      </c>
      <c r="B30518" s="7">
        <v>38912</v>
      </c>
      <c r="C30518" s="64">
        <v>44338.674944983817</v>
      </c>
      <c r="D30518" s="7">
        <v>112504</v>
      </c>
      <c r="E30518" s="64">
        <f>VLOOKUP('Просмотры (дано)'!B30518,'Подписчики (дано)'!A:C,3,0)</f>
        <v>44309.793329985754</v>
      </c>
      <c r="F30518" s="7">
        <f t="shared" si="476"/>
        <v>16</v>
      </c>
    </row>
    <row r="30519" spans="1:6" x14ac:dyDescent="0.3">
      <c r="A30519" s="7">
        <v>94626</v>
      </c>
      <c r="B30519" s="7">
        <v>193271</v>
      </c>
      <c r="C30519" s="64">
        <v>44338.675754045304</v>
      </c>
      <c r="D30519" s="7">
        <v>230507</v>
      </c>
      <c r="E30519" s="64">
        <f>VLOOKUP('Просмотры (дано)'!B30519,'Подписчики (дано)'!A:C,3,0)</f>
        <v>44313.257828205125</v>
      </c>
      <c r="F30519" s="7">
        <f t="shared" si="476"/>
        <v>16</v>
      </c>
    </row>
    <row r="30520" spans="1:6" x14ac:dyDescent="0.3">
      <c r="A30520" s="7">
        <v>94627</v>
      </c>
      <c r="B30520" s="7">
        <v>217281</v>
      </c>
      <c r="C30520" s="64">
        <v>44338.675754045304</v>
      </c>
      <c r="D30520" s="7">
        <v>169042</v>
      </c>
      <c r="E30520" s="64">
        <f>VLOOKUP('Просмотры (дано)'!B30520,'Подписчики (дано)'!A:C,3,0)</f>
        <v>44337.901344622507</v>
      </c>
      <c r="F30520" s="7">
        <f t="shared" si="476"/>
        <v>16</v>
      </c>
    </row>
    <row r="30521" spans="1:6" x14ac:dyDescent="0.3">
      <c r="A30521" s="7">
        <v>94628</v>
      </c>
      <c r="B30521" s="7">
        <v>14189</v>
      </c>
      <c r="C30521" s="64">
        <v>44338.675754045311</v>
      </c>
      <c r="D30521" s="7">
        <v>154256</v>
      </c>
      <c r="E30521" s="64">
        <f>VLOOKUP('Просмотры (дано)'!B30521,'Подписчики (дано)'!A:C,3,0)</f>
        <v>44337.728475391734</v>
      </c>
      <c r="F30521" s="7">
        <f t="shared" si="476"/>
        <v>16</v>
      </c>
    </row>
    <row r="30522" spans="1:6" x14ac:dyDescent="0.3">
      <c r="A30522" s="7">
        <v>94630</v>
      </c>
      <c r="B30522" s="7">
        <v>215455</v>
      </c>
      <c r="C30522" s="64">
        <v>44338.676967637541</v>
      </c>
      <c r="D30522" s="7">
        <v>125091</v>
      </c>
      <c r="E30522" s="64">
        <f>VLOOKUP('Просмотры (дано)'!B30522,'Подписчики (дано)'!A:C,3,0)</f>
        <v>44337.513821438748</v>
      </c>
      <c r="F30522" s="7">
        <f t="shared" si="476"/>
        <v>16</v>
      </c>
    </row>
    <row r="30523" spans="1:6" x14ac:dyDescent="0.3">
      <c r="A30523" s="7">
        <v>94631</v>
      </c>
      <c r="B30523" s="7">
        <v>220688</v>
      </c>
      <c r="C30523" s="64">
        <v>44338.677776699027</v>
      </c>
      <c r="D30523" s="7">
        <v>118549</v>
      </c>
      <c r="E30523" s="64">
        <f>VLOOKUP('Просмотры (дано)'!B30523,'Подписчики (дано)'!A:C,3,0)</f>
        <v>44311.656178632475</v>
      </c>
      <c r="F30523" s="7">
        <f t="shared" si="476"/>
        <v>16</v>
      </c>
    </row>
    <row r="30524" spans="1:6" x14ac:dyDescent="0.3">
      <c r="A30524" s="7">
        <v>94636</v>
      </c>
      <c r="B30524" s="7">
        <v>180129</v>
      </c>
      <c r="C30524" s="64">
        <v>44338.678060243539</v>
      </c>
      <c r="D30524" s="7">
        <v>478200</v>
      </c>
      <c r="E30524" s="64">
        <f>VLOOKUP('Просмотры (дано)'!B30524,'Подписчики (дано)'!A:C,3,0)</f>
        <v>44309.299780698006</v>
      </c>
      <c r="F30524" s="7">
        <f t="shared" si="476"/>
        <v>16</v>
      </c>
    </row>
    <row r="30525" spans="1:6" x14ac:dyDescent="0.3">
      <c r="A30525" s="7">
        <v>94638</v>
      </c>
      <c r="B30525" s="7">
        <v>6095</v>
      </c>
      <c r="C30525" s="64">
        <v>44338.678585760521</v>
      </c>
      <c r="D30525" s="7">
        <v>445697</v>
      </c>
      <c r="E30525" s="64">
        <f>VLOOKUP('Просмотры (дано)'!B30525,'Подписчики (дано)'!A:C,3,0)</f>
        <v>44314.180489494305</v>
      </c>
      <c r="F30525" s="7">
        <f t="shared" si="476"/>
        <v>16</v>
      </c>
    </row>
    <row r="30526" spans="1:6" x14ac:dyDescent="0.3">
      <c r="A30526" s="7">
        <v>94641</v>
      </c>
      <c r="B30526" s="7">
        <v>326228</v>
      </c>
      <c r="C30526" s="64">
        <v>44338.678585760521</v>
      </c>
      <c r="D30526" s="7">
        <v>82850</v>
      </c>
      <c r="E30526" s="64">
        <f>VLOOKUP('Просмотры (дано)'!B30526,'Подписчики (дано)'!A:C,3,0)</f>
        <v>44316.69701011396</v>
      </c>
      <c r="F30526" s="7">
        <f t="shared" si="476"/>
        <v>16</v>
      </c>
    </row>
    <row r="30527" spans="1:6" x14ac:dyDescent="0.3">
      <c r="A30527" s="7">
        <v>94644</v>
      </c>
      <c r="B30527" s="7">
        <v>137482</v>
      </c>
      <c r="C30527" s="64">
        <v>44338.67909787286</v>
      </c>
      <c r="D30527" s="7">
        <v>304270</v>
      </c>
      <c r="E30527" s="64">
        <f>VLOOKUP('Просмотры (дано)'!B30527,'Подписчики (дано)'!A:C,3,0)</f>
        <v>44307.667221011397</v>
      </c>
      <c r="F30527" s="7">
        <f t="shared" si="476"/>
        <v>16</v>
      </c>
    </row>
    <row r="30528" spans="1:6" x14ac:dyDescent="0.3">
      <c r="A30528" s="7">
        <v>94645</v>
      </c>
      <c r="B30528" s="7">
        <v>176315</v>
      </c>
      <c r="C30528" s="64">
        <v>44338.680608414237</v>
      </c>
      <c r="D30528" s="7">
        <v>401945</v>
      </c>
      <c r="E30528" s="64">
        <f>VLOOKUP('Просмотры (дано)'!B30528,'Подписчики (дано)'!A:C,3,0)</f>
        <v>44315.452546189452</v>
      </c>
      <c r="F30528" s="7">
        <f t="shared" si="476"/>
        <v>16</v>
      </c>
    </row>
    <row r="30529" spans="1:6" x14ac:dyDescent="0.3">
      <c r="A30529" s="7">
        <v>94648</v>
      </c>
      <c r="B30529" s="7">
        <v>294126</v>
      </c>
      <c r="C30529" s="64">
        <v>44338.682119205296</v>
      </c>
      <c r="D30529" s="7">
        <v>115218</v>
      </c>
      <c r="E30529" s="64">
        <f>VLOOKUP('Просмотры (дано)'!B30529,'Подписчики (дано)'!A:C,3,0)</f>
        <v>44310.802771474358</v>
      </c>
      <c r="F30529" s="7">
        <f t="shared" si="476"/>
        <v>16</v>
      </c>
    </row>
    <row r="30530" spans="1:6" x14ac:dyDescent="0.3">
      <c r="A30530" s="7">
        <v>94653</v>
      </c>
      <c r="B30530" s="7">
        <v>257829</v>
      </c>
      <c r="C30530" s="64">
        <v>44338.682226537218</v>
      </c>
      <c r="D30530" s="7">
        <v>411922</v>
      </c>
      <c r="E30530" s="64">
        <f>VLOOKUP('Просмотры (дано)'!B30530,'Подписчики (дано)'!A:C,3,0)</f>
        <v>44313.460376068382</v>
      </c>
      <c r="F30530" s="7">
        <f t="shared" si="476"/>
        <v>16</v>
      </c>
    </row>
    <row r="30531" spans="1:6" x14ac:dyDescent="0.3">
      <c r="A30531" s="7">
        <v>94654</v>
      </c>
      <c r="B30531" s="7">
        <v>255213</v>
      </c>
      <c r="C30531" s="64">
        <v>44338.683034760579</v>
      </c>
      <c r="D30531" s="7">
        <v>4199</v>
      </c>
      <c r="E30531" s="64">
        <f>VLOOKUP('Просмотры (дано)'!B30531,'Подписчики (дано)'!A:C,3,0)</f>
        <v>44337.751655484331</v>
      </c>
      <c r="F30531" s="7">
        <f t="shared" ref="F30531:F30594" si="477">HOUR(C30531)</f>
        <v>16</v>
      </c>
    </row>
    <row r="30532" spans="1:6" x14ac:dyDescent="0.3">
      <c r="A30532" s="7">
        <v>94656</v>
      </c>
      <c r="B30532" s="7">
        <v>134165</v>
      </c>
      <c r="C30532" s="64">
        <v>44338.683440129455</v>
      </c>
      <c r="D30532" s="7">
        <v>96007</v>
      </c>
      <c r="E30532" s="64">
        <f>VLOOKUP('Просмотры (дано)'!B30532,'Подписчики (дано)'!A:C,3,0)</f>
        <v>44330.746244159549</v>
      </c>
      <c r="F30532" s="7">
        <f t="shared" si="477"/>
        <v>16</v>
      </c>
    </row>
    <row r="30533" spans="1:6" x14ac:dyDescent="0.3">
      <c r="A30533" s="7">
        <v>94661</v>
      </c>
      <c r="B30533" s="7">
        <v>163674</v>
      </c>
      <c r="C30533" s="64">
        <v>44338.683844660191</v>
      </c>
      <c r="D30533" s="7">
        <v>50898</v>
      </c>
      <c r="E30533" s="64">
        <f>VLOOKUP('Просмотры (дано)'!B30533,'Подписчики (дано)'!A:C,3,0)</f>
        <v>44297.413103383195</v>
      </c>
      <c r="F30533" s="7">
        <f t="shared" si="477"/>
        <v>16</v>
      </c>
    </row>
    <row r="30534" spans="1:6" x14ac:dyDescent="0.3">
      <c r="A30534" s="7">
        <v>94665</v>
      </c>
      <c r="B30534" s="7">
        <v>208099</v>
      </c>
      <c r="C30534" s="64">
        <v>44338.683844660191</v>
      </c>
      <c r="D30534" s="7">
        <v>301748</v>
      </c>
      <c r="E30534" s="64">
        <f>VLOOKUP('Просмотры (дано)'!B30534,'Подписчики (дано)'!A:C,3,0)</f>
        <v>44285.510596438755</v>
      </c>
      <c r="F30534" s="7">
        <f t="shared" si="477"/>
        <v>16</v>
      </c>
    </row>
    <row r="30535" spans="1:6" x14ac:dyDescent="0.3">
      <c r="A30535" s="7">
        <v>94670</v>
      </c>
      <c r="B30535" s="7">
        <v>42887</v>
      </c>
      <c r="C30535" s="64">
        <v>44338.683844660198</v>
      </c>
      <c r="D30535" s="7">
        <v>230507</v>
      </c>
      <c r="E30535" s="64">
        <f>VLOOKUP('Просмотры (дано)'!B30535,'Подписчики (дано)'!A:C,3,0)</f>
        <v>44309.581776068379</v>
      </c>
      <c r="F30535" s="7">
        <f t="shared" si="477"/>
        <v>16</v>
      </c>
    </row>
    <row r="30536" spans="1:6" x14ac:dyDescent="0.3">
      <c r="A30536" s="7">
        <v>94675</v>
      </c>
      <c r="B30536" s="7">
        <v>102622</v>
      </c>
      <c r="C30536" s="64">
        <v>44338.683844660198</v>
      </c>
      <c r="D30536" s="7">
        <v>392434</v>
      </c>
      <c r="E30536" s="64">
        <f>VLOOKUP('Просмотры (дано)'!B30536,'Подписчики (дано)'!A:C,3,0)</f>
        <v>44337.669165669518</v>
      </c>
      <c r="F30536" s="7">
        <f t="shared" si="477"/>
        <v>16</v>
      </c>
    </row>
    <row r="30537" spans="1:6" x14ac:dyDescent="0.3">
      <c r="A30537" s="7">
        <v>94676</v>
      </c>
      <c r="B30537" s="7">
        <v>39780</v>
      </c>
      <c r="C30537" s="64">
        <v>44338.684249190941</v>
      </c>
      <c r="D30537" s="7">
        <v>397</v>
      </c>
      <c r="E30537" s="64">
        <f>VLOOKUP('Просмотры (дано)'!B30537,'Подписчики (дано)'!A:C,3,0)</f>
        <v>44335.49731217949</v>
      </c>
      <c r="F30537" s="7">
        <f t="shared" si="477"/>
        <v>16</v>
      </c>
    </row>
    <row r="30538" spans="1:6" x14ac:dyDescent="0.3">
      <c r="A30538" s="7">
        <v>94678</v>
      </c>
      <c r="B30538" s="7">
        <v>95713</v>
      </c>
      <c r="C30538" s="64">
        <v>44338.685058252428</v>
      </c>
      <c r="D30538" s="7">
        <v>182191</v>
      </c>
      <c r="E30538" s="64">
        <f>VLOOKUP('Просмотры (дано)'!B30538,'Подписчики (дано)'!A:C,3,0)</f>
        <v>44312.979939529912</v>
      </c>
      <c r="F30538" s="7">
        <f t="shared" si="477"/>
        <v>16</v>
      </c>
    </row>
    <row r="30539" spans="1:6" x14ac:dyDescent="0.3">
      <c r="A30539" s="7">
        <v>94679</v>
      </c>
      <c r="B30539" s="7">
        <v>175486</v>
      </c>
      <c r="C30539" s="64">
        <v>44338.685058252428</v>
      </c>
      <c r="D30539" s="7">
        <v>82901</v>
      </c>
      <c r="E30539" s="64">
        <f>VLOOKUP('Просмотры (дано)'!B30539,'Подписчики (дано)'!A:C,3,0)</f>
        <v>44308.258314245017</v>
      </c>
      <c r="F30539" s="7">
        <f t="shared" si="477"/>
        <v>16</v>
      </c>
    </row>
    <row r="30540" spans="1:6" x14ac:dyDescent="0.3">
      <c r="A30540" s="7">
        <v>94684</v>
      </c>
      <c r="B30540" s="7">
        <v>89782</v>
      </c>
      <c r="C30540" s="64">
        <v>44338.685462783171</v>
      </c>
      <c r="D30540" s="7">
        <v>182191</v>
      </c>
      <c r="E30540" s="64">
        <f>VLOOKUP('Просмотры (дано)'!B30540,'Подписчики (дано)'!A:C,3,0)</f>
        <v>44316.48603051994</v>
      </c>
      <c r="F30540" s="7">
        <f t="shared" si="477"/>
        <v>16</v>
      </c>
    </row>
    <row r="30541" spans="1:6" x14ac:dyDescent="0.3">
      <c r="A30541" s="7">
        <v>94688</v>
      </c>
      <c r="B30541" s="7">
        <v>69239</v>
      </c>
      <c r="C30541" s="64">
        <v>44338.685506759852</v>
      </c>
      <c r="D30541" s="7">
        <v>251150</v>
      </c>
      <c r="E30541" s="64">
        <f>VLOOKUP('Просмотры (дано)'!B30541,'Подписчики (дано)'!A:C,3,0)</f>
        <v>44310.181750427349</v>
      </c>
      <c r="F30541" s="7">
        <f t="shared" si="477"/>
        <v>16</v>
      </c>
    </row>
    <row r="30542" spans="1:6" x14ac:dyDescent="0.3">
      <c r="A30542" s="7">
        <v>94690</v>
      </c>
      <c r="B30542" s="7">
        <v>321431</v>
      </c>
      <c r="C30542" s="64">
        <v>44338.686208685569</v>
      </c>
      <c r="D30542" s="7">
        <v>421124</v>
      </c>
      <c r="E30542" s="64">
        <f>VLOOKUP('Просмотры (дано)'!B30542,'Подписчики (дано)'!A:C,3,0)</f>
        <v>44298.136245334754</v>
      </c>
      <c r="F30542" s="7">
        <f t="shared" si="477"/>
        <v>16</v>
      </c>
    </row>
    <row r="30543" spans="1:6" x14ac:dyDescent="0.3">
      <c r="A30543" s="7">
        <v>94694</v>
      </c>
      <c r="B30543" s="7">
        <v>5410</v>
      </c>
      <c r="C30543" s="64">
        <v>44338.686676375408</v>
      </c>
      <c r="D30543" s="7">
        <v>347393</v>
      </c>
      <c r="E30543" s="64">
        <f>VLOOKUP('Просмотры (дано)'!B30543,'Подписчики (дано)'!A:C,3,0)</f>
        <v>44315.517202777773</v>
      </c>
      <c r="F30543" s="7">
        <f t="shared" si="477"/>
        <v>16</v>
      </c>
    </row>
    <row r="30544" spans="1:6" x14ac:dyDescent="0.3">
      <c r="A30544" s="7">
        <v>94695</v>
      </c>
      <c r="B30544" s="7">
        <v>320039</v>
      </c>
      <c r="C30544" s="64">
        <v>44338.687080906144</v>
      </c>
      <c r="D30544" s="7">
        <v>301772</v>
      </c>
      <c r="E30544" s="64">
        <f>VLOOKUP('Просмотры (дано)'!B30544,'Подписчики (дано)'!A:C,3,0)</f>
        <v>44308.879412962968</v>
      </c>
      <c r="F30544" s="7">
        <f t="shared" si="477"/>
        <v>16</v>
      </c>
    </row>
    <row r="30545" spans="1:6" x14ac:dyDescent="0.3">
      <c r="A30545" s="7">
        <v>94700</v>
      </c>
      <c r="B30545" s="7">
        <v>217582</v>
      </c>
      <c r="C30545" s="64">
        <v>44338.687485436894</v>
      </c>
      <c r="D30545" s="7">
        <v>439981</v>
      </c>
      <c r="E30545" s="64">
        <f>VLOOKUP('Просмотры (дано)'!B30545,'Подписчики (дано)'!A:C,3,0)</f>
        <v>44295.126466168091</v>
      </c>
      <c r="F30545" s="7">
        <f t="shared" si="477"/>
        <v>16</v>
      </c>
    </row>
    <row r="30546" spans="1:6" x14ac:dyDescent="0.3">
      <c r="A30546" s="7">
        <v>94701</v>
      </c>
      <c r="B30546" s="7">
        <v>282272</v>
      </c>
      <c r="C30546" s="64">
        <v>44338.687889967638</v>
      </c>
      <c r="D30546" s="7">
        <v>108961</v>
      </c>
      <c r="E30546" s="64">
        <f>VLOOKUP('Просмотры (дано)'!B30546,'Подписчики (дано)'!A:C,3,0)</f>
        <v>44309.710640206555</v>
      </c>
      <c r="F30546" s="7">
        <f t="shared" si="477"/>
        <v>16</v>
      </c>
    </row>
    <row r="30547" spans="1:6" x14ac:dyDescent="0.3">
      <c r="A30547" s="7">
        <v>94705</v>
      </c>
      <c r="B30547" s="7">
        <v>316729</v>
      </c>
      <c r="C30547" s="64">
        <v>44338.688294498381</v>
      </c>
      <c r="D30547" s="7">
        <v>327159</v>
      </c>
      <c r="E30547" s="64">
        <f>VLOOKUP('Просмотры (дано)'!B30547,'Подписчики (дано)'!A:C,3,0)</f>
        <v>44307.205339779197</v>
      </c>
      <c r="F30547" s="7">
        <f t="shared" si="477"/>
        <v>16</v>
      </c>
    </row>
    <row r="30548" spans="1:6" x14ac:dyDescent="0.3">
      <c r="A30548" s="7">
        <v>94707</v>
      </c>
      <c r="B30548" s="7">
        <v>123144</v>
      </c>
      <c r="C30548" s="64">
        <v>44338.689912621361</v>
      </c>
      <c r="D30548" s="7">
        <v>104958</v>
      </c>
      <c r="E30548" s="64">
        <f>VLOOKUP('Просмотры (дано)'!B30548,'Подписчики (дано)'!A:C,3,0)</f>
        <v>44285.339251780628</v>
      </c>
      <c r="F30548" s="7">
        <f t="shared" si="477"/>
        <v>16</v>
      </c>
    </row>
    <row r="30549" spans="1:6" x14ac:dyDescent="0.3">
      <c r="A30549" s="7">
        <v>94710</v>
      </c>
      <c r="B30549" s="7">
        <v>47836</v>
      </c>
      <c r="C30549" s="64">
        <v>44338.690317152104</v>
      </c>
      <c r="D30549" s="7">
        <v>104958</v>
      </c>
      <c r="E30549" s="64">
        <f>VLOOKUP('Просмотры (дано)'!B30549,'Подписчики (дано)'!A:C,3,0)</f>
        <v>44286.899973931628</v>
      </c>
      <c r="F30549" s="7">
        <f t="shared" si="477"/>
        <v>16</v>
      </c>
    </row>
    <row r="30550" spans="1:6" x14ac:dyDescent="0.3">
      <c r="A30550" s="7">
        <v>94712</v>
      </c>
      <c r="B30550" s="7">
        <v>76585</v>
      </c>
      <c r="C30550" s="64">
        <v>44338.690317152104</v>
      </c>
      <c r="D30550" s="7">
        <v>62570</v>
      </c>
      <c r="E30550" s="64">
        <f>VLOOKUP('Просмотры (дано)'!B30550,'Подписчики (дано)'!A:C,3,0)</f>
        <v>44306.632511431621</v>
      </c>
      <c r="F30550" s="7">
        <f t="shared" si="477"/>
        <v>16</v>
      </c>
    </row>
    <row r="30551" spans="1:6" x14ac:dyDescent="0.3">
      <c r="A30551" s="7">
        <v>94717</v>
      </c>
      <c r="B30551" s="7">
        <v>349210</v>
      </c>
      <c r="C30551" s="64">
        <v>44338.690721682848</v>
      </c>
      <c r="D30551" s="7">
        <v>143150</v>
      </c>
      <c r="E30551" s="64">
        <f>VLOOKUP('Просмотры (дано)'!B30551,'Подписчики (дано)'!A:C,3,0)</f>
        <v>44310.657777742163</v>
      </c>
      <c r="F30551" s="7">
        <f t="shared" si="477"/>
        <v>16</v>
      </c>
    </row>
    <row r="30552" spans="1:6" x14ac:dyDescent="0.3">
      <c r="A30552" s="7">
        <v>94721</v>
      </c>
      <c r="B30552" s="7">
        <v>244222</v>
      </c>
      <c r="C30552" s="64">
        <v>44338.691935275077</v>
      </c>
      <c r="D30552" s="7">
        <v>440113</v>
      </c>
      <c r="E30552" s="64">
        <f>VLOOKUP('Просмотры (дано)'!B30552,'Подписчики (дано)'!A:C,3,0)</f>
        <v>44289.496025676643</v>
      </c>
      <c r="F30552" s="7">
        <f t="shared" si="477"/>
        <v>16</v>
      </c>
    </row>
    <row r="30553" spans="1:6" x14ac:dyDescent="0.3">
      <c r="A30553" s="7">
        <v>94722</v>
      </c>
      <c r="B30553" s="7">
        <v>83128</v>
      </c>
      <c r="C30553" s="64">
        <v>44338.692744336571</v>
      </c>
      <c r="D30553" s="7">
        <v>250679</v>
      </c>
      <c r="E30553" s="64">
        <f>VLOOKUP('Просмотры (дано)'!B30553,'Подписчики (дано)'!A:C,3,0)</f>
        <v>44308.413794195156</v>
      </c>
      <c r="F30553" s="7">
        <f t="shared" si="477"/>
        <v>16</v>
      </c>
    </row>
    <row r="30554" spans="1:6" x14ac:dyDescent="0.3">
      <c r="A30554" s="7">
        <v>94726</v>
      </c>
      <c r="B30554" s="7">
        <v>92550</v>
      </c>
      <c r="C30554" s="64">
        <v>44338.692953276164</v>
      </c>
      <c r="D30554" s="7">
        <v>463045</v>
      </c>
      <c r="E30554" s="64">
        <f>VLOOKUP('Просмотры (дано)'!B30554,'Подписчики (дано)'!A:C,3,0)</f>
        <v>44309.619159650996</v>
      </c>
      <c r="F30554" s="7">
        <f t="shared" si="477"/>
        <v>16</v>
      </c>
    </row>
    <row r="30555" spans="1:6" x14ac:dyDescent="0.3">
      <c r="A30555" s="7">
        <v>94728</v>
      </c>
      <c r="B30555" s="7">
        <v>164398</v>
      </c>
      <c r="C30555" s="64">
        <v>44338.693148867314</v>
      </c>
      <c r="D30555" s="7">
        <v>59485</v>
      </c>
      <c r="E30555" s="64">
        <f>VLOOKUP('Просмотры (дано)'!B30555,'Подписчики (дано)'!A:C,3,0)</f>
        <v>44307.417277706554</v>
      </c>
      <c r="F30555" s="7">
        <f t="shared" si="477"/>
        <v>16</v>
      </c>
    </row>
    <row r="30556" spans="1:6" x14ac:dyDescent="0.3">
      <c r="A30556" s="7">
        <v>94730</v>
      </c>
      <c r="B30556" s="7">
        <v>193288</v>
      </c>
      <c r="C30556" s="64">
        <v>44338.693148867314</v>
      </c>
      <c r="D30556" s="7">
        <v>466283</v>
      </c>
      <c r="E30556" s="64">
        <f>VLOOKUP('Просмотры (дано)'!B30556,'Подписчики (дано)'!A:C,3,0)</f>
        <v>44313.203421260689</v>
      </c>
      <c r="F30556" s="7">
        <f t="shared" si="477"/>
        <v>16</v>
      </c>
    </row>
    <row r="30557" spans="1:6" x14ac:dyDescent="0.3">
      <c r="A30557" s="7">
        <v>94732</v>
      </c>
      <c r="B30557" s="7">
        <v>240261</v>
      </c>
      <c r="C30557" s="64">
        <v>44338.693553398058</v>
      </c>
      <c r="D30557" s="7">
        <v>251574</v>
      </c>
      <c r="E30557" s="64">
        <f>VLOOKUP('Просмотры (дано)'!B30557,'Подписчики (дано)'!A:C,3,0)</f>
        <v>44308.071530519941</v>
      </c>
      <c r="F30557" s="7">
        <f t="shared" si="477"/>
        <v>16</v>
      </c>
    </row>
    <row r="30558" spans="1:6" x14ac:dyDescent="0.3">
      <c r="A30558" s="7">
        <v>94734</v>
      </c>
      <c r="B30558" s="7">
        <v>348339</v>
      </c>
      <c r="C30558" s="64">
        <v>44338.69374675741</v>
      </c>
      <c r="D30558" s="7">
        <v>257325</v>
      </c>
      <c r="E30558" s="64">
        <f>VLOOKUP('Просмотры (дано)'!B30558,'Подписчики (дано)'!A:C,3,0)</f>
        <v>44309.685818447288</v>
      </c>
      <c r="F30558" s="7">
        <f t="shared" si="477"/>
        <v>16</v>
      </c>
    </row>
    <row r="30559" spans="1:6" x14ac:dyDescent="0.3">
      <c r="A30559" s="7">
        <v>94738</v>
      </c>
      <c r="B30559" s="7">
        <v>234872</v>
      </c>
      <c r="C30559" s="64">
        <v>44338.694479201637</v>
      </c>
      <c r="D30559" s="7">
        <v>362672</v>
      </c>
      <c r="E30559" s="64">
        <f>VLOOKUP('Просмотры (дано)'!B30559,'Подписчики (дано)'!A:C,3,0)</f>
        <v>44314.777874928768</v>
      </c>
      <c r="F30559" s="7">
        <f t="shared" si="477"/>
        <v>16</v>
      </c>
    </row>
    <row r="30560" spans="1:6" x14ac:dyDescent="0.3">
      <c r="A30560" s="7">
        <v>94739</v>
      </c>
      <c r="B30560" s="7">
        <v>258634</v>
      </c>
      <c r="C30560" s="64">
        <v>44338.694766990295</v>
      </c>
      <c r="D30560" s="7">
        <v>242428</v>
      </c>
      <c r="E30560" s="64">
        <f>VLOOKUP('Просмотры (дано)'!B30560,'Подписчики (дано)'!A:C,3,0)</f>
        <v>44311.166280519945</v>
      </c>
      <c r="F30560" s="7">
        <f t="shared" si="477"/>
        <v>16</v>
      </c>
    </row>
    <row r="30561" spans="1:6" x14ac:dyDescent="0.3">
      <c r="A30561" s="7">
        <v>94744</v>
      </c>
      <c r="B30561" s="7">
        <v>338964</v>
      </c>
      <c r="C30561" s="64">
        <v>44338.694766990295</v>
      </c>
      <c r="D30561" s="7">
        <v>21760</v>
      </c>
      <c r="E30561" s="64">
        <f>VLOOKUP('Просмотры (дано)'!B30561,'Подписчики (дано)'!A:C,3,0)</f>
        <v>44308.647897827643</v>
      </c>
      <c r="F30561" s="7">
        <f t="shared" si="477"/>
        <v>16</v>
      </c>
    </row>
    <row r="30562" spans="1:6" x14ac:dyDescent="0.3">
      <c r="A30562" s="7">
        <v>94745</v>
      </c>
      <c r="B30562" s="7">
        <v>129254</v>
      </c>
      <c r="C30562" s="64">
        <v>44338.695171521031</v>
      </c>
      <c r="D30562" s="7">
        <v>230507</v>
      </c>
      <c r="E30562" s="64">
        <f>VLOOKUP('Просмотры (дано)'!B30562,'Подписчики (дано)'!A:C,3,0)</f>
        <v>44337.761796688028</v>
      </c>
      <c r="F30562" s="7">
        <f t="shared" si="477"/>
        <v>16</v>
      </c>
    </row>
    <row r="30563" spans="1:6" x14ac:dyDescent="0.3">
      <c r="A30563" s="7">
        <v>94746</v>
      </c>
      <c r="B30563" s="7">
        <v>285543</v>
      </c>
      <c r="C30563" s="64">
        <v>44338.695576051781</v>
      </c>
      <c r="D30563" s="7">
        <v>470762</v>
      </c>
      <c r="E30563" s="64">
        <f>VLOOKUP('Просмотры (дано)'!B30563,'Подписчики (дано)'!A:C,3,0)</f>
        <v>44311.433756160972</v>
      </c>
      <c r="F30563" s="7">
        <f t="shared" si="477"/>
        <v>16</v>
      </c>
    </row>
    <row r="30564" spans="1:6" x14ac:dyDescent="0.3">
      <c r="A30564" s="7">
        <v>94750</v>
      </c>
      <c r="B30564" s="7">
        <v>201414</v>
      </c>
      <c r="C30564" s="64">
        <v>44338.695730460524</v>
      </c>
      <c r="D30564" s="7">
        <v>201884</v>
      </c>
      <c r="E30564" s="64">
        <f>VLOOKUP('Просмотры (дано)'!B30564,'Подписчики (дано)'!A:C,3,0)</f>
        <v>44313.166639707975</v>
      </c>
      <c r="F30564" s="7">
        <f t="shared" si="477"/>
        <v>16</v>
      </c>
    </row>
    <row r="30565" spans="1:6" x14ac:dyDescent="0.3">
      <c r="A30565" s="7">
        <v>94751</v>
      </c>
      <c r="B30565" s="7">
        <v>273431</v>
      </c>
      <c r="C30565" s="64">
        <v>44338.696157719656</v>
      </c>
      <c r="D30565" s="7">
        <v>285365</v>
      </c>
      <c r="E30565" s="64">
        <f>VLOOKUP('Просмотры (дано)'!B30565,'Подписчики (дано)'!A:C,3,0)</f>
        <v>44296.822291844728</v>
      </c>
      <c r="F30565" s="7">
        <f t="shared" si="477"/>
        <v>16</v>
      </c>
    </row>
    <row r="30566" spans="1:6" x14ac:dyDescent="0.3">
      <c r="A30566" s="7">
        <v>94752</v>
      </c>
      <c r="B30566" s="7">
        <v>201597</v>
      </c>
      <c r="C30566" s="64">
        <v>44338.696385113268</v>
      </c>
      <c r="D30566" s="7">
        <v>59225</v>
      </c>
      <c r="E30566" s="64">
        <f>VLOOKUP('Просмотры (дано)'!B30566,'Подписчики (дано)'!A:C,3,0)</f>
        <v>44312.169908974363</v>
      </c>
      <c r="F30566" s="7">
        <f t="shared" si="477"/>
        <v>16</v>
      </c>
    </row>
    <row r="30567" spans="1:6" x14ac:dyDescent="0.3">
      <c r="A30567" s="7">
        <v>94755</v>
      </c>
      <c r="B30567" s="7">
        <v>187785</v>
      </c>
      <c r="C30567" s="64">
        <v>44338.697164830468</v>
      </c>
      <c r="D30567" s="7">
        <v>82901</v>
      </c>
      <c r="E30567" s="64">
        <f>VLOOKUP('Просмотры (дано)'!B30567,'Подписчики (дано)'!A:C,3,0)</f>
        <v>44293.30842496438</v>
      </c>
      <c r="F30567" s="7">
        <f t="shared" si="477"/>
        <v>16</v>
      </c>
    </row>
    <row r="30568" spans="1:6" x14ac:dyDescent="0.3">
      <c r="A30568" s="7">
        <v>94756</v>
      </c>
      <c r="B30568" s="7">
        <v>59214</v>
      </c>
      <c r="C30568" s="64">
        <v>44338.697805719166</v>
      </c>
      <c r="D30568" s="7">
        <v>241927</v>
      </c>
      <c r="E30568" s="64">
        <f>VLOOKUP('Просмотры (дано)'!B30568,'Подписчики (дано)'!A:C,3,0)</f>
        <v>44314.731824715105</v>
      </c>
      <c r="F30568" s="7">
        <f t="shared" si="477"/>
        <v>16</v>
      </c>
    </row>
    <row r="30569" spans="1:6" x14ac:dyDescent="0.3">
      <c r="A30569" s="7">
        <v>94760</v>
      </c>
      <c r="B30569" s="7">
        <v>59046</v>
      </c>
      <c r="C30569" s="64">
        <v>44338.698003236248</v>
      </c>
      <c r="D30569" s="7">
        <v>403878</v>
      </c>
      <c r="E30569" s="64">
        <f>VLOOKUP('Просмотры (дано)'!B30569,'Подписчики (дано)'!A:C,3,0)</f>
        <v>44325.759601531339</v>
      </c>
      <c r="F30569" s="7">
        <f t="shared" si="477"/>
        <v>16</v>
      </c>
    </row>
    <row r="30570" spans="1:6" x14ac:dyDescent="0.3">
      <c r="A30570" s="7">
        <v>94764</v>
      </c>
      <c r="B30570" s="7">
        <v>312716</v>
      </c>
      <c r="C30570" s="64">
        <v>44338.698232978299</v>
      </c>
      <c r="D30570" s="7">
        <v>31749</v>
      </c>
      <c r="E30570" s="64">
        <f>VLOOKUP('Просмотры (дано)'!B30570,'Подписчики (дано)'!A:C,3,0)</f>
        <v>44295.181509437323</v>
      </c>
      <c r="F30570" s="7">
        <f t="shared" si="477"/>
        <v>16</v>
      </c>
    </row>
    <row r="30571" spans="1:6" x14ac:dyDescent="0.3">
      <c r="A30571" s="7">
        <v>94767</v>
      </c>
      <c r="B30571" s="7">
        <v>251719</v>
      </c>
      <c r="C30571" s="64">
        <v>44338.698843348488</v>
      </c>
      <c r="D30571" s="7">
        <v>294042</v>
      </c>
      <c r="E30571" s="64">
        <f>VLOOKUP('Просмотры (дано)'!B30571,'Подписчики (дано)'!A:C,3,0)</f>
        <v>44290.219876531344</v>
      </c>
      <c r="F30571" s="7">
        <f t="shared" si="477"/>
        <v>16</v>
      </c>
    </row>
    <row r="30572" spans="1:6" x14ac:dyDescent="0.3">
      <c r="A30572" s="7">
        <v>94772</v>
      </c>
      <c r="B30572" s="7">
        <v>150867</v>
      </c>
      <c r="C30572" s="64">
        <v>44338.699621359228</v>
      </c>
      <c r="D30572" s="7">
        <v>105200</v>
      </c>
      <c r="E30572" s="64">
        <f>VLOOKUP('Просмотры (дано)'!B30572,'Подписчики (дано)'!A:C,3,0)</f>
        <v>44300.29817542735</v>
      </c>
      <c r="F30572" s="7">
        <f t="shared" si="477"/>
        <v>16</v>
      </c>
    </row>
    <row r="30573" spans="1:6" x14ac:dyDescent="0.3">
      <c r="A30573" s="7">
        <v>94775</v>
      </c>
      <c r="B30573" s="7">
        <v>68275</v>
      </c>
      <c r="C30573" s="64">
        <v>44338.700025889964</v>
      </c>
      <c r="D30573" s="7">
        <v>374837</v>
      </c>
      <c r="E30573" s="64">
        <f>VLOOKUP('Просмотры (дано)'!B30573,'Подписчики (дано)'!A:C,3,0)</f>
        <v>44333.832078881765</v>
      </c>
      <c r="F30573" s="7">
        <f t="shared" si="477"/>
        <v>16</v>
      </c>
    </row>
    <row r="30574" spans="1:6" x14ac:dyDescent="0.3">
      <c r="A30574" s="7">
        <v>94778</v>
      </c>
      <c r="B30574" s="7">
        <v>167831</v>
      </c>
      <c r="C30574" s="64">
        <v>44338.700025889964</v>
      </c>
      <c r="D30574" s="7">
        <v>122902</v>
      </c>
      <c r="E30574" s="64">
        <f>VLOOKUP('Просмотры (дано)'!B30574,'Подписчики (дано)'!A:C,3,0)</f>
        <v>44337.852744871794</v>
      </c>
      <c r="F30574" s="7">
        <f t="shared" si="477"/>
        <v>16</v>
      </c>
    </row>
    <row r="30575" spans="1:6" x14ac:dyDescent="0.3">
      <c r="A30575" s="7">
        <v>94783</v>
      </c>
      <c r="B30575" s="7">
        <v>288364</v>
      </c>
      <c r="C30575" s="64">
        <v>44338.700834951458</v>
      </c>
      <c r="D30575" s="7">
        <v>88863</v>
      </c>
      <c r="E30575" s="64">
        <f>VLOOKUP('Просмотры (дано)'!B30575,'Подписчики (дано)'!A:C,3,0)</f>
        <v>44313.957264458695</v>
      </c>
      <c r="F30575" s="7">
        <f t="shared" si="477"/>
        <v>16</v>
      </c>
    </row>
    <row r="30576" spans="1:6" x14ac:dyDescent="0.3">
      <c r="A30576" s="7">
        <v>94786</v>
      </c>
      <c r="B30576" s="7">
        <v>193782</v>
      </c>
      <c r="C30576" s="64">
        <v>44338.701498458817</v>
      </c>
      <c r="D30576" s="7">
        <v>411922</v>
      </c>
      <c r="E30576" s="64">
        <f>VLOOKUP('Просмотры (дано)'!B30576,'Подписчики (дано)'!A:C,3,0)</f>
        <v>44317.911807585471</v>
      </c>
      <c r="F30576" s="7">
        <f t="shared" si="477"/>
        <v>16</v>
      </c>
    </row>
    <row r="30577" spans="1:6" x14ac:dyDescent="0.3">
      <c r="A30577" s="7">
        <v>94789</v>
      </c>
      <c r="B30577" s="7">
        <v>208896</v>
      </c>
      <c r="C30577" s="64">
        <v>44338.703262135918</v>
      </c>
      <c r="D30577" s="7">
        <v>471243</v>
      </c>
      <c r="E30577" s="64">
        <f>VLOOKUP('Просмотры (дано)'!B30577,'Подписчики (дано)'!A:C,3,0)</f>
        <v>44313.815470014248</v>
      </c>
      <c r="F30577" s="7">
        <f t="shared" si="477"/>
        <v>16</v>
      </c>
    </row>
    <row r="30578" spans="1:6" x14ac:dyDescent="0.3">
      <c r="A30578" s="7">
        <v>94792</v>
      </c>
      <c r="B30578" s="7">
        <v>236743</v>
      </c>
      <c r="C30578" s="64">
        <v>44338.703666666668</v>
      </c>
      <c r="D30578" s="7">
        <v>471409</v>
      </c>
      <c r="E30578" s="64">
        <f>VLOOKUP('Просмотры (дано)'!B30578,'Подписчики (дано)'!A:C,3,0)</f>
        <v>44320.136499430198</v>
      </c>
      <c r="F30578" s="7">
        <f t="shared" si="477"/>
        <v>16</v>
      </c>
    </row>
    <row r="30579" spans="1:6" x14ac:dyDescent="0.3">
      <c r="A30579" s="7">
        <v>94797</v>
      </c>
      <c r="B30579" s="7">
        <v>57148</v>
      </c>
      <c r="C30579" s="64">
        <v>44338.704071197411</v>
      </c>
      <c r="D30579" s="7">
        <v>18620</v>
      </c>
      <c r="E30579" s="64">
        <f>VLOOKUP('Просмотры (дано)'!B30579,'Подписчики (дано)'!A:C,3,0)</f>
        <v>44324.979758297719</v>
      </c>
      <c r="F30579" s="7">
        <f t="shared" si="477"/>
        <v>16</v>
      </c>
    </row>
    <row r="30580" spans="1:6" x14ac:dyDescent="0.3">
      <c r="A30580" s="7">
        <v>94799</v>
      </c>
      <c r="B30580" s="7">
        <v>164294</v>
      </c>
      <c r="C30580" s="64">
        <v>44338.704184087648</v>
      </c>
      <c r="D30580" s="7">
        <v>411922</v>
      </c>
      <c r="E30580" s="64">
        <f>VLOOKUP('Просмотры (дано)'!B30580,'Подписчики (дано)'!A:C,3,0)</f>
        <v>44307.22634757834</v>
      </c>
      <c r="F30580" s="7">
        <f t="shared" si="477"/>
        <v>16</v>
      </c>
    </row>
    <row r="30581" spans="1:6" x14ac:dyDescent="0.3">
      <c r="A30581" s="7">
        <v>94800</v>
      </c>
      <c r="B30581" s="7">
        <v>39933</v>
      </c>
      <c r="C30581" s="64">
        <v>44338.704475728155</v>
      </c>
      <c r="D30581" s="7">
        <v>182191</v>
      </c>
      <c r="E30581" s="64">
        <f>VLOOKUP('Просмотры (дано)'!B30581,'Подписчики (дано)'!A:C,3,0)</f>
        <v>44309.097276958688</v>
      </c>
      <c r="F30581" s="7">
        <f t="shared" si="477"/>
        <v>16</v>
      </c>
    </row>
    <row r="30582" spans="1:6" x14ac:dyDescent="0.3">
      <c r="A30582" s="7">
        <v>94804</v>
      </c>
      <c r="B30582" s="7">
        <v>57524</v>
      </c>
      <c r="C30582" s="64">
        <v>44338.704475728155</v>
      </c>
      <c r="D30582" s="7">
        <v>472712</v>
      </c>
      <c r="E30582" s="64">
        <f>VLOOKUP('Просмотры (дано)'!B30582,'Подписчики (дано)'!A:C,3,0)</f>
        <v>44308.730701602566</v>
      </c>
      <c r="F30582" s="7">
        <f t="shared" si="477"/>
        <v>16</v>
      </c>
    </row>
    <row r="30583" spans="1:6" x14ac:dyDescent="0.3">
      <c r="A30583" s="7">
        <v>94808</v>
      </c>
      <c r="B30583" s="7">
        <v>269303</v>
      </c>
      <c r="C30583" s="64">
        <v>44338.704475728155</v>
      </c>
      <c r="D30583" s="7">
        <v>347008</v>
      </c>
      <c r="E30583" s="64">
        <f>VLOOKUP('Просмотры (дано)'!B30583,'Подписчики (дано)'!A:C,3,0)</f>
        <v>44315.468381623934</v>
      </c>
      <c r="F30583" s="7">
        <f t="shared" si="477"/>
        <v>16</v>
      </c>
    </row>
    <row r="30584" spans="1:6" x14ac:dyDescent="0.3">
      <c r="A30584" s="7">
        <v>94813</v>
      </c>
      <c r="B30584" s="7">
        <v>268373</v>
      </c>
      <c r="C30584" s="64">
        <v>44338.704489272743</v>
      </c>
      <c r="D30584" s="7">
        <v>4316</v>
      </c>
      <c r="E30584" s="64">
        <f>VLOOKUP('Просмотры (дано)'!B30584,'Подписчики (дано)'!A:C,3,0)</f>
        <v>44295.287194586897</v>
      </c>
      <c r="F30584" s="7">
        <f t="shared" si="477"/>
        <v>16</v>
      </c>
    </row>
    <row r="30585" spans="1:6" x14ac:dyDescent="0.3">
      <c r="A30585" s="7">
        <v>94815</v>
      </c>
      <c r="B30585" s="7">
        <v>312647</v>
      </c>
      <c r="C30585" s="64">
        <v>44338.704916531875</v>
      </c>
      <c r="D30585" s="7">
        <v>411922</v>
      </c>
      <c r="E30585" s="64">
        <f>VLOOKUP('Просмотры (дано)'!B30585,'Подписчики (дано)'!A:C,3,0)</f>
        <v>44302.896888354699</v>
      </c>
      <c r="F30585" s="7">
        <f t="shared" si="477"/>
        <v>16</v>
      </c>
    </row>
    <row r="30586" spans="1:6" x14ac:dyDescent="0.3">
      <c r="A30586" s="7">
        <v>94817</v>
      </c>
      <c r="B30586" s="7">
        <v>53643</v>
      </c>
      <c r="C30586" s="64">
        <v>44338.705284789648</v>
      </c>
      <c r="D30586" s="7">
        <v>351192</v>
      </c>
      <c r="E30586" s="64">
        <f>VLOOKUP('Просмотры (дано)'!B30586,'Подписчики (дано)'!A:C,3,0)</f>
        <v>44310.849318696586</v>
      </c>
      <c r="F30586" s="7">
        <f t="shared" si="477"/>
        <v>16</v>
      </c>
    </row>
    <row r="30587" spans="1:6" x14ac:dyDescent="0.3">
      <c r="A30587" s="7">
        <v>94820</v>
      </c>
      <c r="B30587" s="7">
        <v>136284</v>
      </c>
      <c r="C30587" s="64">
        <v>44338.705689320392</v>
      </c>
      <c r="D30587" s="7">
        <v>287493</v>
      </c>
      <c r="E30587" s="64">
        <f>VLOOKUP('Просмотры (дано)'!B30587,'Подписчики (дано)'!A:C,3,0)</f>
        <v>44310.212445263533</v>
      </c>
      <c r="F30587" s="7">
        <f t="shared" si="477"/>
        <v>16</v>
      </c>
    </row>
    <row r="30588" spans="1:6" x14ac:dyDescent="0.3">
      <c r="A30588" s="7">
        <v>94824</v>
      </c>
      <c r="B30588" s="7">
        <v>301054</v>
      </c>
      <c r="C30588" s="64">
        <v>44338.706093851135</v>
      </c>
      <c r="D30588" s="7">
        <v>50200</v>
      </c>
      <c r="E30588" s="64">
        <f>VLOOKUP('Просмотры (дано)'!B30588,'Подписчики (дано)'!A:C,3,0)</f>
        <v>44323.790180698008</v>
      </c>
      <c r="F30588" s="7">
        <f t="shared" si="477"/>
        <v>16</v>
      </c>
    </row>
    <row r="30589" spans="1:6" x14ac:dyDescent="0.3">
      <c r="A30589" s="7">
        <v>94828</v>
      </c>
      <c r="B30589" s="7">
        <v>2377</v>
      </c>
      <c r="C30589" s="64">
        <v>44338.706333333335</v>
      </c>
      <c r="D30589" s="7">
        <v>80850</v>
      </c>
      <c r="E30589" s="64">
        <f>VLOOKUP('Просмотры (дано)'!B30589,'Подписчики (дано)'!A:C,3,0)</f>
        <v>44329.159070085472</v>
      </c>
      <c r="F30589" s="7">
        <f t="shared" si="477"/>
        <v>16</v>
      </c>
    </row>
    <row r="30590" spans="1:6" x14ac:dyDescent="0.3">
      <c r="A30590" s="7">
        <v>94829</v>
      </c>
      <c r="B30590" s="7">
        <v>150018</v>
      </c>
      <c r="C30590" s="64">
        <v>44338.706498381878</v>
      </c>
      <c r="D30590" s="7">
        <v>371515</v>
      </c>
      <c r="E30590" s="64">
        <f>VLOOKUP('Просмотры (дано)'!B30590,'Подписчики (дано)'!A:C,3,0)</f>
        <v>44313.457366346156</v>
      </c>
      <c r="F30590" s="7">
        <f t="shared" si="477"/>
        <v>16</v>
      </c>
    </row>
    <row r="30591" spans="1:6" x14ac:dyDescent="0.3">
      <c r="A30591" s="7">
        <v>94830</v>
      </c>
      <c r="B30591" s="7">
        <v>289369</v>
      </c>
      <c r="C30591" s="64">
        <v>44338.706498381878</v>
      </c>
      <c r="D30591" s="7">
        <v>389195</v>
      </c>
      <c r="E30591" s="64">
        <f>VLOOKUP('Просмотры (дано)'!B30591,'Подписчики (дано)'!A:C,3,0)</f>
        <v>44307.529128169517</v>
      </c>
      <c r="F30591" s="7">
        <f t="shared" si="477"/>
        <v>16</v>
      </c>
    </row>
    <row r="30592" spans="1:6" x14ac:dyDescent="0.3">
      <c r="A30592" s="7">
        <v>94833</v>
      </c>
      <c r="B30592" s="7">
        <v>1358</v>
      </c>
      <c r="C30592" s="64">
        <v>44338.7072359386</v>
      </c>
      <c r="D30592" s="7">
        <v>343491</v>
      </c>
      <c r="E30592" s="64">
        <f>VLOOKUP('Просмотры (дано)'!B30592,'Подписчики (дано)'!A:C,3,0)</f>
        <v>44324.17690017807</v>
      </c>
      <c r="F30592" s="7">
        <f t="shared" si="477"/>
        <v>16</v>
      </c>
    </row>
    <row r="30593" spans="1:6" x14ac:dyDescent="0.3">
      <c r="A30593" s="7">
        <v>94837</v>
      </c>
      <c r="B30593" s="7">
        <v>97694</v>
      </c>
      <c r="C30593" s="64">
        <v>44338.707307443365</v>
      </c>
      <c r="D30593" s="7">
        <v>41578</v>
      </c>
      <c r="E30593" s="64">
        <f>VLOOKUP('Просмотры (дано)'!B30593,'Подписчики (дано)'!A:C,3,0)</f>
        <v>44310.521119123936</v>
      </c>
      <c r="F30593" s="7">
        <f t="shared" si="477"/>
        <v>16</v>
      </c>
    </row>
    <row r="30594" spans="1:6" x14ac:dyDescent="0.3">
      <c r="A30594" s="7">
        <v>94841</v>
      </c>
      <c r="B30594" s="7">
        <v>269636</v>
      </c>
      <c r="C30594" s="64">
        <v>44338.707307443365</v>
      </c>
      <c r="D30594" s="7">
        <v>447933</v>
      </c>
      <c r="E30594" s="64">
        <f>VLOOKUP('Просмотры (дано)'!B30594,'Подписчики (дано)'!A:C,3,0)</f>
        <v>44316.619630270659</v>
      </c>
      <c r="F30594" s="7">
        <f t="shared" si="477"/>
        <v>16</v>
      </c>
    </row>
    <row r="30595" spans="1:6" x14ac:dyDescent="0.3">
      <c r="A30595" s="7">
        <v>94845</v>
      </c>
      <c r="B30595" s="7">
        <v>286008</v>
      </c>
      <c r="C30595" s="64">
        <v>44338.707711974108</v>
      </c>
      <c r="D30595" s="7">
        <v>118549</v>
      </c>
      <c r="E30595" s="64">
        <f>VLOOKUP('Просмотры (дано)'!B30595,'Подписчики (дано)'!A:C,3,0)</f>
        <v>44310.481063176645</v>
      </c>
      <c r="F30595" s="7">
        <f t="shared" ref="F30595:F30658" si="478">HOUR(C30595)</f>
        <v>16</v>
      </c>
    </row>
    <row r="30596" spans="1:6" x14ac:dyDescent="0.3">
      <c r="A30596" s="7">
        <v>94850</v>
      </c>
      <c r="B30596" s="7">
        <v>131965</v>
      </c>
      <c r="C30596" s="64">
        <v>44338.708925566345</v>
      </c>
      <c r="D30596" s="7">
        <v>198146</v>
      </c>
      <c r="E30596" s="64">
        <f>VLOOKUP('Просмотры (дано)'!B30596,'Подписчики (дано)'!A:C,3,0)</f>
        <v>44312.463976816238</v>
      </c>
      <c r="F30596" s="7">
        <f t="shared" si="478"/>
        <v>17</v>
      </c>
    </row>
    <row r="30597" spans="1:6" x14ac:dyDescent="0.3">
      <c r="A30597" s="7">
        <v>94855</v>
      </c>
      <c r="B30597" s="7">
        <v>193338</v>
      </c>
      <c r="C30597" s="64">
        <v>44338.708925566345</v>
      </c>
      <c r="D30597" s="7">
        <v>238334</v>
      </c>
      <c r="E30597" s="64">
        <f>VLOOKUP('Просмотры (дано)'!B30597,'Подписчики (дано)'!A:C,3,0)</f>
        <v>44313.5370482906</v>
      </c>
      <c r="F30597" s="7">
        <f t="shared" si="478"/>
        <v>17</v>
      </c>
    </row>
    <row r="30598" spans="1:6" x14ac:dyDescent="0.3">
      <c r="A30598" s="7">
        <v>94860</v>
      </c>
      <c r="B30598" s="7">
        <v>139786</v>
      </c>
      <c r="C30598" s="64">
        <v>44338.709330097088</v>
      </c>
      <c r="D30598" s="7">
        <v>250679</v>
      </c>
      <c r="E30598" s="64">
        <f>VLOOKUP('Просмотры (дано)'!B30598,'Подписчики (дано)'!A:C,3,0)</f>
        <v>44310.909048326212</v>
      </c>
      <c r="F30598" s="7">
        <f t="shared" si="478"/>
        <v>17</v>
      </c>
    </row>
    <row r="30599" spans="1:6" x14ac:dyDescent="0.3">
      <c r="A30599" s="7">
        <v>94861</v>
      </c>
      <c r="B30599" s="7">
        <v>158099</v>
      </c>
      <c r="C30599" s="64">
        <v>44338.709330097088</v>
      </c>
      <c r="D30599" s="7">
        <v>411922</v>
      </c>
      <c r="E30599" s="64">
        <f>VLOOKUP('Просмотры (дано)'!B30599,'Подписчики (дано)'!A:C,3,0)</f>
        <v>44318.697209900289</v>
      </c>
      <c r="F30599" s="7">
        <f t="shared" si="478"/>
        <v>17</v>
      </c>
    </row>
    <row r="30600" spans="1:6" x14ac:dyDescent="0.3">
      <c r="A30600" s="7">
        <v>94865</v>
      </c>
      <c r="B30600" s="7">
        <v>263447</v>
      </c>
      <c r="C30600" s="64">
        <v>44338.709677419356</v>
      </c>
      <c r="D30600" s="7">
        <v>189009</v>
      </c>
      <c r="E30600" s="64">
        <f>VLOOKUP('Просмотры (дано)'!B30600,'Подписчики (дано)'!A:C,3,0)</f>
        <v>44310.306093198007</v>
      </c>
      <c r="F30600" s="7">
        <f t="shared" si="478"/>
        <v>17</v>
      </c>
    </row>
    <row r="30601" spans="1:6" x14ac:dyDescent="0.3">
      <c r="A30601" s="7">
        <v>94869</v>
      </c>
      <c r="B30601" s="7">
        <v>69300</v>
      </c>
      <c r="C30601" s="64">
        <v>44338.710139158575</v>
      </c>
      <c r="D30601" s="7">
        <v>17862</v>
      </c>
      <c r="E30601" s="64">
        <f>VLOOKUP('Просмотры (дано)'!B30601,'Подписчики (дано)'!A:C,3,0)</f>
        <v>44315.238472115379</v>
      </c>
      <c r="F30601" s="7">
        <f t="shared" si="478"/>
        <v>17</v>
      </c>
    </row>
    <row r="30602" spans="1:6" x14ac:dyDescent="0.3">
      <c r="A30602" s="7">
        <v>94870</v>
      </c>
      <c r="B30602" s="7">
        <v>28378</v>
      </c>
      <c r="C30602" s="64">
        <v>44338.710948220069</v>
      </c>
      <c r="D30602" s="7">
        <v>230507</v>
      </c>
      <c r="E30602" s="64">
        <f>VLOOKUP('Просмотры (дано)'!B30602,'Подписчики (дано)'!A:C,3,0)</f>
        <v>44328.071104273506</v>
      </c>
      <c r="F30602" s="7">
        <f t="shared" si="478"/>
        <v>17</v>
      </c>
    </row>
    <row r="30603" spans="1:6" x14ac:dyDescent="0.3">
      <c r="A30603" s="7">
        <v>94872</v>
      </c>
      <c r="B30603" s="7">
        <v>141737</v>
      </c>
      <c r="C30603" s="64">
        <v>44338.710948220069</v>
      </c>
      <c r="D30603" s="7">
        <v>262099</v>
      </c>
      <c r="E30603" s="64">
        <f>VLOOKUP('Просмотры (дано)'!B30603,'Подписчики (дано)'!A:C,3,0)</f>
        <v>44309.533072364677</v>
      </c>
      <c r="F30603" s="7">
        <f t="shared" si="478"/>
        <v>17</v>
      </c>
    </row>
    <row r="30604" spans="1:6" x14ac:dyDescent="0.3">
      <c r="A30604" s="7">
        <v>94877</v>
      </c>
      <c r="B30604" s="7">
        <v>21583</v>
      </c>
      <c r="C30604" s="64">
        <v>44338.711352750805</v>
      </c>
      <c r="D30604" s="7">
        <v>96200</v>
      </c>
      <c r="E30604" s="64">
        <f>VLOOKUP('Просмотры (дано)'!B30604,'Подписчики (дано)'!A:C,3,0)</f>
        <v>44315.128740242166</v>
      </c>
      <c r="F30604" s="7">
        <f t="shared" si="478"/>
        <v>17</v>
      </c>
    </row>
    <row r="30605" spans="1:6" x14ac:dyDescent="0.3">
      <c r="A30605" s="7">
        <v>94882</v>
      </c>
      <c r="B30605" s="7">
        <v>305905</v>
      </c>
      <c r="C30605" s="64">
        <v>44338.712161812298</v>
      </c>
      <c r="D30605" s="7">
        <v>411922</v>
      </c>
      <c r="E30605" s="64">
        <f>VLOOKUP('Просмотры (дано)'!B30605,'Подписчики (дано)'!A:C,3,0)</f>
        <v>44309.586761716528</v>
      </c>
      <c r="F30605" s="7">
        <f t="shared" si="478"/>
        <v>17</v>
      </c>
    </row>
    <row r="30606" spans="1:6" x14ac:dyDescent="0.3">
      <c r="A30606" s="7">
        <v>94883</v>
      </c>
      <c r="B30606" s="7">
        <v>37232</v>
      </c>
      <c r="C30606" s="64">
        <v>44338.712566343042</v>
      </c>
      <c r="D30606" s="7">
        <v>344776</v>
      </c>
      <c r="E30606" s="64">
        <f>VLOOKUP('Просмотры (дано)'!B30606,'Подписчики (дано)'!A:C,3,0)</f>
        <v>44298.583855235047</v>
      </c>
      <c r="F30606" s="7">
        <f t="shared" si="478"/>
        <v>17</v>
      </c>
    </row>
    <row r="30607" spans="1:6" x14ac:dyDescent="0.3">
      <c r="A30607" s="7">
        <v>94887</v>
      </c>
      <c r="B30607" s="7">
        <v>96165</v>
      </c>
      <c r="C30607" s="64">
        <v>44338.712566343042</v>
      </c>
      <c r="D30607" s="7">
        <v>471403</v>
      </c>
      <c r="E30607" s="64">
        <f>VLOOKUP('Просмотры (дано)'!B30607,'Подписчики (дано)'!A:C,3,0)</f>
        <v>44315.077506196583</v>
      </c>
      <c r="F30607" s="7">
        <f t="shared" si="478"/>
        <v>17</v>
      </c>
    </row>
    <row r="30608" spans="1:6" x14ac:dyDescent="0.3">
      <c r="A30608" s="7">
        <v>94889</v>
      </c>
      <c r="B30608" s="7">
        <v>12296</v>
      </c>
      <c r="C30608" s="64">
        <v>44338.712912381357</v>
      </c>
      <c r="D30608" s="7">
        <v>411922</v>
      </c>
      <c r="E30608" s="64">
        <f>VLOOKUP('Просмотры (дано)'!B30608,'Подписчики (дано)'!A:C,3,0)</f>
        <v>44332.139493518516</v>
      </c>
      <c r="F30608" s="7">
        <f t="shared" si="478"/>
        <v>17</v>
      </c>
    </row>
    <row r="30609" spans="1:6" x14ac:dyDescent="0.3">
      <c r="A30609" s="7">
        <v>94890</v>
      </c>
      <c r="B30609" s="7">
        <v>181965</v>
      </c>
      <c r="C30609" s="64">
        <v>44338.712970873785</v>
      </c>
      <c r="D30609" s="7">
        <v>266557</v>
      </c>
      <c r="E30609" s="64">
        <f>VLOOKUP('Просмотры (дано)'!B30609,'Подписчики (дано)'!A:C,3,0)</f>
        <v>44308.391261004268</v>
      </c>
      <c r="F30609" s="7">
        <f t="shared" si="478"/>
        <v>17</v>
      </c>
    </row>
    <row r="30610" spans="1:6" x14ac:dyDescent="0.3">
      <c r="A30610" s="7">
        <v>94894</v>
      </c>
      <c r="B30610" s="7">
        <v>129556</v>
      </c>
      <c r="C30610" s="64">
        <v>44338.713779935279</v>
      </c>
      <c r="D30610" s="7">
        <v>394819</v>
      </c>
      <c r="E30610" s="64">
        <f>VLOOKUP('Просмотры (дано)'!B30610,'Подписчики (дано)'!A:C,3,0)</f>
        <v>44308.154475641022</v>
      </c>
      <c r="F30610" s="7">
        <f t="shared" si="478"/>
        <v>17</v>
      </c>
    </row>
    <row r="30611" spans="1:6" x14ac:dyDescent="0.3">
      <c r="A30611" s="7">
        <v>94898</v>
      </c>
      <c r="B30611" s="7">
        <v>67066</v>
      </c>
      <c r="C30611" s="64">
        <v>44338.714184466022</v>
      </c>
      <c r="D30611" s="7">
        <v>411922</v>
      </c>
      <c r="E30611" s="64">
        <f>VLOOKUP('Просмотры (дано)'!B30611,'Подписчики (дано)'!A:C,3,0)</f>
        <v>44302.574711716523</v>
      </c>
      <c r="F30611" s="7">
        <f t="shared" si="478"/>
        <v>17</v>
      </c>
    </row>
    <row r="30612" spans="1:6" x14ac:dyDescent="0.3">
      <c r="A30612" s="7">
        <v>94901</v>
      </c>
      <c r="B30612" s="7">
        <v>73139</v>
      </c>
      <c r="C30612" s="64">
        <v>44338.714588996758</v>
      </c>
      <c r="D30612" s="7">
        <v>401945</v>
      </c>
      <c r="E30612" s="64">
        <f>VLOOKUP('Просмотры (дано)'!B30612,'Подписчики (дано)'!A:C,3,0)</f>
        <v>44313.915865918803</v>
      </c>
      <c r="F30612" s="7">
        <f t="shared" si="478"/>
        <v>17</v>
      </c>
    </row>
    <row r="30613" spans="1:6" x14ac:dyDescent="0.3">
      <c r="A30613" s="7">
        <v>94903</v>
      </c>
      <c r="B30613" s="7">
        <v>123235</v>
      </c>
      <c r="C30613" s="64">
        <v>44338.714588996758</v>
      </c>
      <c r="D30613" s="7">
        <v>165821</v>
      </c>
      <c r="E30613" s="64">
        <f>VLOOKUP('Просмотры (дано)'!B30613,'Подписчики (дано)'!A:C,3,0)</f>
        <v>44337.469587428772</v>
      </c>
      <c r="F30613" s="7">
        <f t="shared" si="478"/>
        <v>17</v>
      </c>
    </row>
    <row r="30614" spans="1:6" x14ac:dyDescent="0.3">
      <c r="A30614" s="7">
        <v>94908</v>
      </c>
      <c r="B30614" s="7">
        <v>285760</v>
      </c>
      <c r="C30614" s="64">
        <v>44338.714993527508</v>
      </c>
      <c r="D30614" s="7">
        <v>122982</v>
      </c>
      <c r="E30614" s="64">
        <f>VLOOKUP('Просмотры (дано)'!B30614,'Подписчики (дано)'!A:C,3,0)</f>
        <v>44318.860799180911</v>
      </c>
      <c r="F30614" s="7">
        <f t="shared" si="478"/>
        <v>17</v>
      </c>
    </row>
    <row r="30615" spans="1:6" x14ac:dyDescent="0.3">
      <c r="A30615" s="7">
        <v>94912</v>
      </c>
      <c r="B30615" s="7">
        <v>50008</v>
      </c>
      <c r="C30615" s="64">
        <v>44338.715353862121</v>
      </c>
      <c r="D30615" s="7">
        <v>5151</v>
      </c>
      <c r="E30615" s="64">
        <f>VLOOKUP('Просмотры (дано)'!B30615,'Подписчики (дано)'!A:C,3,0)</f>
        <v>44314.619514957267</v>
      </c>
      <c r="F30615" s="7">
        <f t="shared" si="478"/>
        <v>17</v>
      </c>
    </row>
    <row r="30616" spans="1:6" x14ac:dyDescent="0.3">
      <c r="A30616" s="7">
        <v>94916</v>
      </c>
      <c r="B30616" s="7">
        <v>204786</v>
      </c>
      <c r="C30616" s="64">
        <v>44338.715445417649</v>
      </c>
      <c r="D30616" s="7">
        <v>151884</v>
      </c>
      <c r="E30616" s="64">
        <f>VLOOKUP('Просмотры (дано)'!B30616,'Подписчики (дано)'!A:C,3,0)</f>
        <v>44309.621872613963</v>
      </c>
      <c r="F30616" s="7">
        <f t="shared" si="478"/>
        <v>17</v>
      </c>
    </row>
    <row r="30617" spans="1:6" x14ac:dyDescent="0.3">
      <c r="A30617" s="7">
        <v>94921</v>
      </c>
      <c r="B30617" s="7">
        <v>238384</v>
      </c>
      <c r="C30617" s="64">
        <v>44338.715689565724</v>
      </c>
      <c r="D30617" s="7">
        <v>183290</v>
      </c>
      <c r="E30617" s="64">
        <f>VLOOKUP('Просмотры (дано)'!B30617,'Подписчики (дано)'!A:C,3,0)</f>
        <v>44310.252240242167</v>
      </c>
      <c r="F30617" s="7">
        <f t="shared" si="478"/>
        <v>17</v>
      </c>
    </row>
    <row r="30618" spans="1:6" x14ac:dyDescent="0.3">
      <c r="A30618" s="7">
        <v>94924</v>
      </c>
      <c r="B30618" s="7">
        <v>127713</v>
      </c>
      <c r="C30618" s="64">
        <v>44338.715802589002</v>
      </c>
      <c r="D30618" s="7">
        <v>158750</v>
      </c>
      <c r="E30618" s="64">
        <f>VLOOKUP('Просмотры (дано)'!B30618,'Подписчики (дано)'!A:C,3,0)</f>
        <v>44296.100197186614</v>
      </c>
      <c r="F30618" s="7">
        <f t="shared" si="478"/>
        <v>17</v>
      </c>
    </row>
    <row r="30619" spans="1:6" x14ac:dyDescent="0.3">
      <c r="A30619" s="7">
        <v>94925</v>
      </c>
      <c r="B30619" s="7">
        <v>30057</v>
      </c>
      <c r="C30619" s="64">
        <v>44338.716207119738</v>
      </c>
      <c r="D30619" s="7">
        <v>330333</v>
      </c>
      <c r="E30619" s="64">
        <f>VLOOKUP('Просмотры (дано)'!B30619,'Подписчики (дано)'!A:C,3,0)</f>
        <v>44306.344243269232</v>
      </c>
      <c r="F30619" s="7">
        <f t="shared" si="478"/>
        <v>17</v>
      </c>
    </row>
    <row r="30620" spans="1:6" x14ac:dyDescent="0.3">
      <c r="A30620" s="7">
        <v>94927</v>
      </c>
      <c r="B30620" s="7">
        <v>174796</v>
      </c>
      <c r="C30620" s="64">
        <v>44338.716207119738</v>
      </c>
      <c r="D30620" s="7">
        <v>131571</v>
      </c>
      <c r="E30620" s="64">
        <f>VLOOKUP('Просмотры (дано)'!B30620,'Подписчики (дано)'!A:C,3,0)</f>
        <v>44313.789391381768</v>
      </c>
      <c r="F30620" s="7">
        <f t="shared" si="478"/>
        <v>17</v>
      </c>
    </row>
    <row r="30621" spans="1:6" x14ac:dyDescent="0.3">
      <c r="A30621" s="7">
        <v>94931</v>
      </c>
      <c r="B30621" s="7">
        <v>64076</v>
      </c>
      <c r="C30621" s="64">
        <v>44338.717825242718</v>
      </c>
      <c r="D30621" s="7">
        <v>19525</v>
      </c>
      <c r="E30621" s="64">
        <f>VLOOKUP('Просмотры (дано)'!B30621,'Подписчики (дано)'!A:C,3,0)</f>
        <v>44337.307008689459</v>
      </c>
      <c r="F30621" s="7">
        <f t="shared" si="478"/>
        <v>17</v>
      </c>
    </row>
    <row r="30622" spans="1:6" x14ac:dyDescent="0.3">
      <c r="A30622" s="7">
        <v>94935</v>
      </c>
      <c r="B30622" s="7">
        <v>289357</v>
      </c>
      <c r="C30622" s="64">
        <v>44338.717825242718</v>
      </c>
      <c r="D30622" s="7">
        <v>360778</v>
      </c>
      <c r="E30622" s="64">
        <f>VLOOKUP('Просмотры (дано)'!B30622,'Подписчики (дано)'!A:C,3,0)</f>
        <v>44309.424306445871</v>
      </c>
      <c r="F30622" s="7">
        <f t="shared" si="478"/>
        <v>17</v>
      </c>
    </row>
    <row r="30623" spans="1:6" x14ac:dyDescent="0.3">
      <c r="A30623" s="7">
        <v>94938</v>
      </c>
      <c r="B30623" s="7">
        <v>271045</v>
      </c>
      <c r="C30623" s="64">
        <v>44338.717856379895</v>
      </c>
      <c r="D30623" s="7">
        <v>182841</v>
      </c>
      <c r="E30623" s="64">
        <f>VLOOKUP('Просмотры (дано)'!B30623,'Подписчики (дано)'!A:C,3,0)</f>
        <v>44307.720305484327</v>
      </c>
      <c r="F30623" s="7">
        <f t="shared" si="478"/>
        <v>17</v>
      </c>
    </row>
    <row r="30624" spans="1:6" x14ac:dyDescent="0.3">
      <c r="A30624" s="7">
        <v>94942</v>
      </c>
      <c r="B30624" s="7">
        <v>145724</v>
      </c>
      <c r="C30624" s="64">
        <v>44338.718344676046</v>
      </c>
      <c r="D30624" s="7">
        <v>10148</v>
      </c>
      <c r="E30624" s="64">
        <f>VLOOKUP('Просмотры (дано)'!B30624,'Подписчики (дано)'!A:C,3,0)</f>
        <v>44331.370489743589</v>
      </c>
      <c r="F30624" s="7">
        <f t="shared" si="478"/>
        <v>17</v>
      </c>
    </row>
    <row r="30625" spans="1:6" x14ac:dyDescent="0.3">
      <c r="A30625" s="7">
        <v>94946</v>
      </c>
      <c r="B30625" s="7">
        <v>216684</v>
      </c>
      <c r="C30625" s="64">
        <v>44338.718634304212</v>
      </c>
      <c r="D30625" s="7">
        <v>75080</v>
      </c>
      <c r="E30625" s="64">
        <f>VLOOKUP('Просмотры (дано)'!B30625,'Подписчики (дано)'!A:C,3,0)</f>
        <v>44327.094711324789</v>
      </c>
      <c r="F30625" s="7">
        <f t="shared" si="478"/>
        <v>17</v>
      </c>
    </row>
    <row r="30626" spans="1:6" x14ac:dyDescent="0.3">
      <c r="A30626" s="7">
        <v>94950</v>
      </c>
      <c r="B30626" s="7">
        <v>272079</v>
      </c>
      <c r="C30626" s="64">
        <v>44338.719038834955</v>
      </c>
      <c r="D30626" s="7">
        <v>158978</v>
      </c>
      <c r="E30626" s="64">
        <f>VLOOKUP('Просмотры (дано)'!B30626,'Подписчики (дано)'!A:C,3,0)</f>
        <v>44317.608015633901</v>
      </c>
      <c r="F30626" s="7">
        <f t="shared" si="478"/>
        <v>17</v>
      </c>
    </row>
    <row r="30627" spans="1:6" x14ac:dyDescent="0.3">
      <c r="A30627" s="7">
        <v>94951</v>
      </c>
      <c r="B30627" s="7">
        <v>133209</v>
      </c>
      <c r="C30627" s="64">
        <v>44338.7198095645</v>
      </c>
      <c r="D30627" s="7">
        <v>320940</v>
      </c>
      <c r="E30627" s="64">
        <f>VLOOKUP('Просмотры (дано)'!B30627,'Подписчики (дано)'!A:C,3,0)</f>
        <v>44327.141987606839</v>
      </c>
      <c r="F30627" s="7">
        <f t="shared" si="478"/>
        <v>17</v>
      </c>
    </row>
    <row r="30628" spans="1:6" x14ac:dyDescent="0.3">
      <c r="A30628" s="7">
        <v>94953</v>
      </c>
      <c r="B30628" s="7">
        <v>190972</v>
      </c>
      <c r="C30628" s="64">
        <v>44338.719847896442</v>
      </c>
      <c r="D30628" s="7">
        <v>230507</v>
      </c>
      <c r="E30628" s="64">
        <f>VLOOKUP('Просмотры (дано)'!B30628,'Подписчики (дано)'!A:C,3,0)</f>
        <v>44338.70254953704</v>
      </c>
      <c r="F30628" s="7">
        <f t="shared" si="478"/>
        <v>17</v>
      </c>
    </row>
    <row r="30629" spans="1:6" x14ac:dyDescent="0.3">
      <c r="A30629" s="7">
        <v>94958</v>
      </c>
      <c r="B30629" s="7">
        <v>177434</v>
      </c>
      <c r="C30629" s="64">
        <v>44338.720000000001</v>
      </c>
      <c r="D30629" s="7">
        <v>246229</v>
      </c>
      <c r="E30629" s="64">
        <f>VLOOKUP('Просмотры (дано)'!B30629,'Подписчики (дано)'!A:C,3,0)</f>
        <v>44337.78752307692</v>
      </c>
      <c r="F30629" s="7">
        <f t="shared" si="478"/>
        <v>17</v>
      </c>
    </row>
    <row r="30630" spans="1:6" x14ac:dyDescent="0.3">
      <c r="A30630" s="7">
        <v>94962</v>
      </c>
      <c r="B30630" s="7">
        <v>211428</v>
      </c>
      <c r="C30630" s="64">
        <v>44338.720656957928</v>
      </c>
      <c r="D30630" s="7">
        <v>405903</v>
      </c>
      <c r="E30630" s="64">
        <f>VLOOKUP('Просмотры (дано)'!B30630,'Подписчики (дано)'!A:C,3,0)</f>
        <v>44303.890815705126</v>
      </c>
      <c r="F30630" s="7">
        <f t="shared" si="478"/>
        <v>17</v>
      </c>
    </row>
    <row r="30631" spans="1:6" x14ac:dyDescent="0.3">
      <c r="A30631" s="7">
        <v>94966</v>
      </c>
      <c r="B30631" s="7">
        <v>107651</v>
      </c>
      <c r="C30631" s="64">
        <v>44338.72090823084</v>
      </c>
      <c r="D30631" s="7">
        <v>309079</v>
      </c>
      <c r="E30631" s="64">
        <f>VLOOKUP('Просмотры (дано)'!B30631,'Подписчики (дано)'!A:C,3,0)</f>
        <v>44297.770507407404</v>
      </c>
      <c r="F30631" s="7">
        <f t="shared" si="478"/>
        <v>17</v>
      </c>
    </row>
    <row r="30632" spans="1:6" x14ac:dyDescent="0.3">
      <c r="A30632" s="7">
        <v>94968</v>
      </c>
      <c r="B30632" s="7">
        <v>273747</v>
      </c>
      <c r="C30632" s="64">
        <v>44338.721030304878</v>
      </c>
      <c r="D30632" s="7">
        <v>51162</v>
      </c>
      <c r="E30632" s="64">
        <f>VLOOKUP('Просмотры (дано)'!B30632,'Подписчики (дано)'!A:C,3,0)</f>
        <v>44308.768510861832</v>
      </c>
      <c r="F30632" s="7">
        <f t="shared" si="478"/>
        <v>17</v>
      </c>
    </row>
    <row r="30633" spans="1:6" x14ac:dyDescent="0.3">
      <c r="A30633" s="7">
        <v>94973</v>
      </c>
      <c r="B30633" s="7">
        <v>207366</v>
      </c>
      <c r="C30633" s="64">
        <v>44338.721333333335</v>
      </c>
      <c r="D30633" s="7">
        <v>128523</v>
      </c>
      <c r="E30633" s="64">
        <f>VLOOKUP('Просмотры (дано)'!B30633,'Подписчики (дано)'!A:C,3,0)</f>
        <v>44307.410519586898</v>
      </c>
      <c r="F30633" s="7">
        <f t="shared" si="478"/>
        <v>17</v>
      </c>
    </row>
    <row r="30634" spans="1:6" x14ac:dyDescent="0.3">
      <c r="A30634" s="7">
        <v>94974</v>
      </c>
      <c r="B30634" s="7">
        <v>218276</v>
      </c>
      <c r="C30634" s="64">
        <v>44338.721466019415</v>
      </c>
      <c r="D30634" s="7">
        <v>105352</v>
      </c>
      <c r="E30634" s="64">
        <f>VLOOKUP('Просмотры (дано)'!B30634,'Подписчики (дано)'!A:C,3,0)</f>
        <v>44314.39914757834</v>
      </c>
      <c r="F30634" s="7">
        <f t="shared" si="478"/>
        <v>17</v>
      </c>
    </row>
    <row r="30635" spans="1:6" x14ac:dyDescent="0.3">
      <c r="A30635" s="7">
        <v>94978</v>
      </c>
      <c r="B30635" s="7">
        <v>100019</v>
      </c>
      <c r="C30635" s="64">
        <v>44338.721870550158</v>
      </c>
      <c r="D30635" s="7">
        <v>133619</v>
      </c>
      <c r="E30635" s="64">
        <f>VLOOKUP('Просмотры (дано)'!B30635,'Подписчики (дано)'!A:C,3,0)</f>
        <v>44288.012489529916</v>
      </c>
      <c r="F30635" s="7">
        <f t="shared" si="478"/>
        <v>17</v>
      </c>
    </row>
    <row r="30636" spans="1:6" x14ac:dyDescent="0.3">
      <c r="A30636" s="7">
        <v>94979</v>
      </c>
      <c r="B30636" s="7">
        <v>326953</v>
      </c>
      <c r="C30636" s="64">
        <v>44338.722275080901</v>
      </c>
      <c r="D30636" s="7">
        <v>153893</v>
      </c>
      <c r="E30636" s="64">
        <f>VLOOKUP('Просмотры (дано)'!B30636,'Подписчики (дано)'!A:C,3,0)</f>
        <v>44317.712518198008</v>
      </c>
      <c r="F30636" s="7">
        <f t="shared" si="478"/>
        <v>17</v>
      </c>
    </row>
    <row r="30637" spans="1:6" x14ac:dyDescent="0.3">
      <c r="A30637" s="7">
        <v>94984</v>
      </c>
      <c r="B30637" s="7">
        <v>239925</v>
      </c>
      <c r="C30637" s="64">
        <v>44338.722679611645</v>
      </c>
      <c r="D30637" s="7">
        <v>230507</v>
      </c>
      <c r="E30637" s="64">
        <f>VLOOKUP('Просмотры (дано)'!B30637,'Подписчики (дано)'!A:C,3,0)</f>
        <v>44330.342182086897</v>
      </c>
      <c r="F30637" s="7">
        <f t="shared" si="478"/>
        <v>17</v>
      </c>
    </row>
    <row r="30638" spans="1:6" x14ac:dyDescent="0.3">
      <c r="A30638" s="7">
        <v>94989</v>
      </c>
      <c r="B30638" s="7">
        <v>253787</v>
      </c>
      <c r="C30638" s="64">
        <v>44338.723084142395</v>
      </c>
      <c r="D30638" s="7">
        <v>266896</v>
      </c>
      <c r="E30638" s="64">
        <f>VLOOKUP('Просмотры (дано)'!B30638,'Подписчики (дано)'!A:C,3,0)</f>
        <v>44286.11618792735</v>
      </c>
      <c r="F30638" s="7">
        <f t="shared" si="478"/>
        <v>17</v>
      </c>
    </row>
    <row r="30639" spans="1:6" x14ac:dyDescent="0.3">
      <c r="A30639" s="7">
        <v>94994</v>
      </c>
      <c r="B30639" s="7">
        <v>343302</v>
      </c>
      <c r="C30639" s="64">
        <v>44338.723084142395</v>
      </c>
      <c r="D30639" s="7">
        <v>158978</v>
      </c>
      <c r="E30639" s="64">
        <f>VLOOKUP('Просмотры (дано)'!B30639,'Подписчики (дано)'!A:C,3,0)</f>
        <v>44320.218991631053</v>
      </c>
      <c r="F30639" s="7">
        <f t="shared" si="478"/>
        <v>17</v>
      </c>
    </row>
    <row r="30640" spans="1:6" x14ac:dyDescent="0.3">
      <c r="A30640" s="7">
        <v>94999</v>
      </c>
      <c r="B30640" s="7">
        <v>35001</v>
      </c>
      <c r="C30640" s="64">
        <v>44338.723893203889</v>
      </c>
      <c r="D30640" s="7">
        <v>83136</v>
      </c>
      <c r="E30640" s="64">
        <f>VLOOKUP('Просмотры (дано)'!B30640,'Подписчики (дано)'!A:C,3,0)</f>
        <v>44337.075044159545</v>
      </c>
      <c r="F30640" s="7">
        <f t="shared" si="478"/>
        <v>17</v>
      </c>
    </row>
    <row r="30641" spans="1:6" x14ac:dyDescent="0.3">
      <c r="A30641" s="7">
        <v>95004</v>
      </c>
      <c r="B30641" s="7">
        <v>33222</v>
      </c>
      <c r="C30641" s="64">
        <v>44338.724297734625</v>
      </c>
      <c r="D30641" s="7">
        <v>158978</v>
      </c>
      <c r="E30641" s="64">
        <f>VLOOKUP('Просмотры (дано)'!B30641,'Подписчики (дано)'!A:C,3,0)</f>
        <v>44311.284368019944</v>
      </c>
      <c r="F30641" s="7">
        <f t="shared" si="478"/>
        <v>17</v>
      </c>
    </row>
    <row r="30642" spans="1:6" x14ac:dyDescent="0.3">
      <c r="A30642" s="7">
        <v>95007</v>
      </c>
      <c r="B30642" s="7">
        <v>109804</v>
      </c>
      <c r="C30642" s="64">
        <v>44338.725106796119</v>
      </c>
      <c r="D30642" s="7">
        <v>351192</v>
      </c>
      <c r="E30642" s="64">
        <f>VLOOKUP('Просмотры (дано)'!B30642,'Подписчики (дано)'!A:C,3,0)</f>
        <v>44308.381881837602</v>
      </c>
      <c r="F30642" s="7">
        <f t="shared" si="478"/>
        <v>17</v>
      </c>
    </row>
    <row r="30643" spans="1:6" x14ac:dyDescent="0.3">
      <c r="A30643" s="7">
        <v>95011</v>
      </c>
      <c r="B30643" s="7">
        <v>325550</v>
      </c>
      <c r="C30643" s="64">
        <v>44338.725511326862</v>
      </c>
      <c r="D30643" s="7">
        <v>305874</v>
      </c>
      <c r="E30643" s="64">
        <f>VLOOKUP('Просмотры (дано)'!B30643,'Подписчики (дано)'!A:C,3,0)</f>
        <v>44310.204150356119</v>
      </c>
      <c r="F30643" s="7">
        <f t="shared" si="478"/>
        <v>17</v>
      </c>
    </row>
    <row r="30644" spans="1:6" x14ac:dyDescent="0.3">
      <c r="A30644" s="7">
        <v>95014</v>
      </c>
      <c r="B30644" s="7">
        <v>316846</v>
      </c>
      <c r="C30644" s="64">
        <v>44338.725915857605</v>
      </c>
      <c r="D30644" s="7">
        <v>411922</v>
      </c>
      <c r="E30644" s="64">
        <f>VLOOKUP('Просмотры (дано)'!B30644,'Подписчики (дано)'!A:C,3,0)</f>
        <v>44338.213475890312</v>
      </c>
      <c r="F30644" s="7">
        <f t="shared" si="478"/>
        <v>17</v>
      </c>
    </row>
    <row r="30645" spans="1:6" x14ac:dyDescent="0.3">
      <c r="A30645" s="7">
        <v>95016</v>
      </c>
      <c r="B30645" s="7">
        <v>333432</v>
      </c>
      <c r="C30645" s="64">
        <v>44338.725915857605</v>
      </c>
      <c r="D30645" s="7">
        <v>477790</v>
      </c>
      <c r="E30645" s="64">
        <f>VLOOKUP('Просмотры (дано)'!B30645,'Подписчики (дано)'!A:C,3,0)</f>
        <v>44314.676204772084</v>
      </c>
      <c r="F30645" s="7">
        <f t="shared" si="478"/>
        <v>17</v>
      </c>
    </row>
    <row r="30646" spans="1:6" x14ac:dyDescent="0.3">
      <c r="A30646" s="7">
        <v>95019</v>
      </c>
      <c r="B30646" s="7">
        <v>89153</v>
      </c>
      <c r="C30646" s="64">
        <v>44338.726724919099</v>
      </c>
      <c r="D30646" s="7">
        <v>347393</v>
      </c>
      <c r="E30646" s="64">
        <f>VLOOKUP('Просмотры (дано)'!B30646,'Подписчики (дано)'!A:C,3,0)</f>
        <v>44315.11069045584</v>
      </c>
      <c r="F30646" s="7">
        <f t="shared" si="478"/>
        <v>17</v>
      </c>
    </row>
    <row r="30647" spans="1:6" x14ac:dyDescent="0.3">
      <c r="A30647" s="7">
        <v>95022</v>
      </c>
      <c r="B30647" s="7">
        <v>313419</v>
      </c>
      <c r="C30647" s="64">
        <v>44338.727129449842</v>
      </c>
      <c r="D30647" s="7">
        <v>397390</v>
      </c>
      <c r="E30647" s="64">
        <f>VLOOKUP('Просмотры (дано)'!B30647,'Подписчики (дано)'!A:C,3,0)</f>
        <v>44295.920837393161</v>
      </c>
      <c r="F30647" s="7">
        <f t="shared" si="478"/>
        <v>17</v>
      </c>
    </row>
    <row r="30648" spans="1:6" x14ac:dyDescent="0.3">
      <c r="A30648" s="7">
        <v>95024</v>
      </c>
      <c r="B30648" s="7">
        <v>4076</v>
      </c>
      <c r="C30648" s="64">
        <v>44338.727533980578</v>
      </c>
      <c r="D30648" s="7">
        <v>321129</v>
      </c>
      <c r="E30648" s="64">
        <f>VLOOKUP('Просмотры (дано)'!B30648,'Подписчики (дано)'!A:C,3,0)</f>
        <v>44307.109723504276</v>
      </c>
      <c r="F30648" s="7">
        <f t="shared" si="478"/>
        <v>17</v>
      </c>
    </row>
    <row r="30649" spans="1:6" x14ac:dyDescent="0.3">
      <c r="A30649" s="7">
        <v>95025</v>
      </c>
      <c r="B30649" s="7">
        <v>260478</v>
      </c>
      <c r="C30649" s="64">
        <v>44338.728343042072</v>
      </c>
      <c r="D30649" s="7">
        <v>119655</v>
      </c>
      <c r="E30649" s="64">
        <f>VLOOKUP('Просмотры (дано)'!B30649,'Подписчики (дано)'!A:C,3,0)</f>
        <v>44300.228728881768</v>
      </c>
      <c r="F30649" s="7">
        <f t="shared" si="478"/>
        <v>17</v>
      </c>
    </row>
    <row r="30650" spans="1:6" x14ac:dyDescent="0.3">
      <c r="A30650" s="7">
        <v>95029</v>
      </c>
      <c r="B30650" s="7">
        <v>132001</v>
      </c>
      <c r="C30650" s="64">
        <v>44338.728747572815</v>
      </c>
      <c r="D30650" s="7">
        <v>118549</v>
      </c>
      <c r="E30650" s="64">
        <f>VLOOKUP('Просмотры (дано)'!B30650,'Подписчики (дано)'!A:C,3,0)</f>
        <v>44307.140740633906</v>
      </c>
      <c r="F30650" s="7">
        <f t="shared" si="478"/>
        <v>17</v>
      </c>
    </row>
    <row r="30651" spans="1:6" x14ac:dyDescent="0.3">
      <c r="A30651" s="7">
        <v>95034</v>
      </c>
      <c r="B30651" s="7">
        <v>164408</v>
      </c>
      <c r="C30651" s="64">
        <v>44338.728747572815</v>
      </c>
      <c r="D30651" s="7">
        <v>258219</v>
      </c>
      <c r="E30651" s="64">
        <f>VLOOKUP('Просмотры (дано)'!B30651,'Подписчики (дано)'!A:C,3,0)</f>
        <v>44322.236021260687</v>
      </c>
      <c r="F30651" s="7">
        <f t="shared" si="478"/>
        <v>17</v>
      </c>
    </row>
    <row r="30652" spans="1:6" x14ac:dyDescent="0.3">
      <c r="A30652" s="7">
        <v>95037</v>
      </c>
      <c r="B30652" s="7">
        <v>12298</v>
      </c>
      <c r="C30652" s="64">
        <v>44338.729152103559</v>
      </c>
      <c r="D30652" s="7">
        <v>405774</v>
      </c>
      <c r="E30652" s="64">
        <f>VLOOKUP('Просмотры (дано)'!B30652,'Подписчики (дано)'!A:C,3,0)</f>
        <v>44337.01937047721</v>
      </c>
      <c r="F30652" s="7">
        <f t="shared" si="478"/>
        <v>17</v>
      </c>
    </row>
    <row r="30653" spans="1:6" x14ac:dyDescent="0.3">
      <c r="A30653" s="7">
        <v>95038</v>
      </c>
      <c r="B30653" s="7">
        <v>79702</v>
      </c>
      <c r="C30653" s="64">
        <v>44338.729152103559</v>
      </c>
      <c r="D30653" s="7">
        <v>325852</v>
      </c>
      <c r="E30653" s="64">
        <f>VLOOKUP('Просмотры (дано)'!B30653,'Подписчики (дано)'!A:C,3,0)</f>
        <v>44303.214977742166</v>
      </c>
      <c r="F30653" s="7">
        <f t="shared" si="478"/>
        <v>17</v>
      </c>
    </row>
    <row r="30654" spans="1:6" x14ac:dyDescent="0.3">
      <c r="A30654" s="7">
        <v>95041</v>
      </c>
      <c r="B30654" s="7">
        <v>244420</v>
      </c>
      <c r="C30654" s="64">
        <v>44338.729300820945</v>
      </c>
      <c r="D30654" s="7">
        <v>396686</v>
      </c>
      <c r="E30654" s="64">
        <f>VLOOKUP('Просмотры (дано)'!B30654,'Подписчики (дано)'!A:C,3,0)</f>
        <v>44314.987651032767</v>
      </c>
      <c r="F30654" s="7">
        <f t="shared" si="478"/>
        <v>17</v>
      </c>
    </row>
    <row r="30655" spans="1:6" x14ac:dyDescent="0.3">
      <c r="A30655" s="7">
        <v>95042</v>
      </c>
      <c r="B30655" s="7">
        <v>245142</v>
      </c>
      <c r="C30655" s="64">
        <v>44338.729556634302</v>
      </c>
      <c r="D30655" s="7">
        <v>392434</v>
      </c>
      <c r="E30655" s="64">
        <f>VLOOKUP('Просмотры (дано)'!B30655,'Подписчики (дано)'!A:C,3,0)</f>
        <v>44323.570049216527</v>
      </c>
      <c r="F30655" s="7">
        <f t="shared" si="478"/>
        <v>17</v>
      </c>
    </row>
    <row r="30656" spans="1:6" x14ac:dyDescent="0.3">
      <c r="A30656" s="7">
        <v>95047</v>
      </c>
      <c r="B30656" s="7">
        <v>164756</v>
      </c>
      <c r="C30656" s="64">
        <v>44338.729911191134</v>
      </c>
      <c r="D30656" s="7">
        <v>419338</v>
      </c>
      <c r="E30656" s="64">
        <f>VLOOKUP('Просмотры (дано)'!B30656,'Подписчики (дано)'!A:C,3,0)</f>
        <v>44315.636356160976</v>
      </c>
      <c r="F30656" s="7">
        <f t="shared" si="478"/>
        <v>17</v>
      </c>
    </row>
    <row r="30657" spans="1:6" x14ac:dyDescent="0.3">
      <c r="A30657" s="7">
        <v>95051</v>
      </c>
      <c r="B30657" s="7">
        <v>176423</v>
      </c>
      <c r="C30657" s="64">
        <v>44338.729961165045</v>
      </c>
      <c r="D30657" s="7">
        <v>43842</v>
      </c>
      <c r="E30657" s="64">
        <f>VLOOKUP('Просмотры (дано)'!B30657,'Подписчики (дано)'!A:C,3,0)</f>
        <v>44308.814128098289</v>
      </c>
      <c r="F30657" s="7">
        <f t="shared" si="478"/>
        <v>17</v>
      </c>
    </row>
    <row r="30658" spans="1:6" x14ac:dyDescent="0.3">
      <c r="A30658" s="7">
        <v>95052</v>
      </c>
      <c r="B30658" s="7">
        <v>187169</v>
      </c>
      <c r="C30658" s="64">
        <v>44338.730770226532</v>
      </c>
      <c r="D30658" s="7">
        <v>118549</v>
      </c>
      <c r="E30658" s="64">
        <f>VLOOKUP('Просмотры (дано)'!B30658,'Подписчики (дано)'!A:C,3,0)</f>
        <v>44310.878804807697</v>
      </c>
      <c r="F30658" s="7">
        <f t="shared" si="478"/>
        <v>17</v>
      </c>
    </row>
    <row r="30659" spans="1:6" x14ac:dyDescent="0.3">
      <c r="A30659" s="7">
        <v>95055</v>
      </c>
      <c r="B30659" s="7">
        <v>303617</v>
      </c>
      <c r="C30659" s="64">
        <v>44338.730770226532</v>
      </c>
      <c r="D30659" s="7">
        <v>420981</v>
      </c>
      <c r="E30659" s="64">
        <f>VLOOKUP('Просмотры (дано)'!B30659,'Подписчики (дано)'!A:C,3,0)</f>
        <v>44308.53047004986</v>
      </c>
      <c r="F30659" s="7">
        <f t="shared" ref="F30659:F30722" si="479">HOUR(C30659)</f>
        <v>17</v>
      </c>
    </row>
    <row r="30660" spans="1:6" x14ac:dyDescent="0.3">
      <c r="A30660" s="7">
        <v>95060</v>
      </c>
      <c r="B30660" s="7">
        <v>287496</v>
      </c>
      <c r="C30660" s="64">
        <v>44338.731</v>
      </c>
      <c r="D30660" s="7">
        <v>4199</v>
      </c>
      <c r="E30660" s="64">
        <f>VLOOKUP('Просмотры (дано)'!B30660,'Подписчики (дано)'!A:C,3,0)</f>
        <v>44332.654474074072</v>
      </c>
      <c r="F30660" s="7">
        <f t="shared" si="479"/>
        <v>17</v>
      </c>
    </row>
    <row r="30661" spans="1:6" x14ac:dyDescent="0.3">
      <c r="A30661" s="7">
        <v>95061</v>
      </c>
      <c r="B30661" s="7">
        <v>36040</v>
      </c>
      <c r="C30661" s="64">
        <v>44338.731579288025</v>
      </c>
      <c r="D30661" s="7">
        <v>230507</v>
      </c>
      <c r="E30661" s="64">
        <f>VLOOKUP('Просмотры (дано)'!B30661,'Подписчики (дано)'!A:C,3,0)</f>
        <v>44312.383889245015</v>
      </c>
      <c r="F30661" s="7">
        <f t="shared" si="479"/>
        <v>17</v>
      </c>
    </row>
    <row r="30662" spans="1:6" x14ac:dyDescent="0.3">
      <c r="A30662" s="7">
        <v>95066</v>
      </c>
      <c r="B30662" s="7">
        <v>23823</v>
      </c>
      <c r="C30662" s="64">
        <v>44338.731983818776</v>
      </c>
      <c r="D30662" s="7">
        <v>95782</v>
      </c>
      <c r="E30662" s="64">
        <f>VLOOKUP('Просмотры (дано)'!B30662,'Подписчики (дано)'!A:C,3,0)</f>
        <v>44316.379048112532</v>
      </c>
      <c r="F30662" s="7">
        <f t="shared" si="479"/>
        <v>17</v>
      </c>
    </row>
    <row r="30663" spans="1:6" x14ac:dyDescent="0.3">
      <c r="A30663" s="7">
        <v>95070</v>
      </c>
      <c r="B30663" s="7">
        <v>70437</v>
      </c>
      <c r="C30663" s="64">
        <v>44338.732388349512</v>
      </c>
      <c r="D30663" s="7">
        <v>75080</v>
      </c>
      <c r="E30663" s="64">
        <f>VLOOKUP('Просмотры (дано)'!B30663,'Подписчики (дано)'!A:C,3,0)</f>
        <v>44286.368233547008</v>
      </c>
      <c r="F30663" s="7">
        <f t="shared" si="479"/>
        <v>17</v>
      </c>
    </row>
    <row r="30664" spans="1:6" x14ac:dyDescent="0.3">
      <c r="A30664" s="7">
        <v>95071</v>
      </c>
      <c r="B30664" s="7">
        <v>212705</v>
      </c>
      <c r="C30664" s="64">
        <v>44338.732688375501</v>
      </c>
      <c r="D30664" s="7">
        <v>17577</v>
      </c>
      <c r="E30664" s="64">
        <f>VLOOKUP('Просмотры (дано)'!B30664,'Подписчики (дано)'!A:C,3,0)</f>
        <v>44308.386369622509</v>
      </c>
      <c r="F30664" s="7">
        <f t="shared" si="479"/>
        <v>17</v>
      </c>
    </row>
    <row r="30665" spans="1:6" x14ac:dyDescent="0.3">
      <c r="A30665" s="7">
        <v>95073</v>
      </c>
      <c r="B30665" s="7">
        <v>135685</v>
      </c>
      <c r="C30665" s="64">
        <v>44338.733197411006</v>
      </c>
      <c r="D30665" s="7">
        <v>158978</v>
      </c>
      <c r="E30665" s="64">
        <f>VLOOKUP('Просмотры (дано)'!B30665,'Подписчики (дано)'!A:C,3,0)</f>
        <v>44336.807611716526</v>
      </c>
      <c r="F30665" s="7">
        <f t="shared" si="479"/>
        <v>17</v>
      </c>
    </row>
    <row r="30666" spans="1:6" x14ac:dyDescent="0.3">
      <c r="A30666" s="7">
        <v>95078</v>
      </c>
      <c r="B30666" s="7">
        <v>172508</v>
      </c>
      <c r="C30666" s="64">
        <v>44338.733197411006</v>
      </c>
      <c r="D30666" s="7">
        <v>179296</v>
      </c>
      <c r="E30666" s="64">
        <f>VLOOKUP('Просмотры (дано)'!B30666,'Подписчики (дано)'!A:C,3,0)</f>
        <v>44295.445195512824</v>
      </c>
      <c r="F30666" s="7">
        <f t="shared" si="479"/>
        <v>17</v>
      </c>
    </row>
    <row r="30667" spans="1:6" x14ac:dyDescent="0.3">
      <c r="A30667" s="7">
        <v>95083</v>
      </c>
      <c r="B30667" s="7">
        <v>268979</v>
      </c>
      <c r="C30667" s="64">
        <v>44338.733601941749</v>
      </c>
      <c r="D30667" s="7">
        <v>188971</v>
      </c>
      <c r="E30667" s="64">
        <f>VLOOKUP('Просмотры (дано)'!B30667,'Подписчики (дано)'!A:C,3,0)</f>
        <v>44328.209093019941</v>
      </c>
      <c r="F30667" s="7">
        <f t="shared" si="479"/>
        <v>17</v>
      </c>
    </row>
    <row r="30668" spans="1:6" x14ac:dyDescent="0.3">
      <c r="A30668" s="7">
        <v>95085</v>
      </c>
      <c r="B30668" s="7">
        <v>330345</v>
      </c>
      <c r="C30668" s="64">
        <v>44338.733601941749</v>
      </c>
      <c r="D30668" s="7">
        <v>446536</v>
      </c>
      <c r="E30668" s="64">
        <f>VLOOKUP('Просмотры (дано)'!B30668,'Подписчики (дано)'!A:C,3,0)</f>
        <v>44314.437530235045</v>
      </c>
      <c r="F30668" s="7">
        <f t="shared" si="479"/>
        <v>17</v>
      </c>
    </row>
    <row r="30669" spans="1:6" x14ac:dyDescent="0.3">
      <c r="A30669" s="7">
        <v>95089</v>
      </c>
      <c r="B30669" s="7">
        <v>322154</v>
      </c>
      <c r="C30669" s="64">
        <v>44338.733695486313</v>
      </c>
      <c r="D30669" s="7">
        <v>202914</v>
      </c>
      <c r="E30669" s="64">
        <f>VLOOKUP('Просмотры (дано)'!B30669,'Подписчики (дано)'!A:C,3,0)</f>
        <v>44319.697051780626</v>
      </c>
      <c r="F30669" s="7">
        <f t="shared" si="479"/>
        <v>17</v>
      </c>
    </row>
    <row r="30670" spans="1:6" x14ac:dyDescent="0.3">
      <c r="A30670" s="7">
        <v>95093</v>
      </c>
      <c r="B30670" s="7">
        <v>61455</v>
      </c>
      <c r="C30670" s="64">
        <v>44338.733909115879</v>
      </c>
      <c r="D30670" s="7">
        <v>142023</v>
      </c>
      <c r="E30670" s="64">
        <f>VLOOKUP('Просмотры (дано)'!B30670,'Подписчики (дано)'!A:C,3,0)</f>
        <v>44337.046227421655</v>
      </c>
      <c r="F30670" s="7">
        <f t="shared" si="479"/>
        <v>17</v>
      </c>
    </row>
    <row r="30671" spans="1:6" x14ac:dyDescent="0.3">
      <c r="A30671" s="7">
        <v>95097</v>
      </c>
      <c r="B30671" s="7">
        <v>215468</v>
      </c>
      <c r="C30671" s="64">
        <v>44338.734411003235</v>
      </c>
      <c r="D30671" s="7">
        <v>310939</v>
      </c>
      <c r="E30671" s="64">
        <f>VLOOKUP('Просмотры (дано)'!B30671,'Подписчики (дано)'!A:C,3,0)</f>
        <v>44317.842323789177</v>
      </c>
      <c r="F30671" s="7">
        <f t="shared" si="479"/>
        <v>17</v>
      </c>
    </row>
    <row r="30672" spans="1:6" x14ac:dyDescent="0.3">
      <c r="A30672" s="7">
        <v>95100</v>
      </c>
      <c r="B30672" s="7">
        <v>47948</v>
      </c>
      <c r="C30672" s="64">
        <v>44338.735220064729</v>
      </c>
      <c r="D30672" s="7">
        <v>215663</v>
      </c>
      <c r="E30672" s="64">
        <f>VLOOKUP('Просмотры (дано)'!B30672,'Подписчики (дано)'!A:C,3,0)</f>
        <v>44337.989812215106</v>
      </c>
      <c r="F30672" s="7">
        <f t="shared" si="479"/>
        <v>17</v>
      </c>
    </row>
    <row r="30673" spans="1:6" x14ac:dyDescent="0.3">
      <c r="A30673" s="7">
        <v>95103</v>
      </c>
      <c r="B30673" s="7">
        <v>106129</v>
      </c>
      <c r="C30673" s="64">
        <v>44338.735220064729</v>
      </c>
      <c r="D30673" s="7">
        <v>21760</v>
      </c>
      <c r="E30673" s="64">
        <f>VLOOKUP('Просмотры (дано)'!B30673,'Подписчики (дано)'!A:C,3,0)</f>
        <v>44320.005314992879</v>
      </c>
      <c r="F30673" s="7">
        <f t="shared" si="479"/>
        <v>17</v>
      </c>
    </row>
    <row r="30674" spans="1:6" x14ac:dyDescent="0.3">
      <c r="A30674" s="7">
        <v>95104</v>
      </c>
      <c r="B30674" s="7">
        <v>90689</v>
      </c>
      <c r="C30674" s="64">
        <v>44338.735624595465</v>
      </c>
      <c r="D30674" s="7">
        <v>473327</v>
      </c>
      <c r="E30674" s="64">
        <f>VLOOKUP('Просмотры (дано)'!B30674,'Подписчики (дано)'!A:C,3,0)</f>
        <v>44316.003098076922</v>
      </c>
      <c r="F30674" s="7">
        <f t="shared" si="479"/>
        <v>17</v>
      </c>
    </row>
    <row r="30675" spans="1:6" x14ac:dyDescent="0.3">
      <c r="A30675" s="7">
        <v>95109</v>
      </c>
      <c r="B30675" s="7">
        <v>158228</v>
      </c>
      <c r="C30675" s="64">
        <v>44338.735984374522</v>
      </c>
      <c r="D30675" s="7">
        <v>230507</v>
      </c>
      <c r="E30675" s="64">
        <f>VLOOKUP('Просмотры (дано)'!B30675,'Подписчики (дано)'!A:C,3,0)</f>
        <v>44328.217011752138</v>
      </c>
      <c r="F30675" s="7">
        <f t="shared" si="479"/>
        <v>17</v>
      </c>
    </row>
    <row r="30676" spans="1:6" x14ac:dyDescent="0.3">
      <c r="A30676" s="7">
        <v>95112</v>
      </c>
      <c r="B30676" s="7">
        <v>292913</v>
      </c>
      <c r="C30676" s="64">
        <v>44338.737242718445</v>
      </c>
      <c r="D30676" s="7">
        <v>161398</v>
      </c>
      <c r="E30676" s="64">
        <f>VLOOKUP('Просмотры (дано)'!B30676,'Подписчики (дано)'!A:C,3,0)</f>
        <v>44308.947265847579</v>
      </c>
      <c r="F30676" s="7">
        <f t="shared" si="479"/>
        <v>17</v>
      </c>
    </row>
    <row r="30677" spans="1:6" x14ac:dyDescent="0.3">
      <c r="A30677" s="7">
        <v>95115</v>
      </c>
      <c r="B30677" s="7">
        <v>14976</v>
      </c>
      <c r="C30677" s="64">
        <v>44338.737647249189</v>
      </c>
      <c r="D30677" s="7">
        <v>411922</v>
      </c>
      <c r="E30677" s="64">
        <f>VLOOKUP('Просмотры (дано)'!B30677,'Подписчики (дано)'!A:C,3,0)</f>
        <v>44314.083427884616</v>
      </c>
      <c r="F30677" s="7">
        <f t="shared" si="479"/>
        <v>17</v>
      </c>
    </row>
    <row r="30678" spans="1:6" x14ac:dyDescent="0.3">
      <c r="A30678" s="7">
        <v>95116</v>
      </c>
      <c r="B30678" s="7">
        <v>155081</v>
      </c>
      <c r="C30678" s="64">
        <v>44338.738860841419</v>
      </c>
      <c r="D30678" s="7">
        <v>207410</v>
      </c>
      <c r="E30678" s="64">
        <f>VLOOKUP('Просмотры (дано)'!B30678,'Подписчики (дано)'!A:C,3,0)</f>
        <v>44308.306339565534</v>
      </c>
      <c r="F30678" s="7">
        <f t="shared" si="479"/>
        <v>17</v>
      </c>
    </row>
    <row r="30679" spans="1:6" x14ac:dyDescent="0.3">
      <c r="A30679" s="7">
        <v>95119</v>
      </c>
      <c r="B30679" s="7">
        <v>284030</v>
      </c>
      <c r="C30679" s="64">
        <v>44338.738860841419</v>
      </c>
      <c r="D30679" s="7">
        <v>351192</v>
      </c>
      <c r="E30679" s="64">
        <f>VLOOKUP('Просмотры (дано)'!B30679,'Подписчики (дано)'!A:C,3,0)</f>
        <v>44311.36761246439</v>
      </c>
      <c r="F30679" s="7">
        <f t="shared" si="479"/>
        <v>17</v>
      </c>
    </row>
    <row r="30680" spans="1:6" x14ac:dyDescent="0.3">
      <c r="A30680" s="7">
        <v>95120</v>
      </c>
      <c r="B30680" s="7">
        <v>127326</v>
      </c>
      <c r="C30680" s="64">
        <v>44338.739921262248</v>
      </c>
      <c r="D30680" s="7">
        <v>250679</v>
      </c>
      <c r="E30680" s="64">
        <f>VLOOKUP('Просмотры (дано)'!B30680,'Подписчики (дано)'!A:C,3,0)</f>
        <v>44299.311729807698</v>
      </c>
      <c r="F30680" s="7">
        <f t="shared" si="479"/>
        <v>17</v>
      </c>
    </row>
    <row r="30681" spans="1:6" x14ac:dyDescent="0.3">
      <c r="A30681" s="7">
        <v>95124</v>
      </c>
      <c r="B30681" s="7">
        <v>142050</v>
      </c>
      <c r="C30681" s="64">
        <v>44338.740478964399</v>
      </c>
      <c r="D30681" s="7">
        <v>411922</v>
      </c>
      <c r="E30681" s="64">
        <f>VLOOKUP('Просмотры (дано)'!B30681,'Подписчики (дано)'!A:C,3,0)</f>
        <v>44311.221216844729</v>
      </c>
      <c r="F30681" s="7">
        <f t="shared" si="479"/>
        <v>17</v>
      </c>
    </row>
    <row r="30682" spans="1:6" x14ac:dyDescent="0.3">
      <c r="A30682" s="7">
        <v>95128</v>
      </c>
      <c r="B30682" s="7">
        <v>68142</v>
      </c>
      <c r="C30682" s="64">
        <v>44338.741692556636</v>
      </c>
      <c r="D30682" s="7">
        <v>356531</v>
      </c>
      <c r="E30682" s="64">
        <f>VLOOKUP('Просмотры (дано)'!B30682,'Подписчики (дано)'!A:C,3,0)</f>
        <v>44312.815205947292</v>
      </c>
      <c r="F30682" s="7">
        <f t="shared" si="479"/>
        <v>17</v>
      </c>
    </row>
    <row r="30683" spans="1:6" x14ac:dyDescent="0.3">
      <c r="A30683" s="7">
        <v>95130</v>
      </c>
      <c r="B30683" s="7">
        <v>291658</v>
      </c>
      <c r="C30683" s="64">
        <v>44338.741692556636</v>
      </c>
      <c r="D30683" s="7">
        <v>439981</v>
      </c>
      <c r="E30683" s="64">
        <f>VLOOKUP('Просмотры (дано)'!B30683,'Подписчики (дано)'!A:C,3,0)</f>
        <v>44336.453661039886</v>
      </c>
      <c r="F30683" s="7">
        <f t="shared" si="479"/>
        <v>17</v>
      </c>
    </row>
    <row r="30684" spans="1:6" x14ac:dyDescent="0.3">
      <c r="A30684" s="7">
        <v>95131</v>
      </c>
      <c r="B30684" s="7">
        <v>100721</v>
      </c>
      <c r="C30684" s="64">
        <v>44338.742097087379</v>
      </c>
      <c r="D30684" s="7">
        <v>230507</v>
      </c>
      <c r="E30684" s="64">
        <f>VLOOKUP('Просмотры (дано)'!B30684,'Подписчики (дано)'!A:C,3,0)</f>
        <v>44318.84830224359</v>
      </c>
      <c r="F30684" s="7">
        <f t="shared" si="479"/>
        <v>17</v>
      </c>
    </row>
    <row r="30685" spans="1:6" x14ac:dyDescent="0.3">
      <c r="A30685" s="7">
        <v>95135</v>
      </c>
      <c r="B30685" s="7">
        <v>245000</v>
      </c>
      <c r="C30685" s="64">
        <v>44338.742097087379</v>
      </c>
      <c r="D30685" s="7">
        <v>182984</v>
      </c>
      <c r="E30685" s="64">
        <f>VLOOKUP('Просмотры (дано)'!B30685,'Подписчики (дано)'!A:C,3,0)</f>
        <v>44315.526799216525</v>
      </c>
      <c r="F30685" s="7">
        <f t="shared" si="479"/>
        <v>17</v>
      </c>
    </row>
    <row r="30686" spans="1:6" x14ac:dyDescent="0.3">
      <c r="A30686" s="7">
        <v>95138</v>
      </c>
      <c r="B30686" s="7">
        <v>105953</v>
      </c>
      <c r="C30686" s="64">
        <v>44338.742906148866</v>
      </c>
      <c r="D30686" s="7">
        <v>411922</v>
      </c>
      <c r="E30686" s="64">
        <f>VLOOKUP('Просмотры (дано)'!B30686,'Подписчики (дано)'!A:C,3,0)</f>
        <v>44327.437263390311</v>
      </c>
      <c r="F30686" s="7">
        <f t="shared" si="479"/>
        <v>17</v>
      </c>
    </row>
    <row r="30687" spans="1:6" x14ac:dyDescent="0.3">
      <c r="A30687" s="7">
        <v>95141</v>
      </c>
      <c r="B30687" s="7">
        <v>114246</v>
      </c>
      <c r="C30687" s="64">
        <v>44338.743310679616</v>
      </c>
      <c r="D30687" s="7">
        <v>182191</v>
      </c>
      <c r="E30687" s="64">
        <f>VLOOKUP('Просмотры (дано)'!B30687,'Подписчики (дано)'!A:C,3,0)</f>
        <v>44303.498674608265</v>
      </c>
      <c r="F30687" s="7">
        <f t="shared" si="479"/>
        <v>17</v>
      </c>
    </row>
    <row r="30688" spans="1:6" x14ac:dyDescent="0.3">
      <c r="A30688" s="7">
        <v>95143</v>
      </c>
      <c r="B30688" s="7">
        <v>280731</v>
      </c>
      <c r="C30688" s="64">
        <v>44338.743310679616</v>
      </c>
      <c r="D30688" s="7">
        <v>88863</v>
      </c>
      <c r="E30688" s="64">
        <f>VLOOKUP('Просмотры (дано)'!B30688,'Подписчики (дано)'!A:C,3,0)</f>
        <v>44322.574451780631</v>
      </c>
      <c r="F30688" s="7">
        <f t="shared" si="479"/>
        <v>17</v>
      </c>
    </row>
    <row r="30689" spans="1:6" x14ac:dyDescent="0.3">
      <c r="A30689" s="7">
        <v>95148</v>
      </c>
      <c r="B30689" s="7">
        <v>315503</v>
      </c>
      <c r="C30689" s="64">
        <v>44338.743310679616</v>
      </c>
      <c r="D30689" s="7">
        <v>297015</v>
      </c>
      <c r="E30689" s="64">
        <f>VLOOKUP('Просмотры (дано)'!B30689,'Подписчики (дано)'!A:C,3,0)</f>
        <v>44299.605458725069</v>
      </c>
      <c r="F30689" s="7">
        <f t="shared" si="479"/>
        <v>17</v>
      </c>
    </row>
    <row r="30690" spans="1:6" x14ac:dyDescent="0.3">
      <c r="A30690" s="7">
        <v>95149</v>
      </c>
      <c r="B30690" s="7">
        <v>35249</v>
      </c>
      <c r="C30690" s="64">
        <v>44338.743999999999</v>
      </c>
      <c r="D30690" s="7">
        <v>173184</v>
      </c>
      <c r="E30690" s="64">
        <f>VLOOKUP('Просмотры (дано)'!B30690,'Подписчики (дано)'!A:C,3,0)</f>
        <v>44286.749841524215</v>
      </c>
      <c r="F30690" s="7">
        <f t="shared" si="479"/>
        <v>17</v>
      </c>
    </row>
    <row r="30691" spans="1:6" x14ac:dyDescent="0.3">
      <c r="A30691" s="7">
        <v>95151</v>
      </c>
      <c r="B30691" s="7">
        <v>206350</v>
      </c>
      <c r="C30691" s="64">
        <v>44338.744119741103</v>
      </c>
      <c r="D30691" s="7">
        <v>242135</v>
      </c>
      <c r="E30691" s="64">
        <f>VLOOKUP('Просмотры (дано)'!B30691,'Подписчики (дано)'!A:C,3,0)</f>
        <v>44300.854508048433</v>
      </c>
      <c r="F30691" s="7">
        <f t="shared" si="479"/>
        <v>17</v>
      </c>
    </row>
    <row r="30692" spans="1:6" x14ac:dyDescent="0.3">
      <c r="A30692" s="7">
        <v>95152</v>
      </c>
      <c r="B30692" s="7">
        <v>147502</v>
      </c>
      <c r="C30692" s="64">
        <v>44338.744468520155</v>
      </c>
      <c r="D30692" s="7">
        <v>296118</v>
      </c>
      <c r="E30692" s="64">
        <f>VLOOKUP('Просмотры (дано)'!B30692,'Подписчики (дано)'!A:C,3,0)</f>
        <v>44315.601850391737</v>
      </c>
      <c r="F30692" s="7">
        <f t="shared" si="479"/>
        <v>17</v>
      </c>
    </row>
    <row r="30693" spans="1:6" x14ac:dyDescent="0.3">
      <c r="A30693" s="7">
        <v>95157</v>
      </c>
      <c r="B30693" s="7">
        <v>134827</v>
      </c>
      <c r="C30693" s="64">
        <v>44338.744524271846</v>
      </c>
      <c r="D30693" s="7">
        <v>217497</v>
      </c>
      <c r="E30693" s="64">
        <f>VLOOKUP('Просмотры (дано)'!B30693,'Подписчики (дано)'!A:C,3,0)</f>
        <v>44322.868412428776</v>
      </c>
      <c r="F30693" s="7">
        <f t="shared" si="479"/>
        <v>17</v>
      </c>
    </row>
    <row r="30694" spans="1:6" x14ac:dyDescent="0.3">
      <c r="A30694" s="7">
        <v>95160</v>
      </c>
      <c r="B30694" s="7">
        <v>272617</v>
      </c>
      <c r="C30694" s="64">
        <v>44338.744928802589</v>
      </c>
      <c r="D30694" s="7">
        <v>312954</v>
      </c>
      <c r="E30694" s="64">
        <f>VLOOKUP('Просмотры (дано)'!B30694,'Подписчики (дано)'!A:C,3,0)</f>
        <v>44313.528741880342</v>
      </c>
      <c r="F30694" s="7">
        <f t="shared" si="479"/>
        <v>17</v>
      </c>
    </row>
    <row r="30695" spans="1:6" x14ac:dyDescent="0.3">
      <c r="A30695" s="7">
        <v>95164</v>
      </c>
      <c r="B30695" s="7">
        <v>283148</v>
      </c>
      <c r="C30695" s="64">
        <v>44338.745737864076</v>
      </c>
      <c r="D30695" s="7">
        <v>103784</v>
      </c>
      <c r="E30695" s="64">
        <f>VLOOKUP('Просмотры (дано)'!B30695,'Подписчики (дано)'!A:C,3,0)</f>
        <v>44315.631049216528</v>
      </c>
      <c r="F30695" s="7">
        <f t="shared" si="479"/>
        <v>17</v>
      </c>
    </row>
    <row r="30696" spans="1:6" x14ac:dyDescent="0.3">
      <c r="A30696" s="7">
        <v>95165</v>
      </c>
      <c r="B30696" s="7">
        <v>89679</v>
      </c>
      <c r="C30696" s="64">
        <v>44338.746452223277</v>
      </c>
      <c r="D30696" s="7">
        <v>230507</v>
      </c>
      <c r="E30696" s="64">
        <f>VLOOKUP('Просмотры (дано)'!B30696,'Подписчики (дано)'!A:C,3,0)</f>
        <v>44309.405201495727</v>
      </c>
      <c r="F30696" s="7">
        <f t="shared" si="479"/>
        <v>17</v>
      </c>
    </row>
    <row r="30697" spans="1:6" x14ac:dyDescent="0.3">
      <c r="A30697" s="7">
        <v>95167</v>
      </c>
      <c r="B30697" s="7">
        <v>306108</v>
      </c>
      <c r="C30697" s="64">
        <v>44338.746546925569</v>
      </c>
      <c r="D30697" s="7">
        <v>230507</v>
      </c>
      <c r="E30697" s="64">
        <f>VLOOKUP('Просмотры (дано)'!B30697,'Подписчики (дано)'!A:C,3,0)</f>
        <v>44325.849227243583</v>
      </c>
      <c r="F30697" s="7">
        <f t="shared" si="479"/>
        <v>17</v>
      </c>
    </row>
    <row r="30698" spans="1:6" x14ac:dyDescent="0.3">
      <c r="A30698" s="7">
        <v>95168</v>
      </c>
      <c r="B30698" s="7">
        <v>266810</v>
      </c>
      <c r="C30698" s="64">
        <v>44338.747062593466</v>
      </c>
      <c r="D30698" s="7">
        <v>162482</v>
      </c>
      <c r="E30698" s="64">
        <f>VLOOKUP('Просмотры (дано)'!B30698,'Подписчики (дано)'!A:C,3,0)</f>
        <v>44333.673178169513</v>
      </c>
      <c r="F30698" s="7">
        <f t="shared" si="479"/>
        <v>17</v>
      </c>
    </row>
    <row r="30699" spans="1:6" x14ac:dyDescent="0.3">
      <c r="A30699" s="7">
        <v>95171</v>
      </c>
      <c r="B30699" s="7">
        <v>6305</v>
      </c>
      <c r="C30699" s="64">
        <v>44338.747760517799</v>
      </c>
      <c r="D30699" s="7">
        <v>74456</v>
      </c>
      <c r="E30699" s="64">
        <f>VLOOKUP('Просмотры (дано)'!B30699,'Подписчики (дано)'!A:C,3,0)</f>
        <v>44312.009978098286</v>
      </c>
      <c r="F30699" s="7">
        <f t="shared" si="479"/>
        <v>17</v>
      </c>
    </row>
    <row r="30700" spans="1:6" x14ac:dyDescent="0.3">
      <c r="A30700" s="7">
        <v>95173</v>
      </c>
      <c r="B30700" s="7">
        <v>87302</v>
      </c>
      <c r="C30700" s="64">
        <v>44338.74816504855</v>
      </c>
      <c r="D30700" s="7">
        <v>406648</v>
      </c>
      <c r="E30700" s="64">
        <f>VLOOKUP('Просмотры (дано)'!B30700,'Подписчики (дано)'!A:C,3,0)</f>
        <v>44310.143688247859</v>
      </c>
      <c r="F30700" s="7">
        <f t="shared" si="479"/>
        <v>17</v>
      </c>
    </row>
    <row r="30701" spans="1:6" x14ac:dyDescent="0.3">
      <c r="A30701" s="7">
        <v>95177</v>
      </c>
      <c r="B30701" s="7">
        <v>328584</v>
      </c>
      <c r="C30701" s="64">
        <v>44338.748666666666</v>
      </c>
      <c r="D30701" s="7">
        <v>296654</v>
      </c>
      <c r="E30701" s="64">
        <f>VLOOKUP('Просмотры (дано)'!B30701,'Подписчики (дано)'!A:C,3,0)</f>
        <v>44304.621531623932</v>
      </c>
      <c r="F30701" s="7">
        <f t="shared" si="479"/>
        <v>17</v>
      </c>
    </row>
    <row r="30702" spans="1:6" x14ac:dyDescent="0.3">
      <c r="A30702" s="7">
        <v>95180</v>
      </c>
      <c r="B30702" s="7">
        <v>277115</v>
      </c>
      <c r="C30702" s="64">
        <v>44338.748832667014</v>
      </c>
      <c r="D30702" s="7">
        <v>214224</v>
      </c>
      <c r="E30702" s="64">
        <f>VLOOKUP('Просмотры (дано)'!B30702,'Подписчики (дано)'!A:C,3,0)</f>
        <v>44315.884693447297</v>
      </c>
      <c r="F30702" s="7">
        <f t="shared" si="479"/>
        <v>17</v>
      </c>
    </row>
    <row r="30703" spans="1:6" x14ac:dyDescent="0.3">
      <c r="A30703" s="7">
        <v>95183</v>
      </c>
      <c r="B30703" s="7">
        <v>49635</v>
      </c>
      <c r="C30703" s="64">
        <v>44338.749378640772</v>
      </c>
      <c r="D30703" s="7">
        <v>100412</v>
      </c>
      <c r="E30703" s="64">
        <f>VLOOKUP('Просмотры (дано)'!B30703,'Подписчики (дано)'!A:C,3,0)</f>
        <v>44315.477777670938</v>
      </c>
      <c r="F30703" s="7">
        <f t="shared" si="479"/>
        <v>17</v>
      </c>
    </row>
    <row r="30704" spans="1:6" x14ac:dyDescent="0.3">
      <c r="A30704" s="7">
        <v>95186</v>
      </c>
      <c r="B30704" s="7">
        <v>14963</v>
      </c>
      <c r="C30704" s="64">
        <v>44338.749378640779</v>
      </c>
      <c r="D30704" s="7">
        <v>180863</v>
      </c>
      <c r="E30704" s="64">
        <f>VLOOKUP('Просмотры (дано)'!B30704,'Подписчики (дано)'!A:C,3,0)</f>
        <v>44303.131182585472</v>
      </c>
      <c r="F30704" s="7">
        <f t="shared" si="479"/>
        <v>17</v>
      </c>
    </row>
    <row r="30705" spans="1:6" x14ac:dyDescent="0.3">
      <c r="A30705" s="7">
        <v>95188</v>
      </c>
      <c r="B30705" s="7">
        <v>182715</v>
      </c>
      <c r="C30705" s="64">
        <v>44338.750187702266</v>
      </c>
      <c r="D30705" s="7">
        <v>363403</v>
      </c>
      <c r="E30705" s="64">
        <f>VLOOKUP('Просмотры (дано)'!B30705,'Подписчики (дано)'!A:C,3,0)</f>
        <v>44314.427234615388</v>
      </c>
      <c r="F30705" s="7">
        <f t="shared" si="479"/>
        <v>18</v>
      </c>
    </row>
    <row r="30706" spans="1:6" x14ac:dyDescent="0.3">
      <c r="A30706" s="7">
        <v>95190</v>
      </c>
      <c r="B30706" s="7">
        <v>340950</v>
      </c>
      <c r="C30706" s="64">
        <v>44338.750480666524</v>
      </c>
      <c r="D30706" s="7">
        <v>21760</v>
      </c>
      <c r="E30706" s="64">
        <f>VLOOKUP('Просмотры (дано)'!B30706,'Подписчики (дано)'!A:C,3,0)</f>
        <v>44314.695854344733</v>
      </c>
      <c r="F30706" s="7">
        <f t="shared" si="479"/>
        <v>18</v>
      </c>
    </row>
    <row r="30707" spans="1:6" x14ac:dyDescent="0.3">
      <c r="A30707" s="7">
        <v>95191</v>
      </c>
      <c r="B30707" s="7">
        <v>206543</v>
      </c>
      <c r="C30707" s="64">
        <v>44338.751365703298</v>
      </c>
      <c r="D30707" s="7">
        <v>343626</v>
      </c>
      <c r="E30707" s="64">
        <f>VLOOKUP('Просмотры (дано)'!B30707,'Подписчики (дано)'!A:C,3,0)</f>
        <v>44312.777413425923</v>
      </c>
      <c r="F30707" s="7">
        <f t="shared" si="479"/>
        <v>18</v>
      </c>
    </row>
    <row r="30708" spans="1:6" x14ac:dyDescent="0.3">
      <c r="A30708" s="7">
        <v>95193</v>
      </c>
      <c r="B30708" s="7">
        <v>4028</v>
      </c>
      <c r="C30708" s="64">
        <v>44338.751401294503</v>
      </c>
      <c r="D30708" s="7">
        <v>154256</v>
      </c>
      <c r="E30708" s="64">
        <f>VLOOKUP('Просмотры (дано)'!B30708,'Подписчики (дано)'!A:C,3,0)</f>
        <v>44309.138259615385</v>
      </c>
      <c r="F30708" s="7">
        <f t="shared" si="479"/>
        <v>18</v>
      </c>
    </row>
    <row r="30709" spans="1:6" x14ac:dyDescent="0.3">
      <c r="A30709" s="7">
        <v>95194</v>
      </c>
      <c r="B30709" s="7">
        <v>15862</v>
      </c>
      <c r="C30709" s="64">
        <v>44338.751401294503</v>
      </c>
      <c r="D30709" s="7">
        <v>250679</v>
      </c>
      <c r="E30709" s="64">
        <f>VLOOKUP('Просмотры (дано)'!B30709,'Подписчики (дано)'!A:C,3,0)</f>
        <v>44313.000300641033</v>
      </c>
      <c r="F30709" s="7">
        <f t="shared" si="479"/>
        <v>18</v>
      </c>
    </row>
    <row r="30710" spans="1:6" x14ac:dyDescent="0.3">
      <c r="A30710" s="7">
        <v>95195</v>
      </c>
      <c r="B30710" s="7">
        <v>259308</v>
      </c>
      <c r="C30710" s="64">
        <v>44338.751401294503</v>
      </c>
      <c r="D30710" s="7">
        <v>242428</v>
      </c>
      <c r="E30710" s="64">
        <f>VLOOKUP('Просмотры (дано)'!B30710,'Подписчики (дано)'!A:C,3,0)</f>
        <v>44314.080507834755</v>
      </c>
      <c r="F30710" s="7">
        <f t="shared" si="479"/>
        <v>18</v>
      </c>
    </row>
    <row r="30711" spans="1:6" x14ac:dyDescent="0.3">
      <c r="A30711" s="7">
        <v>95200</v>
      </c>
      <c r="B30711" s="7">
        <v>28734</v>
      </c>
      <c r="C30711" s="64">
        <v>44338.751426740317</v>
      </c>
      <c r="D30711" s="7">
        <v>196347</v>
      </c>
      <c r="E30711" s="64">
        <f>VLOOKUP('Просмотры (дано)'!B30711,'Подписчики (дано)'!A:C,3,0)</f>
        <v>44312.352174430198</v>
      </c>
      <c r="F30711" s="7">
        <f t="shared" si="479"/>
        <v>18</v>
      </c>
    </row>
    <row r="30712" spans="1:6" x14ac:dyDescent="0.3">
      <c r="A30712" s="7">
        <v>95202</v>
      </c>
      <c r="B30712" s="7">
        <v>301441</v>
      </c>
      <c r="C30712" s="64">
        <v>44338.751579332864</v>
      </c>
      <c r="D30712" s="7">
        <v>104958</v>
      </c>
      <c r="E30712" s="64">
        <f>VLOOKUP('Просмотры (дано)'!B30712,'Подписчики (дано)'!A:C,3,0)</f>
        <v>44309.036558511398</v>
      </c>
      <c r="F30712" s="7">
        <f t="shared" si="479"/>
        <v>18</v>
      </c>
    </row>
    <row r="30713" spans="1:6" x14ac:dyDescent="0.3">
      <c r="A30713" s="7">
        <v>95206</v>
      </c>
      <c r="B30713" s="7">
        <v>163874</v>
      </c>
      <c r="C30713" s="64">
        <v>44338.751805825239</v>
      </c>
      <c r="D30713" s="7">
        <v>347393</v>
      </c>
      <c r="E30713" s="64">
        <f>VLOOKUP('Просмотры (дано)'!B30713,'Подписчики (дано)'!A:C,3,0)</f>
        <v>44311.422305306274</v>
      </c>
      <c r="F30713" s="7">
        <f t="shared" si="479"/>
        <v>18</v>
      </c>
    </row>
    <row r="30714" spans="1:6" x14ac:dyDescent="0.3">
      <c r="A30714" s="7">
        <v>95210</v>
      </c>
      <c r="B30714" s="7">
        <v>318974</v>
      </c>
      <c r="C30714" s="64">
        <v>44338.75221035599</v>
      </c>
      <c r="D30714" s="7">
        <v>439981</v>
      </c>
      <c r="E30714" s="64">
        <f>VLOOKUP('Просмотры (дано)'!B30714,'Подписчики (дано)'!A:C,3,0)</f>
        <v>44308.7218894943</v>
      </c>
      <c r="F30714" s="7">
        <f t="shared" si="479"/>
        <v>18</v>
      </c>
    </row>
    <row r="30715" spans="1:6" x14ac:dyDescent="0.3">
      <c r="A30715" s="7">
        <v>95211</v>
      </c>
      <c r="B30715" s="7">
        <v>72352</v>
      </c>
      <c r="C30715" s="64">
        <v>44338.752647480695</v>
      </c>
      <c r="D30715" s="7">
        <v>347008</v>
      </c>
      <c r="E30715" s="64">
        <f>VLOOKUP('Просмотры (дано)'!B30715,'Подписчики (дано)'!A:C,3,0)</f>
        <v>44308.567253240741</v>
      </c>
      <c r="F30715" s="7">
        <f t="shared" si="479"/>
        <v>18</v>
      </c>
    </row>
    <row r="30716" spans="1:6" x14ac:dyDescent="0.3">
      <c r="A30716" s="7">
        <v>95215</v>
      </c>
      <c r="B30716" s="7">
        <v>144387</v>
      </c>
      <c r="C30716" s="64">
        <v>44338.752666666667</v>
      </c>
      <c r="D30716" s="7">
        <v>440811</v>
      </c>
      <c r="E30716" s="64">
        <f>VLOOKUP('Просмотры (дано)'!B30716,'Подписчики (дано)'!A:C,3,0)</f>
        <v>44308.357241417383</v>
      </c>
      <c r="F30716" s="7">
        <f t="shared" si="479"/>
        <v>18</v>
      </c>
    </row>
    <row r="30717" spans="1:6" x14ac:dyDescent="0.3">
      <c r="A30717" s="7">
        <v>95217</v>
      </c>
      <c r="B30717" s="7">
        <v>1130</v>
      </c>
      <c r="C30717" s="64">
        <v>44338.753532517469</v>
      </c>
      <c r="D30717" s="7">
        <v>251243</v>
      </c>
      <c r="E30717" s="64">
        <f>VLOOKUP('Просмотры (дано)'!B30717,'Подписчики (дано)'!A:C,3,0)</f>
        <v>44305.243134935896</v>
      </c>
      <c r="F30717" s="7">
        <f t="shared" si="479"/>
        <v>18</v>
      </c>
    </row>
    <row r="30718" spans="1:6" x14ac:dyDescent="0.3">
      <c r="A30718" s="7">
        <v>95222</v>
      </c>
      <c r="B30718" s="7">
        <v>188731</v>
      </c>
      <c r="C30718" s="64">
        <v>44338.753624072997</v>
      </c>
      <c r="D30718" s="7">
        <v>236458</v>
      </c>
      <c r="E30718" s="64">
        <f>VLOOKUP('Просмотры (дано)'!B30718,'Подписчики (дано)'!A:C,3,0)</f>
        <v>44319.427094337603</v>
      </c>
      <c r="F30718" s="7">
        <f t="shared" si="479"/>
        <v>18</v>
      </c>
    </row>
    <row r="30719" spans="1:6" x14ac:dyDescent="0.3">
      <c r="A30719" s="7">
        <v>95225</v>
      </c>
      <c r="B30719" s="7">
        <v>315197</v>
      </c>
      <c r="C30719" s="64">
        <v>44338.753828478963</v>
      </c>
      <c r="D30719" s="7">
        <v>341081</v>
      </c>
      <c r="E30719" s="64">
        <f>VLOOKUP('Просмотры (дано)'!B30719,'Подписчики (дано)'!A:C,3,0)</f>
        <v>44313.291664245015</v>
      </c>
      <c r="F30719" s="7">
        <f t="shared" si="479"/>
        <v>18</v>
      </c>
    </row>
    <row r="30720" spans="1:6" x14ac:dyDescent="0.3">
      <c r="A30720" s="7">
        <v>95227</v>
      </c>
      <c r="B30720" s="7">
        <v>343964</v>
      </c>
      <c r="C30720" s="64">
        <v>44338.753828478963</v>
      </c>
      <c r="D30720" s="7">
        <v>411922</v>
      </c>
      <c r="E30720" s="64">
        <f>VLOOKUP('Просмотры (дано)'!B30720,'Подписчики (дано)'!A:C,3,0)</f>
        <v>44313.773121225073</v>
      </c>
      <c r="F30720" s="7">
        <f t="shared" si="479"/>
        <v>18</v>
      </c>
    </row>
    <row r="30721" spans="1:6" x14ac:dyDescent="0.3">
      <c r="A30721" s="7">
        <v>95228</v>
      </c>
      <c r="B30721" s="7">
        <v>93315</v>
      </c>
      <c r="C30721" s="64">
        <v>44338.754173406174</v>
      </c>
      <c r="D30721" s="7">
        <v>466283</v>
      </c>
      <c r="E30721" s="64">
        <f>VLOOKUP('Просмотры (дано)'!B30721,'Подписчики (дано)'!A:C,3,0)</f>
        <v>44338.061170548441</v>
      </c>
      <c r="F30721" s="7">
        <f t="shared" si="479"/>
        <v>18</v>
      </c>
    </row>
    <row r="30722" spans="1:6" x14ac:dyDescent="0.3">
      <c r="A30722" s="7">
        <v>95229</v>
      </c>
      <c r="B30722" s="7">
        <v>320239</v>
      </c>
      <c r="C30722" s="64">
        <v>44338.754234443193</v>
      </c>
      <c r="D30722" s="7">
        <v>155428</v>
      </c>
      <c r="E30722" s="64">
        <f>VLOOKUP('Просмотры (дано)'!B30722,'Подписчики (дано)'!A:C,3,0)</f>
        <v>44319.195997186609</v>
      </c>
      <c r="F30722" s="7">
        <f t="shared" si="479"/>
        <v>18</v>
      </c>
    </row>
    <row r="30723" spans="1:6" x14ac:dyDescent="0.3">
      <c r="A30723" s="7">
        <v>95233</v>
      </c>
      <c r="B30723" s="7">
        <v>16636</v>
      </c>
      <c r="C30723" s="64">
        <v>44338.755446601943</v>
      </c>
      <c r="D30723" s="7">
        <v>142127</v>
      </c>
      <c r="E30723" s="64">
        <f>VLOOKUP('Просмотры (дано)'!B30723,'Подписчики (дано)'!A:C,3,0)</f>
        <v>44309.344506837602</v>
      </c>
      <c r="F30723" s="7">
        <f t="shared" ref="F30723:F30786" si="480">HOUR(C30723)</f>
        <v>18</v>
      </c>
    </row>
    <row r="30724" spans="1:6" x14ac:dyDescent="0.3">
      <c r="A30724" s="7">
        <v>95234</v>
      </c>
      <c r="B30724" s="7">
        <v>316758</v>
      </c>
      <c r="C30724" s="64">
        <v>44338.755455183571</v>
      </c>
      <c r="D30724" s="7">
        <v>411922</v>
      </c>
      <c r="E30724" s="64">
        <f>VLOOKUP('Просмотры (дано)'!B30724,'Подписчики (дано)'!A:C,3,0)</f>
        <v>44311.598323789178</v>
      </c>
      <c r="F30724" s="7">
        <f t="shared" si="480"/>
        <v>18</v>
      </c>
    </row>
    <row r="30725" spans="1:6" x14ac:dyDescent="0.3">
      <c r="A30725" s="7">
        <v>95236</v>
      </c>
      <c r="B30725" s="7">
        <v>67750</v>
      </c>
      <c r="C30725" s="64">
        <v>44338.755668813137</v>
      </c>
      <c r="D30725" s="7">
        <v>343712</v>
      </c>
      <c r="E30725" s="64">
        <f>VLOOKUP('Просмотры (дано)'!B30725,'Подписчики (дано)'!A:C,3,0)</f>
        <v>44285.727556410253</v>
      </c>
      <c r="F30725" s="7">
        <f t="shared" si="480"/>
        <v>18</v>
      </c>
    </row>
    <row r="30726" spans="1:6" x14ac:dyDescent="0.3">
      <c r="A30726" s="7">
        <v>95237</v>
      </c>
      <c r="B30726" s="7">
        <v>58127</v>
      </c>
      <c r="C30726" s="64">
        <v>44338.756255663429</v>
      </c>
      <c r="D30726" s="7">
        <v>75550</v>
      </c>
      <c r="E30726" s="64">
        <f>VLOOKUP('Просмотры (дано)'!B30726,'Подписчики (дано)'!A:C,3,0)</f>
        <v>44314.649228917377</v>
      </c>
      <c r="F30726" s="7">
        <f t="shared" si="480"/>
        <v>18</v>
      </c>
    </row>
    <row r="30727" spans="1:6" x14ac:dyDescent="0.3">
      <c r="A30727" s="7">
        <v>95242</v>
      </c>
      <c r="B30727" s="7">
        <v>284616</v>
      </c>
      <c r="C30727" s="64">
        <v>44338.756255663429</v>
      </c>
      <c r="D30727" s="7">
        <v>390221</v>
      </c>
      <c r="E30727" s="64">
        <f>VLOOKUP('Просмотры (дано)'!B30727,'Подписчики (дано)'!A:C,3,0)</f>
        <v>44310.636709188031</v>
      </c>
      <c r="F30727" s="7">
        <f t="shared" si="480"/>
        <v>18</v>
      </c>
    </row>
    <row r="30728" spans="1:6" x14ac:dyDescent="0.3">
      <c r="A30728" s="7">
        <v>95247</v>
      </c>
      <c r="B30728" s="7">
        <v>167244</v>
      </c>
      <c r="C30728" s="64">
        <v>44338.757064724916</v>
      </c>
      <c r="D30728" s="7">
        <v>230507</v>
      </c>
      <c r="E30728" s="64">
        <f>VLOOKUP('Просмотры (дано)'!B30728,'Подписчики (дано)'!A:C,3,0)</f>
        <v>44315.348287393157</v>
      </c>
      <c r="F30728" s="7">
        <f t="shared" si="480"/>
        <v>18</v>
      </c>
    </row>
    <row r="30729" spans="1:6" x14ac:dyDescent="0.3">
      <c r="A30729" s="7">
        <v>95251</v>
      </c>
      <c r="B30729" s="7">
        <v>344827</v>
      </c>
      <c r="C30729" s="64">
        <v>44338.75787378641</v>
      </c>
      <c r="D30729" s="7">
        <v>411922</v>
      </c>
      <c r="E30729" s="64">
        <f>VLOOKUP('Просмотры (дано)'!B30729,'Подписчики (дано)'!A:C,3,0)</f>
        <v>44302.729882799147</v>
      </c>
      <c r="F30729" s="7">
        <f t="shared" si="480"/>
        <v>18</v>
      </c>
    </row>
    <row r="30730" spans="1:6" x14ac:dyDescent="0.3">
      <c r="A30730" s="7">
        <v>95252</v>
      </c>
      <c r="B30730" s="7">
        <v>66120</v>
      </c>
      <c r="C30730" s="64">
        <v>44338.758278317153</v>
      </c>
      <c r="D30730" s="7">
        <v>411922</v>
      </c>
      <c r="E30730" s="64">
        <f>VLOOKUP('Просмотры (дано)'!B30730,'Подписчики (дано)'!A:C,3,0)</f>
        <v>44309.305289245014</v>
      </c>
      <c r="F30730" s="7">
        <f t="shared" si="480"/>
        <v>18</v>
      </c>
    </row>
    <row r="30731" spans="1:6" x14ac:dyDescent="0.3">
      <c r="A30731" s="7">
        <v>95254</v>
      </c>
      <c r="B30731" s="7">
        <v>136927</v>
      </c>
      <c r="C30731" s="64">
        <v>44338.758666666661</v>
      </c>
      <c r="D30731" s="7">
        <v>118549</v>
      </c>
      <c r="E30731" s="64">
        <f>VLOOKUP('Просмотры (дано)'!B30731,'Подписчики (дано)'!A:C,3,0)</f>
        <v>44313.636425000004</v>
      </c>
      <c r="F30731" s="7">
        <f t="shared" si="480"/>
        <v>18</v>
      </c>
    </row>
    <row r="30732" spans="1:6" x14ac:dyDescent="0.3">
      <c r="A30732" s="7">
        <v>95257</v>
      </c>
      <c r="B30732" s="7">
        <v>256976</v>
      </c>
      <c r="C30732" s="64">
        <v>44338.75881221961</v>
      </c>
      <c r="D30732" s="7">
        <v>389195</v>
      </c>
      <c r="E30732" s="64">
        <f>VLOOKUP('Просмотры (дано)'!B30732,'Подписчики (дано)'!A:C,3,0)</f>
        <v>44314.936578703702</v>
      </c>
      <c r="F30732" s="7">
        <f t="shared" si="480"/>
        <v>18</v>
      </c>
    </row>
    <row r="30733" spans="1:6" x14ac:dyDescent="0.3">
      <c r="A30733" s="7">
        <v>95258</v>
      </c>
      <c r="B30733" s="7">
        <v>327013</v>
      </c>
      <c r="C30733" s="64">
        <v>44338.759147923214</v>
      </c>
      <c r="D30733" s="7">
        <v>19714</v>
      </c>
      <c r="E30733" s="64">
        <f>VLOOKUP('Просмотры (дано)'!B30733,'Подписчики (дано)'!A:C,3,0)</f>
        <v>44331.844381196584</v>
      </c>
      <c r="F30733" s="7">
        <f t="shared" si="480"/>
        <v>18</v>
      </c>
    </row>
    <row r="30734" spans="1:6" x14ac:dyDescent="0.3">
      <c r="A30734" s="7">
        <v>95261</v>
      </c>
      <c r="B30734" s="7">
        <v>180538</v>
      </c>
      <c r="C30734" s="64">
        <v>44338.75949190939</v>
      </c>
      <c r="D30734" s="7">
        <v>341333</v>
      </c>
      <c r="E30734" s="64">
        <f>VLOOKUP('Просмотры (дано)'!B30734,'Подписчики (дано)'!A:C,3,0)</f>
        <v>44336.999083974362</v>
      </c>
      <c r="F30734" s="7">
        <f t="shared" si="480"/>
        <v>18</v>
      </c>
    </row>
    <row r="30735" spans="1:6" x14ac:dyDescent="0.3">
      <c r="A30735" s="7">
        <v>95262</v>
      </c>
      <c r="B30735" s="7">
        <v>345515</v>
      </c>
      <c r="C30735" s="64">
        <v>44338.75949190939</v>
      </c>
      <c r="D30735" s="7">
        <v>21407</v>
      </c>
      <c r="E30735" s="64">
        <f>VLOOKUP('Просмотры (дано)'!B30735,'Подписчики (дано)'!A:C,3,0)</f>
        <v>44323.164777172358</v>
      </c>
      <c r="F30735" s="7">
        <f t="shared" si="480"/>
        <v>18</v>
      </c>
    </row>
    <row r="30736" spans="1:6" x14ac:dyDescent="0.3">
      <c r="A30736" s="7">
        <v>95266</v>
      </c>
      <c r="B30736" s="7">
        <v>284761</v>
      </c>
      <c r="C30736" s="64">
        <v>44338.759896440126</v>
      </c>
      <c r="D30736" s="7">
        <v>4199</v>
      </c>
      <c r="E30736" s="64">
        <f>VLOOKUP('Просмотры (дано)'!B30736,'Подписчики (дано)'!A:C,3,0)</f>
        <v>44308.940557051283</v>
      </c>
      <c r="F30736" s="7">
        <f t="shared" si="480"/>
        <v>18</v>
      </c>
    </row>
    <row r="30737" spans="1:6" x14ac:dyDescent="0.3">
      <c r="A30737" s="7">
        <v>95268</v>
      </c>
      <c r="B30737" s="7">
        <v>254899</v>
      </c>
      <c r="C30737" s="64">
        <v>44338.761110032363</v>
      </c>
      <c r="D30737" s="7">
        <v>461177</v>
      </c>
      <c r="E30737" s="64">
        <f>VLOOKUP('Просмотры (дано)'!B30737,'Подписчики (дано)'!A:C,3,0)</f>
        <v>44314.415654095443</v>
      </c>
      <c r="F30737" s="7">
        <f t="shared" si="480"/>
        <v>18</v>
      </c>
    </row>
    <row r="30738" spans="1:6" x14ac:dyDescent="0.3">
      <c r="A30738" s="7">
        <v>95272</v>
      </c>
      <c r="B30738" s="7">
        <v>267642</v>
      </c>
      <c r="C30738" s="64">
        <v>44338.761110032363</v>
      </c>
      <c r="D30738" s="7">
        <v>187118</v>
      </c>
      <c r="E30738" s="64">
        <f>VLOOKUP('Просмотры (дано)'!B30738,'Подписчики (дано)'!A:C,3,0)</f>
        <v>44307.034284864676</v>
      </c>
      <c r="F30738" s="7">
        <f t="shared" si="480"/>
        <v>18</v>
      </c>
    </row>
    <row r="30739" spans="1:6" x14ac:dyDescent="0.3">
      <c r="A30739" s="7">
        <v>95277</v>
      </c>
      <c r="B30739" s="7">
        <v>185728</v>
      </c>
      <c r="C30739" s="64">
        <v>44338.761436811423</v>
      </c>
      <c r="D30739" s="7">
        <v>470762</v>
      </c>
      <c r="E30739" s="64">
        <f>VLOOKUP('Просмотры (дано)'!B30739,'Подписчики (дано)'!A:C,3,0)</f>
        <v>44300.167222613956</v>
      </c>
      <c r="F30739" s="7">
        <f t="shared" si="480"/>
        <v>18</v>
      </c>
    </row>
    <row r="30740" spans="1:6" x14ac:dyDescent="0.3">
      <c r="A30740" s="7">
        <v>95281</v>
      </c>
      <c r="B30740" s="7">
        <v>12388</v>
      </c>
      <c r="C30740" s="64">
        <v>44338.76201666311</v>
      </c>
      <c r="D30740" s="7">
        <v>446536</v>
      </c>
      <c r="E30740" s="64">
        <f>VLOOKUP('Просмотры (дано)'!B30740,'Подписчики (дано)'!A:C,3,0)</f>
        <v>44308.775417521363</v>
      </c>
      <c r="F30740" s="7">
        <f t="shared" si="480"/>
        <v>18</v>
      </c>
    </row>
    <row r="30741" spans="1:6" x14ac:dyDescent="0.3">
      <c r="A30741" s="7">
        <v>95286</v>
      </c>
      <c r="B30741" s="7">
        <v>88174</v>
      </c>
      <c r="C30741" s="64">
        <v>44338.762323624593</v>
      </c>
      <c r="D30741" s="7">
        <v>473323</v>
      </c>
      <c r="E30741" s="64">
        <f>VLOOKUP('Просмотры (дано)'!B30741,'Подписчики (дано)'!A:C,3,0)</f>
        <v>44332.5376184829</v>
      </c>
      <c r="F30741" s="7">
        <f t="shared" si="480"/>
        <v>18</v>
      </c>
    </row>
    <row r="30742" spans="1:6" x14ac:dyDescent="0.3">
      <c r="A30742" s="7">
        <v>95290</v>
      </c>
      <c r="B30742" s="7">
        <v>667</v>
      </c>
      <c r="C30742" s="64">
        <v>44338.763132686079</v>
      </c>
      <c r="D30742" s="7">
        <v>4199</v>
      </c>
      <c r="E30742" s="64">
        <f>VLOOKUP('Просмотры (дано)'!B30742,'Подписчики (дано)'!A:C,3,0)</f>
        <v>44330.503693198007</v>
      </c>
      <c r="F30742" s="7">
        <f t="shared" si="480"/>
        <v>18</v>
      </c>
    </row>
    <row r="30743" spans="1:6" x14ac:dyDescent="0.3">
      <c r="A30743" s="7">
        <v>95293</v>
      </c>
      <c r="B30743" s="7">
        <v>11693</v>
      </c>
      <c r="C30743" s="64">
        <v>44338.763132686079</v>
      </c>
      <c r="D30743" s="7">
        <v>230507</v>
      </c>
      <c r="E30743" s="64">
        <f>VLOOKUP('Просмотры (дано)'!B30743,'Подписчики (дано)'!A:C,3,0)</f>
        <v>44335.634153383187</v>
      </c>
      <c r="F30743" s="7">
        <f t="shared" si="480"/>
        <v>18</v>
      </c>
    </row>
    <row r="30744" spans="1:6" x14ac:dyDescent="0.3">
      <c r="A30744" s="7">
        <v>95297</v>
      </c>
      <c r="B30744" s="7">
        <v>305226</v>
      </c>
      <c r="C30744" s="64">
        <v>44338.76353721683</v>
      </c>
      <c r="D30744" s="7">
        <v>394087</v>
      </c>
      <c r="E30744" s="64">
        <f>VLOOKUP('Просмотры (дано)'!B30744,'Подписчики (дано)'!A:C,3,0)</f>
        <v>44285.155788782053</v>
      </c>
      <c r="F30744" s="7">
        <f t="shared" si="480"/>
        <v>18</v>
      </c>
    </row>
    <row r="30745" spans="1:6" x14ac:dyDescent="0.3">
      <c r="A30745" s="7">
        <v>95302</v>
      </c>
      <c r="B30745" s="7">
        <v>179812</v>
      </c>
      <c r="C30745" s="64">
        <v>44338.764346278316</v>
      </c>
      <c r="D30745" s="7">
        <v>392434</v>
      </c>
      <c r="E30745" s="64">
        <f>VLOOKUP('Просмотры (дано)'!B30745,'Подписчики (дано)'!A:C,3,0)</f>
        <v>44312.227670085471</v>
      </c>
      <c r="F30745" s="7">
        <f t="shared" si="480"/>
        <v>18</v>
      </c>
    </row>
    <row r="30746" spans="1:6" x14ac:dyDescent="0.3">
      <c r="A30746" s="7">
        <v>95305</v>
      </c>
      <c r="B30746" s="7">
        <v>262146</v>
      </c>
      <c r="C30746" s="64">
        <v>44338.764346278316</v>
      </c>
      <c r="D30746" s="7">
        <v>293657</v>
      </c>
      <c r="E30746" s="64">
        <f>VLOOKUP('Просмотры (дано)'!B30746,'Подписчики (дано)'!A:C,3,0)</f>
        <v>44338.052744159548</v>
      </c>
      <c r="F30746" s="7">
        <f t="shared" si="480"/>
        <v>18</v>
      </c>
    </row>
    <row r="30747" spans="1:6" x14ac:dyDescent="0.3">
      <c r="A30747" s="7">
        <v>95306</v>
      </c>
      <c r="B30747" s="7">
        <v>7833</v>
      </c>
      <c r="C30747" s="64">
        <v>44338.764641254922</v>
      </c>
      <c r="D30747" s="7">
        <v>88863</v>
      </c>
      <c r="E30747" s="64">
        <f>VLOOKUP('Просмотры (дано)'!B30747,'Подписчики (дано)'!A:C,3,0)</f>
        <v>44336.490326851854</v>
      </c>
      <c r="F30747" s="7">
        <f t="shared" si="480"/>
        <v>18</v>
      </c>
    </row>
    <row r="30748" spans="1:6" x14ac:dyDescent="0.3">
      <c r="A30748" s="7">
        <v>95308</v>
      </c>
      <c r="B30748" s="7">
        <v>56345</v>
      </c>
      <c r="C30748" s="64">
        <v>44338.764750809059</v>
      </c>
      <c r="D30748" s="7">
        <v>327633</v>
      </c>
      <c r="E30748" s="64">
        <f>VLOOKUP('Просмотры (дано)'!B30748,'Подписчики (дано)'!A:C,3,0)</f>
        <v>44308.422813390309</v>
      </c>
      <c r="F30748" s="7">
        <f t="shared" si="480"/>
        <v>18</v>
      </c>
    </row>
    <row r="30749" spans="1:6" x14ac:dyDescent="0.3">
      <c r="A30749" s="7">
        <v>95309</v>
      </c>
      <c r="B30749" s="7">
        <v>25289</v>
      </c>
      <c r="C30749" s="64">
        <v>44338.764854884488</v>
      </c>
      <c r="D30749" s="7">
        <v>250679</v>
      </c>
      <c r="E30749" s="64">
        <f>VLOOKUP('Просмотры (дано)'!B30749,'Подписчики (дано)'!A:C,3,0)</f>
        <v>44302.350003383188</v>
      </c>
      <c r="F30749" s="7">
        <f t="shared" si="480"/>
        <v>18</v>
      </c>
    </row>
    <row r="30750" spans="1:6" x14ac:dyDescent="0.3">
      <c r="A30750" s="7">
        <v>95314</v>
      </c>
      <c r="B30750" s="7">
        <v>160092</v>
      </c>
      <c r="C30750" s="64">
        <v>44338.765964401297</v>
      </c>
      <c r="D30750" s="7">
        <v>411922</v>
      </c>
      <c r="E30750" s="64">
        <f>VLOOKUP('Просмотры (дано)'!B30750,'Подписчики (дано)'!A:C,3,0)</f>
        <v>44314.342616096867</v>
      </c>
      <c r="F30750" s="7">
        <f t="shared" si="480"/>
        <v>18</v>
      </c>
    </row>
    <row r="30751" spans="1:6" x14ac:dyDescent="0.3">
      <c r="A30751" s="7">
        <v>95318</v>
      </c>
      <c r="B30751" s="7">
        <v>270852</v>
      </c>
      <c r="C30751" s="64">
        <v>44338.765964401297</v>
      </c>
      <c r="D30751" s="7">
        <v>242428</v>
      </c>
      <c r="E30751" s="64">
        <f>VLOOKUP('Просмотры (дано)'!B30751,'Подписчики (дано)'!A:C,3,0)</f>
        <v>44303.478369622506</v>
      </c>
      <c r="F30751" s="7">
        <f t="shared" si="480"/>
        <v>18</v>
      </c>
    </row>
    <row r="30752" spans="1:6" x14ac:dyDescent="0.3">
      <c r="A30752" s="7">
        <v>95322</v>
      </c>
      <c r="B30752" s="7">
        <v>179010</v>
      </c>
      <c r="C30752" s="64">
        <v>44338.76636893204</v>
      </c>
      <c r="D30752" s="7">
        <v>392070</v>
      </c>
      <c r="E30752" s="64">
        <f>VLOOKUP('Просмотры (дано)'!B30752,'Подписчики (дано)'!A:C,3,0)</f>
        <v>44309.892551566954</v>
      </c>
      <c r="F30752" s="7">
        <f t="shared" si="480"/>
        <v>18</v>
      </c>
    </row>
    <row r="30753" spans="1:6" x14ac:dyDescent="0.3">
      <c r="A30753" s="7">
        <v>95324</v>
      </c>
      <c r="B30753" s="7">
        <v>229658</v>
      </c>
      <c r="C30753" s="64">
        <v>44338.766773462783</v>
      </c>
      <c r="D30753" s="7">
        <v>462425</v>
      </c>
      <c r="E30753" s="64">
        <f>VLOOKUP('Просмотры (дано)'!B30753,'Подписчики (дано)'!A:C,3,0)</f>
        <v>44302.476673504272</v>
      </c>
      <c r="F30753" s="7">
        <f t="shared" si="480"/>
        <v>18</v>
      </c>
    </row>
    <row r="30754" spans="1:6" x14ac:dyDescent="0.3">
      <c r="A30754" s="7">
        <v>95326</v>
      </c>
      <c r="B30754" s="7">
        <v>346761</v>
      </c>
      <c r="C30754" s="64">
        <v>44338.767479476301</v>
      </c>
      <c r="D30754" s="7">
        <v>244282</v>
      </c>
      <c r="E30754" s="64">
        <f>VLOOKUP('Просмотры (дано)'!B30754,'Подписчики (дано)'!A:C,3,0)</f>
        <v>44307.855316844732</v>
      </c>
      <c r="F30754" s="7">
        <f t="shared" si="480"/>
        <v>18</v>
      </c>
    </row>
    <row r="30755" spans="1:6" x14ac:dyDescent="0.3">
      <c r="A30755" s="7">
        <v>95330</v>
      </c>
      <c r="B30755" s="7">
        <v>16125</v>
      </c>
      <c r="C30755" s="64">
        <v>44338.767571031829</v>
      </c>
      <c r="D30755" s="7">
        <v>75550</v>
      </c>
      <c r="E30755" s="64">
        <f>VLOOKUP('Просмотры (дано)'!B30755,'Подписчики (дано)'!A:C,3,0)</f>
        <v>44338.236630982909</v>
      </c>
      <c r="F30755" s="7">
        <f t="shared" si="480"/>
        <v>18</v>
      </c>
    </row>
    <row r="30756" spans="1:6" x14ac:dyDescent="0.3">
      <c r="A30756" s="7">
        <v>95333</v>
      </c>
      <c r="B30756" s="7">
        <v>80677</v>
      </c>
      <c r="C30756" s="64">
        <v>44338.767582524277</v>
      </c>
      <c r="D30756" s="7">
        <v>300479</v>
      </c>
      <c r="E30756" s="64">
        <f>VLOOKUP('Просмотры (дано)'!B30756,'Подписчики (дано)'!A:C,3,0)</f>
        <v>44304.400208297717</v>
      </c>
      <c r="F30756" s="7">
        <f t="shared" si="480"/>
        <v>18</v>
      </c>
    </row>
    <row r="30757" spans="1:6" x14ac:dyDescent="0.3">
      <c r="A30757" s="7">
        <v>95334</v>
      </c>
      <c r="B30757" s="7">
        <v>252736</v>
      </c>
      <c r="C30757" s="64">
        <v>44338.768391585763</v>
      </c>
      <c r="D30757" s="7">
        <v>430242</v>
      </c>
      <c r="E30757" s="64">
        <f>VLOOKUP('Просмотры (дано)'!B30757,'Подписчики (дано)'!A:C,3,0)</f>
        <v>44336.626738176637</v>
      </c>
      <c r="F30757" s="7">
        <f t="shared" si="480"/>
        <v>18</v>
      </c>
    </row>
    <row r="30758" spans="1:6" x14ac:dyDescent="0.3">
      <c r="A30758" s="7">
        <v>95335</v>
      </c>
      <c r="B30758" s="7">
        <v>5019</v>
      </c>
      <c r="C30758" s="64">
        <v>44338.76920064725</v>
      </c>
      <c r="D30758" s="7">
        <v>325852</v>
      </c>
      <c r="E30758" s="64">
        <f>VLOOKUP('Просмотры (дано)'!B30758,'Подписчики (дано)'!A:C,3,0)</f>
        <v>44309.632248361828</v>
      </c>
      <c r="F30758" s="7">
        <f t="shared" si="480"/>
        <v>18</v>
      </c>
    </row>
    <row r="30759" spans="1:6" x14ac:dyDescent="0.3">
      <c r="A30759" s="7">
        <v>95339</v>
      </c>
      <c r="B30759" s="7">
        <v>342262</v>
      </c>
      <c r="C30759" s="64">
        <v>44338.76920064725</v>
      </c>
      <c r="D30759" s="7">
        <v>303699</v>
      </c>
      <c r="E30759" s="64">
        <f>VLOOKUP('Просмотры (дано)'!B30759,'Подписчики (дано)'!A:C,3,0)</f>
        <v>44338.236062927346</v>
      </c>
      <c r="F30759" s="7">
        <f t="shared" si="480"/>
        <v>18</v>
      </c>
    </row>
    <row r="30760" spans="1:6" x14ac:dyDescent="0.3">
      <c r="A30760" s="7">
        <v>95342</v>
      </c>
      <c r="B30760" s="7">
        <v>184282</v>
      </c>
      <c r="C30760" s="64">
        <v>44338.769829401535</v>
      </c>
      <c r="D30760" s="7">
        <v>54565</v>
      </c>
      <c r="E30760" s="64">
        <f>VLOOKUP('Просмотры (дано)'!B30760,'Подписчики (дано)'!A:C,3,0)</f>
        <v>44323.259267770656</v>
      </c>
      <c r="F30760" s="7">
        <f t="shared" si="480"/>
        <v>18</v>
      </c>
    </row>
    <row r="30761" spans="1:6" x14ac:dyDescent="0.3">
      <c r="A30761" s="7">
        <v>95343</v>
      </c>
      <c r="B30761" s="7">
        <v>92206</v>
      </c>
      <c r="C30761" s="64">
        <v>44338.770531327253</v>
      </c>
      <c r="D30761" s="7">
        <v>182191</v>
      </c>
      <c r="E30761" s="64">
        <f>VLOOKUP('Просмотры (дано)'!B30761,'Подписчики (дано)'!A:C,3,0)</f>
        <v>44315.209962393157</v>
      </c>
      <c r="F30761" s="7">
        <f t="shared" si="480"/>
        <v>18</v>
      </c>
    </row>
    <row r="30762" spans="1:6" x14ac:dyDescent="0.3">
      <c r="A30762" s="7">
        <v>95348</v>
      </c>
      <c r="B30762" s="7">
        <v>182935</v>
      </c>
      <c r="C30762" s="64">
        <v>44338.77081877023</v>
      </c>
      <c r="D30762" s="7">
        <v>357547</v>
      </c>
      <c r="E30762" s="64">
        <f>VLOOKUP('Просмотры (дано)'!B30762,'Подписчики (дано)'!A:C,3,0)</f>
        <v>44319.246471723643</v>
      </c>
      <c r="F30762" s="7">
        <f t="shared" si="480"/>
        <v>18</v>
      </c>
    </row>
    <row r="30763" spans="1:6" x14ac:dyDescent="0.3">
      <c r="A30763" s="7">
        <v>95351</v>
      </c>
      <c r="B30763" s="7">
        <v>17288</v>
      </c>
      <c r="C30763" s="64">
        <v>44338.771000000001</v>
      </c>
      <c r="D30763" s="7">
        <v>212708</v>
      </c>
      <c r="E30763" s="64">
        <f>VLOOKUP('Просмотры (дано)'!B30763,'Подписчики (дано)'!A:C,3,0)</f>
        <v>44330.988607336185</v>
      </c>
      <c r="F30763" s="7">
        <f t="shared" si="480"/>
        <v>18</v>
      </c>
    </row>
    <row r="30764" spans="1:6" x14ac:dyDescent="0.3">
      <c r="A30764" s="7">
        <v>95356</v>
      </c>
      <c r="B30764" s="7">
        <v>193433</v>
      </c>
      <c r="C30764" s="64">
        <v>44338.771223300966</v>
      </c>
      <c r="D30764" s="7">
        <v>258251</v>
      </c>
      <c r="E30764" s="64">
        <f>VLOOKUP('Просмотры (дано)'!B30764,'Подписчики (дано)'!A:C,3,0)</f>
        <v>44320.350768945871</v>
      </c>
      <c r="F30764" s="7">
        <f t="shared" si="480"/>
        <v>18</v>
      </c>
    </row>
    <row r="30765" spans="1:6" x14ac:dyDescent="0.3">
      <c r="A30765" s="7">
        <v>95359</v>
      </c>
      <c r="B30765" s="7">
        <v>62538</v>
      </c>
      <c r="C30765" s="64">
        <v>44338.771904660178</v>
      </c>
      <c r="D30765" s="7">
        <v>235960</v>
      </c>
      <c r="E30765" s="64">
        <f>VLOOKUP('Просмотры (дано)'!B30765,'Подписчики (дано)'!A:C,3,0)</f>
        <v>44316.366358547013</v>
      </c>
      <c r="F30765" s="7">
        <f t="shared" si="480"/>
        <v>18</v>
      </c>
    </row>
    <row r="30766" spans="1:6" x14ac:dyDescent="0.3">
      <c r="A30766" s="7">
        <v>95360</v>
      </c>
      <c r="B30766" s="7">
        <v>66899</v>
      </c>
      <c r="C30766" s="64">
        <v>44338.77203236246</v>
      </c>
      <c r="D30766" s="7">
        <v>216300</v>
      </c>
      <c r="E30766" s="64">
        <f>VLOOKUP('Просмотры (дано)'!B30766,'Подписчики (дано)'!A:C,3,0)</f>
        <v>44316.280861787753</v>
      </c>
      <c r="F30766" s="7">
        <f t="shared" si="480"/>
        <v>18</v>
      </c>
    </row>
    <row r="30767" spans="1:6" x14ac:dyDescent="0.3">
      <c r="A30767" s="7">
        <v>95364</v>
      </c>
      <c r="B30767" s="7">
        <v>117139</v>
      </c>
      <c r="C30767" s="64">
        <v>44338.773033845027</v>
      </c>
      <c r="D30767" s="7">
        <v>68899</v>
      </c>
      <c r="E30767" s="64">
        <f>VLOOKUP('Просмотры (дано)'!B30767,'Подписчики (дано)'!A:C,3,0)</f>
        <v>44291.253834472933</v>
      </c>
      <c r="F30767" s="7">
        <f t="shared" si="480"/>
        <v>18</v>
      </c>
    </row>
    <row r="30768" spans="1:6" x14ac:dyDescent="0.3">
      <c r="A30768" s="7">
        <v>95369</v>
      </c>
      <c r="B30768" s="7">
        <v>41023</v>
      </c>
      <c r="C30768" s="64">
        <v>44338.77365048544</v>
      </c>
      <c r="D30768" s="7">
        <v>74154</v>
      </c>
      <c r="E30768" s="64">
        <f>VLOOKUP('Просмотры (дано)'!B30768,'Подписчики (дано)'!A:C,3,0)</f>
        <v>44307.393989992874</v>
      </c>
      <c r="F30768" s="7">
        <f t="shared" si="480"/>
        <v>18</v>
      </c>
    </row>
    <row r="30769" spans="1:6" x14ac:dyDescent="0.3">
      <c r="A30769" s="7">
        <v>95374</v>
      </c>
      <c r="B30769" s="7">
        <v>50519</v>
      </c>
      <c r="C30769" s="64">
        <v>44338.774055016183</v>
      </c>
      <c r="D30769" s="7">
        <v>279337</v>
      </c>
      <c r="E30769" s="64">
        <f>VLOOKUP('Просмотры (дано)'!B30769,'Подписчики (дано)'!A:C,3,0)</f>
        <v>44309.481313319084</v>
      </c>
      <c r="F30769" s="7">
        <f t="shared" si="480"/>
        <v>18</v>
      </c>
    </row>
    <row r="30770" spans="1:6" x14ac:dyDescent="0.3">
      <c r="A30770" s="7">
        <v>95379</v>
      </c>
      <c r="B30770" s="7">
        <v>327054</v>
      </c>
      <c r="C30770" s="64">
        <v>44338.775268608413</v>
      </c>
      <c r="D30770" s="7">
        <v>176855</v>
      </c>
      <c r="E30770" s="64">
        <f>VLOOKUP('Просмотры (дано)'!B30770,'Подписчики (дано)'!A:C,3,0)</f>
        <v>44310.483198112539</v>
      </c>
      <c r="F30770" s="7">
        <f t="shared" si="480"/>
        <v>18</v>
      </c>
    </row>
    <row r="30771" spans="1:6" x14ac:dyDescent="0.3">
      <c r="A30771" s="7">
        <v>95382</v>
      </c>
      <c r="B30771" s="7">
        <v>321537</v>
      </c>
      <c r="C30771" s="64">
        <v>44338.775673139164</v>
      </c>
      <c r="D30771" s="7">
        <v>267896</v>
      </c>
      <c r="E30771" s="64">
        <f>VLOOKUP('Просмотры (дано)'!B30771,'Подписчики (дано)'!A:C,3,0)</f>
        <v>44300.671060576919</v>
      </c>
      <c r="F30771" s="7">
        <f t="shared" si="480"/>
        <v>18</v>
      </c>
    </row>
    <row r="30772" spans="1:6" x14ac:dyDescent="0.3">
      <c r="A30772" s="7">
        <v>95386</v>
      </c>
      <c r="B30772" s="7">
        <v>53187</v>
      </c>
      <c r="C30772" s="64">
        <v>44338.7761772515</v>
      </c>
      <c r="D30772" s="7">
        <v>250679</v>
      </c>
      <c r="E30772" s="64">
        <f>VLOOKUP('Просмотры (дано)'!B30772,'Подписчики (дано)'!A:C,3,0)</f>
        <v>44331.842139779204</v>
      </c>
      <c r="F30772" s="7">
        <f t="shared" si="480"/>
        <v>18</v>
      </c>
    </row>
    <row r="30773" spans="1:6" x14ac:dyDescent="0.3">
      <c r="A30773" s="7">
        <v>95389</v>
      </c>
      <c r="B30773" s="7">
        <v>44561</v>
      </c>
      <c r="C30773" s="64">
        <v>44338.776390881067</v>
      </c>
      <c r="D30773" s="7">
        <v>411922</v>
      </c>
      <c r="E30773" s="64">
        <f>VLOOKUP('Просмотры (дано)'!B30773,'Подписчики (дано)'!A:C,3,0)</f>
        <v>44330.11309764957</v>
      </c>
      <c r="F30773" s="7">
        <f t="shared" si="480"/>
        <v>18</v>
      </c>
    </row>
    <row r="30774" spans="1:6" x14ac:dyDescent="0.3">
      <c r="A30774" s="7">
        <v>95394</v>
      </c>
      <c r="B30774" s="7">
        <v>69973</v>
      </c>
      <c r="C30774" s="64">
        <v>44338.777291262137</v>
      </c>
      <c r="D30774" s="7">
        <v>157574</v>
      </c>
      <c r="E30774" s="64">
        <f>VLOOKUP('Просмотры (дано)'!B30774,'Подписчики (дано)'!A:C,3,0)</f>
        <v>44308.092544088322</v>
      </c>
      <c r="F30774" s="7">
        <f t="shared" si="480"/>
        <v>18</v>
      </c>
    </row>
    <row r="30775" spans="1:6" x14ac:dyDescent="0.3">
      <c r="A30775" s="7">
        <v>95399</v>
      </c>
      <c r="B30775" s="7">
        <v>128507</v>
      </c>
      <c r="C30775" s="64">
        <v>44338.777291262137</v>
      </c>
      <c r="D30775" s="7">
        <v>258219</v>
      </c>
      <c r="E30775" s="64">
        <f>VLOOKUP('Просмотры (дано)'!B30775,'Подписчики (дано)'!A:C,3,0)</f>
        <v>44317.031873076921</v>
      </c>
      <c r="F30775" s="7">
        <f t="shared" si="480"/>
        <v>18</v>
      </c>
    </row>
    <row r="30776" spans="1:6" x14ac:dyDescent="0.3">
      <c r="A30776" s="7">
        <v>95401</v>
      </c>
      <c r="B30776" s="7">
        <v>226163</v>
      </c>
      <c r="C30776" s="64">
        <v>44338.777291262137</v>
      </c>
      <c r="D30776" s="7">
        <v>249345</v>
      </c>
      <c r="E30776" s="64">
        <f>VLOOKUP('Просмотры (дано)'!B30776,'Подписчики (дано)'!A:C,3,0)</f>
        <v>44314.901676068381</v>
      </c>
      <c r="F30776" s="7">
        <f t="shared" si="480"/>
        <v>18</v>
      </c>
    </row>
    <row r="30777" spans="1:6" x14ac:dyDescent="0.3">
      <c r="A30777" s="7">
        <v>95403</v>
      </c>
      <c r="B30777" s="7">
        <v>76543</v>
      </c>
      <c r="C30777" s="64">
        <v>44338.77769579288</v>
      </c>
      <c r="D30777" s="7">
        <v>88863</v>
      </c>
      <c r="E30777" s="64">
        <f>VLOOKUP('Просмотры (дано)'!B30777,'Подписчики (дано)'!A:C,3,0)</f>
        <v>44315.395128810545</v>
      </c>
      <c r="F30777" s="7">
        <f t="shared" si="480"/>
        <v>18</v>
      </c>
    </row>
    <row r="30778" spans="1:6" x14ac:dyDescent="0.3">
      <c r="A30778" s="7">
        <v>95404</v>
      </c>
      <c r="B30778" s="7">
        <v>217122</v>
      </c>
      <c r="C30778" s="64">
        <v>44338.77769579288</v>
      </c>
      <c r="D30778" s="7">
        <v>88863</v>
      </c>
      <c r="E30778" s="64">
        <f>VLOOKUP('Просмотры (дано)'!B30778,'Подписчики (дано)'!A:C,3,0)</f>
        <v>44329.766178169513</v>
      </c>
      <c r="F30778" s="7">
        <f t="shared" si="480"/>
        <v>18</v>
      </c>
    </row>
    <row r="30779" spans="1:6" x14ac:dyDescent="0.3">
      <c r="A30779" s="7">
        <v>95407</v>
      </c>
      <c r="B30779" s="7">
        <v>231899</v>
      </c>
      <c r="C30779" s="64">
        <v>44338.77769579288</v>
      </c>
      <c r="D30779" s="7">
        <v>271248</v>
      </c>
      <c r="E30779" s="64">
        <f>VLOOKUP('Просмотры (дано)'!B30779,'Подписчики (дано)'!A:C,3,0)</f>
        <v>44336.855970299141</v>
      </c>
      <c r="F30779" s="7">
        <f t="shared" si="480"/>
        <v>18</v>
      </c>
    </row>
    <row r="30780" spans="1:6" x14ac:dyDescent="0.3">
      <c r="A30780" s="7">
        <v>95411</v>
      </c>
      <c r="B30780" s="7">
        <v>30862</v>
      </c>
      <c r="C30780" s="64">
        <v>44338.777825251018</v>
      </c>
      <c r="D30780" s="7">
        <v>411922</v>
      </c>
      <c r="E30780" s="64">
        <f>VLOOKUP('Просмотры (дано)'!B30780,'Подписчики (дано)'!A:C,3,0)</f>
        <v>44296.479831695156</v>
      </c>
      <c r="F30780" s="7">
        <f t="shared" si="480"/>
        <v>18</v>
      </c>
    </row>
    <row r="30781" spans="1:6" x14ac:dyDescent="0.3">
      <c r="A30781" s="7">
        <v>95413</v>
      </c>
      <c r="B30781" s="7">
        <v>116778</v>
      </c>
      <c r="C30781" s="64">
        <v>44338.778504854366</v>
      </c>
      <c r="D30781" s="7">
        <v>315985</v>
      </c>
      <c r="E30781" s="64">
        <f>VLOOKUP('Просмотры (дано)'!B30781,'Подписчики (дано)'!A:C,3,0)</f>
        <v>44315.204297649572</v>
      </c>
      <c r="F30781" s="7">
        <f t="shared" si="480"/>
        <v>18</v>
      </c>
    </row>
    <row r="30782" spans="1:6" x14ac:dyDescent="0.3">
      <c r="A30782" s="7">
        <v>95418</v>
      </c>
      <c r="B30782" s="7">
        <v>259926</v>
      </c>
      <c r="C30782" s="64">
        <v>44338.779313915853</v>
      </c>
      <c r="D30782" s="7">
        <v>111368</v>
      </c>
      <c r="E30782" s="64">
        <f>VLOOKUP('Просмотры (дано)'!B30782,'Подписчики (дано)'!A:C,3,0)</f>
        <v>44315.458825142457</v>
      </c>
      <c r="F30782" s="7">
        <f t="shared" si="480"/>
        <v>18</v>
      </c>
    </row>
    <row r="30783" spans="1:6" x14ac:dyDescent="0.3">
      <c r="A30783" s="7">
        <v>95419</v>
      </c>
      <c r="B30783" s="7">
        <v>318948</v>
      </c>
      <c r="C30783" s="64">
        <v>44338.779313915853</v>
      </c>
      <c r="D30783" s="7">
        <v>357547</v>
      </c>
      <c r="E30783" s="64">
        <f>VLOOKUP('Просмотры (дано)'!B30783,'Подписчики (дано)'!A:C,3,0)</f>
        <v>44324.000293233621</v>
      </c>
      <c r="F30783" s="7">
        <f t="shared" si="480"/>
        <v>18</v>
      </c>
    </row>
    <row r="30784" spans="1:6" x14ac:dyDescent="0.3">
      <c r="A30784" s="7">
        <v>95424</v>
      </c>
      <c r="B30784" s="7">
        <v>240136</v>
      </c>
      <c r="C30784" s="64">
        <v>44338.780122977347</v>
      </c>
      <c r="D30784" s="7">
        <v>158978</v>
      </c>
      <c r="E30784" s="64">
        <f>VLOOKUP('Просмотры (дано)'!B30784,'Подписчики (дано)'!A:C,3,0)</f>
        <v>44326.412661680908</v>
      </c>
      <c r="F30784" s="7">
        <f t="shared" si="480"/>
        <v>18</v>
      </c>
    </row>
    <row r="30785" spans="1:6" x14ac:dyDescent="0.3">
      <c r="A30785" s="7">
        <v>95429</v>
      </c>
      <c r="B30785" s="7">
        <v>122679</v>
      </c>
      <c r="C30785" s="64">
        <v>44338.780297250283</v>
      </c>
      <c r="D30785" s="7">
        <v>184941</v>
      </c>
      <c r="E30785" s="64">
        <f>VLOOKUP('Просмотры (дано)'!B30785,'Подписчики (дано)'!A:C,3,0)</f>
        <v>44308.58370523504</v>
      </c>
      <c r="F30785" s="7">
        <f t="shared" si="480"/>
        <v>18</v>
      </c>
    </row>
    <row r="30786" spans="1:6" x14ac:dyDescent="0.3">
      <c r="A30786" s="7">
        <v>95432</v>
      </c>
      <c r="B30786" s="7">
        <v>277603</v>
      </c>
      <c r="C30786" s="64">
        <v>44338.780724509415</v>
      </c>
      <c r="D30786" s="7">
        <v>1019</v>
      </c>
      <c r="E30786" s="64">
        <f>VLOOKUP('Просмотры (дано)'!B30786,'Подписчики (дано)'!A:C,3,0)</f>
        <v>44308.196596474365</v>
      </c>
      <c r="F30786" s="7">
        <f t="shared" si="480"/>
        <v>18</v>
      </c>
    </row>
    <row r="30787" spans="1:6" x14ac:dyDescent="0.3">
      <c r="A30787" s="7">
        <v>95433</v>
      </c>
      <c r="B30787" s="7">
        <v>66767</v>
      </c>
      <c r="C30787" s="64">
        <v>44338.781741100327</v>
      </c>
      <c r="D30787" s="7">
        <v>43842</v>
      </c>
      <c r="E30787" s="64">
        <f>VLOOKUP('Просмотры (дано)'!B30787,'Подписчики (дано)'!A:C,3,0)</f>
        <v>44313.340871260683</v>
      </c>
      <c r="F30787" s="7">
        <f t="shared" ref="F30787:F30850" si="481">HOUR(C30787)</f>
        <v>18</v>
      </c>
    </row>
    <row r="30788" spans="1:6" x14ac:dyDescent="0.3">
      <c r="A30788" s="7">
        <v>95436</v>
      </c>
      <c r="B30788" s="7">
        <v>163817</v>
      </c>
      <c r="C30788" s="64">
        <v>44338.781741100327</v>
      </c>
      <c r="D30788" s="7">
        <v>117745</v>
      </c>
      <c r="E30788" s="64">
        <f>VLOOKUP('Просмотры (дано)'!B30788,'Подписчики (дано)'!A:C,3,0)</f>
        <v>44310.467024287755</v>
      </c>
      <c r="F30788" s="7">
        <f t="shared" si="481"/>
        <v>18</v>
      </c>
    </row>
    <row r="30789" spans="1:6" x14ac:dyDescent="0.3">
      <c r="A30789" s="7">
        <v>95441</v>
      </c>
      <c r="B30789" s="7">
        <v>185075</v>
      </c>
      <c r="C30789" s="64">
        <v>44338.781741100327</v>
      </c>
      <c r="D30789" s="7">
        <v>324893</v>
      </c>
      <c r="E30789" s="64">
        <f>VLOOKUP('Просмотры (дано)'!B30789,'Подписчики (дано)'!A:C,3,0)</f>
        <v>44316.607943910254</v>
      </c>
      <c r="F30789" s="7">
        <f t="shared" si="481"/>
        <v>18</v>
      </c>
    </row>
    <row r="30790" spans="1:6" x14ac:dyDescent="0.3">
      <c r="A30790" s="7">
        <v>95443</v>
      </c>
      <c r="B30790" s="7">
        <v>296883</v>
      </c>
      <c r="C30790" s="64">
        <v>44338.78214563107</v>
      </c>
      <c r="D30790" s="7">
        <v>182676</v>
      </c>
      <c r="E30790" s="64">
        <f>VLOOKUP('Просмотры (дано)'!B30790,'Подписчики (дано)'!A:C,3,0)</f>
        <v>44302.119797186613</v>
      </c>
      <c r="F30790" s="7">
        <f t="shared" si="481"/>
        <v>18</v>
      </c>
    </row>
    <row r="30791" spans="1:6" x14ac:dyDescent="0.3">
      <c r="A30791" s="7">
        <v>95447</v>
      </c>
      <c r="B30791" s="7">
        <v>189976</v>
      </c>
      <c r="C30791" s="64">
        <v>44338.782494582963</v>
      </c>
      <c r="D30791" s="7">
        <v>80167</v>
      </c>
      <c r="E30791" s="64">
        <f>VLOOKUP('Просмотры (дано)'!B30791,'Подписчики (дано)'!A:C,3,0)</f>
        <v>44308.021494551285</v>
      </c>
      <c r="F30791" s="7">
        <f t="shared" si="481"/>
        <v>18</v>
      </c>
    </row>
    <row r="30792" spans="1:6" x14ac:dyDescent="0.3">
      <c r="A30792" s="7">
        <v>95452</v>
      </c>
      <c r="B30792" s="7">
        <v>319126</v>
      </c>
      <c r="C30792" s="64">
        <v>44338.782954692557</v>
      </c>
      <c r="D30792" s="7">
        <v>470762</v>
      </c>
      <c r="E30792" s="64">
        <f>VLOOKUP('Просмотры (дано)'!B30792,'Подписчики (дано)'!A:C,3,0)</f>
        <v>44308.850575890312</v>
      </c>
      <c r="F30792" s="7">
        <f t="shared" si="481"/>
        <v>18</v>
      </c>
    </row>
    <row r="30793" spans="1:6" x14ac:dyDescent="0.3">
      <c r="A30793" s="7">
        <v>95455</v>
      </c>
      <c r="B30793" s="7">
        <v>338086</v>
      </c>
      <c r="C30793" s="64">
        <v>44338.783135471662</v>
      </c>
      <c r="D30793" s="7">
        <v>89186</v>
      </c>
      <c r="E30793" s="64">
        <f>VLOOKUP('Просмотры (дано)'!B30793,'Подписчики (дано)'!A:C,3,0)</f>
        <v>44302.929225178064</v>
      </c>
      <c r="F30793" s="7">
        <f t="shared" si="481"/>
        <v>18</v>
      </c>
    </row>
    <row r="30794" spans="1:6" x14ac:dyDescent="0.3">
      <c r="A30794" s="7">
        <v>95458</v>
      </c>
      <c r="B30794" s="7">
        <v>321320</v>
      </c>
      <c r="C30794" s="64">
        <v>44338.783349101228</v>
      </c>
      <c r="D30794" s="7">
        <v>411922</v>
      </c>
      <c r="E30794" s="64">
        <f>VLOOKUP('Просмотры (дано)'!B30794,'Подписчики (дано)'!A:C,3,0)</f>
        <v>44309.356035790595</v>
      </c>
      <c r="F30794" s="7">
        <f t="shared" si="481"/>
        <v>18</v>
      </c>
    </row>
    <row r="30795" spans="1:6" x14ac:dyDescent="0.3">
      <c r="A30795" s="7">
        <v>95460</v>
      </c>
      <c r="B30795" s="7">
        <v>93260</v>
      </c>
      <c r="C30795" s="64">
        <v>44338.7833592233</v>
      </c>
      <c r="D30795" s="7">
        <v>118549</v>
      </c>
      <c r="E30795" s="64">
        <f>VLOOKUP('Просмотры (дано)'!B30795,'Подписчики (дано)'!A:C,3,0)</f>
        <v>44309.498351780625</v>
      </c>
      <c r="F30795" s="7">
        <f t="shared" si="481"/>
        <v>18</v>
      </c>
    </row>
    <row r="30796" spans="1:6" x14ac:dyDescent="0.3">
      <c r="A30796" s="7">
        <v>95464</v>
      </c>
      <c r="B30796" s="7">
        <v>184911</v>
      </c>
      <c r="C30796" s="64">
        <v>44338.78497734628</v>
      </c>
      <c r="D30796" s="7">
        <v>154256</v>
      </c>
      <c r="E30796" s="64">
        <f>VLOOKUP('Просмотры (дано)'!B30796,'Подписчики (дано)'!A:C,3,0)</f>
        <v>44300.813611502846</v>
      </c>
      <c r="F30796" s="7">
        <f t="shared" si="481"/>
        <v>18</v>
      </c>
    </row>
    <row r="30797" spans="1:6" x14ac:dyDescent="0.3">
      <c r="A30797" s="7">
        <v>95466</v>
      </c>
      <c r="B30797" s="7">
        <v>6331</v>
      </c>
      <c r="C30797" s="64">
        <v>44338.785381877024</v>
      </c>
      <c r="D30797" s="7">
        <v>21760</v>
      </c>
      <c r="E30797" s="64">
        <f>VLOOKUP('Просмотры (дано)'!B30797,'Подписчики (дано)'!A:C,3,0)</f>
        <v>44285.731797435896</v>
      </c>
      <c r="F30797" s="7">
        <f t="shared" si="481"/>
        <v>18</v>
      </c>
    </row>
    <row r="30798" spans="1:6" x14ac:dyDescent="0.3">
      <c r="A30798" s="7">
        <v>95467</v>
      </c>
      <c r="B30798" s="7">
        <v>6900</v>
      </c>
      <c r="C30798" s="64">
        <v>44338.785381877024</v>
      </c>
      <c r="D30798" s="7">
        <v>323760</v>
      </c>
      <c r="E30798" s="64">
        <f>VLOOKUP('Просмотры (дано)'!B30798,'Подписчики (дано)'!A:C,3,0)</f>
        <v>44329.955981410261</v>
      </c>
      <c r="F30798" s="7">
        <f t="shared" si="481"/>
        <v>18</v>
      </c>
    </row>
    <row r="30799" spans="1:6" x14ac:dyDescent="0.3">
      <c r="A30799" s="7">
        <v>95471</v>
      </c>
      <c r="B30799" s="7">
        <v>211839</v>
      </c>
      <c r="C30799" s="64">
        <v>44338.785729544972</v>
      </c>
      <c r="D30799" s="7">
        <v>298909</v>
      </c>
      <c r="E30799" s="64">
        <f>VLOOKUP('Просмотры (дано)'!B30799,'Подписчики (дано)'!A:C,3,0)</f>
        <v>44313.405159401715</v>
      </c>
      <c r="F30799" s="7">
        <f t="shared" si="481"/>
        <v>18</v>
      </c>
    </row>
    <row r="30800" spans="1:6" x14ac:dyDescent="0.3">
      <c r="A30800" s="7">
        <v>95472</v>
      </c>
      <c r="B30800" s="7">
        <v>39099</v>
      </c>
      <c r="C30800" s="64">
        <v>44338.78619093851</v>
      </c>
      <c r="D30800" s="7">
        <v>377791</v>
      </c>
      <c r="E30800" s="64">
        <f>VLOOKUP('Просмотры (дано)'!B30800,'Подписчики (дано)'!A:C,3,0)</f>
        <v>44310.828938176637</v>
      </c>
      <c r="F30800" s="7">
        <f t="shared" si="481"/>
        <v>18</v>
      </c>
    </row>
    <row r="30801" spans="1:6" x14ac:dyDescent="0.3">
      <c r="A30801" s="7">
        <v>95477</v>
      </c>
      <c r="B30801" s="7">
        <v>219205</v>
      </c>
      <c r="C30801" s="64">
        <v>44338.78619093851</v>
      </c>
      <c r="D30801" s="7">
        <v>146737</v>
      </c>
      <c r="E30801" s="64">
        <f>VLOOKUP('Просмотры (дано)'!B30801,'Подписчики (дано)'!A:C,3,0)</f>
        <v>44309.343707834756</v>
      </c>
      <c r="F30801" s="7">
        <f t="shared" si="481"/>
        <v>18</v>
      </c>
    </row>
    <row r="30802" spans="1:6" x14ac:dyDescent="0.3">
      <c r="A30802" s="7">
        <v>95478</v>
      </c>
      <c r="B30802" s="7">
        <v>142668</v>
      </c>
      <c r="C30802" s="64">
        <v>44338.78740453074</v>
      </c>
      <c r="D30802" s="7">
        <v>298909</v>
      </c>
      <c r="E30802" s="64">
        <f>VLOOKUP('Просмотры (дано)'!B30802,'Подписчики (дано)'!A:C,3,0)</f>
        <v>44311.325015883194</v>
      </c>
      <c r="F30802" s="7">
        <f t="shared" si="481"/>
        <v>18</v>
      </c>
    </row>
    <row r="30803" spans="1:6" x14ac:dyDescent="0.3">
      <c r="A30803" s="7">
        <v>95480</v>
      </c>
      <c r="B30803" s="7">
        <v>169667</v>
      </c>
      <c r="C30803" s="64">
        <v>44338.78740453074</v>
      </c>
      <c r="D30803" s="7">
        <v>417253</v>
      </c>
      <c r="E30803" s="64">
        <f>VLOOKUP('Просмотры (дано)'!B30803,'Подписчики (дано)'!A:C,3,0)</f>
        <v>44315.769168447288</v>
      </c>
      <c r="F30803" s="7">
        <f t="shared" si="481"/>
        <v>18</v>
      </c>
    </row>
    <row r="30804" spans="1:6" x14ac:dyDescent="0.3">
      <c r="A30804" s="7">
        <v>95484</v>
      </c>
      <c r="B30804" s="7">
        <v>57260</v>
      </c>
      <c r="C30804" s="64">
        <v>44338.788213592234</v>
      </c>
      <c r="D30804" s="7">
        <v>347393</v>
      </c>
      <c r="E30804" s="64">
        <f>VLOOKUP('Просмотры (дано)'!B30804,'Подписчики (дано)'!A:C,3,0)</f>
        <v>44296.651372186607</v>
      </c>
      <c r="F30804" s="7">
        <f t="shared" si="481"/>
        <v>18</v>
      </c>
    </row>
    <row r="30805" spans="1:6" x14ac:dyDescent="0.3">
      <c r="A30805" s="7">
        <v>95486</v>
      </c>
      <c r="B30805" s="7">
        <v>245490</v>
      </c>
      <c r="C30805" s="64">
        <v>44338.788999999997</v>
      </c>
      <c r="D30805" s="7">
        <v>460633</v>
      </c>
      <c r="E30805" s="64">
        <f>VLOOKUP('Просмотры (дано)'!B30805,'Подписчики (дано)'!A:C,3,0)</f>
        <v>44309.170389957268</v>
      </c>
      <c r="F30805" s="7">
        <f t="shared" si="481"/>
        <v>18</v>
      </c>
    </row>
    <row r="30806" spans="1:6" x14ac:dyDescent="0.3">
      <c r="A30806" s="7">
        <v>95489</v>
      </c>
      <c r="B30806" s="7">
        <v>138349</v>
      </c>
      <c r="C30806" s="64">
        <v>44338.791449838187</v>
      </c>
      <c r="D30806" s="7">
        <v>424994</v>
      </c>
      <c r="E30806" s="64">
        <f>VLOOKUP('Просмотры (дано)'!B30806,'Подписчики (дано)'!A:C,3,0)</f>
        <v>44312.623983867525</v>
      </c>
      <c r="F30806" s="7">
        <f t="shared" si="481"/>
        <v>18</v>
      </c>
    </row>
    <row r="30807" spans="1:6" x14ac:dyDescent="0.3">
      <c r="A30807" s="7">
        <v>95490</v>
      </c>
      <c r="B30807" s="7">
        <v>139343</v>
      </c>
      <c r="C30807" s="64">
        <v>44338.791894283881</v>
      </c>
      <c r="D30807" s="7">
        <v>74456</v>
      </c>
      <c r="E30807" s="64">
        <f>VLOOKUP('Просмотры (дано)'!B30807,'Подписчики (дано)'!A:C,3,0)</f>
        <v>44326.752581232198</v>
      </c>
      <c r="F30807" s="7">
        <f t="shared" si="481"/>
        <v>19</v>
      </c>
    </row>
    <row r="30808" spans="1:6" x14ac:dyDescent="0.3">
      <c r="A30808" s="7">
        <v>95491</v>
      </c>
      <c r="B30808" s="7">
        <v>120638</v>
      </c>
      <c r="C30808" s="64">
        <v>44338.792663430424</v>
      </c>
      <c r="D30808" s="7">
        <v>405342</v>
      </c>
      <c r="E30808" s="64">
        <f>VLOOKUP('Просмотры (дано)'!B30808,'Подписчики (дано)'!A:C,3,0)</f>
        <v>44333.953449715096</v>
      </c>
      <c r="F30808" s="7">
        <f t="shared" si="481"/>
        <v>19</v>
      </c>
    </row>
    <row r="30809" spans="1:6" x14ac:dyDescent="0.3">
      <c r="A30809" s="7">
        <v>95496</v>
      </c>
      <c r="B30809" s="7">
        <v>128477</v>
      </c>
      <c r="C30809" s="64">
        <v>44338.793067961167</v>
      </c>
      <c r="D30809" s="7">
        <v>388328</v>
      </c>
      <c r="E30809" s="64">
        <f>VLOOKUP('Просмотры (дано)'!B30809,'Подписчики (дано)'!A:C,3,0)</f>
        <v>44309.756548717953</v>
      </c>
      <c r="F30809" s="7">
        <f t="shared" si="481"/>
        <v>19</v>
      </c>
    </row>
    <row r="30810" spans="1:6" x14ac:dyDescent="0.3">
      <c r="A30810" s="7">
        <v>95498</v>
      </c>
      <c r="B30810" s="7">
        <v>238448</v>
      </c>
      <c r="C30810" s="64">
        <v>44338.793067961167</v>
      </c>
      <c r="D30810" s="7">
        <v>245484</v>
      </c>
      <c r="E30810" s="64">
        <f>VLOOKUP('Просмотры (дано)'!B30810,'Подписчики (дано)'!A:C,3,0)</f>
        <v>44309.881646901711</v>
      </c>
      <c r="F30810" s="7">
        <f t="shared" si="481"/>
        <v>19</v>
      </c>
    </row>
    <row r="30811" spans="1:6" x14ac:dyDescent="0.3">
      <c r="A30811" s="7">
        <v>95499</v>
      </c>
      <c r="B30811" s="7">
        <v>335369</v>
      </c>
      <c r="C30811" s="64">
        <v>44338.793067961167</v>
      </c>
      <c r="D30811" s="7">
        <v>122982</v>
      </c>
      <c r="E30811" s="64">
        <f>VLOOKUP('Просмотры (дано)'!B30811,'Подписчики (дано)'!A:C,3,0)</f>
        <v>44288.947335363257</v>
      </c>
      <c r="F30811" s="7">
        <f t="shared" si="481"/>
        <v>19</v>
      </c>
    </row>
    <row r="30812" spans="1:6" x14ac:dyDescent="0.3">
      <c r="A30812" s="7">
        <v>95504</v>
      </c>
      <c r="B30812" s="7">
        <v>270576</v>
      </c>
      <c r="C30812" s="64">
        <v>44338.79345072787</v>
      </c>
      <c r="D30812" s="7">
        <v>397</v>
      </c>
      <c r="E30812" s="64">
        <f>VLOOKUP('Просмотры (дано)'!B30812,'Подписчики (дано)'!A:C,3,0)</f>
        <v>44309.593464280624</v>
      </c>
      <c r="F30812" s="7">
        <f t="shared" si="481"/>
        <v>19</v>
      </c>
    </row>
    <row r="30813" spans="1:6" x14ac:dyDescent="0.3">
      <c r="A30813" s="7">
        <v>95508</v>
      </c>
      <c r="B30813" s="7">
        <v>60687</v>
      </c>
      <c r="C30813" s="64">
        <v>44338.793877022654</v>
      </c>
      <c r="D30813" s="7">
        <v>396860</v>
      </c>
      <c r="E30813" s="64">
        <f>VLOOKUP('Просмотры (дано)'!B30813,'Подписчики (дано)'!A:C,3,0)</f>
        <v>44338.042269622507</v>
      </c>
      <c r="F30813" s="7">
        <f t="shared" si="481"/>
        <v>19</v>
      </c>
    </row>
    <row r="30814" spans="1:6" x14ac:dyDescent="0.3">
      <c r="A30814" s="7">
        <v>95510</v>
      </c>
      <c r="B30814" s="7">
        <v>165143</v>
      </c>
      <c r="C30814" s="64">
        <v>44338.793877022654</v>
      </c>
      <c r="D30814" s="7">
        <v>411922</v>
      </c>
      <c r="E30814" s="64">
        <f>VLOOKUP('Просмотры (дано)'!B30814,'Подписчики (дано)'!A:C,3,0)</f>
        <v>44324.345562927352</v>
      </c>
      <c r="F30814" s="7">
        <f t="shared" si="481"/>
        <v>19</v>
      </c>
    </row>
    <row r="30815" spans="1:6" x14ac:dyDescent="0.3">
      <c r="A30815" s="7">
        <v>95514</v>
      </c>
      <c r="B30815" s="7">
        <v>148490</v>
      </c>
      <c r="C30815" s="64">
        <v>44338.794763023776</v>
      </c>
      <c r="D30815" s="7">
        <v>439981</v>
      </c>
      <c r="E30815" s="64">
        <f>VLOOKUP('Просмотры (дано)'!B30815,'Подписчики (дано)'!A:C,3,0)</f>
        <v>44296.390108048436</v>
      </c>
      <c r="F30815" s="7">
        <f t="shared" si="481"/>
        <v>19</v>
      </c>
    </row>
    <row r="30816" spans="1:6" x14ac:dyDescent="0.3">
      <c r="A30816" s="7">
        <v>95517</v>
      </c>
      <c r="B30816" s="7">
        <v>221792</v>
      </c>
      <c r="C30816" s="64">
        <v>44338.795090614891</v>
      </c>
      <c r="D30816" s="7">
        <v>21760</v>
      </c>
      <c r="E30816" s="64">
        <f>VLOOKUP('Просмотры (дано)'!B30816,'Подписчики (дано)'!A:C,3,0)</f>
        <v>44313.508432086892</v>
      </c>
      <c r="F30816" s="7">
        <f t="shared" si="481"/>
        <v>19</v>
      </c>
    </row>
    <row r="30817" spans="1:6" x14ac:dyDescent="0.3">
      <c r="A30817" s="7">
        <v>95519</v>
      </c>
      <c r="B30817" s="7">
        <v>241961</v>
      </c>
      <c r="C30817" s="64">
        <v>44338.795090614891</v>
      </c>
      <c r="D30817" s="7">
        <v>258587</v>
      </c>
      <c r="E30817" s="64">
        <f>VLOOKUP('Просмотры (дано)'!B30817,'Подписчики (дано)'!A:C,3,0)</f>
        <v>44315.850106659549</v>
      </c>
      <c r="F30817" s="7">
        <f t="shared" si="481"/>
        <v>19</v>
      </c>
    </row>
    <row r="30818" spans="1:6" x14ac:dyDescent="0.3">
      <c r="A30818" s="7">
        <v>95520</v>
      </c>
      <c r="B30818" s="7">
        <v>276663</v>
      </c>
      <c r="C30818" s="64">
        <v>44338.795090614891</v>
      </c>
      <c r="D30818" s="7">
        <v>192748</v>
      </c>
      <c r="E30818" s="64">
        <f>VLOOKUP('Просмотры (дано)'!B30818,'Подписчики (дано)'!A:C,3,0)</f>
        <v>44330.606585113957</v>
      </c>
      <c r="F30818" s="7">
        <f t="shared" si="481"/>
        <v>19</v>
      </c>
    </row>
    <row r="30819" spans="1:6" x14ac:dyDescent="0.3">
      <c r="A30819" s="7">
        <v>95523</v>
      </c>
      <c r="B30819" s="7">
        <v>175200</v>
      </c>
      <c r="C30819" s="64">
        <v>44338.795495468003</v>
      </c>
      <c r="D30819" s="7">
        <v>348814</v>
      </c>
      <c r="E30819" s="64">
        <f>VLOOKUP('Просмотры (дано)'!B30819,'Подписчики (дано)'!A:C,3,0)</f>
        <v>44315.020754807694</v>
      </c>
      <c r="F30819" s="7">
        <f t="shared" si="481"/>
        <v>19</v>
      </c>
    </row>
    <row r="30820" spans="1:6" x14ac:dyDescent="0.3">
      <c r="A30820" s="7">
        <v>95526</v>
      </c>
      <c r="B30820" s="7">
        <v>110227</v>
      </c>
      <c r="C30820" s="64">
        <v>44338.795899676377</v>
      </c>
      <c r="D30820" s="7">
        <v>224760</v>
      </c>
      <c r="E30820" s="64">
        <f>VLOOKUP('Просмотры (дано)'!B30820,'Подписчики (дано)'!A:C,3,0)</f>
        <v>44309.635270049861</v>
      </c>
      <c r="F30820" s="7">
        <f t="shared" si="481"/>
        <v>19</v>
      </c>
    </row>
    <row r="30821" spans="1:6" x14ac:dyDescent="0.3">
      <c r="A30821" s="7">
        <v>95530</v>
      </c>
      <c r="B30821" s="7">
        <v>244641</v>
      </c>
      <c r="C30821" s="64">
        <v>44338.795899676377</v>
      </c>
      <c r="D30821" s="7">
        <v>351192</v>
      </c>
      <c r="E30821" s="64">
        <f>VLOOKUP('Просмотры (дано)'!B30821,'Подписчики (дано)'!A:C,3,0)</f>
        <v>44330.797705199438</v>
      </c>
      <c r="F30821" s="7">
        <f t="shared" si="481"/>
        <v>19</v>
      </c>
    </row>
    <row r="30822" spans="1:6" x14ac:dyDescent="0.3">
      <c r="A30822" s="7">
        <v>95532</v>
      </c>
      <c r="B30822" s="7">
        <v>341413</v>
      </c>
      <c r="C30822" s="64">
        <v>44338.795899676377</v>
      </c>
      <c r="D30822" s="7">
        <v>461405</v>
      </c>
      <c r="E30822" s="64">
        <f>VLOOKUP('Просмотры (дано)'!B30822,'Подписчики (дано)'!A:C,3,0)</f>
        <v>44294.839868660973</v>
      </c>
      <c r="F30822" s="7">
        <f t="shared" si="481"/>
        <v>19</v>
      </c>
    </row>
    <row r="30823" spans="1:6" x14ac:dyDescent="0.3">
      <c r="A30823" s="7">
        <v>95535</v>
      </c>
      <c r="B30823" s="7">
        <v>6673</v>
      </c>
      <c r="C30823" s="64">
        <v>44338.796708737864</v>
      </c>
      <c r="D30823" s="7">
        <v>230507</v>
      </c>
      <c r="E30823" s="64">
        <f>VLOOKUP('Просмотры (дано)'!B30823,'Подписчики (дано)'!A:C,3,0)</f>
        <v>44311.976402207976</v>
      </c>
      <c r="F30823" s="7">
        <f t="shared" si="481"/>
        <v>19</v>
      </c>
    </row>
    <row r="30824" spans="1:6" x14ac:dyDescent="0.3">
      <c r="A30824" s="7">
        <v>95538</v>
      </c>
      <c r="B30824" s="7">
        <v>42809</v>
      </c>
      <c r="C30824" s="64">
        <v>44338.796708737864</v>
      </c>
      <c r="D30824" s="7">
        <v>227775</v>
      </c>
      <c r="E30824" s="64">
        <f>VLOOKUP('Просмотры (дано)'!B30824,'Подписчики (дано)'!A:C,3,0)</f>
        <v>44293.729322827639</v>
      </c>
      <c r="F30824" s="7">
        <f t="shared" si="481"/>
        <v>19</v>
      </c>
    </row>
    <row r="30825" spans="1:6" x14ac:dyDescent="0.3">
      <c r="A30825" s="7">
        <v>95540</v>
      </c>
      <c r="B30825" s="7">
        <v>27846</v>
      </c>
      <c r="C30825" s="64">
        <v>44338.797113268607</v>
      </c>
      <c r="D30825" s="7">
        <v>308577</v>
      </c>
      <c r="E30825" s="64">
        <f>VLOOKUP('Просмотры (дано)'!B30825,'Подписчики (дано)'!A:C,3,0)</f>
        <v>44335.019857122512</v>
      </c>
      <c r="F30825" s="7">
        <f t="shared" si="481"/>
        <v>19</v>
      </c>
    </row>
    <row r="30826" spans="1:6" x14ac:dyDescent="0.3">
      <c r="A30826" s="7">
        <v>95545</v>
      </c>
      <c r="B30826" s="7">
        <v>318008</v>
      </c>
      <c r="C30826" s="64">
        <v>44338.798486281928</v>
      </c>
      <c r="D30826" s="7">
        <v>155428</v>
      </c>
      <c r="E30826" s="64">
        <f>VLOOKUP('Просмотры (дано)'!B30826,'Подписчики (дано)'!A:C,3,0)</f>
        <v>44317.71260733618</v>
      </c>
      <c r="F30826" s="7">
        <f t="shared" si="481"/>
        <v>19</v>
      </c>
    </row>
    <row r="30827" spans="1:6" x14ac:dyDescent="0.3">
      <c r="A30827" s="7">
        <v>95548</v>
      </c>
      <c r="B30827" s="7">
        <v>2988</v>
      </c>
      <c r="C30827" s="64">
        <v>44338.799944983824</v>
      </c>
      <c r="D30827" s="7">
        <v>127055</v>
      </c>
      <c r="E30827" s="64">
        <f>VLOOKUP('Просмотры (дано)'!B30827,'Подписчики (дано)'!A:C,3,0)</f>
        <v>44338.262903668088</v>
      </c>
      <c r="F30827" s="7">
        <f t="shared" si="481"/>
        <v>19</v>
      </c>
    </row>
    <row r="30828" spans="1:6" x14ac:dyDescent="0.3">
      <c r="A30828" s="7">
        <v>95552</v>
      </c>
      <c r="B30828" s="7">
        <v>20420</v>
      </c>
      <c r="C30828" s="64">
        <v>44338.80034951456</v>
      </c>
      <c r="D30828" s="7">
        <v>16029</v>
      </c>
      <c r="E30828" s="64">
        <f>VLOOKUP('Просмотры (дано)'!B30828,'Подписчики (дано)'!A:C,3,0)</f>
        <v>44289.334190242167</v>
      </c>
      <c r="F30828" s="7">
        <f t="shared" si="481"/>
        <v>19</v>
      </c>
    </row>
    <row r="30829" spans="1:6" x14ac:dyDescent="0.3">
      <c r="A30829" s="7">
        <v>95557</v>
      </c>
      <c r="B30829" s="7">
        <v>184572</v>
      </c>
      <c r="C30829" s="64">
        <v>44338.800754045311</v>
      </c>
      <c r="D30829" s="7">
        <v>411922</v>
      </c>
      <c r="E30829" s="64">
        <f>VLOOKUP('Просмотры (дано)'!B30829,'Подписчики (дано)'!A:C,3,0)</f>
        <v>44316.797834437319</v>
      </c>
      <c r="F30829" s="7">
        <f t="shared" si="481"/>
        <v>19</v>
      </c>
    </row>
    <row r="30830" spans="1:6" x14ac:dyDescent="0.3">
      <c r="A30830" s="7">
        <v>95559</v>
      </c>
      <c r="B30830" s="7">
        <v>176796</v>
      </c>
      <c r="C30830" s="64">
        <v>44338.801110873748</v>
      </c>
      <c r="D30830" s="7">
        <v>42705</v>
      </c>
      <c r="E30830" s="64">
        <f>VLOOKUP('Просмотры (дано)'!B30830,'Подписчики (дано)'!A:C,3,0)</f>
        <v>44300.476996509977</v>
      </c>
      <c r="F30830" s="7">
        <f t="shared" si="481"/>
        <v>19</v>
      </c>
    </row>
    <row r="30831" spans="1:6" x14ac:dyDescent="0.3">
      <c r="A30831" s="7">
        <v>95560</v>
      </c>
      <c r="B30831" s="7">
        <v>257885</v>
      </c>
      <c r="C30831" s="64">
        <v>44338.801333333337</v>
      </c>
      <c r="D30831" s="7">
        <v>139440</v>
      </c>
      <c r="E30831" s="64">
        <f>VLOOKUP('Просмотры (дано)'!B30831,'Подписчики (дано)'!A:C,3,0)</f>
        <v>44310.731049857546</v>
      </c>
      <c r="F30831" s="7">
        <f t="shared" si="481"/>
        <v>19</v>
      </c>
    </row>
    <row r="30832" spans="1:6" x14ac:dyDescent="0.3">
      <c r="A30832" s="7">
        <v>95562</v>
      </c>
      <c r="B30832" s="7">
        <v>221126</v>
      </c>
      <c r="C30832" s="64">
        <v>44338.801563106797</v>
      </c>
      <c r="D30832" s="7">
        <v>28753</v>
      </c>
      <c r="E30832" s="64">
        <f>VLOOKUP('Просмотры (дано)'!B30832,'Подписчики (дано)'!A:C,3,0)</f>
        <v>44297.64401032764</v>
      </c>
      <c r="F30832" s="7">
        <f t="shared" si="481"/>
        <v>19</v>
      </c>
    </row>
    <row r="30833" spans="1:6" x14ac:dyDescent="0.3">
      <c r="A30833" s="7">
        <v>95564</v>
      </c>
      <c r="B30833" s="7">
        <v>271611</v>
      </c>
      <c r="C30833" s="64">
        <v>44338.802372168284</v>
      </c>
      <c r="D30833" s="7">
        <v>21407</v>
      </c>
      <c r="E30833" s="64">
        <f>VLOOKUP('Просмотры (дано)'!B30833,'Подписчики (дано)'!A:C,3,0)</f>
        <v>44311.322797649569</v>
      </c>
      <c r="F30833" s="7">
        <f t="shared" si="481"/>
        <v>19</v>
      </c>
    </row>
    <row r="30834" spans="1:6" x14ac:dyDescent="0.3">
      <c r="A30834" s="7">
        <v>95567</v>
      </c>
      <c r="B30834" s="7">
        <v>223366</v>
      </c>
      <c r="C30834" s="64">
        <v>44338.803181229778</v>
      </c>
      <c r="D30834" s="7">
        <v>327633</v>
      </c>
      <c r="E30834" s="64">
        <f>VLOOKUP('Просмотры (дано)'!B30834,'Подписчики (дано)'!A:C,3,0)</f>
        <v>44311.857859188036</v>
      </c>
      <c r="F30834" s="7">
        <f t="shared" si="481"/>
        <v>19</v>
      </c>
    </row>
    <row r="30835" spans="1:6" x14ac:dyDescent="0.3">
      <c r="A30835" s="7">
        <v>95570</v>
      </c>
      <c r="B30835" s="7">
        <v>107511</v>
      </c>
      <c r="C30835" s="64">
        <v>44338.804101687674</v>
      </c>
      <c r="D30835" s="7">
        <v>21760</v>
      </c>
      <c r="E30835" s="64">
        <f>VLOOKUP('Просмотры (дано)'!B30835,'Подписчики (дано)'!A:C,3,0)</f>
        <v>44300.108880199434</v>
      </c>
      <c r="F30835" s="7">
        <f t="shared" si="481"/>
        <v>19</v>
      </c>
    </row>
    <row r="30836" spans="1:6" x14ac:dyDescent="0.3">
      <c r="A30836" s="7">
        <v>95573</v>
      </c>
      <c r="B30836" s="7">
        <v>71935</v>
      </c>
      <c r="C30836" s="64">
        <v>44338.804799352751</v>
      </c>
      <c r="D30836" s="7">
        <v>139904</v>
      </c>
      <c r="E30836" s="64">
        <f>VLOOKUP('Просмотры (дано)'!B30836,'Подписчики (дано)'!A:C,3,0)</f>
        <v>44311.490464245013</v>
      </c>
      <c r="F30836" s="7">
        <f t="shared" si="481"/>
        <v>19</v>
      </c>
    </row>
    <row r="30837" spans="1:6" x14ac:dyDescent="0.3">
      <c r="A30837" s="7">
        <v>95578</v>
      </c>
      <c r="B30837" s="7">
        <v>209815</v>
      </c>
      <c r="C30837" s="64">
        <v>44338.806417475731</v>
      </c>
      <c r="D30837" s="7">
        <v>436600</v>
      </c>
      <c r="E30837" s="64">
        <f>VLOOKUP('Просмотры (дано)'!B30837,'Подписчики (дано)'!A:C,3,0)</f>
        <v>44309.394788782047</v>
      </c>
      <c r="F30837" s="7">
        <f t="shared" si="481"/>
        <v>19</v>
      </c>
    </row>
    <row r="30838" spans="1:6" x14ac:dyDescent="0.3">
      <c r="A30838" s="7">
        <v>95579</v>
      </c>
      <c r="B30838" s="7">
        <v>107743</v>
      </c>
      <c r="C30838" s="64">
        <v>44338.806451612902</v>
      </c>
      <c r="D30838" s="7">
        <v>4316</v>
      </c>
      <c r="E30838" s="64">
        <f>VLOOKUP('Просмотры (дано)'!B30838,'Подписчики (дано)'!A:C,3,0)</f>
        <v>44315.778623254992</v>
      </c>
      <c r="F30838" s="7">
        <f t="shared" si="481"/>
        <v>19</v>
      </c>
    </row>
    <row r="30839" spans="1:6" x14ac:dyDescent="0.3">
      <c r="A30839" s="7">
        <v>95581</v>
      </c>
      <c r="B30839" s="7">
        <v>282163</v>
      </c>
      <c r="C30839" s="64">
        <v>44338.808035598711</v>
      </c>
      <c r="D30839" s="7">
        <v>250679</v>
      </c>
      <c r="E30839" s="64">
        <f>VLOOKUP('Просмотры (дано)'!B30839,'Подписчики (дано)'!A:C,3,0)</f>
        <v>44288.403308938752</v>
      </c>
      <c r="F30839" s="7">
        <f t="shared" si="481"/>
        <v>19</v>
      </c>
    </row>
    <row r="30840" spans="1:6" x14ac:dyDescent="0.3">
      <c r="A30840" s="7">
        <v>95586</v>
      </c>
      <c r="B30840" s="7">
        <v>13486</v>
      </c>
      <c r="C30840" s="64">
        <v>44338.808440129447</v>
      </c>
      <c r="D30840" s="7">
        <v>351192</v>
      </c>
      <c r="E30840" s="64">
        <f>VLOOKUP('Просмотры (дано)'!B30840,'Подписчики (дано)'!A:C,3,0)</f>
        <v>44298.594870975787</v>
      </c>
      <c r="F30840" s="7">
        <f t="shared" si="481"/>
        <v>19</v>
      </c>
    </row>
    <row r="30841" spans="1:6" x14ac:dyDescent="0.3">
      <c r="A30841" s="7">
        <v>95590</v>
      </c>
      <c r="B30841" s="7">
        <v>93352</v>
      </c>
      <c r="C30841" s="64">
        <v>44338.808440129447</v>
      </c>
      <c r="D30841" s="7">
        <v>125514</v>
      </c>
      <c r="E30841" s="64">
        <f>VLOOKUP('Просмотры (дано)'!B30841,'Подписчики (дано)'!A:C,3,0)</f>
        <v>44326.1092210114</v>
      </c>
      <c r="F30841" s="7">
        <f t="shared" si="481"/>
        <v>19</v>
      </c>
    </row>
    <row r="30842" spans="1:6" x14ac:dyDescent="0.3">
      <c r="A30842" s="7">
        <v>95595</v>
      </c>
      <c r="B30842" s="7">
        <v>114579</v>
      </c>
      <c r="C30842" s="64">
        <v>44338.808440129447</v>
      </c>
      <c r="D30842" s="7">
        <v>266896</v>
      </c>
      <c r="E30842" s="64">
        <f>VLOOKUP('Просмотры (дано)'!B30842,'Подписчики (дано)'!A:C,3,0)</f>
        <v>44313.189517485749</v>
      </c>
      <c r="F30842" s="7">
        <f t="shared" si="481"/>
        <v>19</v>
      </c>
    </row>
    <row r="30843" spans="1:6" x14ac:dyDescent="0.3">
      <c r="A30843" s="7">
        <v>95599</v>
      </c>
      <c r="B30843" s="7">
        <v>197370</v>
      </c>
      <c r="C30843" s="64">
        <v>44338.808440129447</v>
      </c>
      <c r="D30843" s="7">
        <v>212299</v>
      </c>
      <c r="E30843" s="64">
        <f>VLOOKUP('Просмотры (дано)'!B30843,'Подписчики (дано)'!A:C,3,0)</f>
        <v>44309.854751851854</v>
      </c>
      <c r="F30843" s="7">
        <f t="shared" si="481"/>
        <v>19</v>
      </c>
    </row>
    <row r="30844" spans="1:6" x14ac:dyDescent="0.3">
      <c r="A30844" s="7">
        <v>95604</v>
      </c>
      <c r="B30844" s="7">
        <v>221671</v>
      </c>
      <c r="C30844" s="64">
        <v>44338.808440129447</v>
      </c>
      <c r="D30844" s="7">
        <v>451656</v>
      </c>
      <c r="E30844" s="64">
        <f>VLOOKUP('Просмотры (дано)'!B30844,'Подписчики (дано)'!A:C,3,0)</f>
        <v>44285.577087428777</v>
      </c>
      <c r="F30844" s="7">
        <f t="shared" si="481"/>
        <v>19</v>
      </c>
    </row>
    <row r="30845" spans="1:6" x14ac:dyDescent="0.3">
      <c r="A30845" s="7">
        <v>95609</v>
      </c>
      <c r="B30845" s="7">
        <v>275998</v>
      </c>
      <c r="C30845" s="64">
        <v>44338.808440129447</v>
      </c>
      <c r="D30845" s="7">
        <v>80167</v>
      </c>
      <c r="E30845" s="64">
        <f>VLOOKUP('Просмотры (дано)'!B30845,'Подписчики (дано)'!A:C,3,0)</f>
        <v>44308.933702243587</v>
      </c>
      <c r="F30845" s="7">
        <f t="shared" si="481"/>
        <v>19</v>
      </c>
    </row>
    <row r="30846" spans="1:6" x14ac:dyDescent="0.3">
      <c r="A30846" s="7">
        <v>95613</v>
      </c>
      <c r="B30846" s="7">
        <v>77280</v>
      </c>
      <c r="C30846" s="64">
        <v>44338.809249190941</v>
      </c>
      <c r="D30846" s="7">
        <v>182191</v>
      </c>
      <c r="E30846" s="64">
        <f>VLOOKUP('Просмотры (дано)'!B30846,'Подписчики (дано)'!A:C,3,0)</f>
        <v>44306.355761680912</v>
      </c>
      <c r="F30846" s="7">
        <f t="shared" si="481"/>
        <v>19</v>
      </c>
    </row>
    <row r="30847" spans="1:6" x14ac:dyDescent="0.3">
      <c r="A30847" s="7">
        <v>95616</v>
      </c>
      <c r="B30847" s="7">
        <v>139345</v>
      </c>
      <c r="C30847" s="64">
        <v>44338.809653721684</v>
      </c>
      <c r="D30847" s="7">
        <v>102086</v>
      </c>
      <c r="E30847" s="64">
        <f>VLOOKUP('Просмотры (дано)'!B30847,'Подписчики (дано)'!A:C,3,0)</f>
        <v>44294.799864280627</v>
      </c>
      <c r="F30847" s="7">
        <f t="shared" si="481"/>
        <v>19</v>
      </c>
    </row>
    <row r="30848" spans="1:6" x14ac:dyDescent="0.3">
      <c r="A30848" s="7">
        <v>95621</v>
      </c>
      <c r="B30848" s="7">
        <v>176566</v>
      </c>
      <c r="C30848" s="64">
        <v>44338.809653721684</v>
      </c>
      <c r="D30848" s="7">
        <v>88863</v>
      </c>
      <c r="E30848" s="64">
        <f>VLOOKUP('Просмотры (дано)'!B30848,'Подписчики (дано)'!A:C,3,0)</f>
        <v>44313.780244836184</v>
      </c>
      <c r="F30848" s="7">
        <f t="shared" si="481"/>
        <v>19</v>
      </c>
    </row>
    <row r="30849" spans="1:6" x14ac:dyDescent="0.3">
      <c r="A30849" s="7">
        <v>95623</v>
      </c>
      <c r="B30849" s="7">
        <v>277516</v>
      </c>
      <c r="C30849" s="64">
        <v>44338.809653721684</v>
      </c>
      <c r="D30849" s="7">
        <v>68320</v>
      </c>
      <c r="E30849" s="64">
        <f>VLOOKUP('Просмотры (дано)'!B30849,'Подписчики (дано)'!A:C,3,0)</f>
        <v>44310.139811075496</v>
      </c>
      <c r="F30849" s="7">
        <f t="shared" si="481"/>
        <v>19</v>
      </c>
    </row>
    <row r="30850" spans="1:6" x14ac:dyDescent="0.3">
      <c r="A30850" s="7">
        <v>95627</v>
      </c>
      <c r="B30850" s="7">
        <v>255078</v>
      </c>
      <c r="C30850" s="64">
        <v>44338.809778130439</v>
      </c>
      <c r="D30850" s="7">
        <v>250679</v>
      </c>
      <c r="E30850" s="64">
        <f>VLOOKUP('Просмотры (дано)'!B30850,'Подписчики (дано)'!A:C,3,0)</f>
        <v>44307.228161930194</v>
      </c>
      <c r="F30850" s="7">
        <f t="shared" si="481"/>
        <v>19</v>
      </c>
    </row>
    <row r="30851" spans="1:6" x14ac:dyDescent="0.3">
      <c r="A30851" s="7">
        <v>95632</v>
      </c>
      <c r="B30851" s="7">
        <v>52789</v>
      </c>
      <c r="C30851" s="64">
        <v>44338.810022278514</v>
      </c>
      <c r="D30851" s="7">
        <v>242428</v>
      </c>
      <c r="E30851" s="64">
        <f>VLOOKUP('Просмотры (дано)'!B30851,'Подписчики (дано)'!A:C,3,0)</f>
        <v>44312.008463853272</v>
      </c>
      <c r="F30851" s="7">
        <f t="shared" ref="F30851:F30914" si="482">HOUR(C30851)</f>
        <v>19</v>
      </c>
    </row>
    <row r="30852" spans="1:6" x14ac:dyDescent="0.3">
      <c r="A30852" s="7">
        <v>95634</v>
      </c>
      <c r="B30852" s="7">
        <v>87902</v>
      </c>
      <c r="C30852" s="64">
        <v>44338.810867313914</v>
      </c>
      <c r="D30852" s="7">
        <v>364695</v>
      </c>
      <c r="E30852" s="64">
        <f>VLOOKUP('Просмотры (дано)'!B30852,'Подписчики (дано)'!A:C,3,0)</f>
        <v>44331.795798148145</v>
      </c>
      <c r="F30852" s="7">
        <f t="shared" si="482"/>
        <v>19</v>
      </c>
    </row>
    <row r="30853" spans="1:6" x14ac:dyDescent="0.3">
      <c r="A30853" s="7">
        <v>95637</v>
      </c>
      <c r="B30853" s="7">
        <v>266062</v>
      </c>
      <c r="C30853" s="64">
        <v>44338.810867313914</v>
      </c>
      <c r="D30853" s="7">
        <v>182191</v>
      </c>
      <c r="E30853" s="64">
        <f>VLOOKUP('Просмотры (дано)'!B30853,'Подписчики (дано)'!A:C,3,0)</f>
        <v>44316.434242806274</v>
      </c>
      <c r="F30853" s="7">
        <f t="shared" si="482"/>
        <v>19</v>
      </c>
    </row>
    <row r="30854" spans="1:6" x14ac:dyDescent="0.3">
      <c r="A30854" s="7">
        <v>95642</v>
      </c>
      <c r="B30854" s="7">
        <v>69047</v>
      </c>
      <c r="C30854" s="64">
        <v>44338.812036500138</v>
      </c>
      <c r="D30854" s="7">
        <v>158978</v>
      </c>
      <c r="E30854" s="64">
        <f>VLOOKUP('Просмотры (дано)'!B30854,'Подписчики (дано)'!A:C,3,0)</f>
        <v>44307.022168447293</v>
      </c>
      <c r="F30854" s="7">
        <f t="shared" si="482"/>
        <v>19</v>
      </c>
    </row>
    <row r="30855" spans="1:6" x14ac:dyDescent="0.3">
      <c r="A30855" s="7">
        <v>95645</v>
      </c>
      <c r="B30855" s="7">
        <v>176270</v>
      </c>
      <c r="C30855" s="64">
        <v>44338.812333333335</v>
      </c>
      <c r="D30855" s="7">
        <v>341004</v>
      </c>
      <c r="E30855" s="64">
        <f>VLOOKUP('Просмотры (дано)'!B30855,'Подписчики (дано)'!A:C,3,0)</f>
        <v>44290.839004950147</v>
      </c>
      <c r="F30855" s="7">
        <f t="shared" si="482"/>
        <v>19</v>
      </c>
    </row>
    <row r="30856" spans="1:6" x14ac:dyDescent="0.3">
      <c r="A30856" s="7">
        <v>95647</v>
      </c>
      <c r="B30856" s="7">
        <v>333997</v>
      </c>
      <c r="C30856" s="64">
        <v>44338.812485436894</v>
      </c>
      <c r="D30856" s="7">
        <v>294042</v>
      </c>
      <c r="E30856" s="64">
        <f>VLOOKUP('Просмотры (дано)'!B30856,'Подписчики (дано)'!A:C,3,0)</f>
        <v>44302.227048326218</v>
      </c>
      <c r="F30856" s="7">
        <f t="shared" si="482"/>
        <v>19</v>
      </c>
    </row>
    <row r="30857" spans="1:6" x14ac:dyDescent="0.3">
      <c r="A30857" s="7">
        <v>95651</v>
      </c>
      <c r="B30857" s="7">
        <v>93840</v>
      </c>
      <c r="C30857" s="64">
        <v>44338.812524796289</v>
      </c>
      <c r="D30857" s="7">
        <v>258251</v>
      </c>
      <c r="E30857" s="64">
        <f>VLOOKUP('Просмотры (дано)'!B30857,'Подписчики (дано)'!A:C,3,0)</f>
        <v>44309.282868482907</v>
      </c>
      <c r="F30857" s="7">
        <f t="shared" si="482"/>
        <v>19</v>
      </c>
    </row>
    <row r="30858" spans="1:6" x14ac:dyDescent="0.3">
      <c r="A30858" s="7">
        <v>95654</v>
      </c>
      <c r="B30858" s="7">
        <v>235583</v>
      </c>
      <c r="C30858" s="64">
        <v>44338.812889967638</v>
      </c>
      <c r="D30858" s="7">
        <v>104958</v>
      </c>
      <c r="E30858" s="64">
        <f>VLOOKUP('Просмотры (дано)'!B30858,'Подписчики (дано)'!A:C,3,0)</f>
        <v>44313.744274928773</v>
      </c>
      <c r="F30858" s="7">
        <f t="shared" si="482"/>
        <v>19</v>
      </c>
    </row>
    <row r="30859" spans="1:6" x14ac:dyDescent="0.3">
      <c r="A30859" s="7">
        <v>95659</v>
      </c>
      <c r="B30859" s="7">
        <v>183684</v>
      </c>
      <c r="C30859" s="64">
        <v>44338.814103559867</v>
      </c>
      <c r="D30859" s="7">
        <v>88863</v>
      </c>
      <c r="E30859" s="64">
        <f>VLOOKUP('Просмотры (дано)'!B30859,'Подписчики (дано)'!A:C,3,0)</f>
        <v>44299.010307264951</v>
      </c>
      <c r="F30859" s="7">
        <f t="shared" si="482"/>
        <v>19</v>
      </c>
    </row>
    <row r="30860" spans="1:6" x14ac:dyDescent="0.3">
      <c r="A30860" s="7">
        <v>95662</v>
      </c>
      <c r="B30860" s="7">
        <v>206625</v>
      </c>
      <c r="C30860" s="64">
        <v>44338.815317152104</v>
      </c>
      <c r="D30860" s="7">
        <v>250679</v>
      </c>
      <c r="E30860" s="64">
        <f>VLOOKUP('Просмотры (дано)'!B30860,'Подписчики (дано)'!A:C,3,0)</f>
        <v>44304.104335826218</v>
      </c>
      <c r="F30860" s="7">
        <f t="shared" si="482"/>
        <v>19</v>
      </c>
    </row>
    <row r="30861" spans="1:6" x14ac:dyDescent="0.3">
      <c r="A30861" s="7">
        <v>95663</v>
      </c>
      <c r="B30861" s="7">
        <v>115142</v>
      </c>
      <c r="C30861" s="64">
        <v>44338.815721682848</v>
      </c>
      <c r="D30861" s="7">
        <v>411922</v>
      </c>
      <c r="E30861" s="64">
        <f>VLOOKUP('Просмотры (дано)'!B30861,'Подписчики (дано)'!A:C,3,0)</f>
        <v>44307.052358475783</v>
      </c>
      <c r="F30861" s="7">
        <f t="shared" si="482"/>
        <v>19</v>
      </c>
    </row>
    <row r="30862" spans="1:6" x14ac:dyDescent="0.3">
      <c r="A30862" s="7">
        <v>95668</v>
      </c>
      <c r="B30862" s="7">
        <v>2918</v>
      </c>
      <c r="C30862" s="64">
        <v>44338.816126213598</v>
      </c>
      <c r="D30862" s="7">
        <v>325852</v>
      </c>
      <c r="E30862" s="64">
        <f>VLOOKUP('Просмотры (дано)'!B30862,'Подписчики (дано)'!A:C,3,0)</f>
        <v>44338.326084223649</v>
      </c>
      <c r="F30862" s="7">
        <f t="shared" si="482"/>
        <v>19</v>
      </c>
    </row>
    <row r="30863" spans="1:6" x14ac:dyDescent="0.3">
      <c r="A30863" s="7">
        <v>95671</v>
      </c>
      <c r="B30863" s="7">
        <v>16065</v>
      </c>
      <c r="C30863" s="64">
        <v>44338.816126213598</v>
      </c>
      <c r="D30863" s="7">
        <v>80748</v>
      </c>
      <c r="E30863" s="64">
        <f>VLOOKUP('Просмотры (дано)'!B30863,'Подписчики (дано)'!A:C,3,0)</f>
        <v>44311.619824287751</v>
      </c>
      <c r="F30863" s="7">
        <f t="shared" si="482"/>
        <v>19</v>
      </c>
    </row>
    <row r="30864" spans="1:6" x14ac:dyDescent="0.3">
      <c r="A30864" s="7">
        <v>95675</v>
      </c>
      <c r="B30864" s="7">
        <v>287828</v>
      </c>
      <c r="C30864" s="64">
        <v>44338.817333333332</v>
      </c>
      <c r="D30864" s="7">
        <v>86587</v>
      </c>
      <c r="E30864" s="64">
        <f>VLOOKUP('Просмотры (дано)'!B30864,'Подписчики (дано)'!A:C,3,0)</f>
        <v>44306.82374871795</v>
      </c>
      <c r="F30864" s="7">
        <f t="shared" si="482"/>
        <v>19</v>
      </c>
    </row>
    <row r="30865" spans="1:6" x14ac:dyDescent="0.3">
      <c r="A30865" s="7">
        <v>95676</v>
      </c>
      <c r="B30865" s="7">
        <v>275865</v>
      </c>
      <c r="C30865" s="64">
        <v>44338.817743461412</v>
      </c>
      <c r="D30865" s="7">
        <v>396575</v>
      </c>
      <c r="E30865" s="64">
        <f>VLOOKUP('Просмотры (дано)'!B30865,'Подписчики (дано)'!A:C,3,0)</f>
        <v>44302.553194836182</v>
      </c>
      <c r="F30865" s="7">
        <f t="shared" si="482"/>
        <v>19</v>
      </c>
    </row>
    <row r="30866" spans="1:6" x14ac:dyDescent="0.3">
      <c r="A30866" s="7">
        <v>95680</v>
      </c>
      <c r="B30866" s="7">
        <v>7598</v>
      </c>
      <c r="C30866" s="64">
        <v>44338.817744336571</v>
      </c>
      <c r="D30866" s="7">
        <v>233494</v>
      </c>
      <c r="E30866" s="64">
        <f>VLOOKUP('Просмотры (дано)'!B30866,'Подписчики (дано)'!A:C,3,0)</f>
        <v>44291.813985576919</v>
      </c>
      <c r="F30866" s="7">
        <f t="shared" si="482"/>
        <v>19</v>
      </c>
    </row>
    <row r="30867" spans="1:6" x14ac:dyDescent="0.3">
      <c r="A30867" s="7">
        <v>95681</v>
      </c>
      <c r="B30867" s="7">
        <v>157077</v>
      </c>
      <c r="C30867" s="64">
        <v>44338.818018127997</v>
      </c>
      <c r="D30867" s="7">
        <v>238989</v>
      </c>
      <c r="E30867" s="64">
        <f>VLOOKUP('Просмотры (дано)'!B30867,'Подписчики (дано)'!A:C,3,0)</f>
        <v>44319.632437891734</v>
      </c>
      <c r="F30867" s="7">
        <f t="shared" si="482"/>
        <v>19</v>
      </c>
    </row>
    <row r="30868" spans="1:6" x14ac:dyDescent="0.3">
      <c r="A30868" s="7">
        <v>95682</v>
      </c>
      <c r="B30868" s="7">
        <v>277700</v>
      </c>
      <c r="C30868" s="64">
        <v>44338.818957928801</v>
      </c>
      <c r="D30868" s="7">
        <v>404226</v>
      </c>
      <c r="E30868" s="64">
        <f>VLOOKUP('Просмотры (дано)'!B30868,'Подписчики (дано)'!A:C,3,0)</f>
        <v>44337.346342948716</v>
      </c>
      <c r="F30868" s="7">
        <f t="shared" si="482"/>
        <v>19</v>
      </c>
    </row>
    <row r="30869" spans="1:6" x14ac:dyDescent="0.3">
      <c r="A30869" s="7">
        <v>95687</v>
      </c>
      <c r="B30869" s="7">
        <v>319290</v>
      </c>
      <c r="C30869" s="64">
        <v>44338.819362459551</v>
      </c>
      <c r="D30869" s="7">
        <v>347393</v>
      </c>
      <c r="E30869" s="64">
        <f>VLOOKUP('Просмотры (дано)'!B30869,'Подписчики (дано)'!A:C,3,0)</f>
        <v>44312.139527421656</v>
      </c>
      <c r="F30869" s="7">
        <f t="shared" si="482"/>
        <v>19</v>
      </c>
    </row>
    <row r="30870" spans="1:6" x14ac:dyDescent="0.3">
      <c r="A30870" s="7">
        <v>95690</v>
      </c>
      <c r="B30870" s="7">
        <v>116306</v>
      </c>
      <c r="C30870" s="64">
        <v>44338.820154423658</v>
      </c>
      <c r="D30870" s="7">
        <v>324893</v>
      </c>
      <c r="E30870" s="64">
        <f>VLOOKUP('Просмотры (дано)'!B30870,'Подписчики (дано)'!A:C,3,0)</f>
        <v>44309.174705982907</v>
      </c>
      <c r="F30870" s="7">
        <f t="shared" si="482"/>
        <v>19</v>
      </c>
    </row>
    <row r="30871" spans="1:6" x14ac:dyDescent="0.3">
      <c r="A30871" s="7">
        <v>95692</v>
      </c>
      <c r="B30871" s="7">
        <v>165677</v>
      </c>
      <c r="C30871" s="64">
        <v>44338.820171521038</v>
      </c>
      <c r="D30871" s="7">
        <v>227775</v>
      </c>
      <c r="E30871" s="64">
        <f>VLOOKUP('Просмотры (дано)'!B30871,'Подписчики (дано)'!A:C,3,0)</f>
        <v>44303.902408974362</v>
      </c>
      <c r="F30871" s="7">
        <f t="shared" si="482"/>
        <v>19</v>
      </c>
    </row>
    <row r="30872" spans="1:6" x14ac:dyDescent="0.3">
      <c r="A30872" s="7">
        <v>95693</v>
      </c>
      <c r="B30872" s="7">
        <v>331053</v>
      </c>
      <c r="C30872" s="64">
        <v>44338.820171521038</v>
      </c>
      <c r="D30872" s="7">
        <v>347008</v>
      </c>
      <c r="E30872" s="64">
        <f>VLOOKUP('Просмотры (дано)'!B30872,'Подписчики (дано)'!A:C,3,0)</f>
        <v>44338.322685398867</v>
      </c>
      <c r="F30872" s="7">
        <f t="shared" si="482"/>
        <v>19</v>
      </c>
    </row>
    <row r="30873" spans="1:6" x14ac:dyDescent="0.3">
      <c r="A30873" s="7">
        <v>95697</v>
      </c>
      <c r="B30873" s="7">
        <v>76810</v>
      </c>
      <c r="C30873" s="64">
        <v>44338.822194174754</v>
      </c>
      <c r="D30873" s="7">
        <v>347393</v>
      </c>
      <c r="E30873" s="64">
        <f>VLOOKUP('Просмотры (дано)'!B30873,'Подписчики (дано)'!A:C,3,0)</f>
        <v>44314.597920975786</v>
      </c>
      <c r="F30873" s="7">
        <f t="shared" si="482"/>
        <v>19</v>
      </c>
    </row>
    <row r="30874" spans="1:6" x14ac:dyDescent="0.3">
      <c r="A30874" s="7">
        <v>95701</v>
      </c>
      <c r="B30874" s="7">
        <v>214801</v>
      </c>
      <c r="C30874" s="64">
        <v>44338.823725089263</v>
      </c>
      <c r="D30874" s="7">
        <v>250771</v>
      </c>
      <c r="E30874" s="64">
        <f>VLOOKUP('Просмотры (дано)'!B30874,'Подписчики (дано)'!A:C,3,0)</f>
        <v>44310.161027635324</v>
      </c>
      <c r="F30874" s="7">
        <f t="shared" si="482"/>
        <v>19</v>
      </c>
    </row>
    <row r="30875" spans="1:6" x14ac:dyDescent="0.3">
      <c r="A30875" s="7">
        <v>95705</v>
      </c>
      <c r="B30875" s="7">
        <v>152559</v>
      </c>
      <c r="C30875" s="64">
        <v>44338.823812297735</v>
      </c>
      <c r="D30875" s="7">
        <v>276751</v>
      </c>
      <c r="E30875" s="64">
        <f>VLOOKUP('Просмотры (дано)'!B30875,'Подписчики (дано)'!A:C,3,0)</f>
        <v>44313.743776068382</v>
      </c>
      <c r="F30875" s="7">
        <f t="shared" si="482"/>
        <v>19</v>
      </c>
    </row>
    <row r="30876" spans="1:6" x14ac:dyDescent="0.3">
      <c r="A30876" s="7">
        <v>95706</v>
      </c>
      <c r="B30876" s="7">
        <v>126047</v>
      </c>
      <c r="C30876" s="64">
        <v>44338.823816644792</v>
      </c>
      <c r="D30876" s="7">
        <v>230507</v>
      </c>
      <c r="E30876" s="64">
        <f>VLOOKUP('Просмотры (дано)'!B30876,'Подписчики (дано)'!A:C,3,0)</f>
        <v>44304.791758511397</v>
      </c>
      <c r="F30876" s="7">
        <f t="shared" si="482"/>
        <v>19</v>
      </c>
    </row>
    <row r="30877" spans="1:6" x14ac:dyDescent="0.3">
      <c r="A30877" s="7">
        <v>95708</v>
      </c>
      <c r="B30877" s="7">
        <v>219269</v>
      </c>
      <c r="C30877" s="64">
        <v>44338.824091311377</v>
      </c>
      <c r="D30877" s="7">
        <v>250771</v>
      </c>
      <c r="E30877" s="64">
        <f>VLOOKUP('Просмотры (дано)'!B30877,'Подписчики (дано)'!A:C,3,0)</f>
        <v>44309.198962179486</v>
      </c>
      <c r="F30877" s="7">
        <f t="shared" si="482"/>
        <v>19</v>
      </c>
    </row>
    <row r="30878" spans="1:6" x14ac:dyDescent="0.3">
      <c r="A30878" s="7">
        <v>95709</v>
      </c>
      <c r="B30878" s="7">
        <v>92691</v>
      </c>
      <c r="C30878" s="64">
        <v>44338.825128940705</v>
      </c>
      <c r="D30878" s="7">
        <v>1536</v>
      </c>
      <c r="E30878" s="64">
        <f>VLOOKUP('Просмотры (дано)'!B30878,'Подписчики (дано)'!A:C,3,0)</f>
        <v>44322.528034686606</v>
      </c>
      <c r="F30878" s="7">
        <f t="shared" si="482"/>
        <v>19</v>
      </c>
    </row>
    <row r="30879" spans="1:6" x14ac:dyDescent="0.3">
      <c r="A30879" s="7">
        <v>95714</v>
      </c>
      <c r="B30879" s="7">
        <v>138691</v>
      </c>
      <c r="C30879" s="64">
        <v>44338.825430420715</v>
      </c>
      <c r="D30879" s="7">
        <v>198050</v>
      </c>
      <c r="E30879" s="64">
        <f>VLOOKUP('Просмотры (дано)'!B30879,'Подписчики (дано)'!A:C,3,0)</f>
        <v>44310.785448539886</v>
      </c>
      <c r="F30879" s="7">
        <f t="shared" si="482"/>
        <v>19</v>
      </c>
    </row>
    <row r="30880" spans="1:6" x14ac:dyDescent="0.3">
      <c r="A30880" s="7">
        <v>95717</v>
      </c>
      <c r="B30880" s="7">
        <v>321998</v>
      </c>
      <c r="C30880" s="64">
        <v>44338.825834951458</v>
      </c>
      <c r="D30880" s="7">
        <v>230778</v>
      </c>
      <c r="E30880" s="64">
        <f>VLOOKUP('Просмотры (дано)'!B30880,'Подписчики (дано)'!A:C,3,0)</f>
        <v>44303.667390669514</v>
      </c>
      <c r="F30880" s="7">
        <f t="shared" si="482"/>
        <v>19</v>
      </c>
    </row>
    <row r="30881" spans="1:6" x14ac:dyDescent="0.3">
      <c r="A30881" s="7">
        <v>95719</v>
      </c>
      <c r="B30881" s="7">
        <v>15106</v>
      </c>
      <c r="C30881" s="64">
        <v>44338.827021088291</v>
      </c>
      <c r="D30881" s="7">
        <v>143150</v>
      </c>
      <c r="E30881" s="64">
        <f>VLOOKUP('Просмотры (дано)'!B30881,'Подписчики (дано)'!A:C,3,0)</f>
        <v>44316.203282834758</v>
      </c>
      <c r="F30881" s="7">
        <f t="shared" si="482"/>
        <v>19</v>
      </c>
    </row>
    <row r="30882" spans="1:6" x14ac:dyDescent="0.3">
      <c r="A30882" s="7">
        <v>95722</v>
      </c>
      <c r="B30882" s="7">
        <v>330950</v>
      </c>
      <c r="C30882" s="64">
        <v>44338.827453074438</v>
      </c>
      <c r="D30882" s="7">
        <v>158978</v>
      </c>
      <c r="E30882" s="64">
        <f>VLOOKUP('Просмотры (дано)'!B30882,'Подписчики (дано)'!A:C,3,0)</f>
        <v>44328.065945085473</v>
      </c>
      <c r="F30882" s="7">
        <f t="shared" si="482"/>
        <v>19</v>
      </c>
    </row>
    <row r="30883" spans="1:6" x14ac:dyDescent="0.3">
      <c r="A30883" s="7">
        <v>95727</v>
      </c>
      <c r="B30883" s="7">
        <v>171641</v>
      </c>
      <c r="C30883" s="64">
        <v>44338.827857605174</v>
      </c>
      <c r="D30883" s="7">
        <v>389238</v>
      </c>
      <c r="E30883" s="64">
        <f>VLOOKUP('Просмотры (дано)'!B30883,'Подписчики (дано)'!A:C,3,0)</f>
        <v>44301.551681410259</v>
      </c>
      <c r="F30883" s="7">
        <f t="shared" si="482"/>
        <v>19</v>
      </c>
    </row>
    <row r="30884" spans="1:6" x14ac:dyDescent="0.3">
      <c r="A30884" s="7">
        <v>95730</v>
      </c>
      <c r="B30884" s="7">
        <v>203418</v>
      </c>
      <c r="C30884" s="64">
        <v>44338.82821131016</v>
      </c>
      <c r="D30884" s="7">
        <v>420981</v>
      </c>
      <c r="E30884" s="64">
        <f>VLOOKUP('Просмотры (дано)'!B30884,'Подписчики (дано)'!A:C,3,0)</f>
        <v>44308.969540420236</v>
      </c>
      <c r="F30884" s="7">
        <f t="shared" si="482"/>
        <v>19</v>
      </c>
    </row>
    <row r="30885" spans="1:6" x14ac:dyDescent="0.3">
      <c r="A30885" s="7">
        <v>95733</v>
      </c>
      <c r="B30885" s="7">
        <v>295446</v>
      </c>
      <c r="C30885" s="64">
        <v>44338.828272347178</v>
      </c>
      <c r="D30885" s="7">
        <v>172418</v>
      </c>
      <c r="E30885" s="64">
        <f>VLOOKUP('Просмотры (дано)'!B30885,'Подписчики (дано)'!A:C,3,0)</f>
        <v>44299.230016631052</v>
      </c>
      <c r="F30885" s="7">
        <f t="shared" si="482"/>
        <v>19</v>
      </c>
    </row>
    <row r="30886" spans="1:6" x14ac:dyDescent="0.3">
      <c r="A30886" s="7">
        <v>95738</v>
      </c>
      <c r="B30886" s="7">
        <v>341540</v>
      </c>
      <c r="C30886" s="64">
        <v>44338.828485976745</v>
      </c>
      <c r="D30886" s="7">
        <v>145101</v>
      </c>
      <c r="E30886" s="64">
        <f>VLOOKUP('Просмотры (дано)'!B30886,'Подписчики (дано)'!A:C,3,0)</f>
        <v>44313.64942770655</v>
      </c>
      <c r="F30886" s="7">
        <f t="shared" si="482"/>
        <v>19</v>
      </c>
    </row>
    <row r="30887" spans="1:6" x14ac:dyDescent="0.3">
      <c r="A30887" s="7">
        <v>95740</v>
      </c>
      <c r="B30887" s="7">
        <v>71391</v>
      </c>
      <c r="C30887" s="64">
        <v>44338.829475728155</v>
      </c>
      <c r="D30887" s="7">
        <v>324893</v>
      </c>
      <c r="E30887" s="64">
        <f>VLOOKUP('Просмотры (дано)'!B30887,'Подписчики (дано)'!A:C,3,0)</f>
        <v>44308.662012642453</v>
      </c>
      <c r="F30887" s="7">
        <f t="shared" si="482"/>
        <v>19</v>
      </c>
    </row>
    <row r="30888" spans="1:6" x14ac:dyDescent="0.3">
      <c r="A30888" s="7">
        <v>95742</v>
      </c>
      <c r="B30888" s="7">
        <v>38458</v>
      </c>
      <c r="C30888" s="64">
        <v>44338.829584643085</v>
      </c>
      <c r="D30888" s="7">
        <v>428248</v>
      </c>
      <c r="E30888" s="64">
        <f>VLOOKUP('Просмотры (дано)'!B30888,'Подписчики (дано)'!A:C,3,0)</f>
        <v>44314.169293625353</v>
      </c>
      <c r="F30888" s="7">
        <f t="shared" si="482"/>
        <v>19</v>
      </c>
    </row>
    <row r="30889" spans="1:6" x14ac:dyDescent="0.3">
      <c r="A30889" s="7">
        <v>95744</v>
      </c>
      <c r="B30889" s="7">
        <v>154851</v>
      </c>
      <c r="C30889" s="64">
        <v>44338.830284789641</v>
      </c>
      <c r="D30889" s="7">
        <v>191893</v>
      </c>
      <c r="E30889" s="64">
        <f>VLOOKUP('Просмотры (дано)'!B30889,'Подписчики (дано)'!A:C,3,0)</f>
        <v>44338.072481659547</v>
      </c>
      <c r="F30889" s="7">
        <f t="shared" si="482"/>
        <v>19</v>
      </c>
    </row>
    <row r="30890" spans="1:6" x14ac:dyDescent="0.3">
      <c r="A30890" s="7">
        <v>95749</v>
      </c>
      <c r="B30890" s="7">
        <v>198475</v>
      </c>
      <c r="C30890" s="64">
        <v>44338.830774864953</v>
      </c>
      <c r="D30890" s="7">
        <v>184636</v>
      </c>
      <c r="E30890" s="64">
        <f>VLOOKUP('Просмотры (дано)'!B30890,'Подписчики (дано)'!A:C,3,0)</f>
        <v>44304.948694622508</v>
      </c>
      <c r="F30890" s="7">
        <f t="shared" si="482"/>
        <v>19</v>
      </c>
    </row>
    <row r="30891" spans="1:6" x14ac:dyDescent="0.3">
      <c r="A30891" s="7">
        <v>95750</v>
      </c>
      <c r="B30891" s="7">
        <v>12766</v>
      </c>
      <c r="C30891" s="64">
        <v>44338.831902912621</v>
      </c>
      <c r="D30891" s="7">
        <v>230507</v>
      </c>
      <c r="E30891" s="64">
        <f>VLOOKUP('Просмотры (дано)'!B30891,'Подписчики (дано)'!A:C,3,0)</f>
        <v>44311.266298789174</v>
      </c>
      <c r="F30891" s="7">
        <f t="shared" si="482"/>
        <v>19</v>
      </c>
    </row>
    <row r="30892" spans="1:6" x14ac:dyDescent="0.3">
      <c r="A30892" s="7">
        <v>95755</v>
      </c>
      <c r="B30892" s="7">
        <v>48277</v>
      </c>
      <c r="C30892" s="64">
        <v>44338.833216345716</v>
      </c>
      <c r="D30892" s="7">
        <v>258251</v>
      </c>
      <c r="E30892" s="64">
        <f>VLOOKUP('Просмотры (дано)'!B30892,'Подписчики (дано)'!A:C,3,0)</f>
        <v>44328.873771225073</v>
      </c>
      <c r="F30892" s="7">
        <f t="shared" si="482"/>
        <v>19</v>
      </c>
    </row>
    <row r="30893" spans="1:6" x14ac:dyDescent="0.3">
      <c r="A30893" s="7">
        <v>95756</v>
      </c>
      <c r="B30893" s="7">
        <v>15465</v>
      </c>
      <c r="C30893" s="64">
        <v>44338.833925566345</v>
      </c>
      <c r="D30893" s="7">
        <v>191893</v>
      </c>
      <c r="E30893" s="64">
        <f>VLOOKUP('Просмотры (дано)'!B30893,'Подписчики (дано)'!A:C,3,0)</f>
        <v>44311.8010948718</v>
      </c>
      <c r="F30893" s="7">
        <f t="shared" si="482"/>
        <v>20</v>
      </c>
    </row>
    <row r="30894" spans="1:6" x14ac:dyDescent="0.3">
      <c r="A30894" s="7">
        <v>95757</v>
      </c>
      <c r="B30894" s="7">
        <v>53946</v>
      </c>
      <c r="C30894" s="64">
        <v>44338.833925566345</v>
      </c>
      <c r="D30894" s="7">
        <v>298909</v>
      </c>
      <c r="E30894" s="64">
        <f>VLOOKUP('Просмотры (дано)'!B30894,'Подписчики (дано)'!A:C,3,0)</f>
        <v>44310.206845049855</v>
      </c>
      <c r="F30894" s="7">
        <f t="shared" si="482"/>
        <v>20</v>
      </c>
    </row>
    <row r="30895" spans="1:6" x14ac:dyDescent="0.3">
      <c r="A30895" s="7">
        <v>95761</v>
      </c>
      <c r="B30895" s="7">
        <v>309933</v>
      </c>
      <c r="C30895" s="64">
        <v>44338.833925566345</v>
      </c>
      <c r="D30895" s="7">
        <v>150985</v>
      </c>
      <c r="E30895" s="64">
        <f>VLOOKUP('Просмотры (дано)'!B30895,'Подписчики (дано)'!A:C,3,0)</f>
        <v>44325.669939209401</v>
      </c>
      <c r="F30895" s="7">
        <f t="shared" si="482"/>
        <v>20</v>
      </c>
    </row>
    <row r="30896" spans="1:6" x14ac:dyDescent="0.3">
      <c r="A30896" s="7">
        <v>95763</v>
      </c>
      <c r="B30896" s="7">
        <v>238906</v>
      </c>
      <c r="C30896" s="64">
        <v>44338.835352641378</v>
      </c>
      <c r="D30896" s="7">
        <v>158978</v>
      </c>
      <c r="E30896" s="64">
        <f>VLOOKUP('Просмотры (дано)'!B30896,'Подписчики (дано)'!A:C,3,0)</f>
        <v>44296.396168411673</v>
      </c>
      <c r="F30896" s="7">
        <f t="shared" si="482"/>
        <v>20</v>
      </c>
    </row>
    <row r="30897" spans="1:6" x14ac:dyDescent="0.3">
      <c r="A30897" s="7">
        <v>95765</v>
      </c>
      <c r="B30897" s="7">
        <v>123684</v>
      </c>
      <c r="C30897" s="64">
        <v>44338.836757281555</v>
      </c>
      <c r="D30897" s="7">
        <v>397531</v>
      </c>
      <c r="E30897" s="64">
        <f>VLOOKUP('Просмотры (дано)'!B30897,'Подписчики (дано)'!A:C,3,0)</f>
        <v>44334.517458938746</v>
      </c>
      <c r="F30897" s="7">
        <f t="shared" si="482"/>
        <v>20</v>
      </c>
    </row>
    <row r="30898" spans="1:6" x14ac:dyDescent="0.3">
      <c r="A30898" s="7">
        <v>95768</v>
      </c>
      <c r="B30898" s="7">
        <v>143421</v>
      </c>
      <c r="C30898" s="64">
        <v>44338.838343455303</v>
      </c>
      <c r="D30898" s="7">
        <v>459455</v>
      </c>
      <c r="E30898" s="64">
        <f>VLOOKUP('Просмотры (дано)'!B30898,'Подписчики (дано)'!A:C,3,0)</f>
        <v>44336.106201032766</v>
      </c>
      <c r="F30898" s="7">
        <f t="shared" si="482"/>
        <v>20</v>
      </c>
    </row>
    <row r="30899" spans="1:6" x14ac:dyDescent="0.3">
      <c r="A30899" s="7">
        <v>95770</v>
      </c>
      <c r="B30899" s="7">
        <v>11137</v>
      </c>
      <c r="C30899" s="64">
        <v>44338.839184466015</v>
      </c>
      <c r="D30899" s="7">
        <v>158978</v>
      </c>
      <c r="E30899" s="64">
        <f>VLOOKUP('Просмотры (дано)'!B30899,'Подписчики (дано)'!A:C,3,0)</f>
        <v>44309.678202706556</v>
      </c>
      <c r="F30899" s="7">
        <f t="shared" si="482"/>
        <v>20</v>
      </c>
    </row>
    <row r="30900" spans="1:6" x14ac:dyDescent="0.3">
      <c r="A30900" s="7">
        <v>95771</v>
      </c>
      <c r="B30900" s="7">
        <v>76426</v>
      </c>
      <c r="C30900" s="64">
        <v>44338.839184466015</v>
      </c>
      <c r="D30900" s="7">
        <v>271248</v>
      </c>
      <c r="E30900" s="64">
        <f>VLOOKUP('Просмотры (дано)'!B30900,'Подписчики (дано)'!A:C,3,0)</f>
        <v>44307.365830769231</v>
      </c>
      <c r="F30900" s="7">
        <f t="shared" si="482"/>
        <v>20</v>
      </c>
    </row>
    <row r="30901" spans="1:6" x14ac:dyDescent="0.3">
      <c r="A30901" s="7">
        <v>95773</v>
      </c>
      <c r="B30901" s="7">
        <v>287896</v>
      </c>
      <c r="C30901" s="64">
        <v>44338.839184466015</v>
      </c>
      <c r="D30901" s="7">
        <v>247072</v>
      </c>
      <c r="E30901" s="64">
        <f>VLOOKUP('Просмотры (дано)'!B30901,'Подписчики (дано)'!A:C,3,0)</f>
        <v>44325.456153774925</v>
      </c>
      <c r="F30901" s="7">
        <f t="shared" si="482"/>
        <v>20</v>
      </c>
    </row>
    <row r="30902" spans="1:6" x14ac:dyDescent="0.3">
      <c r="A30902" s="7">
        <v>95774</v>
      </c>
      <c r="B30902" s="7">
        <v>319078</v>
      </c>
      <c r="C30902" s="64">
        <v>44338.839869380783</v>
      </c>
      <c r="D30902" s="7">
        <v>242428</v>
      </c>
      <c r="E30902" s="64">
        <f>VLOOKUP('Просмотры (дано)'!B30902,'Подписчики (дано)'!A:C,3,0)</f>
        <v>44309.246131908832</v>
      </c>
      <c r="F30902" s="7">
        <f t="shared" si="482"/>
        <v>20</v>
      </c>
    </row>
    <row r="30903" spans="1:6" x14ac:dyDescent="0.3">
      <c r="A30903" s="7">
        <v>95778</v>
      </c>
      <c r="B30903" s="7">
        <v>166134</v>
      </c>
      <c r="C30903" s="64">
        <v>44338.839899899293</v>
      </c>
      <c r="D30903" s="7">
        <v>305970</v>
      </c>
      <c r="E30903" s="64">
        <f>VLOOKUP('Просмотры (дано)'!B30903,'Подписчики (дано)'!A:C,3,0)</f>
        <v>44308.866516595444</v>
      </c>
      <c r="F30903" s="7">
        <f t="shared" si="482"/>
        <v>20</v>
      </c>
    </row>
    <row r="30904" spans="1:6" x14ac:dyDescent="0.3">
      <c r="A30904" s="7">
        <v>95781</v>
      </c>
      <c r="B30904" s="7">
        <v>241567</v>
      </c>
      <c r="C30904" s="64">
        <v>44338.840398058252</v>
      </c>
      <c r="D30904" s="7">
        <v>389195</v>
      </c>
      <c r="E30904" s="64">
        <f>VLOOKUP('Просмотры (дано)'!B30904,'Подписчики (дано)'!A:C,3,0)</f>
        <v>44315.470452457266</v>
      </c>
      <c r="F30904" s="7">
        <f t="shared" si="482"/>
        <v>20</v>
      </c>
    </row>
    <row r="30905" spans="1:6" x14ac:dyDescent="0.3">
      <c r="A30905" s="7">
        <v>95782</v>
      </c>
      <c r="B30905" s="7">
        <v>112708</v>
      </c>
      <c r="C30905" s="64">
        <v>44338.841883602407</v>
      </c>
      <c r="D30905" s="7">
        <v>228405</v>
      </c>
      <c r="E30905" s="64">
        <f>VLOOKUP('Просмотры (дано)'!B30905,'Подписчики (дано)'!A:C,3,0)</f>
        <v>44309.645047150996</v>
      </c>
      <c r="F30905" s="7">
        <f t="shared" si="482"/>
        <v>20</v>
      </c>
    </row>
    <row r="30906" spans="1:6" x14ac:dyDescent="0.3">
      <c r="A30906" s="7">
        <v>95787</v>
      </c>
      <c r="B30906" s="7">
        <v>4484</v>
      </c>
      <c r="C30906" s="64">
        <v>44338.842420711975</v>
      </c>
      <c r="D30906" s="7">
        <v>32415</v>
      </c>
      <c r="E30906" s="64">
        <f>VLOOKUP('Просмотры (дано)'!B30906,'Подписчики (дано)'!A:C,3,0)</f>
        <v>44310.657931410256</v>
      </c>
      <c r="F30906" s="7">
        <f t="shared" si="482"/>
        <v>20</v>
      </c>
    </row>
    <row r="30907" spans="1:6" x14ac:dyDescent="0.3">
      <c r="A30907" s="7">
        <v>95788</v>
      </c>
      <c r="B30907" s="7">
        <v>129528</v>
      </c>
      <c r="C30907" s="64">
        <v>44338.844038834948</v>
      </c>
      <c r="D30907" s="7">
        <v>411922</v>
      </c>
      <c r="E30907" s="64">
        <f>VLOOKUP('Просмотры (дано)'!B30907,'Подписчики (дано)'!A:C,3,0)</f>
        <v>44312.734225890315</v>
      </c>
      <c r="F30907" s="7">
        <f t="shared" si="482"/>
        <v>20</v>
      </c>
    </row>
    <row r="30908" spans="1:6" x14ac:dyDescent="0.3">
      <c r="A30908" s="7">
        <v>95790</v>
      </c>
      <c r="B30908" s="7">
        <v>96900</v>
      </c>
      <c r="C30908" s="64">
        <v>44338.844443365699</v>
      </c>
      <c r="D30908" s="7">
        <v>261685</v>
      </c>
      <c r="E30908" s="64">
        <f>VLOOKUP('Просмотры (дано)'!B30908,'Подписчики (дано)'!A:C,3,0)</f>
        <v>44303.503843198007</v>
      </c>
      <c r="F30908" s="7">
        <f t="shared" si="482"/>
        <v>20</v>
      </c>
    </row>
    <row r="30909" spans="1:6" x14ac:dyDescent="0.3">
      <c r="A30909" s="7">
        <v>95793</v>
      </c>
      <c r="B30909" s="7">
        <v>173396</v>
      </c>
      <c r="C30909" s="64">
        <v>44338.845252427185</v>
      </c>
      <c r="D30909" s="7">
        <v>246229</v>
      </c>
      <c r="E30909" s="64">
        <f>VLOOKUP('Просмотры (дано)'!B30909,'Подписчики (дано)'!A:C,3,0)</f>
        <v>44311.468059472943</v>
      </c>
      <c r="F30909" s="7">
        <f t="shared" si="482"/>
        <v>20</v>
      </c>
    </row>
    <row r="30910" spans="1:6" x14ac:dyDescent="0.3">
      <c r="A30910" s="7">
        <v>95798</v>
      </c>
      <c r="B30910" s="7">
        <v>301006</v>
      </c>
      <c r="C30910" s="64">
        <v>44338.846466019415</v>
      </c>
      <c r="D30910" s="7">
        <v>411922</v>
      </c>
      <c r="E30910" s="64">
        <f>VLOOKUP('Просмотры (дано)'!B30910,'Подписчики (дано)'!A:C,3,0)</f>
        <v>44331.759637891737</v>
      </c>
      <c r="F30910" s="7">
        <f t="shared" si="482"/>
        <v>20</v>
      </c>
    </row>
    <row r="30911" spans="1:6" x14ac:dyDescent="0.3">
      <c r="A30911" s="7">
        <v>95803</v>
      </c>
      <c r="B30911" s="7">
        <v>19334</v>
      </c>
      <c r="C30911" s="64">
        <v>44338.846870550165</v>
      </c>
      <c r="D30911" s="7">
        <v>311670</v>
      </c>
      <c r="E30911" s="64">
        <f>VLOOKUP('Просмотры (дано)'!B30911,'Подписчики (дано)'!A:C,3,0)</f>
        <v>44326.402880056979</v>
      </c>
      <c r="F30911" s="7">
        <f t="shared" si="482"/>
        <v>20</v>
      </c>
    </row>
    <row r="30912" spans="1:6" x14ac:dyDescent="0.3">
      <c r="A30912" s="7">
        <v>95804</v>
      </c>
      <c r="B30912" s="7">
        <v>265972</v>
      </c>
      <c r="C30912" s="64">
        <v>44338.847437971126</v>
      </c>
      <c r="D30912" s="7">
        <v>42584</v>
      </c>
      <c r="E30912" s="64">
        <f>VLOOKUP('Просмотры (дано)'!B30912,'Подписчики (дано)'!A:C,3,0)</f>
        <v>44309.717407621079</v>
      </c>
      <c r="F30912" s="7">
        <f t="shared" si="482"/>
        <v>20</v>
      </c>
    </row>
    <row r="30913" spans="1:6" x14ac:dyDescent="0.3">
      <c r="A30913" s="7">
        <v>95809</v>
      </c>
      <c r="B30913" s="7">
        <v>168483</v>
      </c>
      <c r="C30913" s="64">
        <v>44338.848488673138</v>
      </c>
      <c r="D30913" s="7">
        <v>389689</v>
      </c>
      <c r="E30913" s="64">
        <f>VLOOKUP('Просмотры (дано)'!B30913,'Подписчики (дано)'!A:C,3,0)</f>
        <v>44303.521705698011</v>
      </c>
      <c r="F30913" s="7">
        <f t="shared" si="482"/>
        <v>20</v>
      </c>
    </row>
    <row r="30914" spans="1:6" x14ac:dyDescent="0.3">
      <c r="A30914" s="7">
        <v>95814</v>
      </c>
      <c r="B30914" s="7">
        <v>52922</v>
      </c>
      <c r="C30914" s="64">
        <v>44338.849297734632</v>
      </c>
      <c r="D30914" s="7">
        <v>5151</v>
      </c>
      <c r="E30914" s="64">
        <f>VLOOKUP('Просмотры (дано)'!B30914,'Подписчики (дано)'!A:C,3,0)</f>
        <v>44312.30859547721</v>
      </c>
      <c r="F30914" s="7">
        <f t="shared" si="482"/>
        <v>20</v>
      </c>
    </row>
    <row r="30915" spans="1:6" x14ac:dyDescent="0.3">
      <c r="A30915" s="7">
        <v>95817</v>
      </c>
      <c r="B30915" s="7">
        <v>151503</v>
      </c>
      <c r="C30915" s="64">
        <v>44338.849702265376</v>
      </c>
      <c r="D30915" s="7">
        <v>228405</v>
      </c>
      <c r="E30915" s="64">
        <f>VLOOKUP('Просмотры (дано)'!B30915,'Подписчики (дано)'!A:C,3,0)</f>
        <v>44309.340520797727</v>
      </c>
      <c r="F30915" s="7">
        <f t="shared" ref="F30915:F30978" si="483">HOUR(C30915)</f>
        <v>20</v>
      </c>
    </row>
    <row r="30916" spans="1:6" x14ac:dyDescent="0.3">
      <c r="A30916" s="7">
        <v>95818</v>
      </c>
      <c r="B30916" s="7">
        <v>144875</v>
      </c>
      <c r="C30916" s="64">
        <v>44338.850154118474</v>
      </c>
      <c r="D30916" s="7">
        <v>261473</v>
      </c>
      <c r="E30916" s="64">
        <f>VLOOKUP('Просмотры (дано)'!B30916,'Подписчики (дано)'!A:C,3,0)</f>
        <v>44287.25066709402</v>
      </c>
      <c r="F30916" s="7">
        <f t="shared" si="483"/>
        <v>20</v>
      </c>
    </row>
    <row r="30917" spans="1:6" x14ac:dyDescent="0.3">
      <c r="A30917" s="7">
        <v>95823</v>
      </c>
      <c r="B30917" s="7">
        <v>138522</v>
      </c>
      <c r="C30917" s="64">
        <v>44338.851283303324</v>
      </c>
      <c r="D30917" s="7">
        <v>397390</v>
      </c>
      <c r="E30917" s="64">
        <f>VLOOKUP('Просмотры (дано)'!B30917,'Подписчики (дано)'!A:C,3,0)</f>
        <v>44295.824076531346</v>
      </c>
      <c r="F30917" s="7">
        <f t="shared" si="483"/>
        <v>20</v>
      </c>
    </row>
    <row r="30918" spans="1:6" x14ac:dyDescent="0.3">
      <c r="A30918" s="7">
        <v>95824</v>
      </c>
      <c r="B30918" s="7">
        <v>116025</v>
      </c>
      <c r="C30918" s="64">
        <v>44338.851320388349</v>
      </c>
      <c r="D30918" s="7">
        <v>264283</v>
      </c>
      <c r="E30918" s="64">
        <f>VLOOKUP('Просмотры (дано)'!B30918,'Подписчики (дано)'!A:C,3,0)</f>
        <v>44327.415892770659</v>
      </c>
      <c r="F30918" s="7">
        <f t="shared" si="483"/>
        <v>20</v>
      </c>
    </row>
    <row r="30919" spans="1:6" x14ac:dyDescent="0.3">
      <c r="A30919" s="7">
        <v>95825</v>
      </c>
      <c r="B30919" s="7">
        <v>269303</v>
      </c>
      <c r="C30919" s="64">
        <v>44338.851802117984</v>
      </c>
      <c r="D30919" s="7">
        <v>182191</v>
      </c>
      <c r="E30919" s="64">
        <f>VLOOKUP('Просмотры (дано)'!B30919,'Подписчики (дано)'!A:C,3,0)</f>
        <v>44315.468381623934</v>
      </c>
      <c r="F30919" s="7">
        <f t="shared" si="483"/>
        <v>20</v>
      </c>
    </row>
    <row r="30920" spans="1:6" x14ac:dyDescent="0.3">
      <c r="A30920" s="7">
        <v>95828</v>
      </c>
      <c r="B30920" s="7">
        <v>2728</v>
      </c>
      <c r="C30920" s="64">
        <v>44338.852129449835</v>
      </c>
      <c r="D30920" s="7">
        <v>88863</v>
      </c>
      <c r="E30920" s="64">
        <f>VLOOKUP('Просмотры (дано)'!B30920,'Подписчики (дано)'!A:C,3,0)</f>
        <v>44292.811978383193</v>
      </c>
      <c r="F30920" s="7">
        <f t="shared" si="483"/>
        <v>20</v>
      </c>
    </row>
    <row r="30921" spans="1:6" x14ac:dyDescent="0.3">
      <c r="A30921" s="7">
        <v>95832</v>
      </c>
      <c r="B30921" s="7">
        <v>41193</v>
      </c>
      <c r="C30921" s="64">
        <v>44338.852259895626</v>
      </c>
      <c r="D30921" s="7">
        <v>222405</v>
      </c>
      <c r="E30921" s="64">
        <f>VLOOKUP('Просмотры (дано)'!B30921,'Подписчики (дано)'!A:C,3,0)</f>
        <v>44304.085632122515</v>
      </c>
      <c r="F30921" s="7">
        <f t="shared" si="483"/>
        <v>20</v>
      </c>
    </row>
    <row r="30922" spans="1:6" x14ac:dyDescent="0.3">
      <c r="A30922" s="7">
        <v>95835</v>
      </c>
      <c r="B30922" s="7">
        <v>260478</v>
      </c>
      <c r="C30922" s="64">
        <v>44338.852938511329</v>
      </c>
      <c r="D30922" s="7">
        <v>98398</v>
      </c>
      <c r="E30922" s="64">
        <f>VLOOKUP('Просмотры (дано)'!B30922,'Подписчики (дано)'!A:C,3,0)</f>
        <v>44300.228728881768</v>
      </c>
      <c r="F30922" s="7">
        <f t="shared" si="483"/>
        <v>20</v>
      </c>
    </row>
    <row r="30923" spans="1:6" x14ac:dyDescent="0.3">
      <c r="A30923" s="7">
        <v>95836</v>
      </c>
      <c r="B30923" s="7">
        <v>67066</v>
      </c>
      <c r="C30923" s="64">
        <v>44338.853343042072</v>
      </c>
      <c r="D30923" s="7">
        <v>306746</v>
      </c>
      <c r="E30923" s="64">
        <f>VLOOKUP('Просмотры (дано)'!B30923,'Подписчики (дано)'!A:C,3,0)</f>
        <v>44302.574711716523</v>
      </c>
      <c r="F30923" s="7">
        <f t="shared" si="483"/>
        <v>20</v>
      </c>
    </row>
    <row r="30924" spans="1:6" x14ac:dyDescent="0.3">
      <c r="A30924" s="7">
        <v>95841</v>
      </c>
      <c r="B30924" s="7">
        <v>300499</v>
      </c>
      <c r="C30924" s="64">
        <v>44338.853343042072</v>
      </c>
      <c r="D30924" s="7">
        <v>387595</v>
      </c>
      <c r="E30924" s="64">
        <f>VLOOKUP('Просмотры (дано)'!B30924,'Подписчики (дано)'!A:C,3,0)</f>
        <v>44301.878568910259</v>
      </c>
      <c r="F30924" s="7">
        <f t="shared" si="483"/>
        <v>20</v>
      </c>
    </row>
    <row r="30925" spans="1:6" x14ac:dyDescent="0.3">
      <c r="A30925" s="7">
        <v>95846</v>
      </c>
      <c r="B30925" s="7">
        <v>265760</v>
      </c>
      <c r="C30925" s="64">
        <v>44338.853572191532</v>
      </c>
      <c r="D30925" s="7">
        <v>217497</v>
      </c>
      <c r="E30925" s="64">
        <f>VLOOKUP('Просмотры (дано)'!B30925,'Подписчики (дано)'!A:C,3,0)</f>
        <v>44335.58267546296</v>
      </c>
      <c r="F30925" s="7">
        <f t="shared" si="483"/>
        <v>20</v>
      </c>
    </row>
    <row r="30926" spans="1:6" x14ac:dyDescent="0.3">
      <c r="A30926" s="7">
        <v>95851</v>
      </c>
      <c r="B30926" s="7">
        <v>137520</v>
      </c>
      <c r="C30926" s="64">
        <v>44338.853747572815</v>
      </c>
      <c r="D30926" s="7">
        <v>230507</v>
      </c>
      <c r="E30926" s="64">
        <f>VLOOKUP('Просмотры (дано)'!B30926,'Подписчики (дано)'!A:C,3,0)</f>
        <v>44335.118971260687</v>
      </c>
      <c r="F30926" s="7">
        <f t="shared" si="483"/>
        <v>20</v>
      </c>
    </row>
    <row r="30927" spans="1:6" x14ac:dyDescent="0.3">
      <c r="A30927" s="7">
        <v>95853</v>
      </c>
      <c r="B30927" s="7">
        <v>58112</v>
      </c>
      <c r="C30927" s="64">
        <v>44338.854961165052</v>
      </c>
      <c r="D30927" s="7">
        <v>351192</v>
      </c>
      <c r="E30927" s="64">
        <f>VLOOKUP('Просмотры (дано)'!B30927,'Подписчики (дано)'!A:C,3,0)</f>
        <v>44304.322794800566</v>
      </c>
      <c r="F30927" s="7">
        <f t="shared" si="483"/>
        <v>20</v>
      </c>
    </row>
    <row r="30928" spans="1:6" x14ac:dyDescent="0.3">
      <c r="A30928" s="7">
        <v>95856</v>
      </c>
      <c r="B30928" s="7">
        <v>270672</v>
      </c>
      <c r="C30928" s="64">
        <v>44338.855770226539</v>
      </c>
      <c r="D30928" s="7">
        <v>176818</v>
      </c>
      <c r="E30928" s="64">
        <f>VLOOKUP('Просмотры (дано)'!B30928,'Подписчики (дано)'!A:C,3,0)</f>
        <v>44314.438751994305</v>
      </c>
      <c r="F30928" s="7">
        <f t="shared" si="483"/>
        <v>20</v>
      </c>
    </row>
    <row r="30929" spans="1:6" x14ac:dyDescent="0.3">
      <c r="A30929" s="7">
        <v>95859</v>
      </c>
      <c r="B30929" s="7">
        <v>210777</v>
      </c>
      <c r="C30929" s="64">
        <v>44338.855891598258</v>
      </c>
      <c r="D30929" s="7">
        <v>84773</v>
      </c>
      <c r="E30929" s="64">
        <f>VLOOKUP('Просмотры (дано)'!B30929,'Подписчики (дано)'!A:C,3,0)</f>
        <v>44307.894763141026</v>
      </c>
      <c r="F30929" s="7">
        <f t="shared" si="483"/>
        <v>20</v>
      </c>
    </row>
    <row r="30930" spans="1:6" x14ac:dyDescent="0.3">
      <c r="A30930" s="7">
        <v>95864</v>
      </c>
      <c r="B30930" s="7">
        <v>1947</v>
      </c>
      <c r="C30930" s="64">
        <v>44338.856105227824</v>
      </c>
      <c r="D30930" s="7">
        <v>182191</v>
      </c>
      <c r="E30930" s="64">
        <f>VLOOKUP('Просмотры (дано)'!B30930,'Подписчики (дано)'!A:C,3,0)</f>
        <v>44301.152351353274</v>
      </c>
      <c r="F30930" s="7">
        <f t="shared" si="483"/>
        <v>20</v>
      </c>
    </row>
    <row r="30931" spans="1:6" x14ac:dyDescent="0.3">
      <c r="A30931" s="7">
        <v>95868</v>
      </c>
      <c r="B30931" s="7">
        <v>80357</v>
      </c>
      <c r="C30931" s="64">
        <v>44338.856174757282</v>
      </c>
      <c r="D30931" s="7">
        <v>58674</v>
      </c>
      <c r="E30931" s="64">
        <f>VLOOKUP('Просмотры (дано)'!B30931,'Подписчики (дано)'!A:C,3,0)</f>
        <v>44307.566723076918</v>
      </c>
      <c r="F30931" s="7">
        <f t="shared" si="483"/>
        <v>20</v>
      </c>
    </row>
    <row r="30932" spans="1:6" x14ac:dyDescent="0.3">
      <c r="A30932" s="7">
        <v>95872</v>
      </c>
      <c r="B30932" s="7">
        <v>184623</v>
      </c>
      <c r="C30932" s="64">
        <v>44338.856579288025</v>
      </c>
      <c r="D30932" s="7">
        <v>411922</v>
      </c>
      <c r="E30932" s="64">
        <f>VLOOKUP('Просмотры (дано)'!B30932,'Подписчики (дано)'!A:C,3,0)</f>
        <v>44324.794235754991</v>
      </c>
      <c r="F30932" s="7">
        <f t="shared" si="483"/>
        <v>20</v>
      </c>
    </row>
    <row r="30933" spans="1:6" x14ac:dyDescent="0.3">
      <c r="A30933" s="7">
        <v>95873</v>
      </c>
      <c r="B30933" s="7">
        <v>197722</v>
      </c>
      <c r="C30933" s="64">
        <v>44338.856579288025</v>
      </c>
      <c r="D30933" s="7">
        <v>247075</v>
      </c>
      <c r="E30933" s="64">
        <f>VLOOKUP('Просмотры (дано)'!B30933,'Подписчики (дано)'!A:C,3,0)</f>
        <v>44310.144568945871</v>
      </c>
      <c r="F30933" s="7">
        <f t="shared" si="483"/>
        <v>20</v>
      </c>
    </row>
    <row r="30934" spans="1:6" x14ac:dyDescent="0.3">
      <c r="A30934" s="7">
        <v>95878</v>
      </c>
      <c r="B30934" s="7">
        <v>334469</v>
      </c>
      <c r="C30934" s="64">
        <v>44338.857142857145</v>
      </c>
      <c r="D30934" s="7">
        <v>100603</v>
      </c>
      <c r="E30934" s="64">
        <f>VLOOKUP('Просмотры (дано)'!B30934,'Подписчики (дано)'!A:C,3,0)</f>
        <v>44315.816560576925</v>
      </c>
      <c r="F30934" s="7">
        <f t="shared" si="483"/>
        <v>20</v>
      </c>
    </row>
    <row r="30935" spans="1:6" x14ac:dyDescent="0.3">
      <c r="A30935" s="7">
        <v>95880</v>
      </c>
      <c r="B30935" s="7">
        <v>240873</v>
      </c>
      <c r="C30935" s="64">
        <v>44338.857875301372</v>
      </c>
      <c r="D30935" s="7">
        <v>7145</v>
      </c>
      <c r="E30935" s="64">
        <f>VLOOKUP('Просмотры (дано)'!B30935,'Подписчики (дано)'!A:C,3,0)</f>
        <v>44316.243278205126</v>
      </c>
      <c r="F30935" s="7">
        <f t="shared" si="483"/>
        <v>20</v>
      </c>
    </row>
    <row r="30936" spans="1:6" x14ac:dyDescent="0.3">
      <c r="A30936" s="7">
        <v>95885</v>
      </c>
      <c r="B30936" s="7">
        <v>113076</v>
      </c>
      <c r="C30936" s="64">
        <v>44338.858197411006</v>
      </c>
      <c r="D30936" s="7">
        <v>287170</v>
      </c>
      <c r="E30936" s="64">
        <f>VLOOKUP('Просмотры (дано)'!B30936,'Подписчики (дано)'!A:C,3,0)</f>
        <v>44310.022905769234</v>
      </c>
      <c r="F30936" s="7">
        <f t="shared" si="483"/>
        <v>20</v>
      </c>
    </row>
    <row r="30937" spans="1:6" x14ac:dyDescent="0.3">
      <c r="A30937" s="7">
        <v>95890</v>
      </c>
      <c r="B30937" s="7">
        <v>333593</v>
      </c>
      <c r="C30937" s="64">
        <v>44338.858197411006</v>
      </c>
      <c r="D30937" s="7">
        <v>185711</v>
      </c>
      <c r="E30937" s="64">
        <f>VLOOKUP('Просмотры (дано)'!B30937,'Подписчики (дано)'!A:C,3,0)</f>
        <v>44309.917019159548</v>
      </c>
      <c r="F30937" s="7">
        <f t="shared" si="483"/>
        <v>20</v>
      </c>
    </row>
    <row r="30938" spans="1:6" x14ac:dyDescent="0.3">
      <c r="A30938" s="7">
        <v>95893</v>
      </c>
      <c r="B30938" s="7">
        <v>104056</v>
      </c>
      <c r="C30938" s="64">
        <v>44338.858363597523</v>
      </c>
      <c r="D30938" s="7">
        <v>242428</v>
      </c>
      <c r="E30938" s="64">
        <f>VLOOKUP('Просмотры (дано)'!B30938,'Подписчики (дано)'!A:C,3,0)</f>
        <v>44333.808503881766</v>
      </c>
      <c r="F30938" s="7">
        <f t="shared" si="483"/>
        <v>20</v>
      </c>
    </row>
    <row r="30939" spans="1:6" x14ac:dyDescent="0.3">
      <c r="A30939" s="7">
        <v>95894</v>
      </c>
      <c r="B30939" s="7">
        <v>173068</v>
      </c>
      <c r="C30939" s="64">
        <v>44338.858601941742</v>
      </c>
      <c r="D30939" s="7">
        <v>381434</v>
      </c>
      <c r="E30939" s="64">
        <f>VLOOKUP('Просмотры (дано)'!B30939,'Подписчики (дано)'!A:C,3,0)</f>
        <v>44309.448557549855</v>
      </c>
      <c r="F30939" s="7">
        <f t="shared" si="483"/>
        <v>20</v>
      </c>
    </row>
    <row r="30940" spans="1:6" x14ac:dyDescent="0.3">
      <c r="A30940" s="7">
        <v>95896</v>
      </c>
      <c r="B30940" s="7">
        <v>292535</v>
      </c>
      <c r="C30940" s="64">
        <v>44338.859126560259</v>
      </c>
      <c r="D30940" s="7">
        <v>122902</v>
      </c>
      <c r="E30940" s="64">
        <f>VLOOKUP('Просмотры (дано)'!B30940,'Подписчики (дано)'!A:C,3,0)</f>
        <v>44318.198966631055</v>
      </c>
      <c r="F30940" s="7">
        <f t="shared" si="483"/>
        <v>20</v>
      </c>
    </row>
    <row r="30941" spans="1:6" x14ac:dyDescent="0.3">
      <c r="A30941" s="7">
        <v>95899</v>
      </c>
      <c r="B30941" s="7">
        <v>137813</v>
      </c>
      <c r="C30941" s="64">
        <v>44338.859815533986</v>
      </c>
      <c r="D30941" s="7">
        <v>143229</v>
      </c>
      <c r="E30941" s="64">
        <f>VLOOKUP('Просмотры (дано)'!B30941,'Подписчики (дано)'!A:C,3,0)</f>
        <v>44331.593305555558</v>
      </c>
      <c r="F30941" s="7">
        <f t="shared" si="483"/>
        <v>20</v>
      </c>
    </row>
    <row r="30942" spans="1:6" x14ac:dyDescent="0.3">
      <c r="A30942" s="7">
        <v>95900</v>
      </c>
      <c r="B30942" s="7">
        <v>81114</v>
      </c>
      <c r="C30942" s="64">
        <v>44338.859828485976</v>
      </c>
      <c r="D30942" s="7">
        <v>411922</v>
      </c>
      <c r="E30942" s="64">
        <f>VLOOKUP('Просмотры (дано)'!B30942,'Подписчики (дано)'!A:C,3,0)</f>
        <v>44311.763528205127</v>
      </c>
      <c r="F30942" s="7">
        <f t="shared" si="483"/>
        <v>20</v>
      </c>
    </row>
    <row r="30943" spans="1:6" x14ac:dyDescent="0.3">
      <c r="A30943" s="7">
        <v>95902</v>
      </c>
      <c r="B30943" s="7">
        <v>169444</v>
      </c>
      <c r="C30943" s="64">
        <v>44338.860220064722</v>
      </c>
      <c r="D30943" s="7">
        <v>258219</v>
      </c>
      <c r="E30943" s="64">
        <f>VLOOKUP('Просмотры (дано)'!B30943,'Подписчики (дано)'!A:C,3,0)</f>
        <v>44314.644311502852</v>
      </c>
      <c r="F30943" s="7">
        <f t="shared" si="483"/>
        <v>20</v>
      </c>
    </row>
    <row r="30944" spans="1:6" x14ac:dyDescent="0.3">
      <c r="A30944" s="7">
        <v>95906</v>
      </c>
      <c r="B30944" s="7">
        <v>86984</v>
      </c>
      <c r="C30944" s="64">
        <v>44338.861029126216</v>
      </c>
      <c r="D30944" s="7">
        <v>463778</v>
      </c>
      <c r="E30944" s="64">
        <f>VLOOKUP('Просмотры (дано)'!B30944,'Подписчики (дано)'!A:C,3,0)</f>
        <v>44309.670535113961</v>
      </c>
      <c r="F30944" s="7">
        <f t="shared" si="483"/>
        <v>20</v>
      </c>
    </row>
    <row r="30945" spans="1:6" x14ac:dyDescent="0.3">
      <c r="A30945" s="7">
        <v>95908</v>
      </c>
      <c r="B30945" s="7">
        <v>128336</v>
      </c>
      <c r="C30945" s="64">
        <v>44338.861049226354</v>
      </c>
      <c r="D30945" s="7">
        <v>158978</v>
      </c>
      <c r="E30945" s="64">
        <f>VLOOKUP('Просмотры (дано)'!B30945,'Подписчики (дано)'!A:C,3,0)</f>
        <v>44304.956979807692</v>
      </c>
      <c r="F30945" s="7">
        <f t="shared" si="483"/>
        <v>20</v>
      </c>
    </row>
    <row r="30946" spans="1:6" x14ac:dyDescent="0.3">
      <c r="A30946" s="7">
        <v>95909</v>
      </c>
      <c r="B30946" s="7">
        <v>221768</v>
      </c>
      <c r="C30946" s="64">
        <v>44338.861476485486</v>
      </c>
      <c r="D30946" s="7">
        <v>115825</v>
      </c>
      <c r="E30946" s="64">
        <f>VLOOKUP('Просмотры (дано)'!B30946,'Подписчики (дано)'!A:C,3,0)</f>
        <v>44304.367908938751</v>
      </c>
      <c r="F30946" s="7">
        <f t="shared" si="483"/>
        <v>20</v>
      </c>
    </row>
    <row r="30947" spans="1:6" x14ac:dyDescent="0.3">
      <c r="A30947" s="7">
        <v>95910</v>
      </c>
      <c r="B30947" s="7">
        <v>42340</v>
      </c>
      <c r="C30947" s="64">
        <v>44338.861838187702</v>
      </c>
      <c r="D30947" s="7">
        <v>230507</v>
      </c>
      <c r="E30947" s="64">
        <f>VLOOKUP('Просмотры (дано)'!B30947,'Подписчики (дано)'!A:C,3,0)</f>
        <v>44318.028340455843</v>
      </c>
      <c r="F30947" s="7">
        <f t="shared" si="483"/>
        <v>20</v>
      </c>
    </row>
    <row r="30948" spans="1:6" x14ac:dyDescent="0.3">
      <c r="A30948" s="7">
        <v>95912</v>
      </c>
      <c r="B30948" s="7">
        <v>218877</v>
      </c>
      <c r="C30948" s="64">
        <v>44338.862647249189</v>
      </c>
      <c r="D30948" s="7">
        <v>273920</v>
      </c>
      <c r="E30948" s="64">
        <f>VLOOKUP('Просмотры (дано)'!B30948,'Подписчики (дано)'!A:C,3,0)</f>
        <v>44302.999288390318</v>
      </c>
      <c r="F30948" s="7">
        <f t="shared" si="483"/>
        <v>20</v>
      </c>
    </row>
    <row r="30949" spans="1:6" x14ac:dyDescent="0.3">
      <c r="A30949" s="7">
        <v>95915</v>
      </c>
      <c r="B30949" s="7">
        <v>112585</v>
      </c>
      <c r="C30949" s="64">
        <v>44338.863051779939</v>
      </c>
      <c r="D30949" s="7">
        <v>28081</v>
      </c>
      <c r="E30949" s="64">
        <f>VLOOKUP('Просмотры (дано)'!B30949,'Подписчики (дано)'!A:C,3,0)</f>
        <v>44313.617218198007</v>
      </c>
      <c r="F30949" s="7">
        <f t="shared" si="483"/>
        <v>20</v>
      </c>
    </row>
    <row r="30950" spans="1:6" x14ac:dyDescent="0.3">
      <c r="A30950" s="7">
        <v>95917</v>
      </c>
      <c r="B30950" s="7">
        <v>260063</v>
      </c>
      <c r="C30950" s="64">
        <v>44338.863051779939</v>
      </c>
      <c r="D30950" s="7">
        <v>244574</v>
      </c>
      <c r="E30950" s="64">
        <f>VLOOKUP('Просмотры (дано)'!B30950,'Подписчики (дано)'!A:C,3,0)</f>
        <v>44284.819082727918</v>
      </c>
      <c r="F30950" s="7">
        <f t="shared" si="483"/>
        <v>20</v>
      </c>
    </row>
    <row r="30951" spans="1:6" x14ac:dyDescent="0.3">
      <c r="A30951" s="7">
        <v>95919</v>
      </c>
      <c r="B30951" s="7">
        <v>91375</v>
      </c>
      <c r="C30951" s="64">
        <v>44338.863456310675</v>
      </c>
      <c r="D30951" s="7">
        <v>471403</v>
      </c>
      <c r="E30951" s="64">
        <f>VLOOKUP('Просмотры (дано)'!B30951,'Подписчики (дано)'!A:C,3,0)</f>
        <v>44285.883481659548</v>
      </c>
      <c r="F30951" s="7">
        <f t="shared" si="483"/>
        <v>20</v>
      </c>
    </row>
    <row r="30952" spans="1:6" x14ac:dyDescent="0.3">
      <c r="A30952" s="7">
        <v>95924</v>
      </c>
      <c r="B30952" s="7">
        <v>209082</v>
      </c>
      <c r="C30952" s="64">
        <v>44338.863456310683</v>
      </c>
      <c r="D30952" s="7">
        <v>305572</v>
      </c>
      <c r="E30952" s="64">
        <f>VLOOKUP('Просмотры (дано)'!B30952,'Подписчики (дано)'!A:C,3,0)</f>
        <v>44328.603161538464</v>
      </c>
      <c r="F30952" s="7">
        <f t="shared" si="483"/>
        <v>20</v>
      </c>
    </row>
    <row r="30953" spans="1:6" x14ac:dyDescent="0.3">
      <c r="A30953" s="7">
        <v>95929</v>
      </c>
      <c r="B30953" s="7">
        <v>128715</v>
      </c>
      <c r="C30953" s="64">
        <v>44338.863612781155</v>
      </c>
      <c r="D30953" s="7">
        <v>242428</v>
      </c>
      <c r="E30953" s="64">
        <f>VLOOKUP('Просмотры (дано)'!B30953,'Подписчики (дано)'!A:C,3,0)</f>
        <v>44312.146423789178</v>
      </c>
      <c r="F30953" s="7">
        <f t="shared" si="483"/>
        <v>20</v>
      </c>
    </row>
    <row r="30954" spans="1:6" x14ac:dyDescent="0.3">
      <c r="A30954" s="7">
        <v>95932</v>
      </c>
      <c r="B30954" s="7">
        <v>16318</v>
      </c>
      <c r="C30954" s="64">
        <v>44338.864406262401</v>
      </c>
      <c r="D30954" s="7">
        <v>60239</v>
      </c>
      <c r="E30954" s="64">
        <f>VLOOKUP('Просмотры (дано)'!B30954,'Подписчики (дано)'!A:C,3,0)</f>
        <v>44308.494812927354</v>
      </c>
      <c r="F30954" s="7">
        <f t="shared" si="483"/>
        <v>20</v>
      </c>
    </row>
    <row r="30955" spans="1:6" x14ac:dyDescent="0.3">
      <c r="A30955" s="7">
        <v>95934</v>
      </c>
      <c r="B30955" s="7">
        <v>314191</v>
      </c>
      <c r="C30955" s="64">
        <v>44338.864669902912</v>
      </c>
      <c r="D30955" s="7">
        <v>180017</v>
      </c>
      <c r="E30955" s="64">
        <f>VLOOKUP('Просмотры (дано)'!B30955,'Подписчики (дано)'!A:C,3,0)</f>
        <v>44290.601588817663</v>
      </c>
      <c r="F30955" s="7">
        <f t="shared" si="483"/>
        <v>20</v>
      </c>
    </row>
    <row r="30956" spans="1:6" x14ac:dyDescent="0.3">
      <c r="A30956" s="7">
        <v>95936</v>
      </c>
      <c r="B30956" s="7">
        <v>284254</v>
      </c>
      <c r="C30956" s="64">
        <v>44338.865074433656</v>
      </c>
      <c r="D30956" s="7">
        <v>94440</v>
      </c>
      <c r="E30956" s="64">
        <f>VLOOKUP('Просмотры (дано)'!B30956,'Подписчики (дано)'!A:C,3,0)</f>
        <v>44307.36861310542</v>
      </c>
      <c r="F30956" s="7">
        <f t="shared" si="483"/>
        <v>20</v>
      </c>
    </row>
    <row r="30957" spans="1:6" x14ac:dyDescent="0.3">
      <c r="A30957" s="7">
        <v>95941</v>
      </c>
      <c r="B30957" s="7">
        <v>290993</v>
      </c>
      <c r="C30957" s="64">
        <v>44338.866288025893</v>
      </c>
      <c r="D30957" s="7">
        <v>51317</v>
      </c>
      <c r="E30957" s="64">
        <f>VLOOKUP('Просмотры (дано)'!B30957,'Подписчики (дано)'!A:C,3,0)</f>
        <v>44314.846065420228</v>
      </c>
      <c r="F30957" s="7">
        <f t="shared" si="483"/>
        <v>20</v>
      </c>
    </row>
    <row r="30958" spans="1:6" x14ac:dyDescent="0.3">
      <c r="A30958" s="7">
        <v>95946</v>
      </c>
      <c r="B30958" s="7">
        <v>305245</v>
      </c>
      <c r="C30958" s="64">
        <v>44338.866939298685</v>
      </c>
      <c r="D30958" s="7">
        <v>250679</v>
      </c>
      <c r="E30958" s="64">
        <f>VLOOKUP('Просмотры (дано)'!B30958,'Подписчики (дано)'!A:C,3,0)</f>
        <v>44324.756400178063</v>
      </c>
      <c r="F30958" s="7">
        <f t="shared" si="483"/>
        <v>20</v>
      </c>
    </row>
    <row r="30959" spans="1:6" x14ac:dyDescent="0.3">
      <c r="A30959" s="7">
        <v>95948</v>
      </c>
      <c r="B30959" s="7">
        <v>210373</v>
      </c>
      <c r="C30959" s="64">
        <v>44338.867906148873</v>
      </c>
      <c r="D30959" s="7">
        <v>417253</v>
      </c>
      <c r="E30959" s="64">
        <f>VLOOKUP('Просмотры (дано)'!B30959,'Подписчики (дано)'!A:C,3,0)</f>
        <v>44311.13752496439</v>
      </c>
      <c r="F30959" s="7">
        <f t="shared" si="483"/>
        <v>20</v>
      </c>
    </row>
    <row r="30960" spans="1:6" x14ac:dyDescent="0.3">
      <c r="A30960" s="7">
        <v>95953</v>
      </c>
      <c r="B30960" s="7">
        <v>304162</v>
      </c>
      <c r="C30960" s="64">
        <v>44338.868310679609</v>
      </c>
      <c r="D30960" s="7">
        <v>318588</v>
      </c>
      <c r="E30960" s="64">
        <f>VLOOKUP('Просмотры (дано)'!B30960,'Подписчики (дано)'!A:C,3,0)</f>
        <v>44333.426182051284</v>
      </c>
      <c r="F30960" s="7">
        <f t="shared" si="483"/>
        <v>20</v>
      </c>
    </row>
    <row r="30961" spans="1:6" x14ac:dyDescent="0.3">
      <c r="A30961" s="7">
        <v>95955</v>
      </c>
      <c r="B30961" s="7">
        <v>71667</v>
      </c>
      <c r="C30961" s="64">
        <v>44338.868715210359</v>
      </c>
      <c r="D30961" s="7">
        <v>95024</v>
      </c>
      <c r="E30961" s="64">
        <f>VLOOKUP('Просмотры (дано)'!B30961,'Подписчики (дано)'!A:C,3,0)</f>
        <v>44302.276103846154</v>
      </c>
      <c r="F30961" s="7">
        <f t="shared" si="483"/>
        <v>20</v>
      </c>
    </row>
    <row r="30962" spans="1:6" x14ac:dyDescent="0.3">
      <c r="A30962" s="7">
        <v>95960</v>
      </c>
      <c r="B30962" s="7">
        <v>145504</v>
      </c>
      <c r="C30962" s="64">
        <v>44338.868800927761</v>
      </c>
      <c r="D30962" s="7">
        <v>86587</v>
      </c>
      <c r="E30962" s="64">
        <f>VLOOKUP('Просмотры (дано)'!B30962,'Подписчики (дано)'!A:C,3,0)</f>
        <v>44334.124059366099</v>
      </c>
      <c r="F30962" s="7">
        <f t="shared" si="483"/>
        <v>20</v>
      </c>
    </row>
    <row r="30963" spans="1:6" x14ac:dyDescent="0.3">
      <c r="A30963" s="7">
        <v>95963</v>
      </c>
      <c r="B30963" s="7">
        <v>264450</v>
      </c>
      <c r="C30963" s="64">
        <v>44338.869119741103</v>
      </c>
      <c r="D30963" s="7">
        <v>274147</v>
      </c>
      <c r="E30963" s="64">
        <f>VLOOKUP('Просмотры (дано)'!B30963,'Подписчики (дано)'!A:C,3,0)</f>
        <v>44325.512260576921</v>
      </c>
      <c r="F30963" s="7">
        <f t="shared" si="483"/>
        <v>20</v>
      </c>
    </row>
    <row r="30964" spans="1:6" x14ac:dyDescent="0.3">
      <c r="A30964" s="7">
        <v>95967</v>
      </c>
      <c r="B30964" s="7">
        <v>156945</v>
      </c>
      <c r="C30964" s="64">
        <v>44338.870333333332</v>
      </c>
      <c r="D30964" s="7">
        <v>21760</v>
      </c>
      <c r="E30964" s="64">
        <f>VLOOKUP('Просмотры (дано)'!B30964,'Подписчики (дано)'!A:C,3,0)</f>
        <v>44308.495761004269</v>
      </c>
      <c r="F30964" s="7">
        <f t="shared" si="483"/>
        <v>20</v>
      </c>
    </row>
    <row r="30965" spans="1:6" x14ac:dyDescent="0.3">
      <c r="A30965" s="7">
        <v>95969</v>
      </c>
      <c r="B30965" s="7">
        <v>335056</v>
      </c>
      <c r="C30965" s="64">
        <v>44338.870737864076</v>
      </c>
      <c r="D30965" s="7">
        <v>347393</v>
      </c>
      <c r="E30965" s="64">
        <f>VLOOKUP('Просмотры (дано)'!B30965,'Подписчики (дано)'!A:C,3,0)</f>
        <v>44326.068262001427</v>
      </c>
      <c r="F30965" s="7">
        <f t="shared" si="483"/>
        <v>20</v>
      </c>
    </row>
    <row r="30966" spans="1:6" x14ac:dyDescent="0.3">
      <c r="A30966" s="7">
        <v>95974</v>
      </c>
      <c r="B30966" s="7">
        <v>7981</v>
      </c>
      <c r="C30966" s="64">
        <v>44338.871142394826</v>
      </c>
      <c r="D30966" s="7">
        <v>250679</v>
      </c>
      <c r="E30966" s="64">
        <f>VLOOKUP('Просмотры (дано)'!B30966,'Подписчики (дано)'!A:C,3,0)</f>
        <v>44289.153120334762</v>
      </c>
      <c r="F30966" s="7">
        <f t="shared" si="483"/>
        <v>20</v>
      </c>
    </row>
    <row r="30967" spans="1:6" x14ac:dyDescent="0.3">
      <c r="A30967" s="7">
        <v>95978</v>
      </c>
      <c r="B30967" s="7">
        <v>234810</v>
      </c>
      <c r="C30967" s="64">
        <v>44338.871546925562</v>
      </c>
      <c r="D30967" s="7">
        <v>441439</v>
      </c>
      <c r="E30967" s="64">
        <f>VLOOKUP('Просмотры (дано)'!B30967,'Подписчики (дано)'!A:C,3,0)</f>
        <v>44337.376372435901</v>
      </c>
      <c r="F30967" s="7">
        <f t="shared" si="483"/>
        <v>20</v>
      </c>
    </row>
    <row r="30968" spans="1:6" x14ac:dyDescent="0.3">
      <c r="A30968" s="7">
        <v>95981</v>
      </c>
      <c r="B30968" s="7">
        <v>184875</v>
      </c>
      <c r="C30968" s="64">
        <v>44338.872355987056</v>
      </c>
      <c r="D30968" s="7">
        <v>343491</v>
      </c>
      <c r="E30968" s="64">
        <f>VLOOKUP('Просмотры (дано)'!B30968,'Подписчики (дано)'!A:C,3,0)</f>
        <v>44312.421892343307</v>
      </c>
      <c r="F30968" s="7">
        <f t="shared" si="483"/>
        <v>20</v>
      </c>
    </row>
    <row r="30969" spans="1:6" x14ac:dyDescent="0.3">
      <c r="A30969" s="7">
        <v>95984</v>
      </c>
      <c r="B30969" s="7">
        <v>105558</v>
      </c>
      <c r="C30969" s="64">
        <v>44338.874378640779</v>
      </c>
      <c r="D30969" s="7">
        <v>84374</v>
      </c>
      <c r="E30969" s="64">
        <f>VLOOKUP('Просмотры (дано)'!B30969,'Подписчики (дано)'!A:C,3,0)</f>
        <v>44302.865436039887</v>
      </c>
      <c r="F30969" s="7">
        <f t="shared" si="483"/>
        <v>20</v>
      </c>
    </row>
    <row r="30970" spans="1:6" x14ac:dyDescent="0.3">
      <c r="A30970" s="7">
        <v>95989</v>
      </c>
      <c r="B30970" s="7">
        <v>20938</v>
      </c>
      <c r="C30970" s="64">
        <v>44338.874721518601</v>
      </c>
      <c r="D30970" s="7">
        <v>158978</v>
      </c>
      <c r="E30970" s="64">
        <f>VLOOKUP('Просмотры (дано)'!B30970,'Подписчики (дано)'!A:C,3,0)</f>
        <v>44318.917824180913</v>
      </c>
      <c r="F30970" s="7">
        <f t="shared" si="483"/>
        <v>20</v>
      </c>
    </row>
    <row r="30971" spans="1:6" x14ac:dyDescent="0.3">
      <c r="A30971" s="7">
        <v>95991</v>
      </c>
      <c r="B30971" s="7">
        <v>330032</v>
      </c>
      <c r="C30971" s="64">
        <v>44338.875996763752</v>
      </c>
      <c r="D30971" s="7">
        <v>153893</v>
      </c>
      <c r="E30971" s="64">
        <f>VLOOKUP('Просмотры (дано)'!B30971,'Подписчики (дано)'!A:C,3,0)</f>
        <v>44298.608504843309</v>
      </c>
      <c r="F30971" s="7">
        <f t="shared" si="483"/>
        <v>21</v>
      </c>
    </row>
    <row r="30972" spans="1:6" x14ac:dyDescent="0.3">
      <c r="A30972" s="7">
        <v>95993</v>
      </c>
      <c r="B30972" s="7">
        <v>302794</v>
      </c>
      <c r="C30972" s="64">
        <v>44338.87599676376</v>
      </c>
      <c r="D30972" s="7">
        <v>182191</v>
      </c>
      <c r="E30972" s="64">
        <f>VLOOKUP('Просмотры (дано)'!B30972,'Подписчики (дано)'!A:C,3,0)</f>
        <v>44336.924340455844</v>
      </c>
      <c r="F30972" s="7">
        <f t="shared" si="483"/>
        <v>21</v>
      </c>
    </row>
    <row r="30973" spans="1:6" x14ac:dyDescent="0.3">
      <c r="A30973" s="7">
        <v>95996</v>
      </c>
      <c r="B30973" s="7">
        <v>89124</v>
      </c>
      <c r="C30973" s="64">
        <v>44338.876613666187</v>
      </c>
      <c r="D30973" s="7">
        <v>37644</v>
      </c>
      <c r="E30973" s="64">
        <f>VLOOKUP('Просмотры (дано)'!B30973,'Подписчики (дано)'!A:C,3,0)</f>
        <v>44315.677488603993</v>
      </c>
      <c r="F30973" s="7">
        <f t="shared" si="483"/>
        <v>21</v>
      </c>
    </row>
    <row r="30974" spans="1:6" x14ac:dyDescent="0.3">
      <c r="A30974" s="7">
        <v>95997</v>
      </c>
      <c r="B30974" s="7">
        <v>89211</v>
      </c>
      <c r="C30974" s="64">
        <v>44338.87721035599</v>
      </c>
      <c r="D30974" s="7">
        <v>458081</v>
      </c>
      <c r="E30974" s="64">
        <f>VLOOKUP('Просмотры (дано)'!B30974,'Подписчики (дано)'!A:C,3,0)</f>
        <v>44309.425274216526</v>
      </c>
      <c r="F30974" s="7">
        <f t="shared" si="483"/>
        <v>21</v>
      </c>
    </row>
    <row r="30975" spans="1:6" x14ac:dyDescent="0.3">
      <c r="A30975" s="7">
        <v>95999</v>
      </c>
      <c r="B30975" s="7">
        <v>338780</v>
      </c>
      <c r="C30975" s="64">
        <v>44338.87721035599</v>
      </c>
      <c r="D30975" s="7">
        <v>417458</v>
      </c>
      <c r="E30975" s="64">
        <f>VLOOKUP('Просмотры (дано)'!B30975,'Подписчики (дано)'!A:C,3,0)</f>
        <v>44315.926983262107</v>
      </c>
      <c r="F30975" s="7">
        <f t="shared" si="483"/>
        <v>21</v>
      </c>
    </row>
    <row r="30976" spans="1:6" x14ac:dyDescent="0.3">
      <c r="A30976" s="7">
        <v>96004</v>
      </c>
      <c r="B30976" s="7">
        <v>132287</v>
      </c>
      <c r="C30976" s="64">
        <v>44338.878019417476</v>
      </c>
      <c r="D30976" s="7">
        <v>411922</v>
      </c>
      <c r="E30976" s="64">
        <f>VLOOKUP('Просмотры (дано)'!B30976,'Подписчики (дано)'!A:C,3,0)</f>
        <v>44315.241878596862</v>
      </c>
      <c r="F30976" s="7">
        <f t="shared" si="483"/>
        <v>21</v>
      </c>
    </row>
    <row r="30977" spans="1:6" x14ac:dyDescent="0.3">
      <c r="A30977" s="7">
        <v>96005</v>
      </c>
      <c r="B30977" s="7">
        <v>88843</v>
      </c>
      <c r="C30977" s="64">
        <v>44338.878414258244</v>
      </c>
      <c r="D30977" s="7">
        <v>401945</v>
      </c>
      <c r="E30977" s="64">
        <f>VLOOKUP('Просмотры (дано)'!B30977,'Подписчики (дано)'!A:C,3,0)</f>
        <v>44310.558679380345</v>
      </c>
      <c r="F30977" s="7">
        <f t="shared" si="483"/>
        <v>21</v>
      </c>
    </row>
    <row r="30978" spans="1:6" x14ac:dyDescent="0.3">
      <c r="A30978" s="7">
        <v>96006</v>
      </c>
      <c r="B30978" s="7">
        <v>146802</v>
      </c>
      <c r="C30978" s="64">
        <v>44338.880446601943</v>
      </c>
      <c r="D30978" s="7">
        <v>404226</v>
      </c>
      <c r="E30978" s="64">
        <f>VLOOKUP('Просмотры (дано)'!B30978,'Подписчики (дано)'!A:C,3,0)</f>
        <v>44307.761959401709</v>
      </c>
      <c r="F30978" s="7">
        <f t="shared" si="483"/>
        <v>21</v>
      </c>
    </row>
    <row r="30979" spans="1:6" x14ac:dyDescent="0.3">
      <c r="A30979" s="7">
        <v>96007</v>
      </c>
      <c r="B30979" s="7">
        <v>90642</v>
      </c>
      <c r="C30979" s="64">
        <v>44338.880851132686</v>
      </c>
      <c r="D30979" s="7">
        <v>411922</v>
      </c>
      <c r="E30979" s="64">
        <f>VLOOKUP('Просмотры (дано)'!B30979,'Подписчики (дано)'!A:C,3,0)</f>
        <v>44285.575807122514</v>
      </c>
      <c r="F30979" s="7">
        <f t="shared" ref="F30979:F31042" si="484">HOUR(C30979)</f>
        <v>21</v>
      </c>
    </row>
    <row r="30980" spans="1:6" x14ac:dyDescent="0.3">
      <c r="A30980" s="7">
        <v>96008</v>
      </c>
      <c r="B30980" s="7">
        <v>54080</v>
      </c>
      <c r="C30980" s="64">
        <v>44338.882469255666</v>
      </c>
      <c r="D30980" s="7">
        <v>230027</v>
      </c>
      <c r="E30980" s="64">
        <f>VLOOKUP('Просмотры (дано)'!B30980,'Подписчики (дано)'!A:C,3,0)</f>
        <v>44337.645119123932</v>
      </c>
      <c r="F30980" s="7">
        <f t="shared" si="484"/>
        <v>21</v>
      </c>
    </row>
    <row r="30981" spans="1:6" x14ac:dyDescent="0.3">
      <c r="A30981" s="7">
        <v>96010</v>
      </c>
      <c r="B30981" s="7">
        <v>16112</v>
      </c>
      <c r="C30981" s="64">
        <v>44338.884491909383</v>
      </c>
      <c r="D30981" s="7">
        <v>60752</v>
      </c>
      <c r="E30981" s="64">
        <f>VLOOKUP('Просмотры (дано)'!B30981,'Подписчики (дано)'!A:C,3,0)</f>
        <v>44310.423693482902</v>
      </c>
      <c r="F30981" s="7">
        <f t="shared" si="484"/>
        <v>21</v>
      </c>
    </row>
    <row r="30982" spans="1:6" x14ac:dyDescent="0.3">
      <c r="A30982" s="7">
        <v>96012</v>
      </c>
      <c r="B30982" s="7">
        <v>49278</v>
      </c>
      <c r="C30982" s="64">
        <v>44338.884491909383</v>
      </c>
      <c r="D30982" s="7">
        <v>60890</v>
      </c>
      <c r="E30982" s="64">
        <f>VLOOKUP('Просмотры (дано)'!B30982,'Подписчики (дано)'!A:C,3,0)</f>
        <v>44310.261397186609</v>
      </c>
      <c r="F30982" s="7">
        <f t="shared" si="484"/>
        <v>21</v>
      </c>
    </row>
    <row r="30983" spans="1:6" x14ac:dyDescent="0.3">
      <c r="A30983" s="7">
        <v>96014</v>
      </c>
      <c r="B30983" s="7">
        <v>59508</v>
      </c>
      <c r="C30983" s="64">
        <v>44338.884491909383</v>
      </c>
      <c r="D30983" s="7">
        <v>28360</v>
      </c>
      <c r="E30983" s="64">
        <f>VLOOKUP('Просмотры (дано)'!B30983,'Подписчики (дано)'!A:C,3,0)</f>
        <v>44309.434345975787</v>
      </c>
      <c r="F30983" s="7">
        <f t="shared" si="484"/>
        <v>21</v>
      </c>
    </row>
    <row r="30984" spans="1:6" x14ac:dyDescent="0.3">
      <c r="A30984" s="7">
        <v>96018</v>
      </c>
      <c r="B30984" s="7">
        <v>54377</v>
      </c>
      <c r="C30984" s="64">
        <v>44338.88570550162</v>
      </c>
      <c r="D30984" s="7">
        <v>401945</v>
      </c>
      <c r="E30984" s="64">
        <f>VLOOKUP('Просмотры (дано)'!B30984,'Подписчики (дано)'!A:C,3,0)</f>
        <v>44317.333873504271</v>
      </c>
      <c r="F30984" s="7">
        <f t="shared" si="484"/>
        <v>21</v>
      </c>
    </row>
    <row r="30985" spans="1:6" x14ac:dyDescent="0.3">
      <c r="A30985" s="7">
        <v>96022</v>
      </c>
      <c r="B30985" s="7">
        <v>206152</v>
      </c>
      <c r="C30985" s="64">
        <v>44338.88570550162</v>
      </c>
      <c r="D30985" s="7">
        <v>244574</v>
      </c>
      <c r="E30985" s="64">
        <f>VLOOKUP('Просмотры (дано)'!B30985,'Подписчики (дано)'!A:C,3,0)</f>
        <v>44310.35099764957</v>
      </c>
      <c r="F30985" s="7">
        <f t="shared" si="484"/>
        <v>21</v>
      </c>
    </row>
    <row r="30986" spans="1:6" x14ac:dyDescent="0.3">
      <c r="A30986" s="7">
        <v>96023</v>
      </c>
      <c r="B30986" s="7">
        <v>277592</v>
      </c>
      <c r="C30986" s="64">
        <v>44338.88570550162</v>
      </c>
      <c r="D30986" s="7">
        <v>182191</v>
      </c>
      <c r="E30986" s="64">
        <f>VLOOKUP('Просмотры (дано)'!B30986,'Подписчики (дано)'!A:C,3,0)</f>
        <v>44301.800073361832</v>
      </c>
      <c r="F30986" s="7">
        <f t="shared" si="484"/>
        <v>21</v>
      </c>
    </row>
    <row r="30987" spans="1:6" x14ac:dyDescent="0.3">
      <c r="A30987" s="7">
        <v>96025</v>
      </c>
      <c r="B30987" s="7">
        <v>24803</v>
      </c>
      <c r="C30987" s="64">
        <v>44338.886043885614</v>
      </c>
      <c r="D30987" s="7">
        <v>182984</v>
      </c>
      <c r="E30987" s="64">
        <f>VLOOKUP('Просмотры (дано)'!B30987,'Подписчики (дано)'!A:C,3,0)</f>
        <v>44330.11358792735</v>
      </c>
      <c r="F30987" s="7">
        <f t="shared" si="484"/>
        <v>21</v>
      </c>
    </row>
    <row r="30988" spans="1:6" x14ac:dyDescent="0.3">
      <c r="A30988" s="7">
        <v>96027</v>
      </c>
      <c r="B30988" s="7">
        <v>280776</v>
      </c>
      <c r="C30988" s="64">
        <v>44338.886110032363</v>
      </c>
      <c r="D30988" s="7">
        <v>369308</v>
      </c>
      <c r="E30988" s="64">
        <f>VLOOKUP('Просмотры (дано)'!B30988,'Подписчики (дано)'!A:C,3,0)</f>
        <v>44310.215551282046</v>
      </c>
      <c r="F30988" s="7">
        <f t="shared" si="484"/>
        <v>21</v>
      </c>
    </row>
    <row r="30989" spans="1:6" x14ac:dyDescent="0.3">
      <c r="A30989" s="7">
        <v>96028</v>
      </c>
      <c r="B30989" s="7">
        <v>7744</v>
      </c>
      <c r="C30989" s="64">
        <v>44338.887142551961</v>
      </c>
      <c r="D30989" s="7">
        <v>230507</v>
      </c>
      <c r="E30989" s="64">
        <f>VLOOKUP('Просмотры (дано)'!B30989,'Подписчики (дано)'!A:C,3,0)</f>
        <v>44306.611368660975</v>
      </c>
      <c r="F30989" s="7">
        <f t="shared" si="484"/>
        <v>21</v>
      </c>
    </row>
    <row r="30990" spans="1:6" x14ac:dyDescent="0.3">
      <c r="A30990" s="7">
        <v>96029</v>
      </c>
      <c r="B30990" s="7">
        <v>331573</v>
      </c>
      <c r="C30990" s="64">
        <v>44338.887691885131</v>
      </c>
      <c r="D30990" s="7">
        <v>343491</v>
      </c>
      <c r="E30990" s="64">
        <f>VLOOKUP('Просмотры (дано)'!B30990,'Подписчики (дано)'!A:C,3,0)</f>
        <v>44337.685650605417</v>
      </c>
      <c r="F30990" s="7">
        <f t="shared" si="484"/>
        <v>21</v>
      </c>
    </row>
    <row r="30991" spans="1:6" x14ac:dyDescent="0.3">
      <c r="A30991" s="7">
        <v>96031</v>
      </c>
      <c r="B30991" s="7">
        <v>134401</v>
      </c>
      <c r="C30991" s="64">
        <v>44338.887728155336</v>
      </c>
      <c r="D30991" s="7">
        <v>308796</v>
      </c>
      <c r="E30991" s="64">
        <f>VLOOKUP('Просмотры (дано)'!B30991,'Подписчики (дано)'!A:C,3,0)</f>
        <v>44300.830478169511</v>
      </c>
      <c r="F30991" s="7">
        <f t="shared" si="484"/>
        <v>21</v>
      </c>
    </row>
    <row r="30992" spans="1:6" x14ac:dyDescent="0.3">
      <c r="A30992" s="7">
        <v>96035</v>
      </c>
      <c r="B30992" s="7">
        <v>92891</v>
      </c>
      <c r="C30992" s="64">
        <v>44338.888132686086</v>
      </c>
      <c r="D30992" s="7">
        <v>371515</v>
      </c>
      <c r="E30992" s="64">
        <f>VLOOKUP('Просмотры (дано)'!B30992,'Подписчики (дано)'!A:C,3,0)</f>
        <v>44308.703722150996</v>
      </c>
      <c r="F30992" s="7">
        <f t="shared" si="484"/>
        <v>21</v>
      </c>
    </row>
    <row r="30993" spans="1:6" x14ac:dyDescent="0.3">
      <c r="A30993" s="7">
        <v>96036</v>
      </c>
      <c r="B30993" s="7">
        <v>327013</v>
      </c>
      <c r="C30993" s="64">
        <v>44338.88853721683</v>
      </c>
      <c r="D30993" s="7">
        <v>16360</v>
      </c>
      <c r="E30993" s="64">
        <f>VLOOKUP('Просмотры (дано)'!B30993,'Подписчики (дано)'!A:C,3,0)</f>
        <v>44331.844381196584</v>
      </c>
      <c r="F30993" s="7">
        <f t="shared" si="484"/>
        <v>21</v>
      </c>
    </row>
    <row r="30994" spans="1:6" x14ac:dyDescent="0.3">
      <c r="A30994" s="7">
        <v>96040</v>
      </c>
      <c r="B30994" s="7">
        <v>2590</v>
      </c>
      <c r="C30994" s="64">
        <v>44338.888941747573</v>
      </c>
      <c r="D30994" s="7">
        <v>118549</v>
      </c>
      <c r="E30994" s="64">
        <f>VLOOKUP('Просмотры (дано)'!B30994,'Подписчики (дано)'!A:C,3,0)</f>
        <v>44312.536952457267</v>
      </c>
      <c r="F30994" s="7">
        <f t="shared" si="484"/>
        <v>21</v>
      </c>
    </row>
    <row r="30995" spans="1:6" x14ac:dyDescent="0.3">
      <c r="A30995" s="7">
        <v>96041</v>
      </c>
      <c r="B30995" s="7">
        <v>29568</v>
      </c>
      <c r="C30995" s="64">
        <v>44338.890964401289</v>
      </c>
      <c r="D30995" s="7">
        <v>157696</v>
      </c>
      <c r="E30995" s="64">
        <f>VLOOKUP('Просмотры (дано)'!B30995,'Подписчики (дано)'!A:C,3,0)</f>
        <v>44313.670004843305</v>
      </c>
      <c r="F30995" s="7">
        <f t="shared" si="484"/>
        <v>21</v>
      </c>
    </row>
    <row r="30996" spans="1:6" x14ac:dyDescent="0.3">
      <c r="A30996" s="7">
        <v>96044</v>
      </c>
      <c r="B30996" s="7">
        <v>319075</v>
      </c>
      <c r="C30996" s="64">
        <v>44338.891323587755</v>
      </c>
      <c r="D30996" s="7">
        <v>456868</v>
      </c>
      <c r="E30996" s="64">
        <f>VLOOKUP('Просмотры (дано)'!B30996,'Подписчики (дано)'!A:C,3,0)</f>
        <v>44317.314754772087</v>
      </c>
      <c r="F30996" s="7">
        <f t="shared" si="484"/>
        <v>21</v>
      </c>
    </row>
    <row r="30997" spans="1:6" x14ac:dyDescent="0.3">
      <c r="A30997" s="7">
        <v>96049</v>
      </c>
      <c r="B30997" s="7">
        <v>66085</v>
      </c>
      <c r="C30997" s="64">
        <v>44338.891773462783</v>
      </c>
      <c r="D30997" s="7">
        <v>209666</v>
      </c>
      <c r="E30997" s="64">
        <f>VLOOKUP('Просмотры (дано)'!B30997,'Подписчики (дано)'!A:C,3,0)</f>
        <v>44288.739952243588</v>
      </c>
      <c r="F30997" s="7">
        <f t="shared" si="484"/>
        <v>21</v>
      </c>
    </row>
    <row r="30998" spans="1:6" x14ac:dyDescent="0.3">
      <c r="A30998" s="7">
        <v>96053</v>
      </c>
      <c r="B30998" s="7">
        <v>80455</v>
      </c>
      <c r="C30998" s="64">
        <v>44338.892177993534</v>
      </c>
      <c r="D30998" s="7">
        <v>13764</v>
      </c>
      <c r="E30998" s="64">
        <f>VLOOKUP('Просмотры (дано)'!B30998,'Подписчики (дано)'!A:C,3,0)</f>
        <v>44304.482710790595</v>
      </c>
      <c r="F30998" s="7">
        <f t="shared" si="484"/>
        <v>21</v>
      </c>
    </row>
    <row r="30999" spans="1:6" x14ac:dyDescent="0.3">
      <c r="A30999" s="7">
        <v>96055</v>
      </c>
      <c r="B30999" s="7">
        <v>300137</v>
      </c>
      <c r="C30999" s="64">
        <v>44338.892177993534</v>
      </c>
      <c r="D30999" s="7">
        <v>347008</v>
      </c>
      <c r="E30999" s="64">
        <f>VLOOKUP('Просмотры (дано)'!B30999,'Подписчики (дано)'!A:C,3,0)</f>
        <v>44325.735758725066</v>
      </c>
      <c r="F30999" s="7">
        <f t="shared" si="484"/>
        <v>21</v>
      </c>
    </row>
    <row r="31000" spans="1:6" x14ac:dyDescent="0.3">
      <c r="A31000" s="7">
        <v>96059</v>
      </c>
      <c r="B31000" s="7">
        <v>275802</v>
      </c>
      <c r="C31000" s="64">
        <v>44338.892987055013</v>
      </c>
      <c r="D31000" s="7">
        <v>351192</v>
      </c>
      <c r="E31000" s="64">
        <f>VLOOKUP('Просмотры (дано)'!B31000,'Подписчики (дано)'!A:C,3,0)</f>
        <v>44309.240851460112</v>
      </c>
      <c r="F31000" s="7">
        <f t="shared" si="484"/>
        <v>21</v>
      </c>
    </row>
    <row r="31001" spans="1:6" x14ac:dyDescent="0.3">
      <c r="A31001" s="7">
        <v>96064</v>
      </c>
      <c r="B31001" s="7">
        <v>299080</v>
      </c>
      <c r="C31001" s="64">
        <v>44338.893391585763</v>
      </c>
      <c r="D31001" s="7">
        <v>63666</v>
      </c>
      <c r="E31001" s="64">
        <f>VLOOKUP('Просмотры (дано)'!B31001,'Подписчики (дано)'!A:C,3,0)</f>
        <v>44322.34694301994</v>
      </c>
      <c r="F31001" s="7">
        <f t="shared" si="484"/>
        <v>21</v>
      </c>
    </row>
    <row r="31002" spans="1:6" x14ac:dyDescent="0.3">
      <c r="A31002" s="7">
        <v>96069</v>
      </c>
      <c r="B31002" s="7">
        <v>65677</v>
      </c>
      <c r="C31002" s="64">
        <v>44338.894894253368</v>
      </c>
      <c r="D31002" s="7">
        <v>286087</v>
      </c>
      <c r="E31002" s="64">
        <f>VLOOKUP('Просмотры (дано)'!B31002,'Подписчики (дано)'!A:C,3,0)</f>
        <v>44315.73975591168</v>
      </c>
      <c r="F31002" s="7">
        <f t="shared" si="484"/>
        <v>21</v>
      </c>
    </row>
    <row r="31003" spans="1:6" x14ac:dyDescent="0.3">
      <c r="A31003" s="7">
        <v>96070</v>
      </c>
      <c r="B31003" s="7">
        <v>24883</v>
      </c>
      <c r="C31003" s="64">
        <v>44338.895414239487</v>
      </c>
      <c r="D31003" s="7">
        <v>351192</v>
      </c>
      <c r="E31003" s="64">
        <f>VLOOKUP('Просмотры (дано)'!B31003,'Подписчики (дано)'!A:C,3,0)</f>
        <v>44317.455491346154</v>
      </c>
      <c r="F31003" s="7">
        <f t="shared" si="484"/>
        <v>21</v>
      </c>
    </row>
    <row r="31004" spans="1:6" x14ac:dyDescent="0.3">
      <c r="A31004" s="7">
        <v>96072</v>
      </c>
      <c r="B31004" s="7">
        <v>281667</v>
      </c>
      <c r="C31004" s="64">
        <v>44338.895414239487</v>
      </c>
      <c r="D31004" s="7">
        <v>154256</v>
      </c>
      <c r="E31004" s="64">
        <f>VLOOKUP('Просмотры (дано)'!B31004,'Подписчики (дано)'!A:C,3,0)</f>
        <v>44317.24292126068</v>
      </c>
      <c r="F31004" s="7">
        <f t="shared" si="484"/>
        <v>21</v>
      </c>
    </row>
    <row r="31005" spans="1:6" x14ac:dyDescent="0.3">
      <c r="A31005" s="7">
        <v>96073</v>
      </c>
      <c r="B31005" s="7">
        <v>164680</v>
      </c>
      <c r="C31005" s="64">
        <v>44338.895504623557</v>
      </c>
      <c r="D31005" s="7">
        <v>424561</v>
      </c>
      <c r="E31005" s="64">
        <f>VLOOKUP('Просмотры (дано)'!B31005,'Подписчики (дано)'!A:C,3,0)</f>
        <v>44329.290138034194</v>
      </c>
      <c r="F31005" s="7">
        <f t="shared" si="484"/>
        <v>21</v>
      </c>
    </row>
    <row r="31006" spans="1:6" x14ac:dyDescent="0.3">
      <c r="A31006" s="7">
        <v>96076</v>
      </c>
      <c r="B31006" s="7">
        <v>254737</v>
      </c>
      <c r="C31006" s="64">
        <v>44338.896333333338</v>
      </c>
      <c r="D31006" s="7">
        <v>411922</v>
      </c>
      <c r="E31006" s="64">
        <f>VLOOKUP('Просмотры (дано)'!B31006,'Подписчики (дано)'!A:C,3,0)</f>
        <v>44315.224740633901</v>
      </c>
      <c r="F31006" s="7">
        <f t="shared" si="484"/>
        <v>21</v>
      </c>
    </row>
    <row r="31007" spans="1:6" x14ac:dyDescent="0.3">
      <c r="A31007" s="7">
        <v>96078</v>
      </c>
      <c r="B31007" s="7">
        <v>249355</v>
      </c>
      <c r="C31007" s="64">
        <v>44338.896627831717</v>
      </c>
      <c r="D31007" s="7">
        <v>468237</v>
      </c>
      <c r="E31007" s="64">
        <f>VLOOKUP('Просмотры (дано)'!B31007,'Подписчики (дано)'!A:C,3,0)</f>
        <v>44297.314110754989</v>
      </c>
      <c r="F31007" s="7">
        <f t="shared" si="484"/>
        <v>21</v>
      </c>
    </row>
    <row r="31008" spans="1:6" x14ac:dyDescent="0.3">
      <c r="A31008" s="7">
        <v>96079</v>
      </c>
      <c r="B31008" s="7">
        <v>128168</v>
      </c>
      <c r="C31008" s="64">
        <v>44338.896816919463</v>
      </c>
      <c r="D31008" s="7">
        <v>180055</v>
      </c>
      <c r="E31008" s="64">
        <f>VLOOKUP('Просмотры (дано)'!B31008,'Подписчики (дано)'!A:C,3,0)</f>
        <v>44294.06384996439</v>
      </c>
      <c r="F31008" s="7">
        <f t="shared" si="484"/>
        <v>21</v>
      </c>
    </row>
    <row r="31009" spans="1:6" x14ac:dyDescent="0.3">
      <c r="A31009" s="7">
        <v>96084</v>
      </c>
      <c r="B31009" s="7">
        <v>85318</v>
      </c>
      <c r="C31009" s="64">
        <v>44338.89703236246</v>
      </c>
      <c r="D31009" s="7">
        <v>409853</v>
      </c>
      <c r="E31009" s="64">
        <f>VLOOKUP('Просмотры (дано)'!B31009,'Подписчики (дано)'!A:C,3,0)</f>
        <v>44308.031451780626</v>
      </c>
      <c r="F31009" s="7">
        <f t="shared" si="484"/>
        <v>21</v>
      </c>
    </row>
    <row r="31010" spans="1:6" x14ac:dyDescent="0.3">
      <c r="A31010" s="7">
        <v>96086</v>
      </c>
      <c r="B31010" s="7">
        <v>314890</v>
      </c>
      <c r="C31010" s="64">
        <v>44338.89703236246</v>
      </c>
      <c r="D31010" s="7">
        <v>473327</v>
      </c>
      <c r="E31010" s="64">
        <f>VLOOKUP('Просмотры (дано)'!B31010,'Подписчики (дано)'!A:C,3,0)</f>
        <v>44312.908628169513</v>
      </c>
      <c r="F31010" s="7">
        <f t="shared" si="484"/>
        <v>21</v>
      </c>
    </row>
    <row r="31011" spans="1:6" x14ac:dyDescent="0.3">
      <c r="A31011" s="7">
        <v>96088</v>
      </c>
      <c r="B31011" s="7">
        <v>199825</v>
      </c>
      <c r="C31011" s="64">
        <v>44338.89865048544</v>
      </c>
      <c r="D31011" s="7">
        <v>61714</v>
      </c>
      <c r="E31011" s="64">
        <f>VLOOKUP('Просмотры (дано)'!B31011,'Подписчики (дано)'!A:C,3,0)</f>
        <v>44322.160168874638</v>
      </c>
      <c r="F31011" s="7">
        <f t="shared" si="484"/>
        <v>21</v>
      </c>
    </row>
    <row r="31012" spans="1:6" x14ac:dyDescent="0.3">
      <c r="A31012" s="7">
        <v>96090</v>
      </c>
      <c r="B31012" s="7">
        <v>319039</v>
      </c>
      <c r="C31012" s="64">
        <v>44338.899055016176</v>
      </c>
      <c r="D31012" s="7">
        <v>184941</v>
      </c>
      <c r="E31012" s="64">
        <f>VLOOKUP('Просмотры (дано)'!B31012,'Подписчики (дано)'!A:C,3,0)</f>
        <v>44316.397450747863</v>
      </c>
      <c r="F31012" s="7">
        <f t="shared" si="484"/>
        <v>21</v>
      </c>
    </row>
    <row r="31013" spans="1:6" x14ac:dyDescent="0.3">
      <c r="A31013" s="7">
        <v>96093</v>
      </c>
      <c r="B31013" s="7">
        <v>6898</v>
      </c>
      <c r="C31013" s="64">
        <v>44338.89986407767</v>
      </c>
      <c r="D31013" s="7">
        <v>162482</v>
      </c>
      <c r="E31013" s="64">
        <f>VLOOKUP('Просмотры (дано)'!B31013,'Подписчики (дано)'!A:C,3,0)</f>
        <v>44310.248749038459</v>
      </c>
      <c r="F31013" s="7">
        <f t="shared" si="484"/>
        <v>21</v>
      </c>
    </row>
    <row r="31014" spans="1:6" x14ac:dyDescent="0.3">
      <c r="A31014" s="7">
        <v>96096</v>
      </c>
      <c r="B31014" s="7">
        <v>110000</v>
      </c>
      <c r="C31014" s="64">
        <v>44338.900021362955</v>
      </c>
      <c r="D31014" s="7">
        <v>8501</v>
      </c>
      <c r="E31014" s="64">
        <f>VLOOKUP('Просмотры (дано)'!B31014,'Подписчики (дано)'!A:C,3,0)</f>
        <v>44311.408887856123</v>
      </c>
      <c r="F31014" s="7">
        <f t="shared" si="484"/>
        <v>21</v>
      </c>
    </row>
    <row r="31015" spans="1:6" x14ac:dyDescent="0.3">
      <c r="A31015" s="7">
        <v>96098</v>
      </c>
      <c r="B31015" s="7">
        <v>77510</v>
      </c>
      <c r="C31015" s="64">
        <v>44338.901886731393</v>
      </c>
      <c r="D31015" s="7">
        <v>411922</v>
      </c>
      <c r="E31015" s="64">
        <f>VLOOKUP('Просмотры (дано)'!B31015,'Подписчики (дано)'!A:C,3,0)</f>
        <v>44310.106687678068</v>
      </c>
      <c r="F31015" s="7">
        <f t="shared" si="484"/>
        <v>21</v>
      </c>
    </row>
    <row r="31016" spans="1:6" x14ac:dyDescent="0.3">
      <c r="A31016" s="7">
        <v>96101</v>
      </c>
      <c r="B31016" s="7">
        <v>124457</v>
      </c>
      <c r="C31016" s="64">
        <v>44338.902291262137</v>
      </c>
      <c r="D31016" s="7">
        <v>88863</v>
      </c>
      <c r="E31016" s="64">
        <f>VLOOKUP('Просмотры (дано)'!B31016,'Подписчики (дано)'!A:C,3,0)</f>
        <v>44315.952324216523</v>
      </c>
      <c r="F31016" s="7">
        <f t="shared" si="484"/>
        <v>21</v>
      </c>
    </row>
    <row r="31017" spans="1:6" x14ac:dyDescent="0.3">
      <c r="A31017" s="7">
        <v>96104</v>
      </c>
      <c r="B31017" s="7">
        <v>171245</v>
      </c>
      <c r="C31017" s="64">
        <v>44338.90237128819</v>
      </c>
      <c r="D31017" s="7">
        <v>250679</v>
      </c>
      <c r="E31017" s="64">
        <f>VLOOKUP('Просмотры (дано)'!B31017,'Подписчики (дано)'!A:C,3,0)</f>
        <v>44313.503393482904</v>
      </c>
      <c r="F31017" s="7">
        <f t="shared" si="484"/>
        <v>21</v>
      </c>
    </row>
    <row r="31018" spans="1:6" x14ac:dyDescent="0.3">
      <c r="A31018" s="7">
        <v>96107</v>
      </c>
      <c r="B31018" s="7">
        <v>329751</v>
      </c>
      <c r="C31018" s="64">
        <v>44338.902401806699</v>
      </c>
      <c r="D31018" s="7">
        <v>16861</v>
      </c>
      <c r="E31018" s="64">
        <f>VLOOKUP('Просмотры (дано)'!B31018,'Подписчики (дано)'!A:C,3,0)</f>
        <v>44321.638112713677</v>
      </c>
      <c r="F31018" s="7">
        <f t="shared" si="484"/>
        <v>21</v>
      </c>
    </row>
    <row r="31019" spans="1:6" x14ac:dyDescent="0.3">
      <c r="A31019" s="7">
        <v>96112</v>
      </c>
      <c r="B31019" s="7">
        <v>93158</v>
      </c>
      <c r="C31019" s="64">
        <v>44338.902554399247</v>
      </c>
      <c r="D31019" s="7">
        <v>43842</v>
      </c>
      <c r="E31019" s="64">
        <f>VLOOKUP('Просмотры (дано)'!B31019,'Подписчики (дано)'!A:C,3,0)</f>
        <v>44305.656553205125</v>
      </c>
      <c r="F31019" s="7">
        <f t="shared" si="484"/>
        <v>21</v>
      </c>
    </row>
    <row r="31020" spans="1:6" x14ac:dyDescent="0.3">
      <c r="A31020" s="7">
        <v>96117</v>
      </c>
      <c r="B31020" s="7">
        <v>319749</v>
      </c>
      <c r="C31020" s="64">
        <v>44338.902829065832</v>
      </c>
      <c r="D31020" s="7">
        <v>88863</v>
      </c>
      <c r="E31020" s="64">
        <f>VLOOKUP('Просмотры (дано)'!B31020,'Подписчики (дано)'!A:C,3,0)</f>
        <v>44296.206629807697</v>
      </c>
      <c r="F31020" s="7">
        <f t="shared" si="484"/>
        <v>21</v>
      </c>
    </row>
    <row r="31021" spans="1:6" x14ac:dyDescent="0.3">
      <c r="A31021" s="7">
        <v>96118</v>
      </c>
      <c r="B31021" s="7">
        <v>158975</v>
      </c>
      <c r="C31021" s="64">
        <v>44338.903100323623</v>
      </c>
      <c r="D31021" s="7">
        <v>171935</v>
      </c>
      <c r="E31021" s="64">
        <f>VLOOKUP('Просмотры (дано)'!B31021,'Подписчики (дано)'!A:C,3,0)</f>
        <v>44309.746797150998</v>
      </c>
      <c r="F31021" s="7">
        <f t="shared" si="484"/>
        <v>21</v>
      </c>
    </row>
    <row r="31022" spans="1:6" x14ac:dyDescent="0.3">
      <c r="A31022" s="7">
        <v>96121</v>
      </c>
      <c r="B31022" s="7">
        <v>334435</v>
      </c>
      <c r="C31022" s="64">
        <v>44338.903504854374</v>
      </c>
      <c r="D31022" s="7">
        <v>43697</v>
      </c>
      <c r="E31022" s="64">
        <f>VLOOKUP('Просмотры (дано)'!B31022,'Подписчики (дано)'!A:C,3,0)</f>
        <v>44313.260921474364</v>
      </c>
      <c r="F31022" s="7">
        <f t="shared" si="484"/>
        <v>21</v>
      </c>
    </row>
    <row r="31023" spans="1:6" x14ac:dyDescent="0.3">
      <c r="A31023" s="7">
        <v>96122</v>
      </c>
      <c r="B31023" s="7">
        <v>235052</v>
      </c>
      <c r="C31023" s="64">
        <v>44338.904718446604</v>
      </c>
      <c r="D31023" s="7">
        <v>466283</v>
      </c>
      <c r="E31023" s="64">
        <f>VLOOKUP('Просмотры (дано)'!B31023,'Подписчики (дано)'!A:C,3,0)</f>
        <v>44308.60708329772</v>
      </c>
      <c r="F31023" s="7">
        <f t="shared" si="484"/>
        <v>21</v>
      </c>
    </row>
    <row r="31024" spans="1:6" x14ac:dyDescent="0.3">
      <c r="A31024" s="7">
        <v>96123</v>
      </c>
      <c r="B31024" s="7">
        <v>148303</v>
      </c>
      <c r="C31024" s="64">
        <v>44338.904904324474</v>
      </c>
      <c r="D31024" s="7">
        <v>148630</v>
      </c>
      <c r="E31024" s="64">
        <f>VLOOKUP('Просмотры (дано)'!B31024,'Подписчики (дано)'!A:C,3,0)</f>
        <v>44338.183499715102</v>
      </c>
      <c r="F31024" s="7">
        <f t="shared" si="484"/>
        <v>21</v>
      </c>
    </row>
    <row r="31025" spans="1:6" x14ac:dyDescent="0.3">
      <c r="A31025" s="7">
        <v>96125</v>
      </c>
      <c r="B31025" s="7">
        <v>82152</v>
      </c>
      <c r="C31025" s="64">
        <v>44338.905122977347</v>
      </c>
      <c r="D31025" s="7">
        <v>104958</v>
      </c>
      <c r="E31025" s="64">
        <f>VLOOKUP('Просмотры (дано)'!B31025,'Подписчики (дано)'!A:C,3,0)</f>
        <v>44293.625386324791</v>
      </c>
      <c r="F31025" s="7">
        <f t="shared" si="484"/>
        <v>21</v>
      </c>
    </row>
    <row r="31026" spans="1:6" x14ac:dyDescent="0.3">
      <c r="A31026" s="7">
        <v>96130</v>
      </c>
      <c r="B31026" s="7">
        <v>298424</v>
      </c>
      <c r="C31026" s="64">
        <v>44338.90552750809</v>
      </c>
      <c r="D31026" s="7">
        <v>411922</v>
      </c>
      <c r="E31026" s="64">
        <f>VLOOKUP('Просмотры (дано)'!B31026,'Подписчики (дано)'!A:C,3,0)</f>
        <v>44313.474336538464</v>
      </c>
      <c r="F31026" s="7">
        <f t="shared" si="484"/>
        <v>21</v>
      </c>
    </row>
    <row r="31027" spans="1:6" x14ac:dyDescent="0.3">
      <c r="A31027" s="7">
        <v>96135</v>
      </c>
      <c r="B31027" s="7">
        <v>340310</v>
      </c>
      <c r="C31027" s="64">
        <v>44338.905789361248</v>
      </c>
      <c r="D31027" s="7">
        <v>86587</v>
      </c>
      <c r="E31027" s="64">
        <f>VLOOKUP('Просмотры (дано)'!B31027,'Подписчики (дано)'!A:C,3,0)</f>
        <v>44322.37893144587</v>
      </c>
      <c r="F31027" s="7">
        <f t="shared" si="484"/>
        <v>21</v>
      </c>
    </row>
    <row r="31028" spans="1:6" x14ac:dyDescent="0.3">
      <c r="A31028" s="7">
        <v>96140</v>
      </c>
      <c r="B31028" s="7">
        <v>5601</v>
      </c>
      <c r="C31028" s="64">
        <v>44338.90621662038</v>
      </c>
      <c r="D31028" s="7">
        <v>466283</v>
      </c>
      <c r="E31028" s="64">
        <f>VLOOKUP('Просмотры (дано)'!B31028,'Подписчики (дано)'!A:C,3,0)</f>
        <v>44330.324758974362</v>
      </c>
      <c r="F31028" s="7">
        <f t="shared" si="484"/>
        <v>21</v>
      </c>
    </row>
    <row r="31029" spans="1:6" x14ac:dyDescent="0.3">
      <c r="A31029" s="7">
        <v>96144</v>
      </c>
      <c r="B31029" s="7">
        <v>154494</v>
      </c>
      <c r="C31029" s="64">
        <v>44338.906741100327</v>
      </c>
      <c r="D31029" s="7">
        <v>442979</v>
      </c>
      <c r="E31029" s="64">
        <f>VLOOKUP('Просмотры (дано)'!B31029,'Подписчики (дано)'!A:C,3,0)</f>
        <v>44312.933570548434</v>
      </c>
      <c r="F31029" s="7">
        <f t="shared" si="484"/>
        <v>21</v>
      </c>
    </row>
    <row r="31030" spans="1:6" x14ac:dyDescent="0.3">
      <c r="A31030" s="7">
        <v>96148</v>
      </c>
      <c r="B31030" s="7">
        <v>146353</v>
      </c>
      <c r="C31030" s="64">
        <v>44338.907954692557</v>
      </c>
      <c r="D31030" s="7">
        <v>227775</v>
      </c>
      <c r="E31030" s="64">
        <f>VLOOKUP('Просмотры (дано)'!B31030,'Подписчики (дано)'!A:C,3,0)</f>
        <v>44313.820980484328</v>
      </c>
      <c r="F31030" s="7">
        <f t="shared" si="484"/>
        <v>21</v>
      </c>
    </row>
    <row r="31031" spans="1:6" x14ac:dyDescent="0.3">
      <c r="A31031" s="7">
        <v>96152</v>
      </c>
      <c r="B31031" s="7">
        <v>12874</v>
      </c>
      <c r="C31031" s="64">
        <v>44338.9083592233</v>
      </c>
      <c r="D31031" s="7">
        <v>244574</v>
      </c>
      <c r="E31031" s="64">
        <f>VLOOKUP('Просмотры (дано)'!B31031,'Подписчики (дано)'!A:C,3,0)</f>
        <v>44295.445887678063</v>
      </c>
      <c r="F31031" s="7">
        <f t="shared" si="484"/>
        <v>21</v>
      </c>
    </row>
    <row r="31032" spans="1:6" x14ac:dyDescent="0.3">
      <c r="A31032" s="7">
        <v>96154</v>
      </c>
      <c r="B31032" s="7">
        <v>166526</v>
      </c>
      <c r="C31032" s="64">
        <v>44338.908932767721</v>
      </c>
      <c r="D31032" s="7">
        <v>432277</v>
      </c>
      <c r="E31032" s="64">
        <f>VLOOKUP('Просмотры (дано)'!B31032,'Подписчики (дано)'!A:C,3,0)</f>
        <v>44324.560263568383</v>
      </c>
      <c r="F31032" s="7">
        <f t="shared" si="484"/>
        <v>21</v>
      </c>
    </row>
    <row r="31033" spans="1:6" x14ac:dyDescent="0.3">
      <c r="A31033" s="7">
        <v>96159</v>
      </c>
      <c r="B31033" s="7">
        <v>198891</v>
      </c>
      <c r="C31033" s="64">
        <v>44338.90997734628</v>
      </c>
      <c r="D31033" s="7">
        <v>402346</v>
      </c>
      <c r="E31033" s="64">
        <f>VLOOKUP('Просмотры (дано)'!B31033,'Подписчики (дано)'!A:C,3,0)</f>
        <v>44314.100584900283</v>
      </c>
      <c r="F31033" s="7">
        <f t="shared" si="484"/>
        <v>21</v>
      </c>
    </row>
    <row r="31034" spans="1:6" x14ac:dyDescent="0.3">
      <c r="A31034" s="7">
        <v>96161</v>
      </c>
      <c r="B31034" s="7">
        <v>348116</v>
      </c>
      <c r="C31034" s="64">
        <v>44338.91119093851</v>
      </c>
      <c r="D31034" s="7">
        <v>250679</v>
      </c>
      <c r="E31034" s="64">
        <f>VLOOKUP('Просмотры (дано)'!B31034,'Подписчики (дано)'!A:C,3,0)</f>
        <v>44312.592831837603</v>
      </c>
      <c r="F31034" s="7">
        <f t="shared" si="484"/>
        <v>21</v>
      </c>
    </row>
    <row r="31035" spans="1:6" x14ac:dyDescent="0.3">
      <c r="A31035" s="7">
        <v>96165</v>
      </c>
      <c r="B31035" s="7">
        <v>291917</v>
      </c>
      <c r="C31035" s="64">
        <v>44338.911465804013</v>
      </c>
      <c r="D31035" s="7">
        <v>63666</v>
      </c>
      <c r="E31035" s="64">
        <f>VLOOKUP('Просмотры (дано)'!B31035,'Подписчики (дано)'!A:C,3,0)</f>
        <v>44314.650324679489</v>
      </c>
      <c r="F31035" s="7">
        <f t="shared" si="484"/>
        <v>21</v>
      </c>
    </row>
    <row r="31036" spans="1:6" x14ac:dyDescent="0.3">
      <c r="A31036" s="7">
        <v>96169</v>
      </c>
      <c r="B31036" s="7">
        <v>72076</v>
      </c>
      <c r="C31036" s="64">
        <v>44338.912333333334</v>
      </c>
      <c r="D31036" s="7">
        <v>351192</v>
      </c>
      <c r="E31036" s="64">
        <f>VLOOKUP('Просмотры (дано)'!B31036,'Подписчики (дано)'!A:C,3,0)</f>
        <v>44315.743551068379</v>
      </c>
      <c r="F31036" s="7">
        <f t="shared" si="484"/>
        <v>21</v>
      </c>
    </row>
    <row r="31037" spans="1:6" x14ac:dyDescent="0.3">
      <c r="A31037" s="7">
        <v>96171</v>
      </c>
      <c r="B31037" s="7">
        <v>118955</v>
      </c>
      <c r="C31037" s="64">
        <v>44338.912809061483</v>
      </c>
      <c r="D31037" s="7">
        <v>158978</v>
      </c>
      <c r="E31037" s="64">
        <f>VLOOKUP('Просмотры (дано)'!B31037,'Подписчики (дано)'!A:C,3,0)</f>
        <v>44309.274126958691</v>
      </c>
      <c r="F31037" s="7">
        <f t="shared" si="484"/>
        <v>21</v>
      </c>
    </row>
    <row r="31038" spans="1:6" x14ac:dyDescent="0.3">
      <c r="A31038" s="7">
        <v>96172</v>
      </c>
      <c r="B31038" s="7">
        <v>196056</v>
      </c>
      <c r="C31038" s="64">
        <v>44338.913213592234</v>
      </c>
      <c r="D31038" s="7">
        <v>347008</v>
      </c>
      <c r="E31038" s="64">
        <f>VLOOKUP('Просмотры (дано)'!B31038,'Подписчики (дано)'!A:C,3,0)</f>
        <v>44319.806634188033</v>
      </c>
      <c r="F31038" s="7">
        <f t="shared" si="484"/>
        <v>21</v>
      </c>
    </row>
    <row r="31039" spans="1:6" x14ac:dyDescent="0.3">
      <c r="A31039" s="7">
        <v>96177</v>
      </c>
      <c r="B31039" s="7">
        <v>31658</v>
      </c>
      <c r="C31039" s="64">
        <v>44338.913785210731</v>
      </c>
      <c r="D31039" s="7">
        <v>185279</v>
      </c>
      <c r="E31039" s="64">
        <f>VLOOKUP('Просмотры (дано)'!B31039,'Подписчики (дано)'!A:C,3,0)</f>
        <v>44311.843957585472</v>
      </c>
      <c r="F31039" s="7">
        <f t="shared" si="484"/>
        <v>21</v>
      </c>
    </row>
    <row r="31040" spans="1:6" x14ac:dyDescent="0.3">
      <c r="A31040" s="7">
        <v>96182</v>
      </c>
      <c r="B31040" s="7">
        <v>179149</v>
      </c>
      <c r="C31040" s="64">
        <v>44338.914212469863</v>
      </c>
      <c r="D31040" s="7">
        <v>60239</v>
      </c>
      <c r="E31040" s="64">
        <f>VLOOKUP('Просмотры (дано)'!B31040,'Подписчики (дано)'!A:C,3,0)</f>
        <v>44296.623257086896</v>
      </c>
      <c r="F31040" s="7">
        <f t="shared" si="484"/>
        <v>21</v>
      </c>
    </row>
    <row r="31041" spans="1:6" x14ac:dyDescent="0.3">
      <c r="A31041" s="7">
        <v>96185</v>
      </c>
      <c r="B31041" s="7">
        <v>280336</v>
      </c>
      <c r="C31041" s="64">
        <v>44338.914427184463</v>
      </c>
      <c r="D31041" s="7">
        <v>60239</v>
      </c>
      <c r="E31041" s="64">
        <f>VLOOKUP('Просмотры (дано)'!B31041,'Подписчики (дано)'!A:C,3,0)</f>
        <v>44307.651163354698</v>
      </c>
      <c r="F31041" s="7">
        <f t="shared" si="484"/>
        <v>21</v>
      </c>
    </row>
    <row r="31042" spans="1:6" x14ac:dyDescent="0.3">
      <c r="A31042" s="7">
        <v>96187</v>
      </c>
      <c r="B31042" s="7">
        <v>326974</v>
      </c>
      <c r="C31042" s="64">
        <v>44338.914427184463</v>
      </c>
      <c r="D31042" s="7">
        <v>215663</v>
      </c>
      <c r="E31042" s="64">
        <f>VLOOKUP('Просмотры (дано)'!B31042,'Подписчики (дано)'!A:C,3,0)</f>
        <v>44293.383855448716</v>
      </c>
      <c r="F31042" s="7">
        <f t="shared" si="484"/>
        <v>21</v>
      </c>
    </row>
    <row r="31043" spans="1:6" x14ac:dyDescent="0.3">
      <c r="A31043" s="7">
        <v>96191</v>
      </c>
      <c r="B31043" s="7">
        <v>14305</v>
      </c>
      <c r="C31043" s="64">
        <v>44338.914831715214</v>
      </c>
      <c r="D31043" s="7">
        <v>438599</v>
      </c>
      <c r="E31043" s="64">
        <f>VLOOKUP('Просмотры (дано)'!B31043,'Подписчики (дано)'!A:C,3,0)</f>
        <v>44322.120725569803</v>
      </c>
      <c r="F31043" s="7">
        <f t="shared" ref="F31043:F31106" si="485">HOUR(C31043)</f>
        <v>21</v>
      </c>
    </row>
    <row r="31044" spans="1:6" x14ac:dyDescent="0.3">
      <c r="A31044" s="7">
        <v>96194</v>
      </c>
      <c r="B31044" s="7">
        <v>228003</v>
      </c>
      <c r="C31044" s="64">
        <v>44338.914831715214</v>
      </c>
      <c r="D31044" s="7">
        <v>43842</v>
      </c>
      <c r="E31044" s="64">
        <f>VLOOKUP('Просмотры (дано)'!B31044,'Подписчики (дано)'!A:C,3,0)</f>
        <v>44300.058652884618</v>
      </c>
      <c r="F31044" s="7">
        <f t="shared" si="485"/>
        <v>21</v>
      </c>
    </row>
    <row r="31045" spans="1:6" x14ac:dyDescent="0.3">
      <c r="A31045" s="7">
        <v>96195</v>
      </c>
      <c r="B31045" s="7">
        <v>285652</v>
      </c>
      <c r="C31045" s="64">
        <v>44338.915640776693</v>
      </c>
      <c r="D31045" s="7">
        <v>182191</v>
      </c>
      <c r="E31045" s="64">
        <f>VLOOKUP('Просмотры (дано)'!B31045,'Подписчики (дано)'!A:C,3,0)</f>
        <v>44328.9422304131</v>
      </c>
      <c r="F31045" s="7">
        <f t="shared" si="485"/>
        <v>21</v>
      </c>
    </row>
    <row r="31046" spans="1:6" x14ac:dyDescent="0.3">
      <c r="A31046" s="7">
        <v>96198</v>
      </c>
      <c r="B31046" s="7">
        <v>209320</v>
      </c>
      <c r="C31046" s="64">
        <v>44338.915999999997</v>
      </c>
      <c r="D31046" s="7">
        <v>82850</v>
      </c>
      <c r="E31046" s="64">
        <f>VLOOKUP('Просмотры (дано)'!B31046,'Подписчики (дано)'!A:C,3,0)</f>
        <v>44319.664613105415</v>
      </c>
      <c r="F31046" s="7">
        <f t="shared" si="485"/>
        <v>21</v>
      </c>
    </row>
    <row r="31047" spans="1:6" x14ac:dyDescent="0.3">
      <c r="A31047" s="7">
        <v>96202</v>
      </c>
      <c r="B31047" s="7">
        <v>164820</v>
      </c>
      <c r="C31047" s="64">
        <v>44338.916470839562</v>
      </c>
      <c r="D31047" s="7">
        <v>207760</v>
      </c>
      <c r="E31047" s="64">
        <f>VLOOKUP('Просмотры (дано)'!B31047,'Подписчики (дано)'!A:C,3,0)</f>
        <v>44309.232220263526</v>
      </c>
      <c r="F31047" s="7">
        <f t="shared" si="485"/>
        <v>21</v>
      </c>
    </row>
    <row r="31048" spans="1:6" x14ac:dyDescent="0.3">
      <c r="A31048" s="7">
        <v>96204</v>
      </c>
      <c r="B31048" s="7">
        <v>79578</v>
      </c>
      <c r="C31048" s="64">
        <v>44338.917538987393</v>
      </c>
      <c r="D31048" s="7">
        <v>242428</v>
      </c>
      <c r="E31048" s="64">
        <f>VLOOKUP('Просмотры (дано)'!B31048,'Подписчики (дано)'!A:C,3,0)</f>
        <v>44310.89262702992</v>
      </c>
      <c r="F31048" s="7">
        <f t="shared" si="485"/>
        <v>22</v>
      </c>
    </row>
    <row r="31049" spans="1:6" x14ac:dyDescent="0.3">
      <c r="A31049" s="7">
        <v>96208</v>
      </c>
      <c r="B31049" s="7">
        <v>166327</v>
      </c>
      <c r="C31049" s="64">
        <v>44338.917663430424</v>
      </c>
      <c r="D31049" s="7">
        <v>158978</v>
      </c>
      <c r="E31049" s="64">
        <f>VLOOKUP('Просмотры (дано)'!B31049,'Подписчики (дано)'!A:C,3,0)</f>
        <v>44314.52483764245</v>
      </c>
      <c r="F31049" s="7">
        <f t="shared" si="485"/>
        <v>22</v>
      </c>
    </row>
    <row r="31050" spans="1:6" x14ac:dyDescent="0.3">
      <c r="A31050" s="7">
        <v>96212</v>
      </c>
      <c r="B31050" s="7">
        <v>184282</v>
      </c>
      <c r="C31050" s="64">
        <v>44338.917663430424</v>
      </c>
      <c r="D31050" s="7">
        <v>411922</v>
      </c>
      <c r="E31050" s="64">
        <f>VLOOKUP('Просмотры (дано)'!B31050,'Подписчики (дано)'!A:C,3,0)</f>
        <v>44323.259267770656</v>
      </c>
      <c r="F31050" s="7">
        <f t="shared" si="485"/>
        <v>22</v>
      </c>
    </row>
    <row r="31051" spans="1:6" x14ac:dyDescent="0.3">
      <c r="A31051" s="7">
        <v>96215</v>
      </c>
      <c r="B31051" s="7">
        <v>347210</v>
      </c>
      <c r="C31051" s="64">
        <v>44338.919686084148</v>
      </c>
      <c r="D31051" s="7">
        <v>250679</v>
      </c>
      <c r="E31051" s="64">
        <f>VLOOKUP('Просмотры (дано)'!B31051,'Подписчики (дано)'!A:C,3,0)</f>
        <v>44316.004841310547</v>
      </c>
      <c r="F31051" s="7">
        <f t="shared" si="485"/>
        <v>22</v>
      </c>
    </row>
    <row r="31052" spans="1:6" x14ac:dyDescent="0.3">
      <c r="A31052" s="7">
        <v>96219</v>
      </c>
      <c r="B31052" s="7">
        <v>202017</v>
      </c>
      <c r="C31052" s="64">
        <v>44338.921304207121</v>
      </c>
      <c r="D31052" s="7">
        <v>154256</v>
      </c>
      <c r="E31052" s="64">
        <f>VLOOKUP('Просмотры (дано)'!B31052,'Подписчики (дано)'!A:C,3,0)</f>
        <v>44316.46694975072</v>
      </c>
      <c r="F31052" s="7">
        <f t="shared" si="485"/>
        <v>22</v>
      </c>
    </row>
    <row r="31053" spans="1:6" x14ac:dyDescent="0.3">
      <c r="A31053" s="7">
        <v>96222</v>
      </c>
      <c r="B31053" s="7">
        <v>51045</v>
      </c>
      <c r="C31053" s="64">
        <v>44338.922544022949</v>
      </c>
      <c r="D31053" s="7">
        <v>4316</v>
      </c>
      <c r="E31053" s="64">
        <f>VLOOKUP('Просмотры (дано)'!B31053,'Подписчики (дано)'!A:C,3,0)</f>
        <v>44303.073551531335</v>
      </c>
      <c r="F31053" s="7">
        <f t="shared" si="485"/>
        <v>22</v>
      </c>
    </row>
    <row r="31054" spans="1:6" x14ac:dyDescent="0.3">
      <c r="A31054" s="7">
        <v>96225</v>
      </c>
      <c r="B31054" s="7">
        <v>187023</v>
      </c>
      <c r="C31054" s="64">
        <v>44338.922922330101</v>
      </c>
      <c r="D31054" s="7">
        <v>58674</v>
      </c>
      <c r="E31054" s="64">
        <f>VLOOKUP('Просмотры (дано)'!B31054,'Подписчики (дано)'!A:C,3,0)</f>
        <v>44320.734143198002</v>
      </c>
      <c r="F31054" s="7">
        <f t="shared" si="485"/>
        <v>22</v>
      </c>
    </row>
    <row r="31055" spans="1:6" x14ac:dyDescent="0.3">
      <c r="A31055" s="7">
        <v>96230</v>
      </c>
      <c r="B31055" s="7">
        <v>127733</v>
      </c>
      <c r="C31055" s="64">
        <v>44338.924527726063</v>
      </c>
      <c r="D31055" s="7">
        <v>294433</v>
      </c>
      <c r="E31055" s="64">
        <f>VLOOKUP('Просмотры (дано)'!B31055,'Подписчики (дано)'!A:C,3,0)</f>
        <v>44336.329585292027</v>
      </c>
      <c r="F31055" s="7">
        <f t="shared" si="485"/>
        <v>22</v>
      </c>
    </row>
    <row r="31056" spans="1:6" x14ac:dyDescent="0.3">
      <c r="A31056" s="7">
        <v>96234</v>
      </c>
      <c r="B31056" s="7">
        <v>78211</v>
      </c>
      <c r="C31056" s="64">
        <v>44338.924540453074</v>
      </c>
      <c r="D31056" s="7">
        <v>154374</v>
      </c>
      <c r="E31056" s="64">
        <f>VLOOKUP('Просмотры (дано)'!B31056,'Подписчики (дано)'!A:C,3,0)</f>
        <v>44312.560487250717</v>
      </c>
      <c r="F31056" s="7">
        <f t="shared" si="485"/>
        <v>22</v>
      </c>
    </row>
    <row r="31057" spans="1:6" x14ac:dyDescent="0.3">
      <c r="A31057" s="7">
        <v>96235</v>
      </c>
      <c r="B31057" s="7">
        <v>50138</v>
      </c>
      <c r="C31057" s="64">
        <v>44338.925992614524</v>
      </c>
      <c r="D31057" s="7">
        <v>175689</v>
      </c>
      <c r="E31057" s="64">
        <f>VLOOKUP('Просмотры (дано)'!B31057,'Подписчики (дано)'!A:C,3,0)</f>
        <v>44303.941986289181</v>
      </c>
      <c r="F31057" s="7">
        <f t="shared" si="485"/>
        <v>22</v>
      </c>
    </row>
    <row r="31058" spans="1:6" x14ac:dyDescent="0.3">
      <c r="A31058" s="7">
        <v>96238</v>
      </c>
      <c r="B31058" s="7">
        <v>9853</v>
      </c>
      <c r="C31058" s="64">
        <v>44338.926158576054</v>
      </c>
      <c r="D31058" s="7">
        <v>250679</v>
      </c>
      <c r="E31058" s="64">
        <f>VLOOKUP('Просмотры (дано)'!B31058,'Подписчики (дано)'!A:C,3,0)</f>
        <v>44323.562933012821</v>
      </c>
      <c r="F31058" s="7">
        <f t="shared" si="485"/>
        <v>22</v>
      </c>
    </row>
    <row r="31059" spans="1:6" x14ac:dyDescent="0.3">
      <c r="A31059" s="7">
        <v>96239</v>
      </c>
      <c r="B31059" s="7">
        <v>333766</v>
      </c>
      <c r="C31059" s="64">
        <v>44338.926328318128</v>
      </c>
      <c r="D31059" s="7">
        <v>473327</v>
      </c>
      <c r="E31059" s="64">
        <f>VLOOKUP('Просмотры (дано)'!B31059,'Подписчики (дано)'!A:C,3,0)</f>
        <v>44308.601540349002</v>
      </c>
      <c r="F31059" s="7">
        <f t="shared" si="485"/>
        <v>22</v>
      </c>
    </row>
    <row r="31060" spans="1:6" x14ac:dyDescent="0.3">
      <c r="A31060" s="7">
        <v>96243</v>
      </c>
      <c r="B31060" s="7">
        <v>9110</v>
      </c>
      <c r="C31060" s="64">
        <v>44338.927372168284</v>
      </c>
      <c r="D31060" s="7">
        <v>5151</v>
      </c>
      <c r="E31060" s="64">
        <f>VLOOKUP('Просмотры (дано)'!B31060,'Подписчики (дано)'!A:C,3,0)</f>
        <v>44313.510966880342</v>
      </c>
      <c r="F31060" s="7">
        <f t="shared" si="485"/>
        <v>22</v>
      </c>
    </row>
    <row r="31061" spans="1:6" x14ac:dyDescent="0.3">
      <c r="A31061" s="7">
        <v>96246</v>
      </c>
      <c r="B31061" s="7">
        <v>249673</v>
      </c>
      <c r="C31061" s="64">
        <v>44338.928585760521</v>
      </c>
      <c r="D31061" s="7">
        <v>426727</v>
      </c>
      <c r="E31061" s="64">
        <f>VLOOKUP('Просмотры (дано)'!B31061,'Подписчики (дано)'!A:C,3,0)</f>
        <v>44338.606618732192</v>
      </c>
      <c r="F31061" s="7">
        <f t="shared" si="485"/>
        <v>22</v>
      </c>
    </row>
    <row r="31062" spans="1:6" x14ac:dyDescent="0.3">
      <c r="A31062" s="7">
        <v>96251</v>
      </c>
      <c r="B31062" s="7">
        <v>87902</v>
      </c>
      <c r="C31062" s="64">
        <v>44338.928990291264</v>
      </c>
      <c r="D31062" s="7">
        <v>347008</v>
      </c>
      <c r="E31062" s="64">
        <f>VLOOKUP('Просмотры (дано)'!B31062,'Подписчики (дано)'!A:C,3,0)</f>
        <v>44331.795798148145</v>
      </c>
      <c r="F31062" s="7">
        <f t="shared" si="485"/>
        <v>22</v>
      </c>
    </row>
    <row r="31063" spans="1:6" x14ac:dyDescent="0.3">
      <c r="A31063" s="7">
        <v>96253</v>
      </c>
      <c r="B31063" s="7">
        <v>89815</v>
      </c>
      <c r="C31063" s="64">
        <v>44338.928990291264</v>
      </c>
      <c r="D31063" s="7">
        <v>347008</v>
      </c>
      <c r="E31063" s="64">
        <f>VLOOKUP('Просмотры (дано)'!B31063,'Подписчики (дано)'!A:C,3,0)</f>
        <v>44314.495078169515</v>
      </c>
      <c r="F31063" s="7">
        <f t="shared" si="485"/>
        <v>22</v>
      </c>
    </row>
    <row r="31064" spans="1:6" x14ac:dyDescent="0.3">
      <c r="A31064" s="7">
        <v>96258</v>
      </c>
      <c r="B31064" s="7">
        <v>252949</v>
      </c>
      <c r="C31064" s="64">
        <v>44338.928990291264</v>
      </c>
      <c r="D31064" s="7">
        <v>122902</v>
      </c>
      <c r="E31064" s="64">
        <f>VLOOKUP('Просмотры (дано)'!B31064,'Подписчики (дано)'!A:C,3,0)</f>
        <v>44319.005558511395</v>
      </c>
      <c r="F31064" s="7">
        <f t="shared" si="485"/>
        <v>22</v>
      </c>
    </row>
    <row r="31065" spans="1:6" x14ac:dyDescent="0.3">
      <c r="A31065" s="7">
        <v>96260</v>
      </c>
      <c r="B31065" s="7">
        <v>62310</v>
      </c>
      <c r="C31065" s="64">
        <v>44338.930936613055</v>
      </c>
      <c r="D31065" s="7">
        <v>197508</v>
      </c>
      <c r="E31065" s="64">
        <f>VLOOKUP('Просмотры (дано)'!B31065,'Подписчики (дано)'!A:C,3,0)</f>
        <v>44313.657269836185</v>
      </c>
      <c r="F31065" s="7">
        <f t="shared" si="485"/>
        <v>22</v>
      </c>
    </row>
    <row r="31066" spans="1:6" x14ac:dyDescent="0.3">
      <c r="A31066" s="7">
        <v>96263</v>
      </c>
      <c r="B31066" s="7">
        <v>90720</v>
      </c>
      <c r="C31066" s="64">
        <v>44338.931333353677</v>
      </c>
      <c r="D31066" s="7">
        <v>146115</v>
      </c>
      <c r="E31066" s="64">
        <f>VLOOKUP('Просмотры (дано)'!B31066,'Подписчики (дано)'!A:C,3,0)</f>
        <v>44309.059903810543</v>
      </c>
      <c r="F31066" s="7">
        <f t="shared" si="485"/>
        <v>22</v>
      </c>
    </row>
    <row r="31067" spans="1:6" x14ac:dyDescent="0.3">
      <c r="A31067" s="7">
        <v>96268</v>
      </c>
      <c r="B31067" s="7">
        <v>334974</v>
      </c>
      <c r="C31067" s="64">
        <v>44338.931417475724</v>
      </c>
      <c r="D31067" s="7">
        <v>118549</v>
      </c>
      <c r="E31067" s="64">
        <f>VLOOKUP('Просмотры (дано)'!B31067,'Подписчики (дано)'!A:C,3,0)</f>
        <v>44305.608346652421</v>
      </c>
      <c r="F31067" s="7">
        <f t="shared" si="485"/>
        <v>22</v>
      </c>
    </row>
    <row r="31068" spans="1:6" x14ac:dyDescent="0.3">
      <c r="A31068" s="7">
        <v>96273</v>
      </c>
      <c r="B31068" s="7">
        <v>27859</v>
      </c>
      <c r="C31068" s="64">
        <v>44338.935058252428</v>
      </c>
      <c r="D31068" s="7">
        <v>189009</v>
      </c>
      <c r="E31068" s="64">
        <f>VLOOKUP('Просмотры (дано)'!B31068,'Подписчики (дано)'!A:C,3,0)</f>
        <v>44315.712661752143</v>
      </c>
      <c r="F31068" s="7">
        <f t="shared" si="485"/>
        <v>22</v>
      </c>
    </row>
    <row r="31069" spans="1:6" x14ac:dyDescent="0.3">
      <c r="A31069" s="7">
        <v>96276</v>
      </c>
      <c r="B31069" s="7">
        <v>267837</v>
      </c>
      <c r="C31069" s="64">
        <v>44338.935178685875</v>
      </c>
      <c r="D31069" s="7">
        <v>182984</v>
      </c>
      <c r="E31069" s="64">
        <f>VLOOKUP('Просмотры (дано)'!B31069,'Подписчики (дано)'!A:C,3,0)</f>
        <v>44315.986892770656</v>
      </c>
      <c r="F31069" s="7">
        <f t="shared" si="485"/>
        <v>22</v>
      </c>
    </row>
    <row r="31070" spans="1:6" x14ac:dyDescent="0.3">
      <c r="A31070" s="7">
        <v>96280</v>
      </c>
      <c r="B31070" s="7">
        <v>40402</v>
      </c>
      <c r="C31070" s="64">
        <v>44338.935867313921</v>
      </c>
      <c r="D31070" s="7">
        <v>309312</v>
      </c>
      <c r="E31070" s="64">
        <f>VLOOKUP('Просмотры (дано)'!B31070,'Подписчики (дано)'!A:C,3,0)</f>
        <v>44329.610708262109</v>
      </c>
      <c r="F31070" s="7">
        <f t="shared" si="485"/>
        <v>22</v>
      </c>
    </row>
    <row r="31071" spans="1:6" x14ac:dyDescent="0.3">
      <c r="A31071" s="7">
        <v>96285</v>
      </c>
      <c r="B31071" s="7">
        <v>246013</v>
      </c>
      <c r="C31071" s="64">
        <v>44338.937485436894</v>
      </c>
      <c r="D31071" s="7">
        <v>83136</v>
      </c>
      <c r="E31071" s="64">
        <f>VLOOKUP('Просмотры (дано)'!B31071,'Подписчики (дано)'!A:C,3,0)</f>
        <v>44300.118207763531</v>
      </c>
      <c r="F31071" s="7">
        <f t="shared" si="485"/>
        <v>22</v>
      </c>
    </row>
    <row r="31072" spans="1:6" x14ac:dyDescent="0.3">
      <c r="A31072" s="7">
        <v>96286</v>
      </c>
      <c r="B31072" s="7">
        <v>326577</v>
      </c>
      <c r="C31072" s="64">
        <v>44338.938699029124</v>
      </c>
      <c r="D31072" s="7">
        <v>6101</v>
      </c>
      <c r="E31072" s="64">
        <f>VLOOKUP('Просмотры (дано)'!B31072,'Подписчики (дано)'!A:C,3,0)</f>
        <v>44327.101621688031</v>
      </c>
      <c r="F31072" s="7">
        <f t="shared" si="485"/>
        <v>22</v>
      </c>
    </row>
    <row r="31073" spans="1:6" x14ac:dyDescent="0.3">
      <c r="A31073" s="7">
        <v>96289</v>
      </c>
      <c r="B31073" s="7">
        <v>112874</v>
      </c>
      <c r="C31073" s="64">
        <v>44338.939817499311</v>
      </c>
      <c r="D31073" s="7">
        <v>230507</v>
      </c>
      <c r="E31073" s="64">
        <f>VLOOKUP('Просмотры (дано)'!B31073,'Подписчики (дано)'!A:C,3,0)</f>
        <v>44309.83702069088</v>
      </c>
      <c r="F31073" s="7">
        <f t="shared" si="485"/>
        <v>22</v>
      </c>
    </row>
    <row r="31074" spans="1:6" x14ac:dyDescent="0.3">
      <c r="A31074" s="7">
        <v>96293</v>
      </c>
      <c r="B31074" s="7">
        <v>139829</v>
      </c>
      <c r="C31074" s="64">
        <v>44338.939939573349</v>
      </c>
      <c r="D31074" s="7">
        <v>394087</v>
      </c>
      <c r="E31074" s="64">
        <f>VLOOKUP('Просмотры (дано)'!B31074,'Подписчики (дано)'!A:C,3,0)</f>
        <v>44315.549508297721</v>
      </c>
      <c r="F31074" s="7">
        <f t="shared" si="485"/>
        <v>22</v>
      </c>
    </row>
    <row r="31075" spans="1:6" x14ac:dyDescent="0.3">
      <c r="A31075" s="7">
        <v>96297</v>
      </c>
      <c r="B31075" s="7">
        <v>162154</v>
      </c>
      <c r="C31075" s="64">
        <v>44338.941935275077</v>
      </c>
      <c r="D31075" s="7">
        <v>70091</v>
      </c>
      <c r="E31075" s="64">
        <f>VLOOKUP('Просмотры (дано)'!B31075,'Подписчики (дано)'!A:C,3,0)</f>
        <v>44314.097971937328</v>
      </c>
      <c r="F31075" s="7">
        <f t="shared" si="485"/>
        <v>22</v>
      </c>
    </row>
    <row r="31076" spans="1:6" x14ac:dyDescent="0.3">
      <c r="A31076" s="7">
        <v>96302</v>
      </c>
      <c r="B31076" s="7">
        <v>335194</v>
      </c>
      <c r="C31076" s="64">
        <v>44338.941935275077</v>
      </c>
      <c r="D31076" s="7">
        <v>470762</v>
      </c>
      <c r="E31076" s="64">
        <f>VLOOKUP('Просмотры (дано)'!B31076,'Подписчики (дано)'!A:C,3,0)</f>
        <v>44302.119302029918</v>
      </c>
      <c r="F31076" s="7">
        <f t="shared" si="485"/>
        <v>22</v>
      </c>
    </row>
    <row r="31077" spans="1:6" x14ac:dyDescent="0.3">
      <c r="A31077" s="7">
        <v>96303</v>
      </c>
      <c r="B31077" s="7">
        <v>337364</v>
      </c>
      <c r="C31077" s="64">
        <v>44338.941935275077</v>
      </c>
      <c r="D31077" s="7">
        <v>191601</v>
      </c>
      <c r="E31077" s="64">
        <f>VLOOKUP('Просмотры (дано)'!B31077,'Подписчики (дано)'!A:C,3,0)</f>
        <v>44309.543787179493</v>
      </c>
      <c r="F31077" s="7">
        <f t="shared" si="485"/>
        <v>22</v>
      </c>
    </row>
    <row r="31078" spans="1:6" x14ac:dyDescent="0.3">
      <c r="A31078" s="7">
        <v>96306</v>
      </c>
      <c r="B31078" s="7">
        <v>223884</v>
      </c>
      <c r="C31078" s="64">
        <v>44338.942045350508</v>
      </c>
      <c r="D31078" s="7">
        <v>411922</v>
      </c>
      <c r="E31078" s="64">
        <f>VLOOKUP('Просмотры (дано)'!B31078,'Подписчики (дано)'!A:C,3,0)</f>
        <v>44315.432533547013</v>
      </c>
      <c r="F31078" s="7">
        <f t="shared" si="485"/>
        <v>22</v>
      </c>
    </row>
    <row r="31079" spans="1:6" x14ac:dyDescent="0.3">
      <c r="A31079" s="7">
        <v>96311</v>
      </c>
      <c r="B31079" s="7">
        <v>132108</v>
      </c>
      <c r="C31079" s="64">
        <v>44338.942744336564</v>
      </c>
      <c r="D31079" s="7">
        <v>311670</v>
      </c>
      <c r="E31079" s="64">
        <f>VLOOKUP('Просмотры (дано)'!B31079,'Подписчики (дано)'!A:C,3,0)</f>
        <v>44315.598431873223</v>
      </c>
      <c r="F31079" s="7">
        <f t="shared" si="485"/>
        <v>22</v>
      </c>
    </row>
    <row r="31080" spans="1:6" x14ac:dyDescent="0.3">
      <c r="A31080" s="7">
        <v>96316</v>
      </c>
      <c r="B31080" s="7">
        <v>320979</v>
      </c>
      <c r="C31080" s="64">
        <v>44338.943553398058</v>
      </c>
      <c r="D31080" s="7">
        <v>285680</v>
      </c>
      <c r="E31080" s="64">
        <f>VLOOKUP('Просмотры (дано)'!B31080,'Подписчики (дано)'!A:C,3,0)</f>
        <v>44308.280740170943</v>
      </c>
      <c r="F31080" s="7">
        <f t="shared" si="485"/>
        <v>22</v>
      </c>
    </row>
    <row r="31081" spans="1:6" x14ac:dyDescent="0.3">
      <c r="A31081" s="7">
        <v>96318</v>
      </c>
      <c r="B31081" s="7">
        <v>242917</v>
      </c>
      <c r="C31081" s="64">
        <v>44338.944362459544</v>
      </c>
      <c r="D31081" s="7">
        <v>191893</v>
      </c>
      <c r="E31081" s="64">
        <f>VLOOKUP('Просмотры (дано)'!B31081,'Подписчики (дано)'!A:C,3,0)</f>
        <v>44323.833359437325</v>
      </c>
      <c r="F31081" s="7">
        <f t="shared" si="485"/>
        <v>22</v>
      </c>
    </row>
    <row r="31082" spans="1:6" x14ac:dyDescent="0.3">
      <c r="A31082" s="7">
        <v>96323</v>
      </c>
      <c r="B31082" s="7">
        <v>6742</v>
      </c>
      <c r="C31082" s="64">
        <v>44338.944425794245</v>
      </c>
      <c r="D31082" s="7">
        <v>250679</v>
      </c>
      <c r="E31082" s="64">
        <f>VLOOKUP('Просмотры (дано)'!B31082,'Подписчики (дано)'!A:C,3,0)</f>
        <v>44323.831741844726</v>
      </c>
      <c r="F31082" s="7">
        <f t="shared" si="485"/>
        <v>22</v>
      </c>
    </row>
    <row r="31083" spans="1:6" x14ac:dyDescent="0.3">
      <c r="A31083" s="7">
        <v>96325</v>
      </c>
      <c r="B31083" s="7">
        <v>258321</v>
      </c>
      <c r="C31083" s="64">
        <v>44338.945371868038</v>
      </c>
      <c r="D31083" s="7">
        <v>251150</v>
      </c>
      <c r="E31083" s="64">
        <f>VLOOKUP('Просмотры (дано)'!B31083,'Подписчики (дано)'!A:C,3,0)</f>
        <v>44309.175108903131</v>
      </c>
      <c r="F31083" s="7">
        <f t="shared" si="485"/>
        <v>22</v>
      </c>
    </row>
    <row r="31084" spans="1:6" x14ac:dyDescent="0.3">
      <c r="A31084" s="7">
        <v>96329</v>
      </c>
      <c r="B31084" s="7">
        <v>9373</v>
      </c>
      <c r="C31084" s="64">
        <v>44338.945576051781</v>
      </c>
      <c r="D31084" s="7">
        <v>397</v>
      </c>
      <c r="E31084" s="64">
        <f>VLOOKUP('Просмотры (дано)'!B31084,'Подписчики (дано)'!A:C,3,0)</f>
        <v>44331.555008475785</v>
      </c>
      <c r="F31084" s="7">
        <f t="shared" si="485"/>
        <v>22</v>
      </c>
    </row>
    <row r="31085" spans="1:6" x14ac:dyDescent="0.3">
      <c r="A31085" s="7">
        <v>96330</v>
      </c>
      <c r="B31085" s="7">
        <v>48100</v>
      </c>
      <c r="C31085" s="64">
        <v>44338.946789644011</v>
      </c>
      <c r="D31085" s="7">
        <v>411922</v>
      </c>
      <c r="E31085" s="64">
        <f>VLOOKUP('Просмотры (дано)'!B31085,'Подписчики (дано)'!A:C,3,0)</f>
        <v>44314.124391381767</v>
      </c>
      <c r="F31085" s="7">
        <f t="shared" si="485"/>
        <v>22</v>
      </c>
    </row>
    <row r="31086" spans="1:6" x14ac:dyDescent="0.3">
      <c r="A31086" s="7">
        <v>96334</v>
      </c>
      <c r="B31086" s="7">
        <v>212686</v>
      </c>
      <c r="C31086" s="64">
        <v>44338.947194174762</v>
      </c>
      <c r="D31086" s="7">
        <v>7650</v>
      </c>
      <c r="E31086" s="64">
        <f>VLOOKUP('Просмотры (дано)'!B31086,'Подписчики (дано)'!A:C,3,0)</f>
        <v>44338.405460612536</v>
      </c>
      <c r="F31086" s="7">
        <f t="shared" si="485"/>
        <v>22</v>
      </c>
    </row>
    <row r="31087" spans="1:6" x14ac:dyDescent="0.3">
      <c r="A31087" s="7">
        <v>96336</v>
      </c>
      <c r="B31087" s="7">
        <v>268905</v>
      </c>
      <c r="C31087" s="64">
        <v>44338.948407766991</v>
      </c>
      <c r="D31087" s="7">
        <v>353016</v>
      </c>
      <c r="E31087" s="64">
        <f>VLOOKUP('Просмотры (дано)'!B31087,'Подписчики (дано)'!A:C,3,0)</f>
        <v>44324.685585363251</v>
      </c>
      <c r="F31087" s="7">
        <f t="shared" si="485"/>
        <v>22</v>
      </c>
    </row>
    <row r="31088" spans="1:6" x14ac:dyDescent="0.3">
      <c r="A31088" s="7">
        <v>96339</v>
      </c>
      <c r="B31088" s="7">
        <v>315913</v>
      </c>
      <c r="C31088" s="64">
        <v>44338.948407766991</v>
      </c>
      <c r="D31088" s="7">
        <v>436070</v>
      </c>
      <c r="E31088" s="64">
        <f>VLOOKUP('Просмотры (дано)'!B31088,'Подписчики (дано)'!A:C,3,0)</f>
        <v>44310.00183700143</v>
      </c>
      <c r="F31088" s="7">
        <f t="shared" si="485"/>
        <v>22</v>
      </c>
    </row>
    <row r="31089" spans="1:6" x14ac:dyDescent="0.3">
      <c r="A31089" s="7">
        <v>96340</v>
      </c>
      <c r="B31089" s="7">
        <v>262728</v>
      </c>
      <c r="C31089" s="64">
        <v>44338.94857631153</v>
      </c>
      <c r="D31089" s="7">
        <v>347008</v>
      </c>
      <c r="E31089" s="64">
        <f>VLOOKUP('Просмотры (дано)'!B31089,'Подписчики (дано)'!A:C,3,0)</f>
        <v>44304.840572186607</v>
      </c>
      <c r="F31089" s="7">
        <f t="shared" si="485"/>
        <v>22</v>
      </c>
    </row>
    <row r="31090" spans="1:6" x14ac:dyDescent="0.3">
      <c r="A31090" s="7">
        <v>96345</v>
      </c>
      <c r="B31090" s="7">
        <v>55186</v>
      </c>
      <c r="C31090" s="64">
        <v>44338.949216828478</v>
      </c>
      <c r="D31090" s="7">
        <v>191893</v>
      </c>
      <c r="E31090" s="64">
        <f>VLOOKUP('Просмотры (дано)'!B31090,'Подписчики (дано)'!A:C,3,0)</f>
        <v>44298.772559864672</v>
      </c>
      <c r="F31090" s="7">
        <f t="shared" si="485"/>
        <v>22</v>
      </c>
    </row>
    <row r="31091" spans="1:6" x14ac:dyDescent="0.3">
      <c r="A31091" s="7">
        <v>96348</v>
      </c>
      <c r="B31091" s="7">
        <v>210002</v>
      </c>
      <c r="C31091" s="64">
        <v>44338.950430420708</v>
      </c>
      <c r="D31091" s="7">
        <v>74638</v>
      </c>
      <c r="E31091" s="64">
        <f>VLOOKUP('Просмотры (дано)'!B31091,'Подписчики (дано)'!A:C,3,0)</f>
        <v>44315.739320049855</v>
      </c>
      <c r="F31091" s="7">
        <f t="shared" si="485"/>
        <v>22</v>
      </c>
    </row>
    <row r="31092" spans="1:6" x14ac:dyDescent="0.3">
      <c r="A31092" s="7">
        <v>96349</v>
      </c>
      <c r="B31092" s="7">
        <v>339374</v>
      </c>
      <c r="C31092" s="64">
        <v>44338.954008606219</v>
      </c>
      <c r="D31092" s="7">
        <v>82181</v>
      </c>
      <c r="E31092" s="64">
        <f>VLOOKUP('Просмотры (дано)'!B31092,'Подписчики (дано)'!A:C,3,0)</f>
        <v>44311.80367517806</v>
      </c>
      <c r="F31092" s="7">
        <f t="shared" si="485"/>
        <v>22</v>
      </c>
    </row>
    <row r="31093" spans="1:6" x14ac:dyDescent="0.3">
      <c r="A31093" s="7">
        <v>96350</v>
      </c>
      <c r="B31093" s="7">
        <v>117399</v>
      </c>
      <c r="C31093" s="64">
        <v>44338.955000000002</v>
      </c>
      <c r="D31093" s="7">
        <v>301748</v>
      </c>
      <c r="E31093" s="64">
        <f>VLOOKUP('Просмотры (дано)'!B31093,'Подписчики (дано)'!A:C,3,0)</f>
        <v>44314.655039743593</v>
      </c>
      <c r="F31093" s="7">
        <f t="shared" si="485"/>
        <v>22</v>
      </c>
    </row>
    <row r="31094" spans="1:6" x14ac:dyDescent="0.3">
      <c r="A31094" s="7">
        <v>96352</v>
      </c>
      <c r="B31094" s="7">
        <v>297493</v>
      </c>
      <c r="C31094" s="64">
        <v>44338.955839716786</v>
      </c>
      <c r="D31094" s="7">
        <v>51581</v>
      </c>
      <c r="E31094" s="64">
        <f>VLOOKUP('Просмотры (дано)'!B31094,'Подписчики (дано)'!A:C,3,0)</f>
        <v>44309.186060612534</v>
      </c>
      <c r="F31094" s="7">
        <f t="shared" si="485"/>
        <v>22</v>
      </c>
    </row>
    <row r="31095" spans="1:6" x14ac:dyDescent="0.3">
      <c r="A31095" s="7">
        <v>96357</v>
      </c>
      <c r="B31095" s="7">
        <v>69300</v>
      </c>
      <c r="C31095" s="64">
        <v>44338.957365642265</v>
      </c>
      <c r="D31095" s="7">
        <v>294042</v>
      </c>
      <c r="E31095" s="64">
        <f>VLOOKUP('Просмотры (дано)'!B31095,'Подписчики (дано)'!A:C,3,0)</f>
        <v>44315.238472115379</v>
      </c>
      <c r="F31095" s="7">
        <f t="shared" si="485"/>
        <v>22</v>
      </c>
    </row>
    <row r="31096" spans="1:6" x14ac:dyDescent="0.3">
      <c r="A31096" s="7">
        <v>96359</v>
      </c>
      <c r="B31096" s="7">
        <v>22109</v>
      </c>
      <c r="C31096" s="64">
        <v>44338.957457197794</v>
      </c>
      <c r="D31096" s="7">
        <v>347393</v>
      </c>
      <c r="E31096" s="64">
        <f>VLOOKUP('Просмотры (дано)'!B31096,'Подписчики (дано)'!A:C,3,0)</f>
        <v>44304.674963354701</v>
      </c>
      <c r="F31096" s="7">
        <f t="shared" si="485"/>
        <v>22</v>
      </c>
    </row>
    <row r="31097" spans="1:6" x14ac:dyDescent="0.3">
      <c r="A31097" s="7">
        <v>96364</v>
      </c>
      <c r="B31097" s="7">
        <v>25813</v>
      </c>
      <c r="C31097" s="64">
        <v>44338.958311716058</v>
      </c>
      <c r="D31097" s="7">
        <v>248466</v>
      </c>
      <c r="E31097" s="64">
        <f>VLOOKUP('Просмотры (дано)'!B31097,'Подписчики (дано)'!A:C,3,0)</f>
        <v>44313.542456552714</v>
      </c>
      <c r="F31097" s="7">
        <f t="shared" si="485"/>
        <v>22</v>
      </c>
    </row>
    <row r="31098" spans="1:6" x14ac:dyDescent="0.3">
      <c r="A31098" s="7">
        <v>96369</v>
      </c>
      <c r="B31098" s="7">
        <v>83457</v>
      </c>
      <c r="C31098" s="64">
        <v>44338.958521035602</v>
      </c>
      <c r="D31098" s="7">
        <v>108086</v>
      </c>
      <c r="E31098" s="64">
        <f>VLOOKUP('Просмотры (дано)'!B31098,'Подписчики (дано)'!A:C,3,0)</f>
        <v>44300.293912393165</v>
      </c>
      <c r="F31098" s="7">
        <f t="shared" si="485"/>
        <v>23</v>
      </c>
    </row>
    <row r="31099" spans="1:6" x14ac:dyDescent="0.3">
      <c r="A31099" s="7">
        <v>96374</v>
      </c>
      <c r="B31099" s="7">
        <v>318358</v>
      </c>
      <c r="C31099" s="64">
        <v>44338.958521035602</v>
      </c>
      <c r="D31099" s="7">
        <v>170967</v>
      </c>
      <c r="E31099" s="64">
        <f>VLOOKUP('Просмотры (дано)'!B31099,'Подписчики (дано)'!A:C,3,0)</f>
        <v>44329.933429024211</v>
      </c>
      <c r="F31099" s="7">
        <f t="shared" si="485"/>
        <v>23</v>
      </c>
    </row>
    <row r="31100" spans="1:6" x14ac:dyDescent="0.3">
      <c r="A31100" s="7">
        <v>96375</v>
      </c>
      <c r="B31100" s="7">
        <v>18793</v>
      </c>
      <c r="C31100" s="64">
        <v>44338.959288308361</v>
      </c>
      <c r="D31100" s="7">
        <v>333889</v>
      </c>
      <c r="E31100" s="64">
        <f>VLOOKUP('Просмотры (дано)'!B31100,'Подписчики (дано)'!A:C,3,0)</f>
        <v>44291.98316766382</v>
      </c>
      <c r="F31100" s="7">
        <f t="shared" si="485"/>
        <v>23</v>
      </c>
    </row>
    <row r="31101" spans="1:6" x14ac:dyDescent="0.3">
      <c r="A31101" s="7">
        <v>96378</v>
      </c>
      <c r="B31101" s="7">
        <v>7838</v>
      </c>
      <c r="C31101" s="64">
        <v>44338.960386974701</v>
      </c>
      <c r="D31101" s="7">
        <v>82901</v>
      </c>
      <c r="E31101" s="64">
        <f>VLOOKUP('Просмотры (дано)'!B31101,'Подписчики (дано)'!A:C,3,0)</f>
        <v>44309.815141595442</v>
      </c>
      <c r="F31101" s="7">
        <f t="shared" si="485"/>
        <v>23</v>
      </c>
    </row>
    <row r="31102" spans="1:6" x14ac:dyDescent="0.3">
      <c r="A31102" s="7">
        <v>96382</v>
      </c>
      <c r="B31102" s="7">
        <v>52922</v>
      </c>
      <c r="C31102" s="64">
        <v>44338.960948220069</v>
      </c>
      <c r="D31102" s="7">
        <v>88863</v>
      </c>
      <c r="E31102" s="64">
        <f>VLOOKUP('Просмотры (дано)'!B31102,'Подписчики (дано)'!A:C,3,0)</f>
        <v>44312.30859547721</v>
      </c>
      <c r="F31102" s="7">
        <f t="shared" si="485"/>
        <v>23</v>
      </c>
    </row>
    <row r="31103" spans="1:6" x14ac:dyDescent="0.3">
      <c r="A31103" s="7">
        <v>96385</v>
      </c>
      <c r="B31103" s="7">
        <v>174943</v>
      </c>
      <c r="C31103" s="64">
        <v>44338.961272011475</v>
      </c>
      <c r="D31103" s="7">
        <v>250679</v>
      </c>
      <c r="E31103" s="64">
        <f>VLOOKUP('Просмотры (дано)'!B31103,'Подписчики (дано)'!A:C,3,0)</f>
        <v>44300.734865420229</v>
      </c>
      <c r="F31103" s="7">
        <f t="shared" si="485"/>
        <v>23</v>
      </c>
    </row>
    <row r="31104" spans="1:6" x14ac:dyDescent="0.3">
      <c r="A31104" s="7">
        <v>96387</v>
      </c>
      <c r="B31104" s="7">
        <v>157793</v>
      </c>
      <c r="C31104" s="64">
        <v>44338.961302529984</v>
      </c>
      <c r="D31104" s="7">
        <v>42584</v>
      </c>
      <c r="E31104" s="64">
        <f>VLOOKUP('Просмотры (дано)'!B31104,'Подписчики (дано)'!A:C,3,0)</f>
        <v>44306.816453632477</v>
      </c>
      <c r="F31104" s="7">
        <f t="shared" si="485"/>
        <v>23</v>
      </c>
    </row>
    <row r="31105" spans="1:6" x14ac:dyDescent="0.3">
      <c r="A31105" s="7">
        <v>96391</v>
      </c>
      <c r="B31105" s="7">
        <v>75030</v>
      </c>
      <c r="C31105" s="64">
        <v>44338.961352750812</v>
      </c>
      <c r="D31105" s="7">
        <v>357547</v>
      </c>
      <c r="E31105" s="64">
        <f>VLOOKUP('Просмотры (дано)'!B31105,'Подписчики (дано)'!A:C,3,0)</f>
        <v>44323.332260541305</v>
      </c>
      <c r="F31105" s="7">
        <f t="shared" si="485"/>
        <v>23</v>
      </c>
    </row>
    <row r="31106" spans="1:6" x14ac:dyDescent="0.3">
      <c r="A31106" s="7">
        <v>96392</v>
      </c>
      <c r="B31106" s="7">
        <v>108271</v>
      </c>
      <c r="C31106" s="64">
        <v>44338.961607715079</v>
      </c>
      <c r="D31106" s="7">
        <v>238576</v>
      </c>
      <c r="E31106" s="64">
        <f>VLOOKUP('Просмотры (дано)'!B31106,'Подписчики (дано)'!A:C,3,0)</f>
        <v>44324.891921474366</v>
      </c>
      <c r="F31106" s="7">
        <f t="shared" si="485"/>
        <v>23</v>
      </c>
    </row>
    <row r="31107" spans="1:6" x14ac:dyDescent="0.3">
      <c r="A31107" s="7">
        <v>96393</v>
      </c>
      <c r="B31107" s="7">
        <v>280938</v>
      </c>
      <c r="C31107" s="64">
        <v>44338.961821344645</v>
      </c>
      <c r="D31107" s="7">
        <v>81226</v>
      </c>
      <c r="E31107" s="64">
        <f>VLOOKUP('Просмотры (дано)'!B31107,'Подписчики (дано)'!A:C,3,0)</f>
        <v>44294.365087678067</v>
      </c>
      <c r="F31107" s="7">
        <f t="shared" ref="F31107:F31170" si="486">HOUR(C31107)</f>
        <v>23</v>
      </c>
    </row>
    <row r="31108" spans="1:6" x14ac:dyDescent="0.3">
      <c r="A31108" s="7">
        <v>96396</v>
      </c>
      <c r="B31108" s="7">
        <v>31679</v>
      </c>
      <c r="C31108" s="64">
        <v>44338.962920010985</v>
      </c>
      <c r="D31108" s="7">
        <v>347008</v>
      </c>
      <c r="E31108" s="64">
        <f>VLOOKUP('Просмотры (дано)'!B31108,'Подписчики (дано)'!A:C,3,0)</f>
        <v>44330.042255733621</v>
      </c>
      <c r="F31108" s="7">
        <f t="shared" si="486"/>
        <v>23</v>
      </c>
    </row>
    <row r="31109" spans="1:6" x14ac:dyDescent="0.3">
      <c r="A31109" s="7">
        <v>96400</v>
      </c>
      <c r="B31109" s="7">
        <v>112508</v>
      </c>
      <c r="C31109" s="64">
        <v>44338.962970873785</v>
      </c>
      <c r="D31109" s="7">
        <v>311670</v>
      </c>
      <c r="E31109" s="64">
        <f>VLOOKUP('Просмотры (дано)'!B31109,'Подписчики (дано)'!A:C,3,0)</f>
        <v>44318.208585363245</v>
      </c>
      <c r="F31109" s="7">
        <f t="shared" si="486"/>
        <v>23</v>
      </c>
    </row>
    <row r="31110" spans="1:6" x14ac:dyDescent="0.3">
      <c r="A31110" s="7">
        <v>96403</v>
      </c>
      <c r="B31110" s="7">
        <v>173396</v>
      </c>
      <c r="C31110" s="64">
        <v>44338.964993527508</v>
      </c>
      <c r="D31110" s="7">
        <v>302612</v>
      </c>
      <c r="E31110" s="64">
        <f>VLOOKUP('Просмотры (дано)'!B31110,'Подписчики (дано)'!A:C,3,0)</f>
        <v>44311.468059472943</v>
      </c>
      <c r="F31110" s="7">
        <f t="shared" si="486"/>
        <v>23</v>
      </c>
    </row>
    <row r="31111" spans="1:6" x14ac:dyDescent="0.3">
      <c r="A31111" s="7">
        <v>96406</v>
      </c>
      <c r="B31111" s="7">
        <v>282695</v>
      </c>
      <c r="C31111" s="64">
        <v>44338.964993527508</v>
      </c>
      <c r="D31111" s="7">
        <v>347008</v>
      </c>
      <c r="E31111" s="64">
        <f>VLOOKUP('Просмотры (дано)'!B31111,'Подписчики (дано)'!A:C,3,0)</f>
        <v>44326.847656196587</v>
      </c>
      <c r="F31111" s="7">
        <f t="shared" si="486"/>
        <v>23</v>
      </c>
    </row>
    <row r="31112" spans="1:6" x14ac:dyDescent="0.3">
      <c r="A31112" s="7">
        <v>96409</v>
      </c>
      <c r="B31112" s="7">
        <v>299673</v>
      </c>
      <c r="C31112" s="64">
        <v>44338.964993527508</v>
      </c>
      <c r="D31112" s="7">
        <v>137327</v>
      </c>
      <c r="E31112" s="64">
        <f>VLOOKUP('Просмотры (дано)'!B31112,'Подписчики (дано)'!A:C,3,0)</f>
        <v>44322.801627243585</v>
      </c>
      <c r="F31112" s="7">
        <f t="shared" si="486"/>
        <v>23</v>
      </c>
    </row>
    <row r="31113" spans="1:6" x14ac:dyDescent="0.3">
      <c r="A31113" s="7">
        <v>96413</v>
      </c>
      <c r="B31113" s="7">
        <v>45053</v>
      </c>
      <c r="C31113" s="64">
        <v>44338.965453047276</v>
      </c>
      <c r="D31113" s="7">
        <v>202865</v>
      </c>
      <c r="E31113" s="64">
        <f>VLOOKUP('Просмотры (дано)'!B31113,'Подписчики (дано)'!A:C,3,0)</f>
        <v>44311.410378311964</v>
      </c>
      <c r="F31113" s="7">
        <f t="shared" si="486"/>
        <v>23</v>
      </c>
    </row>
    <row r="31114" spans="1:6" x14ac:dyDescent="0.3">
      <c r="A31114" s="7">
        <v>96414</v>
      </c>
      <c r="B31114" s="7">
        <v>142042</v>
      </c>
      <c r="C31114" s="64">
        <v>44338.96581926939</v>
      </c>
      <c r="D31114" s="7">
        <v>298909</v>
      </c>
      <c r="E31114" s="64">
        <f>VLOOKUP('Просмотры (дано)'!B31114,'Подписчики (дано)'!A:C,3,0)</f>
        <v>44319.829754344726</v>
      </c>
      <c r="F31114" s="7">
        <f t="shared" si="486"/>
        <v>23</v>
      </c>
    </row>
    <row r="31115" spans="1:6" x14ac:dyDescent="0.3">
      <c r="A31115" s="7">
        <v>96418</v>
      </c>
      <c r="B31115" s="7">
        <v>214997</v>
      </c>
      <c r="C31115" s="64">
        <v>44338.969038834948</v>
      </c>
      <c r="D31115" s="7">
        <v>428166</v>
      </c>
      <c r="E31115" s="64">
        <f>VLOOKUP('Просмотры (дано)'!B31115,'Подписчики (дано)'!A:C,3,0)</f>
        <v>44311.816056908836</v>
      </c>
      <c r="F31115" s="7">
        <f t="shared" si="486"/>
        <v>23</v>
      </c>
    </row>
    <row r="31116" spans="1:6" x14ac:dyDescent="0.3">
      <c r="A31116" s="7">
        <v>96422</v>
      </c>
      <c r="B31116" s="7">
        <v>316702</v>
      </c>
      <c r="C31116" s="64">
        <v>44338.969847896442</v>
      </c>
      <c r="D31116" s="7">
        <v>88863</v>
      </c>
      <c r="E31116" s="64">
        <f>VLOOKUP('Просмотры (дано)'!B31116,'Подписчики (дано)'!A:C,3,0)</f>
        <v>44317.443349893161</v>
      </c>
      <c r="F31116" s="7">
        <f t="shared" si="486"/>
        <v>23</v>
      </c>
    </row>
    <row r="31117" spans="1:6" x14ac:dyDescent="0.3">
      <c r="A31117" s="7">
        <v>96426</v>
      </c>
      <c r="B31117" s="7">
        <v>210288</v>
      </c>
      <c r="C31117" s="64">
        <v>44338.970252427185</v>
      </c>
      <c r="D31117" s="7">
        <v>459455</v>
      </c>
      <c r="E31117" s="64">
        <f>VLOOKUP('Просмотры (дано)'!B31117,'Подписчики (дано)'!A:C,3,0)</f>
        <v>44313.614343589739</v>
      </c>
      <c r="F31117" s="7">
        <f t="shared" si="486"/>
        <v>23</v>
      </c>
    </row>
    <row r="31118" spans="1:6" x14ac:dyDescent="0.3">
      <c r="A31118" s="7">
        <v>96428</v>
      </c>
      <c r="B31118" s="7">
        <v>4438</v>
      </c>
      <c r="C31118" s="64">
        <v>44338.971831415751</v>
      </c>
      <c r="D31118" s="7">
        <v>230507</v>
      </c>
      <c r="E31118" s="64">
        <f>VLOOKUP('Просмотры (дано)'!B31118,'Подписчики (дано)'!A:C,3,0)</f>
        <v>44303.694576531343</v>
      </c>
      <c r="F31118" s="7">
        <f t="shared" si="486"/>
        <v>23</v>
      </c>
    </row>
    <row r="31119" spans="1:6" x14ac:dyDescent="0.3">
      <c r="A31119" s="7">
        <v>96432</v>
      </c>
      <c r="B31119" s="7">
        <v>200431</v>
      </c>
      <c r="C31119" s="64">
        <v>44338.973084142395</v>
      </c>
      <c r="D31119" s="7">
        <v>38789</v>
      </c>
      <c r="E31119" s="64">
        <f>VLOOKUP('Просмотры (дано)'!B31119,'Подписчики (дано)'!A:C,3,0)</f>
        <v>44318.963102492882</v>
      </c>
      <c r="F31119" s="7">
        <f t="shared" si="486"/>
        <v>23</v>
      </c>
    </row>
    <row r="31120" spans="1:6" x14ac:dyDescent="0.3">
      <c r="A31120" s="7">
        <v>96436</v>
      </c>
      <c r="B31120" s="7">
        <v>146560</v>
      </c>
      <c r="C31120" s="64">
        <v>44338.973488673138</v>
      </c>
      <c r="D31120" s="7">
        <v>192331</v>
      </c>
      <c r="E31120" s="64">
        <f>VLOOKUP('Просмотры (дано)'!B31120,'Подписчики (дано)'!A:C,3,0)</f>
        <v>44285.637293910251</v>
      </c>
      <c r="F31120" s="7">
        <f t="shared" si="486"/>
        <v>23</v>
      </c>
    </row>
    <row r="31121" spans="1:6" x14ac:dyDescent="0.3">
      <c r="A31121" s="7">
        <v>96441</v>
      </c>
      <c r="B31121" s="7">
        <v>277603</v>
      </c>
      <c r="C31121" s="64">
        <v>44338.974547563099</v>
      </c>
      <c r="D31121" s="7">
        <v>304128</v>
      </c>
      <c r="E31121" s="64">
        <f>VLOOKUP('Просмотры (дано)'!B31121,'Подписчики (дано)'!A:C,3,0)</f>
        <v>44308.196596474365</v>
      </c>
      <c r="F31121" s="7">
        <f t="shared" si="486"/>
        <v>23</v>
      </c>
    </row>
    <row r="31122" spans="1:6" x14ac:dyDescent="0.3">
      <c r="A31122" s="7">
        <v>96446</v>
      </c>
      <c r="B31122" s="7">
        <v>339005</v>
      </c>
      <c r="C31122" s="64">
        <v>44338.974669637137</v>
      </c>
      <c r="D31122" s="7">
        <v>432277</v>
      </c>
      <c r="E31122" s="64">
        <f>VLOOKUP('Просмотры (дано)'!B31122,'Подписчики (дано)'!A:C,3,0)</f>
        <v>44317.291998504275</v>
      </c>
      <c r="F31122" s="7">
        <f t="shared" si="486"/>
        <v>23</v>
      </c>
    </row>
    <row r="31123" spans="1:6" x14ac:dyDescent="0.3">
      <c r="A31123" s="7">
        <v>96449</v>
      </c>
      <c r="B31123" s="7">
        <v>249180</v>
      </c>
      <c r="C31123" s="64">
        <v>44338.975493636892</v>
      </c>
      <c r="D31123" s="7">
        <v>472712</v>
      </c>
      <c r="E31123" s="64">
        <f>VLOOKUP('Просмотры (дано)'!B31123,'Подписчики (дано)'!A:C,3,0)</f>
        <v>44313.114326103991</v>
      </c>
      <c r="F31123" s="7">
        <f t="shared" si="486"/>
        <v>23</v>
      </c>
    </row>
    <row r="31124" spans="1:6" x14ac:dyDescent="0.3">
      <c r="A31124" s="7">
        <v>96451</v>
      </c>
      <c r="B31124" s="7">
        <v>193683</v>
      </c>
      <c r="C31124" s="64">
        <v>44338.975915857605</v>
      </c>
      <c r="D31124" s="7">
        <v>230507</v>
      </c>
      <c r="E31124" s="64">
        <f>VLOOKUP('Просмотры (дано)'!B31124,'Подписчики (дано)'!A:C,3,0)</f>
        <v>44314.887792058405</v>
      </c>
      <c r="F31124" s="7">
        <f t="shared" si="486"/>
        <v>23</v>
      </c>
    </row>
    <row r="31125" spans="1:6" x14ac:dyDescent="0.3">
      <c r="A31125" s="7">
        <v>96452</v>
      </c>
      <c r="B31125" s="7">
        <v>295859</v>
      </c>
      <c r="C31125" s="64">
        <v>44338.976666666662</v>
      </c>
      <c r="D31125" s="7">
        <v>70091</v>
      </c>
      <c r="E31125" s="64">
        <f>VLOOKUP('Просмотры (дано)'!B31125,'Подписчики (дано)'!A:C,3,0)</f>
        <v>44314.763288105416</v>
      </c>
      <c r="F31125" s="7">
        <f t="shared" si="486"/>
        <v>23</v>
      </c>
    </row>
    <row r="31126" spans="1:6" x14ac:dyDescent="0.3">
      <c r="A31126" s="7">
        <v>96454</v>
      </c>
      <c r="B31126" s="7">
        <v>330415</v>
      </c>
      <c r="C31126" s="64">
        <v>44338.977507858515</v>
      </c>
      <c r="D31126" s="7">
        <v>304128</v>
      </c>
      <c r="E31126" s="64">
        <f>VLOOKUP('Просмотры (дано)'!B31126,'Подписчики (дано)'!A:C,3,0)</f>
        <v>44312.264039779198</v>
      </c>
      <c r="F31126" s="7">
        <f t="shared" si="486"/>
        <v>23</v>
      </c>
    </row>
    <row r="31127" spans="1:6" x14ac:dyDescent="0.3">
      <c r="A31127" s="7">
        <v>96459</v>
      </c>
      <c r="B31127" s="7">
        <v>245317</v>
      </c>
      <c r="C31127" s="64">
        <v>44338.978209784233</v>
      </c>
      <c r="D31127" s="7">
        <v>423730</v>
      </c>
      <c r="E31127" s="64">
        <f>VLOOKUP('Просмотры (дано)'!B31127,'Подписчики (дано)'!A:C,3,0)</f>
        <v>44310.137161538456</v>
      </c>
      <c r="F31127" s="7">
        <f t="shared" si="486"/>
        <v>23</v>
      </c>
    </row>
    <row r="31128" spans="1:6" x14ac:dyDescent="0.3">
      <c r="A31128" s="7">
        <v>96462</v>
      </c>
      <c r="B31128" s="7">
        <v>63229</v>
      </c>
      <c r="C31128" s="64">
        <v>44338.979735709705</v>
      </c>
      <c r="D31128" s="7">
        <v>158978</v>
      </c>
      <c r="E31128" s="64">
        <f>VLOOKUP('Просмотры (дано)'!B31128,'Подписчики (дано)'!A:C,3,0)</f>
        <v>44310.617365954422</v>
      </c>
      <c r="F31128" s="7">
        <f t="shared" si="486"/>
        <v>23</v>
      </c>
    </row>
    <row r="31129" spans="1:6" x14ac:dyDescent="0.3">
      <c r="A31129" s="7">
        <v>96466</v>
      </c>
      <c r="B31129" s="7">
        <v>71391</v>
      </c>
      <c r="C31129" s="64">
        <v>44338.979961165045</v>
      </c>
      <c r="D31129" s="7">
        <v>75550</v>
      </c>
      <c r="E31129" s="64">
        <f>VLOOKUP('Просмотры (дано)'!B31129,'Подписчики (дано)'!A:C,3,0)</f>
        <v>44308.662012642453</v>
      </c>
      <c r="F31129" s="7">
        <f t="shared" si="486"/>
        <v>23</v>
      </c>
    </row>
    <row r="31130" spans="1:6" x14ac:dyDescent="0.3">
      <c r="A31130" s="7">
        <v>96467</v>
      </c>
      <c r="B31130" s="7">
        <v>180170</v>
      </c>
      <c r="C31130" s="64">
        <v>44338.979961165045</v>
      </c>
      <c r="D31130" s="7">
        <v>305103</v>
      </c>
      <c r="E31130" s="64">
        <f>VLOOKUP('Просмотры (дано)'!B31130,'Подписчики (дано)'!A:C,3,0)</f>
        <v>44293.317880519942</v>
      </c>
      <c r="F31130" s="7">
        <f t="shared" si="486"/>
        <v>23</v>
      </c>
    </row>
    <row r="31131" spans="1:6" x14ac:dyDescent="0.3">
      <c r="A31131" s="7">
        <v>96468</v>
      </c>
      <c r="B31131" s="7">
        <v>306467</v>
      </c>
      <c r="C31131" s="64">
        <v>44338.980666666663</v>
      </c>
      <c r="D31131" s="7">
        <v>409083</v>
      </c>
      <c r="E31131" s="64">
        <f>VLOOKUP('Просмотры (дано)'!B31131,'Подписчики (дано)'!A:C,3,0)</f>
        <v>44310.076863390314</v>
      </c>
      <c r="F31131" s="7">
        <f t="shared" si="486"/>
        <v>23</v>
      </c>
    </row>
    <row r="31132" spans="1:6" x14ac:dyDescent="0.3">
      <c r="A31132" s="7">
        <v>96473</v>
      </c>
      <c r="B31132" s="7">
        <v>216845</v>
      </c>
      <c r="C31132" s="64">
        <v>44338.982268745996</v>
      </c>
      <c r="D31132" s="7">
        <v>341333</v>
      </c>
      <c r="E31132" s="64">
        <f>VLOOKUP('Просмотры (дано)'!B31132,'Подписчики (дано)'!A:C,3,0)</f>
        <v>44316.109201032763</v>
      </c>
      <c r="F31132" s="7">
        <f t="shared" si="486"/>
        <v>23</v>
      </c>
    </row>
    <row r="31133" spans="1:6" x14ac:dyDescent="0.3">
      <c r="A31133" s="7">
        <v>96478</v>
      </c>
      <c r="B31133" s="7">
        <v>338780</v>
      </c>
      <c r="C31133" s="64">
        <v>44338.982388349512</v>
      </c>
      <c r="D31133" s="7">
        <v>228405</v>
      </c>
      <c r="E31133" s="64">
        <f>VLOOKUP('Просмотры (дано)'!B31133,'Подписчики (дано)'!A:C,3,0)</f>
        <v>44315.926983262107</v>
      </c>
      <c r="F31133" s="7">
        <f t="shared" si="486"/>
        <v>23</v>
      </c>
    </row>
    <row r="31134" spans="1:6" x14ac:dyDescent="0.3">
      <c r="A31134" s="7">
        <v>96481</v>
      </c>
      <c r="B31134" s="7">
        <v>12102</v>
      </c>
      <c r="C31134" s="64">
        <v>44338.984006472492</v>
      </c>
      <c r="D31134" s="7">
        <v>251574</v>
      </c>
      <c r="E31134" s="64">
        <f>VLOOKUP('Просмотры (дано)'!B31134,'Подписчики (дано)'!A:C,3,0)</f>
        <v>44333.906812642454</v>
      </c>
      <c r="F31134" s="7">
        <f t="shared" si="486"/>
        <v>23</v>
      </c>
    </row>
    <row r="31135" spans="1:6" x14ac:dyDescent="0.3">
      <c r="A31135" s="7">
        <v>96483</v>
      </c>
      <c r="B31135" s="7">
        <v>190575</v>
      </c>
      <c r="C31135" s="64">
        <v>44338.985624595472</v>
      </c>
      <c r="D31135" s="7">
        <v>241927</v>
      </c>
      <c r="E31135" s="64">
        <f>VLOOKUP('Просмотры (дано)'!B31135,'Подписчики (дано)'!A:C,3,0)</f>
        <v>44304.262148326212</v>
      </c>
      <c r="F31135" s="7">
        <f t="shared" si="486"/>
        <v>23</v>
      </c>
    </row>
    <row r="31136" spans="1:6" x14ac:dyDescent="0.3">
      <c r="A31136" s="7">
        <v>96487</v>
      </c>
      <c r="B31136" s="7">
        <v>154970</v>
      </c>
      <c r="C31136" s="64">
        <v>44338.985666666667</v>
      </c>
      <c r="D31136" s="7">
        <v>78646</v>
      </c>
      <c r="E31136" s="64">
        <f>VLOOKUP('Просмотры (дано)'!B31136,'Подписчики (дано)'!A:C,3,0)</f>
        <v>44309.025439529913</v>
      </c>
      <c r="F31136" s="7">
        <f t="shared" si="486"/>
        <v>23</v>
      </c>
    </row>
    <row r="31137" spans="1:6" x14ac:dyDescent="0.3">
      <c r="A31137" s="7">
        <v>96492</v>
      </c>
      <c r="B31137" s="7">
        <v>182286</v>
      </c>
      <c r="C31137" s="64">
        <v>44338.986029126216</v>
      </c>
      <c r="D31137" s="7">
        <v>37644</v>
      </c>
      <c r="E31137" s="64">
        <f>VLOOKUP('Просмотры (дано)'!B31137,'Подписчики (дано)'!A:C,3,0)</f>
        <v>44308.942053810541</v>
      </c>
      <c r="F31137" s="7">
        <f t="shared" si="486"/>
        <v>23</v>
      </c>
    </row>
    <row r="31138" spans="1:6" x14ac:dyDescent="0.3">
      <c r="A31138" s="7">
        <v>96494</v>
      </c>
      <c r="B31138" s="7">
        <v>275610</v>
      </c>
      <c r="C31138" s="64">
        <v>44338.98706015198</v>
      </c>
      <c r="D31138" s="7">
        <v>35968</v>
      </c>
      <c r="E31138" s="64">
        <f>VLOOKUP('Просмотры (дано)'!B31138,'Подписчики (дано)'!A:C,3,0)</f>
        <v>44310.718134401715</v>
      </c>
      <c r="F31138" s="7">
        <f t="shared" si="486"/>
        <v>23</v>
      </c>
    </row>
    <row r="31139" spans="1:6" x14ac:dyDescent="0.3">
      <c r="A31139" s="7">
        <v>96496</v>
      </c>
      <c r="B31139" s="7">
        <v>96130</v>
      </c>
      <c r="C31139" s="64">
        <v>44338.987647249189</v>
      </c>
      <c r="D31139" s="7">
        <v>446536</v>
      </c>
      <c r="E31139" s="64">
        <f>VLOOKUP('Просмотры (дано)'!B31139,'Подписчики (дано)'!A:C,3,0)</f>
        <v>44311.689058475786</v>
      </c>
      <c r="F31139" s="7">
        <f t="shared" si="486"/>
        <v>23</v>
      </c>
    </row>
    <row r="31140" spans="1:6" x14ac:dyDescent="0.3">
      <c r="A31140" s="7">
        <v>96500</v>
      </c>
      <c r="B31140" s="7">
        <v>272437</v>
      </c>
      <c r="C31140" s="64">
        <v>44338.988006225773</v>
      </c>
      <c r="D31140" s="7">
        <v>111368</v>
      </c>
      <c r="E31140" s="64">
        <f>VLOOKUP('Просмотры (дано)'!B31140,'Подписчики (дано)'!A:C,3,0)</f>
        <v>44311.604154558401</v>
      </c>
      <c r="F31140" s="7">
        <f t="shared" si="486"/>
        <v>23</v>
      </c>
    </row>
    <row r="31141" spans="1:6" x14ac:dyDescent="0.3">
      <c r="A31141" s="7">
        <v>96502</v>
      </c>
      <c r="B31141" s="7">
        <v>158555</v>
      </c>
      <c r="C31141" s="64">
        <v>44338.988456310683</v>
      </c>
      <c r="D31141" s="7">
        <v>83474</v>
      </c>
      <c r="E31141" s="64">
        <f>VLOOKUP('Просмотры (дано)'!B31141,'Подписчики (дано)'!A:C,3,0)</f>
        <v>44314.86654408832</v>
      </c>
      <c r="F31141" s="7">
        <f t="shared" si="486"/>
        <v>23</v>
      </c>
    </row>
    <row r="31142" spans="1:6" x14ac:dyDescent="0.3">
      <c r="A31142" s="7">
        <v>96507</v>
      </c>
      <c r="B31142" s="7">
        <v>302918</v>
      </c>
      <c r="C31142" s="64">
        <v>44338.989265372169</v>
      </c>
      <c r="D31142" s="7">
        <v>250679</v>
      </c>
      <c r="E31142" s="64">
        <f>VLOOKUP('Просмотры (дано)'!B31142,'Подписчики (дано)'!A:C,3,0)</f>
        <v>44310.493141809115</v>
      </c>
      <c r="F31142" s="7">
        <f t="shared" si="486"/>
        <v>23</v>
      </c>
    </row>
    <row r="31143" spans="1:6" x14ac:dyDescent="0.3">
      <c r="A31143" s="7">
        <v>96508</v>
      </c>
      <c r="B31143" s="7">
        <v>111903</v>
      </c>
      <c r="C31143" s="64">
        <v>44338.990508743555</v>
      </c>
      <c r="D31143" s="7">
        <v>122902</v>
      </c>
      <c r="E31143" s="64">
        <f>VLOOKUP('Просмотры (дано)'!B31143,'Подписчики (дано)'!A:C,3,0)</f>
        <v>44291.216560790599</v>
      </c>
      <c r="F31143" s="7">
        <f t="shared" si="486"/>
        <v>23</v>
      </c>
    </row>
    <row r="31144" spans="1:6" x14ac:dyDescent="0.3">
      <c r="A31144" s="7">
        <v>96511</v>
      </c>
      <c r="B31144" s="7">
        <v>202372</v>
      </c>
      <c r="C31144" s="64">
        <v>44338.992097087379</v>
      </c>
      <c r="D31144" s="7">
        <v>215749</v>
      </c>
      <c r="E31144" s="64">
        <f>VLOOKUP('Просмотры (дано)'!B31144,'Подписчики (дано)'!A:C,3,0)</f>
        <v>44314.57182613961</v>
      </c>
      <c r="F31144" s="7">
        <f t="shared" si="486"/>
        <v>23</v>
      </c>
    </row>
    <row r="31145" spans="1:6" x14ac:dyDescent="0.3">
      <c r="A31145" s="7">
        <v>96516</v>
      </c>
      <c r="B31145" s="7">
        <v>271282</v>
      </c>
      <c r="C31145" s="64">
        <v>44338.995000000003</v>
      </c>
      <c r="D31145" s="7">
        <v>170967</v>
      </c>
      <c r="E31145" s="64">
        <f>VLOOKUP('Просмотры (дано)'!B31145,'Подписчики (дано)'!A:C,3,0)</f>
        <v>44328.836412428769</v>
      </c>
      <c r="F31145" s="7">
        <f t="shared" si="486"/>
        <v>23</v>
      </c>
    </row>
    <row r="31146" spans="1:6" x14ac:dyDescent="0.3">
      <c r="A31146" s="7">
        <v>96517</v>
      </c>
      <c r="B31146" s="7">
        <v>101379</v>
      </c>
      <c r="C31146" s="64">
        <v>44338.995333333332</v>
      </c>
      <c r="D31146" s="7">
        <v>78282</v>
      </c>
      <c r="E31146" s="64">
        <f>VLOOKUP('Просмотры (дано)'!B31146,'Подписчики (дано)'!A:C,3,0)</f>
        <v>44323.805281552712</v>
      </c>
      <c r="F31146" s="7">
        <f t="shared" si="486"/>
        <v>23</v>
      </c>
    </row>
    <row r="31147" spans="1:6" x14ac:dyDescent="0.3">
      <c r="A31147" s="7">
        <v>96520</v>
      </c>
      <c r="B31147" s="7">
        <v>342246</v>
      </c>
      <c r="C31147" s="64">
        <v>44338.996429334395</v>
      </c>
      <c r="D31147" s="7">
        <v>157591</v>
      </c>
      <c r="E31147" s="64">
        <f>VLOOKUP('Просмотры (дано)'!B31147,'Подписчики (дано)'!A:C,3,0)</f>
        <v>44302.839807336182</v>
      </c>
      <c r="F31147" s="7">
        <f t="shared" si="486"/>
        <v>23</v>
      </c>
    </row>
    <row r="31148" spans="1:6" x14ac:dyDescent="0.3">
      <c r="A31148" s="7">
        <v>96522</v>
      </c>
      <c r="B31148" s="7">
        <v>349472</v>
      </c>
      <c r="C31148" s="64">
        <v>44338.998974110036</v>
      </c>
      <c r="D31148" s="7">
        <v>419338</v>
      </c>
      <c r="E31148" s="64">
        <f>VLOOKUP('Просмотры (дано)'!B31148,'Подписчики (дано)'!A:C,3,0)</f>
        <v>44310.434091346156</v>
      </c>
      <c r="F31148" s="7">
        <f t="shared" si="486"/>
        <v>23</v>
      </c>
    </row>
    <row r="31149" spans="1:6" x14ac:dyDescent="0.3">
      <c r="A31149" s="7">
        <v>96525</v>
      </c>
      <c r="B31149" s="7">
        <v>63853</v>
      </c>
      <c r="C31149" s="64">
        <v>44338.999755851924</v>
      </c>
      <c r="D31149" s="7">
        <v>139440</v>
      </c>
      <c r="E31149" s="64">
        <f>VLOOKUP('Просмотры (дано)'!B31149,'Подписчики (дано)'!A:C,3,0)</f>
        <v>44309.801660576923</v>
      </c>
      <c r="F31149" s="7">
        <f t="shared" si="486"/>
        <v>23</v>
      </c>
    </row>
    <row r="31150" spans="1:6" x14ac:dyDescent="0.3">
      <c r="A31150" s="7">
        <v>96530</v>
      </c>
      <c r="B31150" s="7">
        <v>92691</v>
      </c>
      <c r="C31150" s="64">
        <v>44338.999783171523</v>
      </c>
      <c r="D31150" s="7">
        <v>351192</v>
      </c>
      <c r="E31150" s="64">
        <f>VLOOKUP('Просмотры (дано)'!B31150,'Подписчики (дано)'!A:C,3,0)</f>
        <v>44322.528034686606</v>
      </c>
      <c r="F31150" s="7">
        <f t="shared" si="486"/>
        <v>23</v>
      </c>
    </row>
    <row r="31151" spans="1:6" x14ac:dyDescent="0.3">
      <c r="A31151" s="7">
        <v>96533</v>
      </c>
      <c r="B31151" s="7">
        <v>222686</v>
      </c>
      <c r="C31151" s="64">
        <v>44339.000122074038</v>
      </c>
      <c r="D31151" s="7">
        <v>411922</v>
      </c>
      <c r="E31151" s="64">
        <f>VLOOKUP('Просмотры (дано)'!B31151,'Подписчики (дано)'!A:C,3,0)</f>
        <v>44309.455223824792</v>
      </c>
      <c r="F31151" s="7">
        <f t="shared" si="486"/>
        <v>0</v>
      </c>
    </row>
    <row r="31152" spans="1:6" x14ac:dyDescent="0.3">
      <c r="A31152" s="7">
        <v>96537</v>
      </c>
      <c r="B31152" s="7">
        <v>57380</v>
      </c>
      <c r="C31152" s="64">
        <v>44339.000592233009</v>
      </c>
      <c r="D31152" s="7">
        <v>16875</v>
      </c>
      <c r="E31152" s="64">
        <f>VLOOKUP('Просмотры (дано)'!B31152,'Подписчики (дано)'!A:C,3,0)</f>
        <v>44313.188008974364</v>
      </c>
      <c r="F31152" s="7">
        <f t="shared" si="486"/>
        <v>0</v>
      </c>
    </row>
    <row r="31153" spans="1:6" x14ac:dyDescent="0.3">
      <c r="A31153" s="7">
        <v>96539</v>
      </c>
      <c r="B31153" s="7">
        <v>5398</v>
      </c>
      <c r="C31153" s="64">
        <v>44339.00221035599</v>
      </c>
      <c r="D31153" s="7">
        <v>470762</v>
      </c>
      <c r="E31153" s="64">
        <f>VLOOKUP('Просмотры (дано)'!B31153,'Подписчики (дано)'!A:C,3,0)</f>
        <v>44333.619054095441</v>
      </c>
      <c r="F31153" s="7">
        <f t="shared" si="486"/>
        <v>0</v>
      </c>
    </row>
    <row r="31154" spans="1:6" x14ac:dyDescent="0.3">
      <c r="A31154" s="7">
        <v>96541</v>
      </c>
      <c r="B31154" s="7">
        <v>332461</v>
      </c>
      <c r="C31154" s="64">
        <v>44339.00221035599</v>
      </c>
      <c r="D31154" s="7">
        <v>419338</v>
      </c>
      <c r="E31154" s="64">
        <f>VLOOKUP('Просмотры (дано)'!B31154,'Подписчики (дано)'!A:C,3,0)</f>
        <v>44335.10394622507</v>
      </c>
      <c r="F31154" s="7">
        <f t="shared" si="486"/>
        <v>0</v>
      </c>
    </row>
    <row r="31155" spans="1:6" x14ac:dyDescent="0.3">
      <c r="A31155" s="7">
        <v>96546</v>
      </c>
      <c r="B31155" s="7">
        <v>257096</v>
      </c>
      <c r="C31155" s="64">
        <v>44339.003423948219</v>
      </c>
      <c r="D31155" s="7">
        <v>230507</v>
      </c>
      <c r="E31155" s="64">
        <f>VLOOKUP('Просмотры (дано)'!B31155,'Подписчики (дано)'!A:C,3,0)</f>
        <v>44313.745408012823</v>
      </c>
      <c r="F31155" s="7">
        <f t="shared" si="486"/>
        <v>0</v>
      </c>
    </row>
    <row r="31156" spans="1:6" x14ac:dyDescent="0.3">
      <c r="A31156" s="7">
        <v>96549</v>
      </c>
      <c r="B31156" s="7">
        <v>236693</v>
      </c>
      <c r="C31156" s="64">
        <v>44339.005042071192</v>
      </c>
      <c r="D31156" s="7">
        <v>54532</v>
      </c>
      <c r="E31156" s="64">
        <f>VLOOKUP('Просмотры (дано)'!B31156,'Подписчики (дано)'!A:C,3,0)</f>
        <v>44335.921165883192</v>
      </c>
      <c r="F31156" s="7">
        <f t="shared" si="486"/>
        <v>0</v>
      </c>
    </row>
    <row r="31157" spans="1:6" x14ac:dyDescent="0.3">
      <c r="A31157" s="7">
        <v>96554</v>
      </c>
      <c r="B31157" s="7">
        <v>7912</v>
      </c>
      <c r="C31157" s="64">
        <v>44339.005333333334</v>
      </c>
      <c r="D31157" s="7">
        <v>432277</v>
      </c>
      <c r="E31157" s="64">
        <f>VLOOKUP('Просмотры (дано)'!B31157,'Подписчики (дано)'!A:C,3,0)</f>
        <v>44294.510183689461</v>
      </c>
      <c r="F31157" s="7">
        <f t="shared" si="486"/>
        <v>0</v>
      </c>
    </row>
    <row r="31158" spans="1:6" x14ac:dyDescent="0.3">
      <c r="A31158" s="7">
        <v>96555</v>
      </c>
      <c r="B31158" s="7">
        <v>50216</v>
      </c>
      <c r="C31158" s="64">
        <v>44339.005446601943</v>
      </c>
      <c r="D31158" s="7">
        <v>452568</v>
      </c>
      <c r="E31158" s="64">
        <f>VLOOKUP('Просмотры (дано)'!B31158,'Подписчики (дано)'!A:C,3,0)</f>
        <v>44316.310584152423</v>
      </c>
      <c r="F31158" s="7">
        <f t="shared" si="486"/>
        <v>0</v>
      </c>
    </row>
    <row r="31159" spans="1:6" x14ac:dyDescent="0.3">
      <c r="A31159" s="7">
        <v>96556</v>
      </c>
      <c r="B31159" s="7">
        <v>103613</v>
      </c>
      <c r="C31159" s="64">
        <v>44339.006660194173</v>
      </c>
      <c r="D31159" s="7">
        <v>182984</v>
      </c>
      <c r="E31159" s="64">
        <f>VLOOKUP('Просмотры (дано)'!B31159,'Подписчики (дано)'!A:C,3,0)</f>
        <v>44327.60175014245</v>
      </c>
      <c r="F31159" s="7">
        <f t="shared" si="486"/>
        <v>0</v>
      </c>
    </row>
    <row r="31160" spans="1:6" x14ac:dyDescent="0.3">
      <c r="A31160" s="7">
        <v>96558</v>
      </c>
      <c r="B31160" s="7">
        <v>118694</v>
      </c>
      <c r="C31160" s="64">
        <v>44339.008278317153</v>
      </c>
      <c r="D31160" s="7">
        <v>343712</v>
      </c>
      <c r="E31160" s="64">
        <f>VLOOKUP('Просмотры (дано)'!B31160,'Подписчики (дано)'!A:C,3,0)</f>
        <v>44301.290569408833</v>
      </c>
      <c r="F31160" s="7">
        <f t="shared" si="486"/>
        <v>0</v>
      </c>
    </row>
    <row r="31161" spans="1:6" x14ac:dyDescent="0.3">
      <c r="A31161" s="7">
        <v>96563</v>
      </c>
      <c r="B31161" s="7">
        <v>285862</v>
      </c>
      <c r="C31161" s="64">
        <v>44339.009582811974</v>
      </c>
      <c r="D31161" s="7">
        <v>253125</v>
      </c>
      <c r="E31161" s="64">
        <f>VLOOKUP('Просмотры (дано)'!B31161,'Подписчики (дано)'!A:C,3,0)</f>
        <v>44325.182839529916</v>
      </c>
      <c r="F31161" s="7">
        <f t="shared" si="486"/>
        <v>0</v>
      </c>
    </row>
    <row r="31162" spans="1:6" x14ac:dyDescent="0.3">
      <c r="A31162" s="7">
        <v>96567</v>
      </c>
      <c r="B31162" s="7">
        <v>348064</v>
      </c>
      <c r="C31162" s="64">
        <v>44339.010773033842</v>
      </c>
      <c r="D31162" s="7">
        <v>432277</v>
      </c>
      <c r="E31162" s="64">
        <f>VLOOKUP('Просмотры (дано)'!B31162,'Подписчики (дано)'!A:C,3,0)</f>
        <v>44311.205326103991</v>
      </c>
      <c r="F31162" s="7">
        <f t="shared" si="486"/>
        <v>0</v>
      </c>
    </row>
    <row r="31163" spans="1:6" x14ac:dyDescent="0.3">
      <c r="A31163" s="7">
        <v>96570</v>
      </c>
      <c r="B31163" s="7">
        <v>182935</v>
      </c>
      <c r="C31163" s="64">
        <v>44339.011108737446</v>
      </c>
      <c r="D31163" s="7">
        <v>394819</v>
      </c>
      <c r="E31163" s="64">
        <f>VLOOKUP('Просмотры (дано)'!B31163,'Подписчики (дано)'!A:C,3,0)</f>
        <v>44319.246471723643</v>
      </c>
      <c r="F31163" s="7">
        <f t="shared" si="486"/>
        <v>0</v>
      </c>
    </row>
    <row r="31164" spans="1:6" x14ac:dyDescent="0.3">
      <c r="A31164" s="7">
        <v>96575</v>
      </c>
      <c r="B31164" s="7">
        <v>23007</v>
      </c>
      <c r="C31164" s="64">
        <v>44339.011919093857</v>
      </c>
      <c r="D31164" s="7">
        <v>182984</v>
      </c>
      <c r="E31164" s="64">
        <f>VLOOKUP('Просмотры (дано)'!B31164,'Подписчики (дано)'!A:C,3,0)</f>
        <v>44309.819025641031</v>
      </c>
      <c r="F31164" s="7">
        <f t="shared" si="486"/>
        <v>0</v>
      </c>
    </row>
    <row r="31165" spans="1:6" x14ac:dyDescent="0.3">
      <c r="A31165" s="7">
        <v>96577</v>
      </c>
      <c r="B31165" s="7">
        <v>119898</v>
      </c>
      <c r="C31165" s="64">
        <v>44339.01353721683</v>
      </c>
      <c r="D31165" s="7">
        <v>226824</v>
      </c>
      <c r="E31165" s="64">
        <f>VLOOKUP('Просмотры (дано)'!B31165,'Подписчики (дано)'!A:C,3,0)</f>
        <v>44328.878145762108</v>
      </c>
      <c r="F31165" s="7">
        <f t="shared" si="486"/>
        <v>0</v>
      </c>
    </row>
    <row r="31166" spans="1:6" x14ac:dyDescent="0.3">
      <c r="A31166" s="7">
        <v>96578</v>
      </c>
      <c r="B31166" s="7">
        <v>161137</v>
      </c>
      <c r="C31166" s="64">
        <v>44339.014313180945</v>
      </c>
      <c r="D31166" s="7">
        <v>50803</v>
      </c>
      <c r="E31166" s="64">
        <f>VLOOKUP('Просмотры (дано)'!B31166,'Подписчики (дано)'!A:C,3,0)</f>
        <v>44308.054775890312</v>
      </c>
      <c r="F31166" s="7">
        <f t="shared" si="486"/>
        <v>0</v>
      </c>
    </row>
    <row r="31167" spans="1:6" x14ac:dyDescent="0.3">
      <c r="A31167" s="7">
        <v>96581</v>
      </c>
      <c r="B31167" s="7">
        <v>47551</v>
      </c>
      <c r="C31167" s="64">
        <v>44339.014750809059</v>
      </c>
      <c r="D31167" s="7">
        <v>228415</v>
      </c>
      <c r="E31167" s="64">
        <f>VLOOKUP('Просмотры (дано)'!B31167,'Подписчики (дано)'!A:C,3,0)</f>
        <v>44310.965796937329</v>
      </c>
      <c r="F31167" s="7">
        <f t="shared" si="486"/>
        <v>0</v>
      </c>
    </row>
    <row r="31168" spans="1:6" x14ac:dyDescent="0.3">
      <c r="A31168" s="7">
        <v>96585</v>
      </c>
      <c r="B31168" s="7">
        <v>287073</v>
      </c>
      <c r="C31168" s="64">
        <v>44339.016785180211</v>
      </c>
      <c r="D31168" s="7">
        <v>21760</v>
      </c>
      <c r="E31168" s="64">
        <f>VLOOKUP('Просмотры (дано)'!B31168,'Подписчики (дано)'!A:C,3,0)</f>
        <v>44336.336192307695</v>
      </c>
      <c r="F31168" s="7">
        <f t="shared" si="486"/>
        <v>0</v>
      </c>
    </row>
    <row r="31169" spans="1:6" x14ac:dyDescent="0.3">
      <c r="A31169" s="7">
        <v>96587</v>
      </c>
      <c r="B31169" s="7">
        <v>345676</v>
      </c>
      <c r="C31169" s="64">
        <v>44339.018796116499</v>
      </c>
      <c r="D31169" s="7">
        <v>347393</v>
      </c>
      <c r="E31169" s="64">
        <f>VLOOKUP('Просмотры (дано)'!B31169,'Подписчики (дано)'!A:C,3,0)</f>
        <v>44327.368086680915</v>
      </c>
      <c r="F31169" s="7">
        <f t="shared" si="486"/>
        <v>0</v>
      </c>
    </row>
    <row r="31170" spans="1:6" x14ac:dyDescent="0.3">
      <c r="A31170" s="7">
        <v>96591</v>
      </c>
      <c r="B31170" s="7">
        <v>316957</v>
      </c>
      <c r="C31170" s="64">
        <v>44339.019806512653</v>
      </c>
      <c r="D31170" s="7">
        <v>202914</v>
      </c>
      <c r="E31170" s="64">
        <f>VLOOKUP('Просмотры (дано)'!B31170,'Подписчики (дано)'!A:C,3,0)</f>
        <v>44310.494091346154</v>
      </c>
      <c r="F31170" s="7">
        <f t="shared" si="486"/>
        <v>0</v>
      </c>
    </row>
    <row r="31171" spans="1:6" x14ac:dyDescent="0.3">
      <c r="A31171" s="7">
        <v>96594</v>
      </c>
      <c r="B31171" s="7">
        <v>271527</v>
      </c>
      <c r="C31171" s="64">
        <v>44339.020081179238</v>
      </c>
      <c r="D31171" s="7">
        <v>324410</v>
      </c>
      <c r="E31171" s="64">
        <f>VLOOKUP('Просмотры (дано)'!B31171,'Подписчики (дано)'!A:C,3,0)</f>
        <v>44310.842330947293</v>
      </c>
      <c r="F31171" s="7">
        <f t="shared" ref="F31171:F31234" si="487">HOUR(C31171)</f>
        <v>0</v>
      </c>
    </row>
    <row r="31172" spans="1:6" x14ac:dyDescent="0.3">
      <c r="A31172" s="7">
        <v>96595</v>
      </c>
      <c r="B31172" s="7">
        <v>252630</v>
      </c>
      <c r="C31172" s="64">
        <v>44339.02041423948</v>
      </c>
      <c r="D31172" s="7">
        <v>153893</v>
      </c>
      <c r="E31172" s="64">
        <f>VLOOKUP('Просмотры (дано)'!B31172,'Подписчики (дано)'!A:C,3,0)</f>
        <v>44312.712775676642</v>
      </c>
      <c r="F31172" s="7">
        <f t="shared" si="487"/>
        <v>0</v>
      </c>
    </row>
    <row r="31173" spans="1:6" x14ac:dyDescent="0.3">
      <c r="A31173" s="7">
        <v>96598</v>
      </c>
      <c r="B31173" s="7">
        <v>4210</v>
      </c>
      <c r="C31173" s="64">
        <v>44339.021942808315</v>
      </c>
      <c r="D31173" s="7">
        <v>411922</v>
      </c>
      <c r="E31173" s="64">
        <f>VLOOKUP('Просмотры (дано)'!B31173,'Подписчики (дано)'!A:C,3,0)</f>
        <v>44322.96994576211</v>
      </c>
      <c r="F31173" s="7">
        <f t="shared" si="487"/>
        <v>0</v>
      </c>
    </row>
    <row r="31174" spans="1:6" x14ac:dyDescent="0.3">
      <c r="A31174" s="7">
        <v>96599</v>
      </c>
      <c r="B31174" s="7">
        <v>60792</v>
      </c>
      <c r="C31174" s="64">
        <v>44339.0260776699</v>
      </c>
      <c r="D31174" s="7">
        <v>198326</v>
      </c>
      <c r="E31174" s="64">
        <f>VLOOKUP('Просмотры (дано)'!B31174,'Подписчики (дано)'!A:C,3,0)</f>
        <v>44309.004656659548</v>
      </c>
      <c r="F31174" s="7">
        <f t="shared" si="487"/>
        <v>0</v>
      </c>
    </row>
    <row r="31175" spans="1:6" x14ac:dyDescent="0.3">
      <c r="A31175" s="7">
        <v>96600</v>
      </c>
      <c r="B31175" s="7">
        <v>303312</v>
      </c>
      <c r="C31175" s="64">
        <v>44339.026673177279</v>
      </c>
      <c r="D31175" s="7">
        <v>153893</v>
      </c>
      <c r="E31175" s="64">
        <f>VLOOKUP('Просмотры (дано)'!B31175,'Подписчики (дано)'!A:C,3,0)</f>
        <v>44312.43526217949</v>
      </c>
      <c r="F31175" s="7">
        <f t="shared" si="487"/>
        <v>0</v>
      </c>
    </row>
    <row r="31176" spans="1:6" x14ac:dyDescent="0.3">
      <c r="A31176" s="7">
        <v>96602</v>
      </c>
      <c r="B31176" s="7">
        <v>186257</v>
      </c>
      <c r="C31176" s="64">
        <v>44339.029333333339</v>
      </c>
      <c r="D31176" s="7">
        <v>239565</v>
      </c>
      <c r="E31176" s="64">
        <f>VLOOKUP('Просмотры (дано)'!B31176,'Подписчики (дано)'!A:C,3,0)</f>
        <v>44322.145384864671</v>
      </c>
      <c r="F31176" s="7">
        <f t="shared" si="487"/>
        <v>0</v>
      </c>
    </row>
    <row r="31177" spans="1:6" x14ac:dyDescent="0.3">
      <c r="A31177" s="7">
        <v>96603</v>
      </c>
      <c r="B31177" s="7">
        <v>71773</v>
      </c>
      <c r="C31177" s="64">
        <v>44339.029358806118</v>
      </c>
      <c r="D31177" s="7">
        <v>118</v>
      </c>
      <c r="E31177" s="64">
        <f>VLOOKUP('Просмотры (дано)'!B31177,'Подписчики (дано)'!A:C,3,0)</f>
        <v>44315.460869586896</v>
      </c>
      <c r="F31177" s="7">
        <f t="shared" si="487"/>
        <v>0</v>
      </c>
    </row>
    <row r="31178" spans="1:6" x14ac:dyDescent="0.3">
      <c r="A31178" s="7">
        <v>96608</v>
      </c>
      <c r="B31178" s="7">
        <v>141112</v>
      </c>
      <c r="C31178" s="64">
        <v>44339.030932038833</v>
      </c>
      <c r="D31178" s="7">
        <v>102086</v>
      </c>
      <c r="E31178" s="64">
        <f>VLOOKUP('Просмотры (дано)'!B31178,'Подписчики (дано)'!A:C,3,0)</f>
        <v>44299.662132336183</v>
      </c>
      <c r="F31178" s="7">
        <f t="shared" si="487"/>
        <v>0</v>
      </c>
    </row>
    <row r="31179" spans="1:6" x14ac:dyDescent="0.3">
      <c r="A31179" s="7">
        <v>96609</v>
      </c>
      <c r="B31179" s="7">
        <v>182822</v>
      </c>
      <c r="C31179" s="64">
        <v>44339.030932038833</v>
      </c>
      <c r="D31179" s="7">
        <v>158978</v>
      </c>
      <c r="E31179" s="64">
        <f>VLOOKUP('Просмотры (дано)'!B31179,'Подписчики (дано)'!A:C,3,0)</f>
        <v>44309.351393411678</v>
      </c>
      <c r="F31179" s="7">
        <f t="shared" si="487"/>
        <v>0</v>
      </c>
    </row>
    <row r="31180" spans="1:6" x14ac:dyDescent="0.3">
      <c r="A31180" s="7">
        <v>96614</v>
      </c>
      <c r="B31180" s="7">
        <v>125413</v>
      </c>
      <c r="C31180" s="64">
        <v>44339.031952879421</v>
      </c>
      <c r="D31180" s="7">
        <v>117703</v>
      </c>
      <c r="E31180" s="64">
        <f>VLOOKUP('Просмотры (дано)'!B31180,'Подписчики (дано)'!A:C,3,0)</f>
        <v>44309.469874928771</v>
      </c>
      <c r="F31180" s="7">
        <f t="shared" si="487"/>
        <v>0</v>
      </c>
    </row>
    <row r="31181" spans="1:6" x14ac:dyDescent="0.3">
      <c r="A31181" s="7">
        <v>96617</v>
      </c>
      <c r="B31181" s="7">
        <v>160114</v>
      </c>
      <c r="C31181" s="64">
        <v>44339.032954692557</v>
      </c>
      <c r="D31181" s="7">
        <v>84382</v>
      </c>
      <c r="E31181" s="64">
        <f>VLOOKUP('Просмотры (дано)'!B31181,'Подписчики (дано)'!A:C,3,0)</f>
        <v>44309.677518198012</v>
      </c>
      <c r="F31181" s="7">
        <f t="shared" si="487"/>
        <v>0</v>
      </c>
    </row>
    <row r="31182" spans="1:6" x14ac:dyDescent="0.3">
      <c r="A31182" s="7">
        <v>96618</v>
      </c>
      <c r="B31182" s="7">
        <v>280302</v>
      </c>
      <c r="C31182" s="64">
        <v>44339.033763754051</v>
      </c>
      <c r="D31182" s="7">
        <v>244574</v>
      </c>
      <c r="E31182" s="64">
        <f>VLOOKUP('Просмотры (дано)'!B31182,'Подписчики (дано)'!A:C,3,0)</f>
        <v>44318.365716132474</v>
      </c>
      <c r="F31182" s="7">
        <f t="shared" si="487"/>
        <v>0</v>
      </c>
    </row>
    <row r="31183" spans="1:6" x14ac:dyDescent="0.3">
      <c r="A31183" s="7">
        <v>96619</v>
      </c>
      <c r="B31183" s="7">
        <v>33198</v>
      </c>
      <c r="C31183" s="64">
        <v>44339.034333323158</v>
      </c>
      <c r="D31183" s="7">
        <v>245484</v>
      </c>
      <c r="E31183" s="64">
        <f>VLOOKUP('Просмотры (дано)'!B31183,'Подписчики (дано)'!A:C,3,0)</f>
        <v>44304.564909650995</v>
      </c>
      <c r="F31183" s="7">
        <f t="shared" si="487"/>
        <v>0</v>
      </c>
    </row>
    <row r="31184" spans="1:6" x14ac:dyDescent="0.3">
      <c r="A31184" s="7">
        <v>96624</v>
      </c>
      <c r="B31184" s="7">
        <v>40906</v>
      </c>
      <c r="C31184" s="64">
        <v>44339.034943693347</v>
      </c>
      <c r="D31184" s="7">
        <v>183290</v>
      </c>
      <c r="E31184" s="64">
        <f>VLOOKUP('Просмотры (дано)'!B31184,'Подписчики (дано)'!A:C,3,0)</f>
        <v>44286.100526816241</v>
      </c>
      <c r="F31184" s="7">
        <f t="shared" si="487"/>
        <v>0</v>
      </c>
    </row>
    <row r="31185" spans="1:6" x14ac:dyDescent="0.3">
      <c r="A31185" s="7">
        <v>96627</v>
      </c>
      <c r="B31185" s="7">
        <v>248323</v>
      </c>
      <c r="C31185" s="64">
        <v>44339.037666666663</v>
      </c>
      <c r="D31185" s="7">
        <v>4316</v>
      </c>
      <c r="E31185" s="64">
        <f>VLOOKUP('Просмотры (дано)'!B31185,'Подписчики (дано)'!A:C,3,0)</f>
        <v>44337.86491588319</v>
      </c>
      <c r="F31185" s="7">
        <f t="shared" si="487"/>
        <v>0</v>
      </c>
    </row>
    <row r="31186" spans="1:6" x14ac:dyDescent="0.3">
      <c r="A31186" s="7">
        <v>96629</v>
      </c>
      <c r="B31186" s="7">
        <v>334179</v>
      </c>
      <c r="C31186" s="64">
        <v>44339.03780906149</v>
      </c>
      <c r="D31186" s="7">
        <v>476288</v>
      </c>
      <c r="E31186" s="64">
        <f>VLOOKUP('Просмотры (дано)'!B31186,'Подписчики (дано)'!A:C,3,0)</f>
        <v>44293.809743910257</v>
      </c>
      <c r="F31186" s="7">
        <f t="shared" si="487"/>
        <v>0</v>
      </c>
    </row>
    <row r="31187" spans="1:6" x14ac:dyDescent="0.3">
      <c r="A31187" s="7">
        <v>96634</v>
      </c>
      <c r="B31187" s="7">
        <v>232636</v>
      </c>
      <c r="C31187" s="64">
        <v>44339.038239692374</v>
      </c>
      <c r="D31187" s="7">
        <v>347008</v>
      </c>
      <c r="E31187" s="64">
        <f>VLOOKUP('Просмотры (дано)'!B31187,'Подписчики (дано)'!A:C,3,0)</f>
        <v>44333.983020299143</v>
      </c>
      <c r="F31187" s="7">
        <f t="shared" si="487"/>
        <v>0</v>
      </c>
    </row>
    <row r="31188" spans="1:6" x14ac:dyDescent="0.3">
      <c r="A31188" s="7">
        <v>96635</v>
      </c>
      <c r="B31188" s="7">
        <v>215093</v>
      </c>
      <c r="C31188" s="64">
        <v>44339.038911099582</v>
      </c>
      <c r="D31188" s="7">
        <v>149755</v>
      </c>
      <c r="E31188" s="64">
        <f>VLOOKUP('Просмотры (дано)'!B31188,'Подписчики (дано)'!A:C,3,0)</f>
        <v>44315.451546189455</v>
      </c>
      <c r="F31188" s="7">
        <f t="shared" si="487"/>
        <v>0</v>
      </c>
    </row>
    <row r="31189" spans="1:6" x14ac:dyDescent="0.3">
      <c r="A31189" s="7">
        <v>96638</v>
      </c>
      <c r="B31189" s="7">
        <v>166174</v>
      </c>
      <c r="C31189" s="64">
        <v>44339.039857173375</v>
      </c>
      <c r="D31189" s="7">
        <v>241927</v>
      </c>
      <c r="E31189" s="64">
        <f>VLOOKUP('Просмотры (дано)'!B31189,'Подписчики (дано)'!A:C,3,0)</f>
        <v>44306.635487642452</v>
      </c>
      <c r="F31189" s="7">
        <f t="shared" si="487"/>
        <v>0</v>
      </c>
    </row>
    <row r="31190" spans="1:6" x14ac:dyDescent="0.3">
      <c r="A31190" s="7">
        <v>96641</v>
      </c>
      <c r="B31190" s="7">
        <v>287960</v>
      </c>
      <c r="C31190" s="64">
        <v>44339.046967986083</v>
      </c>
      <c r="D31190" s="7">
        <v>411922</v>
      </c>
      <c r="E31190" s="64">
        <f>VLOOKUP('Просмотры (дано)'!B31190,'Подписчики (дано)'!A:C,3,0)</f>
        <v>44316.073217450139</v>
      </c>
      <c r="F31190" s="7">
        <f t="shared" si="487"/>
        <v>1</v>
      </c>
    </row>
    <row r="31191" spans="1:6" x14ac:dyDescent="0.3">
      <c r="A31191" s="7">
        <v>96645</v>
      </c>
      <c r="B31191" s="7">
        <v>314782</v>
      </c>
      <c r="C31191" s="64">
        <v>44339.04873139158</v>
      </c>
      <c r="D31191" s="7">
        <v>230507</v>
      </c>
      <c r="E31191" s="64">
        <f>VLOOKUP('Просмотры (дано)'!B31191,'Подписчики (дано)'!A:C,3,0)</f>
        <v>44310.957717272082</v>
      </c>
      <c r="F31191" s="7">
        <f t="shared" si="487"/>
        <v>1</v>
      </c>
    </row>
    <row r="31192" spans="1:6" x14ac:dyDescent="0.3">
      <c r="A31192" s="7">
        <v>96650</v>
      </c>
      <c r="B31192" s="7">
        <v>78870</v>
      </c>
      <c r="C31192" s="64">
        <v>44339.050416577651</v>
      </c>
      <c r="D31192" s="7">
        <v>21760</v>
      </c>
      <c r="E31192" s="64">
        <f>VLOOKUP('Просмотры (дано)'!B31192,'Подписчики (дано)'!A:C,3,0)</f>
        <v>44314.79148326211</v>
      </c>
      <c r="F31192" s="7">
        <f t="shared" si="487"/>
        <v>1</v>
      </c>
    </row>
    <row r="31193" spans="1:6" x14ac:dyDescent="0.3">
      <c r="A31193" s="7">
        <v>96654</v>
      </c>
      <c r="B31193" s="7">
        <v>35868</v>
      </c>
      <c r="C31193" s="64">
        <v>44339.050965910828</v>
      </c>
      <c r="D31193" s="7">
        <v>324804</v>
      </c>
      <c r="E31193" s="64">
        <f>VLOOKUP('Просмотры (дано)'!B31193,'Подписчики (дано)'!A:C,3,0)</f>
        <v>44319.783963354705</v>
      </c>
      <c r="F31193" s="7">
        <f t="shared" si="487"/>
        <v>1</v>
      </c>
    </row>
    <row r="31194" spans="1:6" x14ac:dyDescent="0.3">
      <c r="A31194" s="7">
        <v>96658</v>
      </c>
      <c r="B31194" s="7">
        <v>106113</v>
      </c>
      <c r="C31194" s="64">
        <v>44339.053468428603</v>
      </c>
      <c r="D31194" s="7">
        <v>347393</v>
      </c>
      <c r="E31194" s="64">
        <f>VLOOKUP('Просмотры (дано)'!B31194,'Подписчики (дано)'!A:C,3,0)</f>
        <v>44303.902228169514</v>
      </c>
      <c r="F31194" s="7">
        <f t="shared" si="487"/>
        <v>1</v>
      </c>
    </row>
    <row r="31195" spans="1:6" x14ac:dyDescent="0.3">
      <c r="A31195" s="7">
        <v>96659</v>
      </c>
      <c r="B31195" s="7">
        <v>276186</v>
      </c>
      <c r="C31195" s="64">
        <v>44339.053682058169</v>
      </c>
      <c r="D31195" s="7">
        <v>137327</v>
      </c>
      <c r="E31195" s="64">
        <f>VLOOKUP('Просмотры (дано)'!B31195,'Подписчики (дано)'!A:C,3,0)</f>
        <v>44309.383882549861</v>
      </c>
      <c r="F31195" s="7">
        <f t="shared" si="487"/>
        <v>1</v>
      </c>
    </row>
    <row r="31196" spans="1:6" x14ac:dyDescent="0.3">
      <c r="A31196" s="7">
        <v>96662</v>
      </c>
      <c r="B31196" s="7">
        <v>213725</v>
      </c>
      <c r="C31196" s="64">
        <v>44339.054567094943</v>
      </c>
      <c r="D31196" s="7">
        <v>230507</v>
      </c>
      <c r="E31196" s="64">
        <f>VLOOKUP('Просмотры (дано)'!B31196,'Подписчики (дано)'!A:C,3,0)</f>
        <v>44318.79489255698</v>
      </c>
      <c r="F31196" s="7">
        <f t="shared" si="487"/>
        <v>1</v>
      </c>
    </row>
    <row r="31197" spans="1:6" x14ac:dyDescent="0.3">
      <c r="A31197" s="7">
        <v>96667</v>
      </c>
      <c r="B31197" s="7">
        <v>337624</v>
      </c>
      <c r="C31197" s="64">
        <v>44339.055238502151</v>
      </c>
      <c r="D31197" s="7">
        <v>96633</v>
      </c>
      <c r="E31197" s="64">
        <f>VLOOKUP('Просмотры (дано)'!B31197,'Подписчики (дано)'!A:C,3,0)</f>
        <v>44312.102667236468</v>
      </c>
      <c r="F31197" s="7">
        <f t="shared" si="487"/>
        <v>1</v>
      </c>
    </row>
    <row r="31198" spans="1:6" x14ac:dyDescent="0.3">
      <c r="A31198" s="7">
        <v>96672</v>
      </c>
      <c r="B31198" s="7">
        <v>224851</v>
      </c>
      <c r="C31198" s="64">
        <v>44339.056417475731</v>
      </c>
      <c r="D31198" s="7">
        <v>43697</v>
      </c>
      <c r="E31198" s="64">
        <f>VLOOKUP('Просмотры (дано)'!B31198,'Подписчики (дано)'!A:C,3,0)</f>
        <v>44312.546033974359</v>
      </c>
      <c r="F31198" s="7">
        <f t="shared" si="487"/>
        <v>1</v>
      </c>
    </row>
    <row r="31199" spans="1:6" x14ac:dyDescent="0.3">
      <c r="A31199" s="7">
        <v>96676</v>
      </c>
      <c r="B31199" s="7">
        <v>99158</v>
      </c>
      <c r="C31199" s="64">
        <v>44339.056666666664</v>
      </c>
      <c r="D31199" s="7">
        <v>264284</v>
      </c>
      <c r="E31199" s="64">
        <f>VLOOKUP('Просмотры (дано)'!B31199,'Подписчики (дано)'!A:C,3,0)</f>
        <v>44299.168945085468</v>
      </c>
      <c r="F31199" s="7">
        <f t="shared" si="487"/>
        <v>1</v>
      </c>
    </row>
    <row r="31200" spans="1:6" x14ac:dyDescent="0.3">
      <c r="A31200" s="7">
        <v>96680</v>
      </c>
      <c r="B31200" s="7">
        <v>5945</v>
      </c>
      <c r="C31200" s="64">
        <v>44339.05752739036</v>
      </c>
      <c r="D31200" s="7">
        <v>411922</v>
      </c>
      <c r="E31200" s="64">
        <f>VLOOKUP('Просмотры (дано)'!B31200,'Подписчики (дано)'!A:C,3,0)</f>
        <v>44335.635373468656</v>
      </c>
      <c r="F31200" s="7">
        <f t="shared" si="487"/>
        <v>1</v>
      </c>
    </row>
    <row r="31201" spans="1:6" x14ac:dyDescent="0.3">
      <c r="A31201" s="7">
        <v>96681</v>
      </c>
      <c r="B31201" s="7">
        <v>299268</v>
      </c>
      <c r="C31201" s="64">
        <v>44339.059205908387</v>
      </c>
      <c r="D31201" s="7">
        <v>440825</v>
      </c>
      <c r="E31201" s="64">
        <f>VLOOKUP('Просмотры (дано)'!B31201,'Подписчики (дано)'!A:C,3,0)</f>
        <v>44302.881490242165</v>
      </c>
      <c r="F31201" s="7">
        <f t="shared" si="487"/>
        <v>1</v>
      </c>
    </row>
    <row r="31202" spans="1:6" x14ac:dyDescent="0.3">
      <c r="A31202" s="7">
        <v>96686</v>
      </c>
      <c r="B31202" s="7">
        <v>66441</v>
      </c>
      <c r="C31202" s="64">
        <v>44339.060333333335</v>
      </c>
      <c r="D31202" s="7">
        <v>411922</v>
      </c>
      <c r="E31202" s="64">
        <f>VLOOKUP('Просмотры (дано)'!B31202,'Подписчики (дано)'!A:C,3,0)</f>
        <v>44336.347694088319</v>
      </c>
      <c r="F31202" s="7">
        <f t="shared" si="487"/>
        <v>1</v>
      </c>
    </row>
    <row r="31203" spans="1:6" x14ac:dyDescent="0.3">
      <c r="A31203" s="7">
        <v>96689</v>
      </c>
      <c r="B31203" s="7">
        <v>308501</v>
      </c>
      <c r="C31203" s="64">
        <v>44339.062807092501</v>
      </c>
      <c r="D31203" s="7">
        <v>436070</v>
      </c>
      <c r="E31203" s="64">
        <f>VLOOKUP('Просмотры (дано)'!B31203,'Подписчики (дано)'!A:C,3,0)</f>
        <v>44309.946768269234</v>
      </c>
      <c r="F31203" s="7">
        <f t="shared" si="487"/>
        <v>1</v>
      </c>
    </row>
    <row r="31204" spans="1:6" x14ac:dyDescent="0.3">
      <c r="A31204" s="7">
        <v>96691</v>
      </c>
      <c r="B31204" s="7">
        <v>16318</v>
      </c>
      <c r="C31204" s="64">
        <v>44339.063699029124</v>
      </c>
      <c r="D31204" s="7">
        <v>155428</v>
      </c>
      <c r="E31204" s="64">
        <f>VLOOKUP('Просмотры (дано)'!B31204,'Подписчики (дано)'!A:C,3,0)</f>
        <v>44308.494812927354</v>
      </c>
      <c r="F31204" s="7">
        <f t="shared" si="487"/>
        <v>1</v>
      </c>
    </row>
    <row r="31205" spans="1:6" x14ac:dyDescent="0.3">
      <c r="A31205" s="7">
        <v>96693</v>
      </c>
      <c r="B31205" s="7">
        <v>66016</v>
      </c>
      <c r="C31205" s="64">
        <v>44339.065999999999</v>
      </c>
      <c r="D31205" s="7">
        <v>436070</v>
      </c>
      <c r="E31205" s="64">
        <f>VLOOKUP('Просмотры (дано)'!B31205,'Подписчики (дано)'!A:C,3,0)</f>
        <v>44315.315902849004</v>
      </c>
      <c r="F31205" s="7">
        <f t="shared" si="487"/>
        <v>1</v>
      </c>
    </row>
    <row r="31206" spans="1:6" x14ac:dyDescent="0.3">
      <c r="A31206" s="7">
        <v>96698</v>
      </c>
      <c r="B31206" s="7">
        <v>35193</v>
      </c>
      <c r="C31206" s="64">
        <v>44339.067110202341</v>
      </c>
      <c r="D31206" s="7">
        <v>258251</v>
      </c>
      <c r="E31206" s="64">
        <f>VLOOKUP('Просмотры (дано)'!B31206,'Подписчики (дано)'!A:C,3,0)</f>
        <v>44306.959807514242</v>
      </c>
      <c r="F31206" s="7">
        <f t="shared" si="487"/>
        <v>1</v>
      </c>
    </row>
    <row r="31207" spans="1:6" x14ac:dyDescent="0.3">
      <c r="A31207" s="7">
        <v>96699</v>
      </c>
      <c r="B31207" s="7">
        <v>45739</v>
      </c>
      <c r="C31207" s="64">
        <v>44339.068148867314</v>
      </c>
      <c r="D31207" s="7">
        <v>330333</v>
      </c>
      <c r="E31207" s="64">
        <f>VLOOKUP('Просмотры (дано)'!B31207,'Подписчики (дано)'!A:C,3,0)</f>
        <v>44329.685736324791</v>
      </c>
      <c r="F31207" s="7">
        <f t="shared" si="487"/>
        <v>1</v>
      </c>
    </row>
    <row r="31208" spans="1:6" x14ac:dyDescent="0.3">
      <c r="A31208" s="7">
        <v>96702</v>
      </c>
      <c r="B31208" s="7">
        <v>97945</v>
      </c>
      <c r="C31208" s="64">
        <v>44339.068553398058</v>
      </c>
      <c r="D31208" s="7">
        <v>389195</v>
      </c>
      <c r="E31208" s="64">
        <f>VLOOKUP('Просмотры (дано)'!B31208,'Подписчики (дано)'!A:C,3,0)</f>
        <v>44299.426308938746</v>
      </c>
      <c r="F31208" s="7">
        <f t="shared" si="487"/>
        <v>1</v>
      </c>
    </row>
    <row r="31209" spans="1:6" x14ac:dyDescent="0.3">
      <c r="A31209" s="7">
        <v>96707</v>
      </c>
      <c r="B31209" s="7">
        <v>336216</v>
      </c>
      <c r="C31209" s="64">
        <v>44339.073030793174</v>
      </c>
      <c r="D31209" s="7">
        <v>63666</v>
      </c>
      <c r="E31209" s="64">
        <f>VLOOKUP('Просмотры (дано)'!B31209,'Подписчики (дано)'!A:C,3,0)</f>
        <v>44330.664023076919</v>
      </c>
      <c r="F31209" s="7">
        <f t="shared" si="487"/>
        <v>1</v>
      </c>
    </row>
    <row r="31210" spans="1:6" x14ac:dyDescent="0.3">
      <c r="A31210" s="7">
        <v>96709</v>
      </c>
      <c r="B31210" s="7">
        <v>150018</v>
      </c>
      <c r="C31210" s="64">
        <v>44339.073702200381</v>
      </c>
      <c r="D31210" s="7">
        <v>411922</v>
      </c>
      <c r="E31210" s="64">
        <f>VLOOKUP('Просмотры (дано)'!B31210,'Подписчики (дано)'!A:C,3,0)</f>
        <v>44313.457366346156</v>
      </c>
      <c r="F31210" s="7">
        <f t="shared" si="487"/>
        <v>1</v>
      </c>
    </row>
    <row r="31211" spans="1:6" x14ac:dyDescent="0.3">
      <c r="A31211" s="7">
        <v>96714</v>
      </c>
      <c r="B31211" s="7">
        <v>51605</v>
      </c>
      <c r="C31211" s="64">
        <v>44339.074216828478</v>
      </c>
      <c r="D31211" s="7">
        <v>68095</v>
      </c>
      <c r="E31211" s="64">
        <f>VLOOKUP('Просмотры (дано)'!B31211,'Подписчики (дано)'!A:C,3,0)</f>
        <v>44314.659119088319</v>
      </c>
      <c r="F31211" s="7">
        <f t="shared" si="487"/>
        <v>1</v>
      </c>
    </row>
    <row r="31212" spans="1:6" x14ac:dyDescent="0.3">
      <c r="A31212" s="7">
        <v>96718</v>
      </c>
      <c r="B31212" s="7">
        <v>29459</v>
      </c>
      <c r="C31212" s="64">
        <v>44339.076174199654</v>
      </c>
      <c r="D31212" s="7">
        <v>347008</v>
      </c>
      <c r="E31212" s="64">
        <f>VLOOKUP('Просмотры (дано)'!B31212,'Подписчики (дано)'!A:C,3,0)</f>
        <v>44301.189320512822</v>
      </c>
      <c r="F31212" s="7">
        <f t="shared" si="487"/>
        <v>1</v>
      </c>
    </row>
    <row r="31213" spans="1:6" x14ac:dyDescent="0.3">
      <c r="A31213" s="7">
        <v>96723</v>
      </c>
      <c r="B31213" s="7">
        <v>1446</v>
      </c>
      <c r="C31213" s="64">
        <v>44339.07693716239</v>
      </c>
      <c r="D31213" s="7">
        <v>378581</v>
      </c>
      <c r="E31213" s="64">
        <f>VLOOKUP('Просмотры (дано)'!B31213,'Подписчики (дано)'!A:C,3,0)</f>
        <v>44308.631442236467</v>
      </c>
      <c r="F31213" s="7">
        <f t="shared" si="487"/>
        <v>1</v>
      </c>
    </row>
    <row r="31214" spans="1:6" x14ac:dyDescent="0.3">
      <c r="A31214" s="7">
        <v>96728</v>
      </c>
      <c r="B31214" s="7">
        <v>182055</v>
      </c>
      <c r="C31214" s="64">
        <v>44339.077639088107</v>
      </c>
      <c r="D31214" s="7">
        <v>46164</v>
      </c>
      <c r="E31214" s="64">
        <f>VLOOKUP('Просмотры (дано)'!B31214,'Подписчики (дано)'!A:C,3,0)</f>
        <v>44327.547371972934</v>
      </c>
      <c r="F31214" s="7">
        <f t="shared" si="487"/>
        <v>1</v>
      </c>
    </row>
    <row r="31215" spans="1:6" x14ac:dyDescent="0.3">
      <c r="A31215" s="7">
        <v>96731</v>
      </c>
      <c r="B31215" s="7">
        <v>123129</v>
      </c>
      <c r="C31215" s="64">
        <v>44339.080935087128</v>
      </c>
      <c r="D31215" s="7">
        <v>198404</v>
      </c>
      <c r="E31215" s="64">
        <f>VLOOKUP('Просмотры (дано)'!B31215,'Подписчики (дано)'!A:C,3,0)</f>
        <v>44329.072779807691</v>
      </c>
      <c r="F31215" s="7">
        <f t="shared" si="487"/>
        <v>1</v>
      </c>
    </row>
    <row r="31216" spans="1:6" x14ac:dyDescent="0.3">
      <c r="A31216" s="7">
        <v>96734</v>
      </c>
      <c r="B31216" s="7">
        <v>128168</v>
      </c>
      <c r="C31216" s="64">
        <v>44339.082277901551</v>
      </c>
      <c r="D31216" s="7">
        <v>68991</v>
      </c>
      <c r="E31216" s="64">
        <f>VLOOKUP('Просмотры (дано)'!B31216,'Подписчики (дано)'!A:C,3,0)</f>
        <v>44294.06384996439</v>
      </c>
      <c r="F31216" s="7">
        <f t="shared" si="487"/>
        <v>1</v>
      </c>
    </row>
    <row r="31217" spans="1:6" x14ac:dyDescent="0.3">
      <c r="A31217" s="7">
        <v>96737</v>
      </c>
      <c r="B31217" s="7">
        <v>268263</v>
      </c>
      <c r="C31217" s="64">
        <v>44339.083101901306</v>
      </c>
      <c r="D31217" s="7">
        <v>75550</v>
      </c>
      <c r="E31217" s="64">
        <f>VLOOKUP('Просмотры (дано)'!B31217,'Подписчики (дано)'!A:C,3,0)</f>
        <v>44312.664476923077</v>
      </c>
      <c r="F31217" s="7">
        <f t="shared" si="487"/>
        <v>1</v>
      </c>
    </row>
    <row r="31218" spans="1:6" x14ac:dyDescent="0.3">
      <c r="A31218" s="7">
        <v>96741</v>
      </c>
      <c r="B31218" s="7">
        <v>116263</v>
      </c>
      <c r="C31218" s="64">
        <v>44339.08343760491</v>
      </c>
      <c r="D31218" s="7">
        <v>112334</v>
      </c>
      <c r="E31218" s="64">
        <f>VLOOKUP('Просмотры (дано)'!B31218,'Подписчики (дано)'!A:C,3,0)</f>
        <v>44309.408735078345</v>
      </c>
      <c r="F31218" s="7">
        <f t="shared" si="487"/>
        <v>2</v>
      </c>
    </row>
    <row r="31219" spans="1:6" x14ac:dyDescent="0.3">
      <c r="A31219" s="7">
        <v>96744</v>
      </c>
      <c r="B31219" s="7">
        <v>322571</v>
      </c>
      <c r="C31219" s="64">
        <v>44339.084330097088</v>
      </c>
      <c r="D31219" s="7">
        <v>353381</v>
      </c>
      <c r="E31219" s="64">
        <f>VLOOKUP('Просмотры (дано)'!B31219,'Подписчики (дано)'!A:C,3,0)</f>
        <v>44300.471124216529</v>
      </c>
      <c r="F31219" s="7">
        <f t="shared" si="487"/>
        <v>2</v>
      </c>
    </row>
    <row r="31220" spans="1:6" x14ac:dyDescent="0.3">
      <c r="A31220" s="7">
        <v>96746</v>
      </c>
      <c r="B31220" s="7">
        <v>40671</v>
      </c>
      <c r="C31220" s="64">
        <v>44339.084963530382</v>
      </c>
      <c r="D31220" s="7">
        <v>294042</v>
      </c>
      <c r="E31220" s="64">
        <f>VLOOKUP('Просмотры (дано)'!B31220,'Подписчики (дано)'!A:C,3,0)</f>
        <v>44310.572456908834</v>
      </c>
      <c r="F31220" s="7">
        <f t="shared" si="487"/>
        <v>2</v>
      </c>
    </row>
    <row r="31221" spans="1:6" x14ac:dyDescent="0.3">
      <c r="A31221" s="7">
        <v>96751</v>
      </c>
      <c r="B31221" s="7">
        <v>339250</v>
      </c>
      <c r="C31221" s="64">
        <v>44339.087496566666</v>
      </c>
      <c r="D31221" s="7">
        <v>3001</v>
      </c>
      <c r="E31221" s="64">
        <f>VLOOKUP('Просмотры (дано)'!B31221,'Подписчики (дано)'!A:C,3,0)</f>
        <v>44313.076003881768</v>
      </c>
      <c r="F31221" s="7">
        <f t="shared" si="487"/>
        <v>2</v>
      </c>
    </row>
    <row r="31222" spans="1:6" x14ac:dyDescent="0.3">
      <c r="A31222" s="7">
        <v>96755</v>
      </c>
      <c r="B31222" s="7">
        <v>87534</v>
      </c>
      <c r="C31222" s="64">
        <v>44339.087566343042</v>
      </c>
      <c r="D31222" s="7">
        <v>343491</v>
      </c>
      <c r="E31222" s="64">
        <f>VLOOKUP('Просмотры (дано)'!B31222,'Подписчики (дано)'!A:C,3,0)</f>
        <v>44322.234517521363</v>
      </c>
      <c r="F31222" s="7">
        <f t="shared" si="487"/>
        <v>2</v>
      </c>
    </row>
    <row r="31223" spans="1:6" x14ac:dyDescent="0.3">
      <c r="A31223" s="7">
        <v>96756</v>
      </c>
      <c r="B31223" s="7">
        <v>114864</v>
      </c>
      <c r="C31223" s="64">
        <v>44339.08783227027</v>
      </c>
      <c r="D31223" s="7">
        <v>411922</v>
      </c>
      <c r="E31223" s="64">
        <f>VLOOKUP('Просмотры (дано)'!B31223,'Подписчики (дано)'!A:C,3,0)</f>
        <v>44303.955982122512</v>
      </c>
      <c r="F31223" s="7">
        <f t="shared" si="487"/>
        <v>2</v>
      </c>
    </row>
    <row r="31224" spans="1:6" x14ac:dyDescent="0.3">
      <c r="A31224" s="7">
        <v>96761</v>
      </c>
      <c r="B31224" s="7">
        <v>285760</v>
      </c>
      <c r="C31224" s="64">
        <v>44339.090914639732</v>
      </c>
      <c r="D31224" s="7">
        <v>323966</v>
      </c>
      <c r="E31224" s="64">
        <f>VLOOKUP('Просмотры (дано)'!B31224,'Подписчики (дано)'!A:C,3,0)</f>
        <v>44318.860799180911</v>
      </c>
      <c r="F31224" s="7">
        <f t="shared" si="487"/>
        <v>2</v>
      </c>
    </row>
    <row r="31225" spans="1:6" x14ac:dyDescent="0.3">
      <c r="A31225" s="7">
        <v>96763</v>
      </c>
      <c r="B31225" s="7">
        <v>174943</v>
      </c>
      <c r="C31225" s="64">
        <v>44339.094424268318</v>
      </c>
      <c r="D31225" s="7">
        <v>301535</v>
      </c>
      <c r="E31225" s="64">
        <f>VLOOKUP('Просмотры (дано)'!B31225,'Подписчики (дано)'!A:C,3,0)</f>
        <v>44300.734865420229</v>
      </c>
      <c r="F31225" s="7">
        <f t="shared" si="487"/>
        <v>2</v>
      </c>
    </row>
    <row r="31226" spans="1:6" x14ac:dyDescent="0.3">
      <c r="A31226" s="7">
        <v>96768</v>
      </c>
      <c r="B31226" s="7">
        <v>309011</v>
      </c>
      <c r="C31226" s="64">
        <v>44339.097994933931</v>
      </c>
      <c r="D31226" s="7">
        <v>158978</v>
      </c>
      <c r="E31226" s="64">
        <f>VLOOKUP('Просмотры (дано)'!B31226,'Подписчики (дано)'!A:C,3,0)</f>
        <v>44315.188087891736</v>
      </c>
      <c r="F31226" s="7">
        <f t="shared" si="487"/>
        <v>2</v>
      </c>
    </row>
    <row r="31227" spans="1:6" x14ac:dyDescent="0.3">
      <c r="A31227" s="7">
        <v>96771</v>
      </c>
      <c r="B31227" s="7">
        <v>275802</v>
      </c>
      <c r="C31227" s="64">
        <v>44339.098488673138</v>
      </c>
      <c r="D31227" s="7">
        <v>196571</v>
      </c>
      <c r="E31227" s="64">
        <f>VLOOKUP('Просмотры (дано)'!B31227,'Подписчики (дано)'!A:C,3,0)</f>
        <v>44309.240851460112</v>
      </c>
      <c r="F31227" s="7">
        <f t="shared" si="487"/>
        <v>2</v>
      </c>
    </row>
    <row r="31228" spans="1:6" x14ac:dyDescent="0.3">
      <c r="A31228" s="7">
        <v>96776</v>
      </c>
      <c r="B31228" s="7">
        <v>189088</v>
      </c>
      <c r="C31228" s="64">
        <v>44339.098893203889</v>
      </c>
      <c r="D31228" s="7">
        <v>217307</v>
      </c>
      <c r="E31228" s="64">
        <f>VLOOKUP('Просмотры (дано)'!B31228,'Подписчики (дано)'!A:C,3,0)</f>
        <v>44316.372942307695</v>
      </c>
      <c r="F31228" s="7">
        <f t="shared" si="487"/>
        <v>2</v>
      </c>
    </row>
    <row r="31229" spans="1:6" x14ac:dyDescent="0.3">
      <c r="A31229" s="7">
        <v>96781</v>
      </c>
      <c r="B31229" s="7">
        <v>57385</v>
      </c>
      <c r="C31229" s="64">
        <v>44339.100650044253</v>
      </c>
      <c r="D31229" s="7">
        <v>250679</v>
      </c>
      <c r="E31229" s="64">
        <f>VLOOKUP('Просмотры (дано)'!B31229,'Подписчики (дано)'!A:C,3,0)</f>
        <v>44303.525781623939</v>
      </c>
      <c r="F31229" s="7">
        <f t="shared" si="487"/>
        <v>2</v>
      </c>
    </row>
    <row r="31230" spans="1:6" x14ac:dyDescent="0.3">
      <c r="A31230" s="7">
        <v>96786</v>
      </c>
      <c r="B31230" s="7">
        <v>251304</v>
      </c>
      <c r="C31230" s="64">
        <v>44339.102333333336</v>
      </c>
      <c r="D31230" s="7">
        <v>301549</v>
      </c>
      <c r="E31230" s="64">
        <f>VLOOKUP('Просмотры (дано)'!B31230,'Подписчики (дано)'!A:C,3,0)</f>
        <v>44310.087040883191</v>
      </c>
      <c r="F31230" s="7">
        <f t="shared" si="487"/>
        <v>2</v>
      </c>
    </row>
    <row r="31231" spans="1:6" x14ac:dyDescent="0.3">
      <c r="A31231" s="7">
        <v>96791</v>
      </c>
      <c r="B31231" s="7">
        <v>233221</v>
      </c>
      <c r="C31231" s="64">
        <v>44339.103854487745</v>
      </c>
      <c r="D31231" s="7">
        <v>143024</v>
      </c>
      <c r="E31231" s="64">
        <f>VLOOKUP('Просмотры (дано)'!B31231,'Подписчики (дано)'!A:C,3,0)</f>
        <v>44312.103106445873</v>
      </c>
      <c r="F31231" s="7">
        <f t="shared" si="487"/>
        <v>2</v>
      </c>
    </row>
    <row r="31232" spans="1:6" x14ac:dyDescent="0.3">
      <c r="A31232" s="7">
        <v>96793</v>
      </c>
      <c r="B31232" s="7">
        <v>204846</v>
      </c>
      <c r="C31232" s="64">
        <v>44339.107333333333</v>
      </c>
      <c r="D31232" s="7">
        <v>153893</v>
      </c>
      <c r="E31232" s="64">
        <f>VLOOKUP('Просмотры (дано)'!B31232,'Подписчики (дано)'!A:C,3,0)</f>
        <v>44314.147485826215</v>
      </c>
      <c r="F31232" s="7">
        <f t="shared" si="487"/>
        <v>2</v>
      </c>
    </row>
    <row r="31233" spans="1:6" x14ac:dyDescent="0.3">
      <c r="A31233" s="7">
        <v>96798</v>
      </c>
      <c r="B31233" s="7">
        <v>6752</v>
      </c>
      <c r="C31233" s="64">
        <v>44339.108333333337</v>
      </c>
      <c r="D31233" s="7">
        <v>190995</v>
      </c>
      <c r="E31233" s="64">
        <f>VLOOKUP('Просмотры (дано)'!B31233,'Подписчики (дано)'!A:C,3,0)</f>
        <v>44313.443739102564</v>
      </c>
      <c r="F31233" s="7">
        <f t="shared" si="487"/>
        <v>2</v>
      </c>
    </row>
    <row r="31234" spans="1:6" x14ac:dyDescent="0.3">
      <c r="A31234" s="7">
        <v>96803</v>
      </c>
      <c r="B31234" s="7">
        <v>257256</v>
      </c>
      <c r="C31234" s="64">
        <v>44339.108601941749</v>
      </c>
      <c r="D31234" s="7">
        <v>304128</v>
      </c>
      <c r="E31234" s="64">
        <f>VLOOKUP('Просмотры (дано)'!B31234,'Подписчики (дано)'!A:C,3,0)</f>
        <v>44311.814409864674</v>
      </c>
      <c r="F31234" s="7">
        <f t="shared" si="487"/>
        <v>2</v>
      </c>
    </row>
    <row r="31235" spans="1:6" x14ac:dyDescent="0.3">
      <c r="A31235" s="7">
        <v>96807</v>
      </c>
      <c r="B31235" s="7">
        <v>80767</v>
      </c>
      <c r="C31235" s="64">
        <v>44339.110171819208</v>
      </c>
      <c r="D31235" s="7">
        <v>154228</v>
      </c>
      <c r="E31235" s="64">
        <f>VLOOKUP('Просмотры (дано)'!B31235,'Подписчики (дано)'!A:C,3,0)</f>
        <v>44310.518787713678</v>
      </c>
      <c r="F31235" s="7">
        <f t="shared" ref="F31235:F31298" si="488">HOUR(C31235)</f>
        <v>2</v>
      </c>
    </row>
    <row r="31236" spans="1:6" x14ac:dyDescent="0.3">
      <c r="A31236" s="7">
        <v>96810</v>
      </c>
      <c r="B31236" s="7">
        <v>242671</v>
      </c>
      <c r="C31236" s="64">
        <v>44339.110812707906</v>
      </c>
      <c r="D31236" s="7">
        <v>148570</v>
      </c>
      <c r="E31236" s="64">
        <f>VLOOKUP('Просмотры (дано)'!B31236,'Подписчики (дано)'!A:C,3,0)</f>
        <v>44294.484322649572</v>
      </c>
      <c r="F31236" s="7">
        <f t="shared" si="488"/>
        <v>2</v>
      </c>
    </row>
    <row r="31237" spans="1:6" x14ac:dyDescent="0.3">
      <c r="A31237" s="7">
        <v>96811</v>
      </c>
      <c r="B31237" s="7">
        <v>62086</v>
      </c>
      <c r="C31237" s="64">
        <v>44339.112242718445</v>
      </c>
      <c r="D31237" s="7">
        <v>154256</v>
      </c>
      <c r="E31237" s="64">
        <f>VLOOKUP('Просмотры (дано)'!B31237,'Подписчики (дано)'!A:C,3,0)</f>
        <v>44307.330757122516</v>
      </c>
      <c r="F31237" s="7">
        <f t="shared" si="488"/>
        <v>2</v>
      </c>
    </row>
    <row r="31238" spans="1:6" x14ac:dyDescent="0.3">
      <c r="A31238" s="7">
        <v>96816</v>
      </c>
      <c r="B31238" s="7">
        <v>301813</v>
      </c>
      <c r="C31238" s="64">
        <v>44339.113193151643</v>
      </c>
      <c r="D31238" s="7">
        <v>301535</v>
      </c>
      <c r="E31238" s="64">
        <f>VLOOKUP('Просмотры (дано)'!B31238,'Подписчики (дано)'!A:C,3,0)</f>
        <v>44324.356733297718</v>
      </c>
      <c r="F31238" s="7">
        <f t="shared" si="488"/>
        <v>2</v>
      </c>
    </row>
    <row r="31239" spans="1:6" x14ac:dyDescent="0.3">
      <c r="A31239" s="7">
        <v>96821</v>
      </c>
      <c r="B31239" s="7">
        <v>114584</v>
      </c>
      <c r="C31239" s="64">
        <v>44339.113254188662</v>
      </c>
      <c r="D31239" s="7">
        <v>347008</v>
      </c>
      <c r="E31239" s="64">
        <f>VLOOKUP('Просмотры (дано)'!B31239,'Подписчики (дано)'!A:C,3,0)</f>
        <v>44325.315448254987</v>
      </c>
      <c r="F31239" s="7">
        <f t="shared" si="488"/>
        <v>2</v>
      </c>
    </row>
    <row r="31240" spans="1:6" x14ac:dyDescent="0.3">
      <c r="A31240" s="7">
        <v>96826</v>
      </c>
      <c r="B31240" s="7">
        <v>85890</v>
      </c>
      <c r="C31240" s="64">
        <v>44339.11374248482</v>
      </c>
      <c r="D31240" s="7">
        <v>411922</v>
      </c>
      <c r="E31240" s="64">
        <f>VLOOKUP('Просмотры (дано)'!B31240,'Подписчики (дано)'!A:C,3,0)</f>
        <v>44312.143627279198</v>
      </c>
      <c r="F31240" s="7">
        <f t="shared" si="488"/>
        <v>2</v>
      </c>
    </row>
    <row r="31241" spans="1:6" x14ac:dyDescent="0.3">
      <c r="A31241" s="7">
        <v>96831</v>
      </c>
      <c r="B31241" s="7">
        <v>131965</v>
      </c>
      <c r="C31241" s="64">
        <v>44339.115176854764</v>
      </c>
      <c r="D31241" s="7">
        <v>411922</v>
      </c>
      <c r="E31241" s="64">
        <f>VLOOKUP('Просмотры (дано)'!B31241,'Подписчики (дано)'!A:C,3,0)</f>
        <v>44312.463976816238</v>
      </c>
      <c r="F31241" s="7">
        <f t="shared" si="488"/>
        <v>2</v>
      </c>
    </row>
    <row r="31242" spans="1:6" x14ac:dyDescent="0.3">
      <c r="A31242" s="7">
        <v>96836</v>
      </c>
      <c r="B31242" s="7">
        <v>342439</v>
      </c>
      <c r="C31242" s="64">
        <v>44339.115848261972</v>
      </c>
      <c r="D31242" s="7">
        <v>322273</v>
      </c>
      <c r="E31242" s="64">
        <f>VLOOKUP('Просмотры (дано)'!B31242,'Подписчики (дано)'!A:C,3,0)</f>
        <v>44310.678583262103</v>
      </c>
      <c r="F31242" s="7">
        <f t="shared" si="488"/>
        <v>2</v>
      </c>
    </row>
    <row r="31243" spans="1:6" x14ac:dyDescent="0.3">
      <c r="A31243" s="7">
        <v>96837</v>
      </c>
      <c r="B31243" s="7">
        <v>68256</v>
      </c>
      <c r="C31243" s="64">
        <v>44339.117954039124</v>
      </c>
      <c r="D31243" s="7">
        <v>391162</v>
      </c>
      <c r="E31243" s="64">
        <f>VLOOKUP('Просмотры (дано)'!B31243,'Подписчики (дано)'!A:C,3,0)</f>
        <v>44310.105922329058</v>
      </c>
      <c r="F31243" s="7">
        <f t="shared" si="488"/>
        <v>2</v>
      </c>
    </row>
    <row r="31244" spans="1:6" x14ac:dyDescent="0.3">
      <c r="A31244" s="7">
        <v>96839</v>
      </c>
      <c r="B31244" s="7">
        <v>20285</v>
      </c>
      <c r="C31244" s="64">
        <v>44339.121142394819</v>
      </c>
      <c r="D31244" s="7">
        <v>119655</v>
      </c>
      <c r="E31244" s="64">
        <f>VLOOKUP('Просмотры (дано)'!B31244,'Подписчики (дано)'!A:C,3,0)</f>
        <v>44310.74214996439</v>
      </c>
      <c r="F31244" s="7">
        <f t="shared" si="488"/>
        <v>2</v>
      </c>
    </row>
    <row r="31245" spans="1:6" x14ac:dyDescent="0.3">
      <c r="A31245" s="7">
        <v>96842</v>
      </c>
      <c r="B31245" s="7">
        <v>50739</v>
      </c>
      <c r="C31245" s="64">
        <v>44339.124666666663</v>
      </c>
      <c r="D31245" s="7">
        <v>409782</v>
      </c>
      <c r="E31245" s="64">
        <f>VLOOKUP('Просмотры (дано)'!B31245,'Подписчики (дано)'!A:C,3,0)</f>
        <v>44297.727508262113</v>
      </c>
      <c r="F31245" s="7">
        <f t="shared" si="488"/>
        <v>2</v>
      </c>
    </row>
    <row r="31246" spans="1:6" x14ac:dyDescent="0.3">
      <c r="A31246" s="7">
        <v>96847</v>
      </c>
      <c r="B31246" s="7">
        <v>297593</v>
      </c>
      <c r="C31246" s="64">
        <v>44339.124783171523</v>
      </c>
      <c r="D31246" s="7">
        <v>397099</v>
      </c>
      <c r="E31246" s="64">
        <f>VLOOKUP('Просмотры (дано)'!B31246,'Подписчики (дано)'!A:C,3,0)</f>
        <v>44295.521498326212</v>
      </c>
      <c r="F31246" s="7">
        <f t="shared" si="488"/>
        <v>2</v>
      </c>
    </row>
    <row r="31247" spans="1:6" x14ac:dyDescent="0.3">
      <c r="A31247" s="7">
        <v>96849</v>
      </c>
      <c r="B31247" s="7">
        <v>147931</v>
      </c>
      <c r="C31247" s="64">
        <v>44339.126401294503</v>
      </c>
      <c r="D31247" s="7">
        <v>289660</v>
      </c>
      <c r="E31247" s="64">
        <f>VLOOKUP('Просмотры (дано)'!B31247,'Подписчики (дано)'!A:C,3,0)</f>
        <v>44318.010406410256</v>
      </c>
      <c r="F31247" s="7">
        <f t="shared" si="488"/>
        <v>3</v>
      </c>
    </row>
    <row r="31248" spans="1:6" x14ac:dyDescent="0.3">
      <c r="A31248" s="7">
        <v>96854</v>
      </c>
      <c r="B31248" s="7">
        <v>60222</v>
      </c>
      <c r="C31248" s="64">
        <v>44339.126438184758</v>
      </c>
      <c r="D31248" s="7">
        <v>180863</v>
      </c>
      <c r="E31248" s="64">
        <f>VLOOKUP('Просмотры (дано)'!B31248,'Подписчики (дано)'!A:C,3,0)</f>
        <v>44310.844209686613</v>
      </c>
      <c r="F31248" s="7">
        <f t="shared" si="488"/>
        <v>3</v>
      </c>
    </row>
    <row r="31249" spans="1:6" x14ac:dyDescent="0.3">
      <c r="A31249" s="7">
        <v>96856</v>
      </c>
      <c r="B31249" s="7">
        <v>251893</v>
      </c>
      <c r="C31249" s="64">
        <v>44339.126773888362</v>
      </c>
      <c r="D31249" s="7">
        <v>158978</v>
      </c>
      <c r="E31249" s="64">
        <f>VLOOKUP('Просмотры (дано)'!B31249,'Подписчики (дано)'!A:C,3,0)</f>
        <v>44309.188590455844</v>
      </c>
      <c r="F31249" s="7">
        <f t="shared" si="488"/>
        <v>3</v>
      </c>
    </row>
    <row r="31250" spans="1:6" x14ac:dyDescent="0.3">
      <c r="A31250" s="7">
        <v>96861</v>
      </c>
      <c r="B31250" s="7">
        <v>159607</v>
      </c>
      <c r="C31250" s="64">
        <v>44339.127719962155</v>
      </c>
      <c r="D31250" s="7">
        <v>13019</v>
      </c>
      <c r="E31250" s="64">
        <f>VLOOKUP('Просмотры (дано)'!B31250,'Подписчики (дано)'!A:C,3,0)</f>
        <v>44309.975058048432</v>
      </c>
      <c r="F31250" s="7">
        <f t="shared" si="488"/>
        <v>3</v>
      </c>
    </row>
    <row r="31251" spans="1:6" x14ac:dyDescent="0.3">
      <c r="A31251" s="7">
        <v>96866</v>
      </c>
      <c r="B31251" s="7">
        <v>319290</v>
      </c>
      <c r="C31251" s="64">
        <v>44339.128238776815</v>
      </c>
      <c r="D31251" s="7">
        <v>118549</v>
      </c>
      <c r="E31251" s="64">
        <f>VLOOKUP('Просмотры (дано)'!B31251,'Подписчики (дано)'!A:C,3,0)</f>
        <v>44312.139527421656</v>
      </c>
      <c r="F31251" s="7">
        <f t="shared" si="488"/>
        <v>3</v>
      </c>
    </row>
    <row r="31252" spans="1:6" x14ac:dyDescent="0.3">
      <c r="A31252" s="7">
        <v>96869</v>
      </c>
      <c r="B31252" s="7">
        <v>126418</v>
      </c>
      <c r="C31252" s="64">
        <v>44339.128971221049</v>
      </c>
      <c r="D31252" s="7">
        <v>393483</v>
      </c>
      <c r="E31252" s="64">
        <f>VLOOKUP('Просмотры (дано)'!B31252,'Подписчики (дано)'!A:C,3,0)</f>
        <v>44294.510637250714</v>
      </c>
      <c r="F31252" s="7">
        <f t="shared" si="488"/>
        <v>3</v>
      </c>
    </row>
    <row r="31253" spans="1:6" x14ac:dyDescent="0.3">
      <c r="A31253" s="7">
        <v>96874</v>
      </c>
      <c r="B31253" s="7">
        <v>165939</v>
      </c>
      <c r="C31253" s="64">
        <v>44339.129245887634</v>
      </c>
      <c r="D31253" s="7">
        <v>351192</v>
      </c>
      <c r="E31253" s="64">
        <f>VLOOKUP('Просмотры (дано)'!B31253,'Подписчики (дано)'!A:C,3,0)</f>
        <v>44316.276530982905</v>
      </c>
      <c r="F31253" s="7">
        <f t="shared" si="488"/>
        <v>3</v>
      </c>
    </row>
    <row r="31254" spans="1:6" x14ac:dyDescent="0.3">
      <c r="A31254" s="7">
        <v>96876</v>
      </c>
      <c r="B31254" s="7">
        <v>78264</v>
      </c>
      <c r="C31254" s="64">
        <v>44339.132114627522</v>
      </c>
      <c r="D31254" s="7">
        <v>161398</v>
      </c>
      <c r="E31254" s="64">
        <f>VLOOKUP('Просмотры (дано)'!B31254,'Подписчики (дано)'!A:C,3,0)</f>
        <v>44315.827896474359</v>
      </c>
      <c r="F31254" s="7">
        <f t="shared" si="488"/>
        <v>3</v>
      </c>
    </row>
    <row r="31255" spans="1:6" x14ac:dyDescent="0.3">
      <c r="A31255" s="7">
        <v>96878</v>
      </c>
      <c r="B31255" s="7">
        <v>94995</v>
      </c>
      <c r="C31255" s="64">
        <v>44339.132267220069</v>
      </c>
      <c r="D31255" s="7">
        <v>230507</v>
      </c>
      <c r="E31255" s="64">
        <f>VLOOKUP('Просмотры (дано)'!B31255,'Подписчики (дано)'!A:C,3,0)</f>
        <v>44327.276721260685</v>
      </c>
      <c r="F31255" s="7">
        <f t="shared" si="488"/>
        <v>3</v>
      </c>
    </row>
    <row r="31256" spans="1:6" x14ac:dyDescent="0.3">
      <c r="A31256" s="7">
        <v>96883</v>
      </c>
      <c r="B31256" s="7">
        <v>6345</v>
      </c>
      <c r="C31256" s="64">
        <v>44339.133426923428</v>
      </c>
      <c r="D31256" s="7">
        <v>444546</v>
      </c>
      <c r="E31256" s="64">
        <f>VLOOKUP('Просмотры (дано)'!B31256,'Подписчики (дано)'!A:C,3,0)</f>
        <v>44298.72955502136</v>
      </c>
      <c r="F31256" s="7">
        <f t="shared" si="488"/>
        <v>3</v>
      </c>
    </row>
    <row r="31257" spans="1:6" x14ac:dyDescent="0.3">
      <c r="A31257" s="7">
        <v>96888</v>
      </c>
      <c r="B31257" s="7">
        <v>38708</v>
      </c>
      <c r="C31257" s="64">
        <v>44339.133640552995</v>
      </c>
      <c r="D31257" s="7">
        <v>294042</v>
      </c>
      <c r="E31257" s="64">
        <f>VLOOKUP('Просмотры (дано)'!B31257,'Подписчики (дано)'!A:C,3,0)</f>
        <v>44312.981213603991</v>
      </c>
      <c r="F31257" s="7">
        <f t="shared" si="488"/>
        <v>3</v>
      </c>
    </row>
    <row r="31258" spans="1:6" x14ac:dyDescent="0.3">
      <c r="A31258" s="7">
        <v>96891</v>
      </c>
      <c r="B31258" s="7">
        <v>309227</v>
      </c>
      <c r="C31258" s="64">
        <v>44339.134922330391</v>
      </c>
      <c r="D31258" s="7">
        <v>158978</v>
      </c>
      <c r="E31258" s="64">
        <f>VLOOKUP('Просмотры (дано)'!B31258,'Подписчики (дано)'!A:C,3,0)</f>
        <v>44336.825026673781</v>
      </c>
      <c r="F31258" s="7">
        <f t="shared" si="488"/>
        <v>3</v>
      </c>
    </row>
    <row r="31259" spans="1:6" x14ac:dyDescent="0.3">
      <c r="A31259" s="7">
        <v>96892</v>
      </c>
      <c r="B31259" s="7">
        <v>111044</v>
      </c>
      <c r="C31259" s="64">
        <v>44339.135999999999</v>
      </c>
      <c r="D31259" s="7">
        <v>208036</v>
      </c>
      <c r="E31259" s="64">
        <f>VLOOKUP('Просмотры (дано)'!B31259,'Подписчики (дано)'!A:C,3,0)</f>
        <v>44302.145479059829</v>
      </c>
      <c r="F31259" s="7">
        <f t="shared" si="488"/>
        <v>3</v>
      </c>
    </row>
    <row r="31260" spans="1:6" x14ac:dyDescent="0.3">
      <c r="A31260" s="7">
        <v>96896</v>
      </c>
      <c r="B31260" s="7">
        <v>304584</v>
      </c>
      <c r="C31260" s="64">
        <v>44339.136514563106</v>
      </c>
      <c r="D31260" s="7">
        <v>182191</v>
      </c>
      <c r="E31260" s="64">
        <f>VLOOKUP('Просмотры (дано)'!B31260,'Подписчики (дано)'!A:C,3,0)</f>
        <v>44295.064875391734</v>
      </c>
      <c r="F31260" s="7">
        <f t="shared" si="488"/>
        <v>3</v>
      </c>
    </row>
    <row r="31261" spans="1:6" x14ac:dyDescent="0.3">
      <c r="A31261" s="7">
        <v>96900</v>
      </c>
      <c r="B31261" s="7">
        <v>288397</v>
      </c>
      <c r="C31261" s="64">
        <v>44339.136666666665</v>
      </c>
      <c r="D31261" s="7">
        <v>322322</v>
      </c>
      <c r="E31261" s="64">
        <f>VLOOKUP('Просмотры (дано)'!B31261,'Подписчики (дано)'!A:C,3,0)</f>
        <v>44310.372043198004</v>
      </c>
      <c r="F31261" s="7">
        <f t="shared" si="488"/>
        <v>3</v>
      </c>
    </row>
    <row r="31262" spans="1:6" x14ac:dyDescent="0.3">
      <c r="A31262" s="7">
        <v>96903</v>
      </c>
      <c r="B31262" s="7">
        <v>210979</v>
      </c>
      <c r="C31262" s="64">
        <v>44339.136783959475</v>
      </c>
      <c r="D31262" s="7">
        <v>243473</v>
      </c>
      <c r="E31262" s="64">
        <f>VLOOKUP('Просмотры (дано)'!B31262,'Подписчики (дано)'!A:C,3,0)</f>
        <v>44312.522757086896</v>
      </c>
      <c r="F31262" s="7">
        <f t="shared" si="488"/>
        <v>3</v>
      </c>
    </row>
    <row r="31263" spans="1:6" x14ac:dyDescent="0.3">
      <c r="A31263" s="7">
        <v>96904</v>
      </c>
      <c r="B31263" s="7">
        <v>24209</v>
      </c>
      <c r="C31263" s="64">
        <v>44339.137272255626</v>
      </c>
      <c r="D31263" s="7">
        <v>470762</v>
      </c>
      <c r="E31263" s="64">
        <f>VLOOKUP('Просмотры (дано)'!B31263,'Подписчики (дано)'!A:C,3,0)</f>
        <v>44310.458669408828</v>
      </c>
      <c r="F31263" s="7">
        <f t="shared" si="488"/>
        <v>3</v>
      </c>
    </row>
    <row r="31264" spans="1:6" x14ac:dyDescent="0.3">
      <c r="A31264" s="7">
        <v>96906</v>
      </c>
      <c r="B31264" s="7">
        <v>250563</v>
      </c>
      <c r="C31264" s="64">
        <v>44339.138462477495</v>
      </c>
      <c r="D31264" s="7">
        <v>168838</v>
      </c>
      <c r="E31264" s="64">
        <f>VLOOKUP('Просмотры (дано)'!B31264,'Подписчики (дано)'!A:C,3,0)</f>
        <v>44296.144639494305</v>
      </c>
      <c r="F31264" s="7">
        <f t="shared" si="488"/>
        <v>3</v>
      </c>
    </row>
    <row r="31265" spans="1:6" x14ac:dyDescent="0.3">
      <c r="A31265" s="7">
        <v>96910</v>
      </c>
      <c r="B31265" s="7">
        <v>193754</v>
      </c>
      <c r="C31265" s="64">
        <v>44339.138941747573</v>
      </c>
      <c r="D31265" s="7">
        <v>62570</v>
      </c>
      <c r="E31265" s="64">
        <f>VLOOKUP('Просмотры (дано)'!B31265,'Подписчики (дано)'!A:C,3,0)</f>
        <v>44301.979817735046</v>
      </c>
      <c r="F31265" s="7">
        <f t="shared" si="488"/>
        <v>3</v>
      </c>
    </row>
    <row r="31266" spans="1:6" x14ac:dyDescent="0.3">
      <c r="A31266" s="7">
        <v>96911</v>
      </c>
      <c r="B31266" s="7">
        <v>239620</v>
      </c>
      <c r="C31266" s="64">
        <v>44339.139346278316</v>
      </c>
      <c r="D31266" s="7">
        <v>468614</v>
      </c>
      <c r="E31266" s="64">
        <f>VLOOKUP('Просмотры (дано)'!B31266,'Подписчики (дано)'!A:C,3,0)</f>
        <v>44309.554290170941</v>
      </c>
      <c r="F31266" s="7">
        <f t="shared" si="488"/>
        <v>3</v>
      </c>
    </row>
    <row r="31267" spans="1:6" x14ac:dyDescent="0.3">
      <c r="A31267" s="7">
        <v>96913</v>
      </c>
      <c r="B31267" s="7">
        <v>250802</v>
      </c>
      <c r="C31267" s="64">
        <v>44339.141331217383</v>
      </c>
      <c r="D31267" s="7">
        <v>182984</v>
      </c>
      <c r="E31267" s="64">
        <f>VLOOKUP('Просмотры (дано)'!B31267,'Подписчики (дано)'!A:C,3,0)</f>
        <v>44309.092190847579</v>
      </c>
      <c r="F31267" s="7">
        <f t="shared" si="488"/>
        <v>3</v>
      </c>
    </row>
    <row r="31268" spans="1:6" x14ac:dyDescent="0.3">
      <c r="A31268" s="7">
        <v>96916</v>
      </c>
      <c r="B31268" s="7">
        <v>325217</v>
      </c>
      <c r="C31268" s="64">
        <v>44339.141758476515</v>
      </c>
      <c r="D31268" s="7">
        <v>423730</v>
      </c>
      <c r="E31268" s="64">
        <f>VLOOKUP('Просмотры (дано)'!B31268,'Подписчики (дано)'!A:C,3,0)</f>
        <v>44315.737757122515</v>
      </c>
      <c r="F31268" s="7">
        <f t="shared" si="488"/>
        <v>3</v>
      </c>
    </row>
    <row r="31269" spans="1:6" x14ac:dyDescent="0.3">
      <c r="A31269" s="7">
        <v>96919</v>
      </c>
      <c r="B31269" s="7">
        <v>49635</v>
      </c>
      <c r="C31269" s="64">
        <v>44339.14258252427</v>
      </c>
      <c r="D31269" s="7">
        <v>5151</v>
      </c>
      <c r="E31269" s="64">
        <f>VLOOKUP('Просмотры (дано)'!B31269,'Подписчики (дано)'!A:C,3,0)</f>
        <v>44315.477777670938</v>
      </c>
      <c r="F31269" s="7">
        <f t="shared" si="488"/>
        <v>3</v>
      </c>
    </row>
    <row r="31270" spans="1:6" x14ac:dyDescent="0.3">
      <c r="A31270" s="7">
        <v>96923</v>
      </c>
      <c r="B31270" s="7">
        <v>284249</v>
      </c>
      <c r="C31270" s="64">
        <v>44339.14313180944</v>
      </c>
      <c r="D31270" s="7">
        <v>242621</v>
      </c>
      <c r="E31270" s="64">
        <f>VLOOKUP('Просмотры (дано)'!B31270,'Подписчики (дано)'!A:C,3,0)</f>
        <v>44309.112324643873</v>
      </c>
      <c r="F31270" s="7">
        <f t="shared" si="488"/>
        <v>3</v>
      </c>
    </row>
    <row r="31271" spans="1:6" x14ac:dyDescent="0.3">
      <c r="A31271" s="7">
        <v>96924</v>
      </c>
      <c r="B31271" s="7">
        <v>139945</v>
      </c>
      <c r="C31271" s="64">
        <v>44339.147465437789</v>
      </c>
      <c r="D31271" s="7">
        <v>304128</v>
      </c>
      <c r="E31271" s="64">
        <f>VLOOKUP('Просмотры (дано)'!B31271,'Подписчики (дано)'!A:C,3,0)</f>
        <v>44323.630595726492</v>
      </c>
      <c r="F31271" s="7">
        <f t="shared" si="488"/>
        <v>3</v>
      </c>
    </row>
    <row r="31272" spans="1:6" x14ac:dyDescent="0.3">
      <c r="A31272" s="7">
        <v>96925</v>
      </c>
      <c r="B31272" s="7">
        <v>260312</v>
      </c>
      <c r="C31272" s="64">
        <v>44339.148838770714</v>
      </c>
      <c r="D31272" s="7">
        <v>411922</v>
      </c>
      <c r="E31272" s="64">
        <f>VLOOKUP('Просмотры (дано)'!B31272,'Подписчики (дано)'!A:C,3,0)</f>
        <v>44330.238026282052</v>
      </c>
      <c r="F31272" s="7">
        <f t="shared" si="488"/>
        <v>3</v>
      </c>
    </row>
    <row r="31273" spans="1:6" x14ac:dyDescent="0.3">
      <c r="A31273" s="7">
        <v>96928</v>
      </c>
      <c r="B31273" s="7">
        <v>187065</v>
      </c>
      <c r="C31273" s="64">
        <v>44339.148991363261</v>
      </c>
      <c r="D31273" s="7">
        <v>364296</v>
      </c>
      <c r="E31273" s="64">
        <f>VLOOKUP('Просмотры (дано)'!B31273,'Подписчики (дано)'!A:C,3,0)</f>
        <v>44309.975799038461</v>
      </c>
      <c r="F31273" s="7">
        <f t="shared" si="488"/>
        <v>3</v>
      </c>
    </row>
    <row r="31274" spans="1:6" x14ac:dyDescent="0.3">
      <c r="A31274" s="7">
        <v>96933</v>
      </c>
      <c r="B31274" s="7">
        <v>301414</v>
      </c>
      <c r="C31274" s="64">
        <v>44339.148999999998</v>
      </c>
      <c r="D31274" s="7">
        <v>347008</v>
      </c>
      <c r="E31274" s="64">
        <f>VLOOKUP('Просмотры (дано)'!B31274,'Подписчики (дано)'!A:C,3,0)</f>
        <v>44314.894927777779</v>
      </c>
      <c r="F31274" s="7">
        <f t="shared" si="488"/>
        <v>3</v>
      </c>
    </row>
    <row r="31275" spans="1:6" x14ac:dyDescent="0.3">
      <c r="A31275" s="7">
        <v>96935</v>
      </c>
      <c r="B31275" s="7">
        <v>320963</v>
      </c>
      <c r="C31275" s="64">
        <v>44339.151158177432</v>
      </c>
      <c r="D31275" s="7">
        <v>304128</v>
      </c>
      <c r="E31275" s="64">
        <f>VLOOKUP('Просмотры (дано)'!B31275,'Подписчики (дано)'!A:C,3,0)</f>
        <v>44315.272589066954</v>
      </c>
      <c r="F31275" s="7">
        <f t="shared" si="488"/>
        <v>3</v>
      </c>
    </row>
    <row r="31276" spans="1:6" x14ac:dyDescent="0.3">
      <c r="A31276" s="7">
        <v>96940</v>
      </c>
      <c r="B31276" s="7">
        <v>296344</v>
      </c>
      <c r="C31276" s="64">
        <v>44339.154820398573</v>
      </c>
      <c r="D31276" s="7">
        <v>330333</v>
      </c>
      <c r="E31276" s="64">
        <f>VLOOKUP('Просмотры (дано)'!B31276,'Подписчики (дано)'!A:C,3,0)</f>
        <v>44329.131885719376</v>
      </c>
      <c r="F31276" s="7">
        <f t="shared" si="488"/>
        <v>3</v>
      </c>
    </row>
    <row r="31277" spans="1:6" x14ac:dyDescent="0.3">
      <c r="A31277" s="7">
        <v>96941</v>
      </c>
      <c r="B31277" s="7">
        <v>49347</v>
      </c>
      <c r="C31277" s="64">
        <v>44339.156773583178</v>
      </c>
      <c r="D31277" s="7">
        <v>411922</v>
      </c>
      <c r="E31277" s="64">
        <f>VLOOKUP('Просмотры (дано)'!B31277,'Подписчики (дано)'!A:C,3,0)</f>
        <v>44285.901292307695</v>
      </c>
      <c r="F31277" s="7">
        <f t="shared" si="488"/>
        <v>3</v>
      </c>
    </row>
    <row r="31278" spans="1:6" x14ac:dyDescent="0.3">
      <c r="A31278" s="7">
        <v>96944</v>
      </c>
      <c r="B31278" s="7">
        <v>326458</v>
      </c>
      <c r="C31278" s="64">
        <v>44339.1583592233</v>
      </c>
      <c r="D31278" s="7">
        <v>294042</v>
      </c>
      <c r="E31278" s="64">
        <f>VLOOKUP('Просмотры (дано)'!B31278,'Подписчики (дано)'!A:C,3,0)</f>
        <v>44338.602618019941</v>
      </c>
      <c r="F31278" s="7">
        <f t="shared" si="488"/>
        <v>3</v>
      </c>
    </row>
    <row r="31279" spans="1:6" x14ac:dyDescent="0.3">
      <c r="A31279" s="7">
        <v>96946</v>
      </c>
      <c r="B31279" s="7">
        <v>18407</v>
      </c>
      <c r="C31279" s="64">
        <v>44339.158763754043</v>
      </c>
      <c r="D31279" s="7">
        <v>150172</v>
      </c>
      <c r="E31279" s="64">
        <f>VLOOKUP('Просмотры (дано)'!B31279,'Подписчики (дано)'!A:C,3,0)</f>
        <v>44322.840071688035</v>
      </c>
      <c r="F31279" s="7">
        <f t="shared" si="488"/>
        <v>3</v>
      </c>
    </row>
    <row r="31280" spans="1:6" x14ac:dyDescent="0.3">
      <c r="A31280" s="7">
        <v>96947</v>
      </c>
      <c r="B31280" s="7">
        <v>48903</v>
      </c>
      <c r="C31280" s="64">
        <v>44339.159489730519</v>
      </c>
      <c r="D31280" s="7">
        <v>304267</v>
      </c>
      <c r="E31280" s="64">
        <f>VLOOKUP('Просмотры (дано)'!B31280,'Подписчики (дано)'!A:C,3,0)</f>
        <v>44302.285766809116</v>
      </c>
      <c r="F31280" s="7">
        <f t="shared" si="488"/>
        <v>3</v>
      </c>
    </row>
    <row r="31281" spans="1:6" x14ac:dyDescent="0.3">
      <c r="A31281" s="7">
        <v>96951</v>
      </c>
      <c r="B31281" s="7">
        <v>83200</v>
      </c>
      <c r="C31281" s="64">
        <v>44339.159489730519</v>
      </c>
      <c r="D31281" s="7">
        <v>182984</v>
      </c>
      <c r="E31281" s="64">
        <f>VLOOKUP('Просмотры (дано)'!B31281,'Подписчики (дано)'!A:C,3,0)</f>
        <v>44290.178471438747</v>
      </c>
      <c r="F31281" s="7">
        <f t="shared" si="488"/>
        <v>3</v>
      </c>
    </row>
    <row r="31282" spans="1:6" x14ac:dyDescent="0.3">
      <c r="A31282" s="7">
        <v>96955</v>
      </c>
      <c r="B31282" s="7">
        <v>40261</v>
      </c>
      <c r="C31282" s="64">
        <v>44339.16147343364</v>
      </c>
      <c r="D31282" s="7">
        <v>179296</v>
      </c>
      <c r="E31282" s="64">
        <f>VLOOKUP('Просмотры (дано)'!B31282,'Подписчики (дано)'!A:C,3,0)</f>
        <v>44284.722882300564</v>
      </c>
      <c r="F31282" s="7">
        <f t="shared" si="488"/>
        <v>3</v>
      </c>
    </row>
    <row r="31283" spans="1:6" x14ac:dyDescent="0.3">
      <c r="A31283" s="7">
        <v>96957</v>
      </c>
      <c r="B31283" s="7">
        <v>189353</v>
      </c>
      <c r="C31283" s="64">
        <v>44339.162333333334</v>
      </c>
      <c r="D31283" s="7">
        <v>472712</v>
      </c>
      <c r="E31283" s="64">
        <f>VLOOKUP('Просмотры (дано)'!B31283,'Подписчики (дано)'!A:C,3,0)</f>
        <v>44312.457354095437</v>
      </c>
      <c r="F31283" s="7">
        <f t="shared" si="488"/>
        <v>3</v>
      </c>
    </row>
    <row r="31284" spans="1:6" x14ac:dyDescent="0.3">
      <c r="A31284" s="7">
        <v>96958</v>
      </c>
      <c r="B31284" s="7">
        <v>134827</v>
      </c>
      <c r="C31284" s="64">
        <v>44339.167760246586</v>
      </c>
      <c r="D31284" s="7">
        <v>389123</v>
      </c>
      <c r="E31284" s="64">
        <f>VLOOKUP('Просмотры (дано)'!B31284,'Подписчики (дано)'!A:C,3,0)</f>
        <v>44322.868412428776</v>
      </c>
      <c r="F31284" s="7">
        <f t="shared" si="488"/>
        <v>4</v>
      </c>
    </row>
    <row r="31285" spans="1:6" x14ac:dyDescent="0.3">
      <c r="A31285" s="7">
        <v>96963</v>
      </c>
      <c r="B31285" s="7">
        <v>129915</v>
      </c>
      <c r="C31285" s="64">
        <v>44339.167943357643</v>
      </c>
      <c r="D31285" s="7">
        <v>179296</v>
      </c>
      <c r="E31285" s="64">
        <f>VLOOKUP('Просмотры (дано)'!B31285,'Подписчики (дано)'!A:C,3,0)</f>
        <v>44322.831564102569</v>
      </c>
      <c r="F31285" s="7">
        <f t="shared" si="488"/>
        <v>4</v>
      </c>
    </row>
    <row r="31286" spans="1:6" x14ac:dyDescent="0.3">
      <c r="A31286" s="7">
        <v>96965</v>
      </c>
      <c r="B31286" s="7">
        <v>220846</v>
      </c>
      <c r="C31286" s="64">
        <v>44339.170049134802</v>
      </c>
      <c r="D31286" s="7">
        <v>364695</v>
      </c>
      <c r="E31286" s="64">
        <f>VLOOKUP('Просмотры (дано)'!B31286,'Подписчики (дано)'!A:C,3,0)</f>
        <v>44307.438491346154</v>
      </c>
      <c r="F31286" s="7">
        <f t="shared" si="488"/>
        <v>4</v>
      </c>
    </row>
    <row r="31287" spans="1:6" x14ac:dyDescent="0.3">
      <c r="A31287" s="7">
        <v>96970</v>
      </c>
      <c r="B31287" s="7">
        <v>313886</v>
      </c>
      <c r="C31287" s="64">
        <v>44339.172032837916</v>
      </c>
      <c r="D31287" s="7">
        <v>193398</v>
      </c>
      <c r="E31287" s="64">
        <f>VLOOKUP('Просмотры (дано)'!B31287,'Подписчики (дано)'!A:C,3,0)</f>
        <v>44315.780076139599</v>
      </c>
      <c r="F31287" s="7">
        <f t="shared" si="488"/>
        <v>4</v>
      </c>
    </row>
    <row r="31288" spans="1:6" x14ac:dyDescent="0.3">
      <c r="A31288" s="7">
        <v>96972</v>
      </c>
      <c r="B31288" s="7">
        <v>209799</v>
      </c>
      <c r="C31288" s="64">
        <v>44339.173131504256</v>
      </c>
      <c r="D31288" s="7">
        <v>298909</v>
      </c>
      <c r="E31288" s="64">
        <f>VLOOKUP('Просмотры (дано)'!B31288,'Подписчики (дано)'!A:C,3,0)</f>
        <v>44331.134401495729</v>
      </c>
      <c r="F31288" s="7">
        <f t="shared" si="488"/>
        <v>4</v>
      </c>
    </row>
    <row r="31289" spans="1:6" x14ac:dyDescent="0.3">
      <c r="A31289" s="7">
        <v>96974</v>
      </c>
      <c r="B31289" s="7">
        <v>280942</v>
      </c>
      <c r="C31289" s="64">
        <v>44339.177495651114</v>
      </c>
      <c r="D31289" s="7">
        <v>461671</v>
      </c>
      <c r="E31289" s="64">
        <f>VLOOKUP('Просмотры (дано)'!B31289,'Подписчики (дано)'!A:C,3,0)</f>
        <v>44327.179233974362</v>
      </c>
      <c r="F31289" s="7">
        <f t="shared" si="488"/>
        <v>4</v>
      </c>
    </row>
    <row r="31290" spans="1:6" x14ac:dyDescent="0.3">
      <c r="A31290" s="7">
        <v>96977</v>
      </c>
      <c r="B31290" s="7">
        <v>49183</v>
      </c>
      <c r="C31290" s="64">
        <v>44339.177678762171</v>
      </c>
      <c r="D31290" s="7">
        <v>347393</v>
      </c>
      <c r="E31290" s="64">
        <f>VLOOKUP('Просмотры (дано)'!B31290,'Подписчики (дано)'!A:C,3,0)</f>
        <v>44295.719014957263</v>
      </c>
      <c r="F31290" s="7">
        <f t="shared" si="488"/>
        <v>4</v>
      </c>
    </row>
    <row r="31291" spans="1:6" x14ac:dyDescent="0.3">
      <c r="A31291" s="7">
        <v>96980</v>
      </c>
      <c r="B31291" s="7">
        <v>177347</v>
      </c>
      <c r="C31291" s="64">
        <v>44339.179333333333</v>
      </c>
      <c r="D31291" s="7">
        <v>143150</v>
      </c>
      <c r="E31291" s="64">
        <f>VLOOKUP('Просмотры (дано)'!B31291,'Подписчики (дано)'!A:C,3,0)</f>
        <v>44286.333894658128</v>
      </c>
      <c r="F31291" s="7">
        <f t="shared" si="488"/>
        <v>4</v>
      </c>
    </row>
    <row r="31292" spans="1:6" x14ac:dyDescent="0.3">
      <c r="A31292" s="7">
        <v>96981</v>
      </c>
      <c r="B31292" s="7">
        <v>101847</v>
      </c>
      <c r="C31292" s="64">
        <v>44339.179509872738</v>
      </c>
      <c r="D31292" s="7">
        <v>462580</v>
      </c>
      <c r="E31292" s="64">
        <f>VLOOKUP('Просмотры (дано)'!B31292,'Подписчики (дано)'!A:C,3,0)</f>
        <v>44330.486829273505</v>
      </c>
      <c r="F31292" s="7">
        <f t="shared" si="488"/>
        <v>4</v>
      </c>
    </row>
    <row r="31293" spans="1:6" x14ac:dyDescent="0.3">
      <c r="A31293" s="7">
        <v>96983</v>
      </c>
      <c r="B31293" s="7">
        <v>322144</v>
      </c>
      <c r="C31293" s="64">
        <v>44339.182666666668</v>
      </c>
      <c r="D31293" s="7">
        <v>50898</v>
      </c>
      <c r="E31293" s="64">
        <f>VLOOKUP('Просмотры (дано)'!B31293,'Подписчики (дано)'!A:C,3,0)</f>
        <v>44314.470215954425</v>
      </c>
      <c r="F31293" s="7">
        <f t="shared" si="488"/>
        <v>4</v>
      </c>
    </row>
    <row r="31294" spans="1:6" x14ac:dyDescent="0.3">
      <c r="A31294" s="7">
        <v>96985</v>
      </c>
      <c r="B31294" s="7">
        <v>201487</v>
      </c>
      <c r="C31294" s="64">
        <v>44339.185064241465</v>
      </c>
      <c r="D31294" s="7">
        <v>327633</v>
      </c>
      <c r="E31294" s="64">
        <f>VLOOKUP('Просмотры (дано)'!B31294,'Подписчики (дано)'!A:C,3,0)</f>
        <v>44316.04155868946</v>
      </c>
      <c r="F31294" s="7">
        <f t="shared" si="488"/>
        <v>4</v>
      </c>
    </row>
    <row r="31295" spans="1:6" x14ac:dyDescent="0.3">
      <c r="A31295" s="7">
        <v>96988</v>
      </c>
      <c r="B31295" s="7">
        <v>260850</v>
      </c>
      <c r="C31295" s="64">
        <v>44339.187139500107</v>
      </c>
      <c r="D31295" s="7">
        <v>165432</v>
      </c>
      <c r="E31295" s="64">
        <f>VLOOKUP('Просмотры (дано)'!B31295,'Подписчики (дано)'!A:C,3,0)</f>
        <v>44314.625489031343</v>
      </c>
      <c r="F31295" s="7">
        <f t="shared" si="488"/>
        <v>4</v>
      </c>
    </row>
    <row r="31296" spans="1:6" x14ac:dyDescent="0.3">
      <c r="A31296" s="7">
        <v>96990</v>
      </c>
      <c r="B31296" s="7">
        <v>150643</v>
      </c>
      <c r="C31296" s="64">
        <v>44339.188666666661</v>
      </c>
      <c r="D31296" s="7">
        <v>347008</v>
      </c>
      <c r="E31296" s="64">
        <f>VLOOKUP('Просмотры (дано)'!B31296,'Подписчики (дано)'!A:C,3,0)</f>
        <v>44311.049269408832</v>
      </c>
      <c r="F31296" s="7">
        <f t="shared" si="488"/>
        <v>4</v>
      </c>
    </row>
    <row r="31297" spans="1:6" x14ac:dyDescent="0.3">
      <c r="A31297" s="7">
        <v>96993</v>
      </c>
      <c r="B31297" s="7">
        <v>142462</v>
      </c>
      <c r="C31297" s="64">
        <v>44339.190999999999</v>
      </c>
      <c r="D31297" s="7">
        <v>59485</v>
      </c>
      <c r="E31297" s="64">
        <f>VLOOKUP('Просмотры (дано)'!B31297,'Подписчики (дано)'!A:C,3,0)</f>
        <v>44334.523435113959</v>
      </c>
      <c r="F31297" s="7">
        <f t="shared" si="488"/>
        <v>4</v>
      </c>
    </row>
    <row r="31298" spans="1:6" x14ac:dyDescent="0.3">
      <c r="A31298" s="7">
        <v>96995</v>
      </c>
      <c r="B31298" s="7">
        <v>71710</v>
      </c>
      <c r="C31298" s="64">
        <v>44339.192724387343</v>
      </c>
      <c r="D31298" s="7">
        <v>202865</v>
      </c>
      <c r="E31298" s="64">
        <f>VLOOKUP('Просмотры (дано)'!B31298,'Подписчики (дано)'!A:C,3,0)</f>
        <v>44321.276366168095</v>
      </c>
      <c r="F31298" s="7">
        <f t="shared" si="488"/>
        <v>4</v>
      </c>
    </row>
    <row r="31299" spans="1:6" x14ac:dyDescent="0.3">
      <c r="A31299" s="7">
        <v>96997</v>
      </c>
      <c r="B31299" s="7">
        <v>230881</v>
      </c>
      <c r="C31299" s="64">
        <v>44339.193090609457</v>
      </c>
      <c r="D31299" s="7">
        <v>158978</v>
      </c>
      <c r="E31299" s="64">
        <f>VLOOKUP('Просмотры (дано)'!B31299,'Подписчики (дано)'!A:C,3,0)</f>
        <v>44312.391758547012</v>
      </c>
      <c r="F31299" s="7">
        <f t="shared" ref="F31299:F31362" si="489">HOUR(C31299)</f>
        <v>4</v>
      </c>
    </row>
    <row r="31300" spans="1:6" x14ac:dyDescent="0.3">
      <c r="A31300" s="7">
        <v>97002</v>
      </c>
      <c r="B31300" s="7">
        <v>14914</v>
      </c>
      <c r="C31300" s="64">
        <v>44339.199468977939</v>
      </c>
      <c r="D31300" s="7">
        <v>202914</v>
      </c>
      <c r="E31300" s="64">
        <f>VLOOKUP('Просмотры (дано)'!B31300,'Подписчики (дано)'!A:C,3,0)</f>
        <v>44310.376863603989</v>
      </c>
      <c r="F31300" s="7">
        <f t="shared" si="489"/>
        <v>4</v>
      </c>
    </row>
    <row r="31301" spans="1:6" x14ac:dyDescent="0.3">
      <c r="A31301" s="7">
        <v>97006</v>
      </c>
      <c r="B31301" s="7">
        <v>129528</v>
      </c>
      <c r="C31301" s="64">
        <v>44339.200140385146</v>
      </c>
      <c r="D31301" s="7">
        <v>158978</v>
      </c>
      <c r="E31301" s="64">
        <f>VLOOKUP('Просмотры (дано)'!B31301,'Подписчики (дано)'!A:C,3,0)</f>
        <v>44312.734225890315</v>
      </c>
      <c r="F31301" s="7">
        <f t="shared" si="489"/>
        <v>4</v>
      </c>
    </row>
    <row r="31302" spans="1:6" x14ac:dyDescent="0.3">
      <c r="A31302" s="7">
        <v>97010</v>
      </c>
      <c r="B31302" s="7">
        <v>299673</v>
      </c>
      <c r="C31302" s="64">
        <v>44339.200750755335</v>
      </c>
      <c r="D31302" s="7">
        <v>398201</v>
      </c>
      <c r="E31302" s="64">
        <f>VLOOKUP('Просмотры (дано)'!B31302,'Подписчики (дано)'!A:C,3,0)</f>
        <v>44322.801627243585</v>
      </c>
      <c r="F31302" s="7">
        <f t="shared" si="489"/>
        <v>4</v>
      </c>
    </row>
    <row r="31303" spans="1:6" x14ac:dyDescent="0.3">
      <c r="A31303" s="7">
        <v>97014</v>
      </c>
      <c r="B31303" s="7">
        <v>223629</v>
      </c>
      <c r="C31303" s="64">
        <v>44339.201513718072</v>
      </c>
      <c r="D31303" s="7">
        <v>411922</v>
      </c>
      <c r="E31303" s="64">
        <f>VLOOKUP('Просмотры (дано)'!B31303,'Подписчики (дано)'!A:C,3,0)</f>
        <v>44332.224241773503</v>
      </c>
      <c r="F31303" s="7">
        <f t="shared" si="489"/>
        <v>4</v>
      </c>
    </row>
    <row r="31304" spans="1:6" x14ac:dyDescent="0.3">
      <c r="A31304" s="7">
        <v>97019</v>
      </c>
      <c r="B31304" s="7">
        <v>230016</v>
      </c>
      <c r="C31304" s="64">
        <v>44339.201940977204</v>
      </c>
      <c r="D31304" s="7">
        <v>77378</v>
      </c>
      <c r="E31304" s="64">
        <f>VLOOKUP('Просмотры (дано)'!B31304,'Подписчики (дано)'!A:C,3,0)</f>
        <v>44285.381963105414</v>
      </c>
      <c r="F31304" s="7">
        <f t="shared" si="489"/>
        <v>4</v>
      </c>
    </row>
    <row r="31305" spans="1:6" x14ac:dyDescent="0.3">
      <c r="A31305" s="7">
        <v>97021</v>
      </c>
      <c r="B31305" s="7">
        <v>111603</v>
      </c>
      <c r="C31305" s="64">
        <v>44339.2054811243</v>
      </c>
      <c r="D31305" s="7">
        <v>153893</v>
      </c>
      <c r="E31305" s="64">
        <f>VLOOKUP('Просмотры (дано)'!B31305,'Подписчики (дано)'!A:C,3,0)</f>
        <v>44310.654432834759</v>
      </c>
      <c r="F31305" s="7">
        <f t="shared" si="489"/>
        <v>4</v>
      </c>
    </row>
    <row r="31306" spans="1:6" x14ac:dyDescent="0.3">
      <c r="A31306" s="7">
        <v>97022</v>
      </c>
      <c r="B31306" s="7">
        <v>305226</v>
      </c>
      <c r="C31306" s="64">
        <v>44339.206701864678</v>
      </c>
      <c r="D31306" s="7">
        <v>250679</v>
      </c>
      <c r="E31306" s="64">
        <f>VLOOKUP('Просмотры (дано)'!B31306,'Подписчики (дано)'!A:C,3,0)</f>
        <v>44285.155788782053</v>
      </c>
      <c r="F31306" s="7">
        <f t="shared" si="489"/>
        <v>4</v>
      </c>
    </row>
    <row r="31307" spans="1:6" x14ac:dyDescent="0.3">
      <c r="A31307" s="7">
        <v>97024</v>
      </c>
      <c r="B31307" s="7">
        <v>261967</v>
      </c>
      <c r="C31307" s="64">
        <v>44339.207000000002</v>
      </c>
      <c r="D31307" s="7">
        <v>21760</v>
      </c>
      <c r="E31307" s="64">
        <f>VLOOKUP('Просмотры (дано)'!B31307,'Подписчики (дано)'!A:C,3,0)</f>
        <v>44302.148511752144</v>
      </c>
      <c r="F31307" s="7">
        <f t="shared" si="489"/>
        <v>4</v>
      </c>
    </row>
    <row r="31308" spans="1:6" x14ac:dyDescent="0.3">
      <c r="A31308" s="7">
        <v>97026</v>
      </c>
      <c r="B31308" s="7">
        <v>1122</v>
      </c>
      <c r="C31308" s="64">
        <v>44339.207617419968</v>
      </c>
      <c r="D31308" s="7">
        <v>327649</v>
      </c>
      <c r="E31308" s="64">
        <f>VLOOKUP('Просмотры (дано)'!B31308,'Подписчики (дано)'!A:C,3,0)</f>
        <v>44333.798464280626</v>
      </c>
      <c r="F31308" s="7">
        <f t="shared" si="489"/>
        <v>4</v>
      </c>
    </row>
    <row r="31309" spans="1:6" x14ac:dyDescent="0.3">
      <c r="A31309" s="7">
        <v>97028</v>
      </c>
      <c r="B31309" s="7">
        <v>247035</v>
      </c>
      <c r="C31309" s="64">
        <v>44339.207861568044</v>
      </c>
      <c r="D31309" s="7">
        <v>347393</v>
      </c>
      <c r="E31309" s="64">
        <f>VLOOKUP('Просмотры (дано)'!B31309,'Подписчики (дано)'!A:C,3,0)</f>
        <v>44325.106123326215</v>
      </c>
      <c r="F31309" s="7">
        <f t="shared" si="489"/>
        <v>4</v>
      </c>
    </row>
    <row r="31310" spans="1:6" x14ac:dyDescent="0.3">
      <c r="A31310" s="7">
        <v>97030</v>
      </c>
      <c r="B31310" s="7">
        <v>121209</v>
      </c>
      <c r="C31310" s="64">
        <v>44339.208925566345</v>
      </c>
      <c r="D31310" s="7">
        <v>4316</v>
      </c>
      <c r="E31310" s="64">
        <f>VLOOKUP('Просмотры (дано)'!B31310,'Подписчики (дано)'!A:C,3,0)</f>
        <v>44338.489415918812</v>
      </c>
      <c r="F31310" s="7">
        <f t="shared" si="489"/>
        <v>5</v>
      </c>
    </row>
    <row r="31311" spans="1:6" x14ac:dyDescent="0.3">
      <c r="A31311" s="7">
        <v>97032</v>
      </c>
      <c r="B31311" s="7">
        <v>296722</v>
      </c>
      <c r="C31311" s="64">
        <v>44339.211188085574</v>
      </c>
      <c r="D31311" s="7">
        <v>305608</v>
      </c>
      <c r="E31311" s="64">
        <f>VLOOKUP('Просмотры (дано)'!B31311,'Подписчики (дано)'!A:C,3,0)</f>
        <v>44313.706652920227</v>
      </c>
      <c r="F31311" s="7">
        <f t="shared" si="489"/>
        <v>5</v>
      </c>
    </row>
    <row r="31312" spans="1:6" x14ac:dyDescent="0.3">
      <c r="A31312" s="7">
        <v>97036</v>
      </c>
      <c r="B31312" s="7">
        <v>191517</v>
      </c>
      <c r="C31312" s="64">
        <v>44339.211666666662</v>
      </c>
      <c r="D31312" s="7">
        <v>49057</v>
      </c>
      <c r="E31312" s="64">
        <f>VLOOKUP('Просмотры (дано)'!B31312,'Подписчики (дано)'!A:C,3,0)</f>
        <v>44307.569111502846</v>
      </c>
      <c r="F31312" s="7">
        <f t="shared" si="489"/>
        <v>5</v>
      </c>
    </row>
    <row r="31313" spans="1:6" x14ac:dyDescent="0.3">
      <c r="A31313" s="7">
        <v>97039</v>
      </c>
      <c r="B31313" s="7">
        <v>253954</v>
      </c>
      <c r="C31313" s="64">
        <v>44339.212333333337</v>
      </c>
      <c r="D31313" s="7">
        <v>411922</v>
      </c>
      <c r="E31313" s="64">
        <f>VLOOKUP('Просмотры (дано)'!B31313,'Подписчики (дано)'!A:C,3,0)</f>
        <v>44317.032019408827</v>
      </c>
      <c r="F31313" s="7">
        <f t="shared" si="489"/>
        <v>5</v>
      </c>
    </row>
    <row r="31314" spans="1:6" x14ac:dyDescent="0.3">
      <c r="A31314" s="7">
        <v>97042</v>
      </c>
      <c r="B31314" s="7">
        <v>97938</v>
      </c>
      <c r="C31314" s="64">
        <v>44339.214331492047</v>
      </c>
      <c r="D31314" s="7">
        <v>323966</v>
      </c>
      <c r="E31314" s="64">
        <f>VLOOKUP('Просмотры (дано)'!B31314,'Подписчики (дано)'!A:C,3,0)</f>
        <v>44313.887412571225</v>
      </c>
      <c r="F31314" s="7">
        <f t="shared" si="489"/>
        <v>5</v>
      </c>
    </row>
    <row r="31315" spans="1:6" x14ac:dyDescent="0.3">
      <c r="A31315" s="7">
        <v>97043</v>
      </c>
      <c r="B31315" s="7">
        <v>249520</v>
      </c>
      <c r="C31315" s="64">
        <v>44339.216101565602</v>
      </c>
      <c r="D31315" s="7">
        <v>258251</v>
      </c>
      <c r="E31315" s="64">
        <f>VLOOKUP('Просмотры (дано)'!B31315,'Подписчики (дано)'!A:C,3,0)</f>
        <v>44338.042353383193</v>
      </c>
      <c r="F31315" s="7">
        <f t="shared" si="489"/>
        <v>5</v>
      </c>
    </row>
    <row r="31316" spans="1:6" x14ac:dyDescent="0.3">
      <c r="A31316" s="7">
        <v>97048</v>
      </c>
      <c r="B31316" s="7">
        <v>314890</v>
      </c>
      <c r="C31316" s="64">
        <v>44339.216834009829</v>
      </c>
      <c r="D31316" s="7">
        <v>153893</v>
      </c>
      <c r="E31316" s="64">
        <f>VLOOKUP('Просмотры (дано)'!B31316,'Подписчики (дано)'!A:C,3,0)</f>
        <v>44312.908628169513</v>
      </c>
      <c r="F31316" s="7">
        <f t="shared" si="489"/>
        <v>5</v>
      </c>
    </row>
    <row r="31317" spans="1:6" x14ac:dyDescent="0.3">
      <c r="A31317" s="7">
        <v>97050</v>
      </c>
      <c r="B31317" s="7">
        <v>119044</v>
      </c>
      <c r="C31317" s="64">
        <v>44339.216895046848</v>
      </c>
      <c r="D31317" s="7">
        <v>349014</v>
      </c>
      <c r="E31317" s="64">
        <f>VLOOKUP('Просмотры (дано)'!B31317,'Подписчики (дано)'!A:C,3,0)</f>
        <v>44338.225021225066</v>
      </c>
      <c r="F31317" s="7">
        <f t="shared" si="489"/>
        <v>5</v>
      </c>
    </row>
    <row r="31318" spans="1:6" x14ac:dyDescent="0.3">
      <c r="A31318" s="7">
        <v>97055</v>
      </c>
      <c r="B31318" s="7">
        <v>189936</v>
      </c>
      <c r="C31318" s="64">
        <v>44339.218024231697</v>
      </c>
      <c r="D31318" s="7">
        <v>258219</v>
      </c>
      <c r="E31318" s="64">
        <f>VLOOKUP('Просмотры (дано)'!B31318,'Подписчики (дано)'!A:C,3,0)</f>
        <v>44312.180667699431</v>
      </c>
      <c r="F31318" s="7">
        <f t="shared" si="489"/>
        <v>5</v>
      </c>
    </row>
    <row r="31319" spans="1:6" x14ac:dyDescent="0.3">
      <c r="A31319" s="7">
        <v>97058</v>
      </c>
      <c r="B31319" s="7">
        <v>53341</v>
      </c>
      <c r="C31319" s="64">
        <v>44339.218146305735</v>
      </c>
      <c r="D31319" s="7">
        <v>51668</v>
      </c>
      <c r="E31319" s="64">
        <f>VLOOKUP('Просмотры (дано)'!B31319,'Подписчики (дано)'!A:C,3,0)</f>
        <v>44309.010222150995</v>
      </c>
      <c r="F31319" s="7">
        <f t="shared" si="489"/>
        <v>5</v>
      </c>
    </row>
    <row r="31320" spans="1:6" x14ac:dyDescent="0.3">
      <c r="A31320" s="7">
        <v>97062</v>
      </c>
      <c r="B31320" s="7">
        <v>299344</v>
      </c>
      <c r="C31320" s="64">
        <v>44339.22269356365</v>
      </c>
      <c r="D31320" s="7">
        <v>158978</v>
      </c>
      <c r="E31320" s="64">
        <f>VLOOKUP('Просмотры (дано)'!B31320,'Подписчики (дано)'!A:C,3,0)</f>
        <v>44321.850007122513</v>
      </c>
      <c r="F31320" s="7">
        <f t="shared" si="489"/>
        <v>5</v>
      </c>
    </row>
    <row r="31321" spans="1:6" x14ac:dyDescent="0.3">
      <c r="A31321" s="7">
        <v>97065</v>
      </c>
      <c r="B31321" s="7">
        <v>195667</v>
      </c>
      <c r="C31321" s="64">
        <v>44339.225745414595</v>
      </c>
      <c r="D31321" s="7">
        <v>227775</v>
      </c>
      <c r="E31321" s="64">
        <f>VLOOKUP('Просмотры (дано)'!B31321,'Подписчики (дано)'!A:C,3,0)</f>
        <v>44312.40095690883</v>
      </c>
      <c r="F31321" s="7">
        <f t="shared" si="489"/>
        <v>5</v>
      </c>
    </row>
    <row r="31322" spans="1:6" x14ac:dyDescent="0.3">
      <c r="A31322" s="7">
        <v>97070</v>
      </c>
      <c r="B31322" s="7">
        <v>290993</v>
      </c>
      <c r="C31322" s="64">
        <v>44339.229377117219</v>
      </c>
      <c r="D31322" s="7">
        <v>396686</v>
      </c>
      <c r="E31322" s="64">
        <f>VLOOKUP('Просмотры (дано)'!B31322,'Подписчики (дано)'!A:C,3,0)</f>
        <v>44314.846065420228</v>
      </c>
      <c r="F31322" s="7">
        <f t="shared" si="489"/>
        <v>5</v>
      </c>
    </row>
    <row r="31323" spans="1:6" x14ac:dyDescent="0.3">
      <c r="A31323" s="7">
        <v>97071</v>
      </c>
      <c r="B31323" s="7">
        <v>181297</v>
      </c>
      <c r="C31323" s="64">
        <v>44339.229804376351</v>
      </c>
      <c r="D31323" s="7">
        <v>266426</v>
      </c>
      <c r="E31323" s="64">
        <f>VLOOKUP('Просмотры (дано)'!B31323,'Подписчики (дано)'!A:C,3,0)</f>
        <v>44334.867636965813</v>
      </c>
      <c r="F31323" s="7">
        <f t="shared" si="489"/>
        <v>5</v>
      </c>
    </row>
    <row r="31324" spans="1:6" x14ac:dyDescent="0.3">
      <c r="A31324" s="7">
        <v>97072</v>
      </c>
      <c r="B31324" s="7">
        <v>95749</v>
      </c>
      <c r="C31324" s="64">
        <v>44339.231116672265</v>
      </c>
      <c r="D31324" s="7">
        <v>52510</v>
      </c>
      <c r="E31324" s="64">
        <f>VLOOKUP('Просмотры (дано)'!B31324,'Подписчики (дано)'!A:C,3,0)</f>
        <v>44290.68324953704</v>
      </c>
      <c r="F31324" s="7">
        <f t="shared" si="489"/>
        <v>5</v>
      </c>
    </row>
    <row r="31325" spans="1:6" x14ac:dyDescent="0.3">
      <c r="A31325" s="7">
        <v>97073</v>
      </c>
      <c r="B31325" s="7">
        <v>173312</v>
      </c>
      <c r="C31325" s="64">
        <v>44339.232520523699</v>
      </c>
      <c r="D31325" s="7">
        <v>470762</v>
      </c>
      <c r="E31325" s="64">
        <f>VLOOKUP('Просмотры (дано)'!B31325,'Подписчики (дано)'!A:C,3,0)</f>
        <v>44293.221171866098</v>
      </c>
      <c r="F31325" s="7">
        <f t="shared" si="489"/>
        <v>5</v>
      </c>
    </row>
    <row r="31326" spans="1:6" x14ac:dyDescent="0.3">
      <c r="A31326" s="7">
        <v>97078</v>
      </c>
      <c r="B31326" s="7">
        <v>76810</v>
      </c>
      <c r="C31326" s="64">
        <v>44339.235999999997</v>
      </c>
      <c r="D31326" s="7">
        <v>351192</v>
      </c>
      <c r="E31326" s="64">
        <f>VLOOKUP('Просмотры (дано)'!B31326,'Подписчики (дано)'!A:C,3,0)</f>
        <v>44314.597920975786</v>
      </c>
      <c r="F31326" s="7">
        <f t="shared" si="489"/>
        <v>5</v>
      </c>
    </row>
    <row r="31327" spans="1:6" x14ac:dyDescent="0.3">
      <c r="A31327" s="7">
        <v>97081</v>
      </c>
      <c r="B31327" s="7">
        <v>187914</v>
      </c>
      <c r="C31327" s="64">
        <v>44339.236029126208</v>
      </c>
      <c r="D31327" s="7">
        <v>118549</v>
      </c>
      <c r="E31327" s="64">
        <f>VLOOKUP('Просмотры (дано)'!B31327,'Подписчики (дано)'!A:C,3,0)</f>
        <v>44328.318535576924</v>
      </c>
      <c r="F31327" s="7">
        <f t="shared" si="489"/>
        <v>5</v>
      </c>
    </row>
    <row r="31328" spans="1:6" x14ac:dyDescent="0.3">
      <c r="A31328" s="7">
        <v>97085</v>
      </c>
      <c r="B31328" s="7">
        <v>321696</v>
      </c>
      <c r="C31328" s="64">
        <v>44339.237281411173</v>
      </c>
      <c r="D31328" s="7">
        <v>21407</v>
      </c>
      <c r="E31328" s="64">
        <f>VLOOKUP('Просмотры (дано)'!B31328,'Подписчики (дано)'!A:C,3,0)</f>
        <v>44307.898592058402</v>
      </c>
      <c r="F31328" s="7">
        <f t="shared" si="489"/>
        <v>5</v>
      </c>
    </row>
    <row r="31329" spans="1:6" x14ac:dyDescent="0.3">
      <c r="A31329" s="7">
        <v>97090</v>
      </c>
      <c r="B31329" s="7">
        <v>247708</v>
      </c>
      <c r="C31329" s="64">
        <v>44339.23899044771</v>
      </c>
      <c r="D31329" s="7">
        <v>351192</v>
      </c>
      <c r="E31329" s="64">
        <f>VLOOKUP('Просмотры (дано)'!B31329,'Подписчики (дано)'!A:C,3,0)</f>
        <v>44308.384487464391</v>
      </c>
      <c r="F31329" s="7">
        <f t="shared" si="489"/>
        <v>5</v>
      </c>
    </row>
    <row r="31330" spans="1:6" x14ac:dyDescent="0.3">
      <c r="A31330" s="7">
        <v>97094</v>
      </c>
      <c r="B31330" s="7">
        <v>140363</v>
      </c>
      <c r="C31330" s="64">
        <v>44339.239234595785</v>
      </c>
      <c r="D31330" s="7">
        <v>401945</v>
      </c>
      <c r="E31330" s="64">
        <f>VLOOKUP('Просмотры (дано)'!B31330,'Подписчики (дано)'!A:C,3,0)</f>
        <v>44312.945252243589</v>
      </c>
      <c r="F31330" s="7">
        <f t="shared" si="489"/>
        <v>5</v>
      </c>
    </row>
    <row r="31331" spans="1:6" x14ac:dyDescent="0.3">
      <c r="A31331" s="7">
        <v>97098</v>
      </c>
      <c r="B31331" s="7">
        <v>182286</v>
      </c>
      <c r="C31331" s="64">
        <v>44339.239326151313</v>
      </c>
      <c r="D31331" s="7">
        <v>191893</v>
      </c>
      <c r="E31331" s="64">
        <f>VLOOKUP('Просмотры (дано)'!B31331,'Подписчики (дано)'!A:C,3,0)</f>
        <v>44308.942053810541</v>
      </c>
      <c r="F31331" s="7">
        <f t="shared" si="489"/>
        <v>5</v>
      </c>
    </row>
    <row r="31332" spans="1:6" x14ac:dyDescent="0.3">
      <c r="A31332" s="7">
        <v>97102</v>
      </c>
      <c r="B31332" s="7">
        <v>321329</v>
      </c>
      <c r="C31332" s="64">
        <v>44339.24063844722</v>
      </c>
      <c r="D31332" s="7">
        <v>111368</v>
      </c>
      <c r="E31332" s="64">
        <f>VLOOKUP('Просмотры (дано)'!B31332,'Подписчики (дано)'!A:C,3,0)</f>
        <v>44316.257527528491</v>
      </c>
      <c r="F31332" s="7">
        <f t="shared" si="489"/>
        <v>5</v>
      </c>
    </row>
    <row r="31333" spans="1:6" x14ac:dyDescent="0.3">
      <c r="A31333" s="7">
        <v>97103</v>
      </c>
      <c r="B31333" s="7">
        <v>34036</v>
      </c>
      <c r="C31333" s="64">
        <v>44339.240760521257</v>
      </c>
      <c r="D31333" s="7">
        <v>341333</v>
      </c>
      <c r="E31333" s="64">
        <f>VLOOKUP('Просмотры (дано)'!B31333,'Подписчики (дано)'!A:C,3,0)</f>
        <v>44301.837730270658</v>
      </c>
      <c r="F31333" s="7">
        <f t="shared" si="489"/>
        <v>5</v>
      </c>
    </row>
    <row r="31334" spans="1:6" x14ac:dyDescent="0.3">
      <c r="A31334" s="7">
        <v>97104</v>
      </c>
      <c r="B31334" s="7">
        <v>291657</v>
      </c>
      <c r="C31334" s="64">
        <v>44339.243079927975</v>
      </c>
      <c r="D31334" s="7">
        <v>104958</v>
      </c>
      <c r="E31334" s="64">
        <f>VLOOKUP('Просмотры (дано)'!B31334,'Подписчики (дано)'!A:C,3,0)</f>
        <v>44298.643864494305</v>
      </c>
      <c r="F31334" s="7">
        <f t="shared" si="489"/>
        <v>5</v>
      </c>
    </row>
    <row r="31335" spans="1:6" x14ac:dyDescent="0.3">
      <c r="A31335" s="7">
        <v>97106</v>
      </c>
      <c r="B31335" s="7">
        <v>67944</v>
      </c>
      <c r="C31335" s="64">
        <v>44339.244911038542</v>
      </c>
      <c r="D31335" s="7">
        <v>381584</v>
      </c>
      <c r="E31335" s="64">
        <f>VLOOKUP('Просмотры (дано)'!B31335,'Подписчики (дано)'!A:C,3,0)</f>
        <v>44292.821126780625</v>
      </c>
      <c r="F31335" s="7">
        <f t="shared" si="489"/>
        <v>5</v>
      </c>
    </row>
    <row r="31336" spans="1:6" x14ac:dyDescent="0.3">
      <c r="A31336" s="7">
        <v>97109</v>
      </c>
      <c r="B31336" s="7">
        <v>175794</v>
      </c>
      <c r="C31336" s="64">
        <v>44339.246284371475</v>
      </c>
      <c r="D31336" s="7">
        <v>28360</v>
      </c>
      <c r="E31336" s="64">
        <f>VLOOKUP('Просмотры (дано)'!B31336,'Подписчики (дано)'!A:C,3,0)</f>
        <v>44314.462726923077</v>
      </c>
      <c r="F31336" s="7">
        <f t="shared" si="489"/>
        <v>5</v>
      </c>
    </row>
    <row r="31337" spans="1:6" x14ac:dyDescent="0.3">
      <c r="A31337" s="7">
        <v>97111</v>
      </c>
      <c r="B31337" s="7">
        <v>256041</v>
      </c>
      <c r="C31337" s="64">
        <v>44339.246375927003</v>
      </c>
      <c r="D31337" s="7">
        <v>434569</v>
      </c>
      <c r="E31337" s="64">
        <f>VLOOKUP('Просмотры (дано)'!B31337,'Подписчики (дано)'!A:C,3,0)</f>
        <v>44338.309000391731</v>
      </c>
      <c r="F31337" s="7">
        <f t="shared" si="489"/>
        <v>5</v>
      </c>
    </row>
    <row r="31338" spans="1:6" x14ac:dyDescent="0.3">
      <c r="A31338" s="7">
        <v>97115</v>
      </c>
      <c r="B31338" s="7">
        <v>102888</v>
      </c>
      <c r="C31338" s="64">
        <v>44339.248390148627</v>
      </c>
      <c r="D31338" s="7">
        <v>21407</v>
      </c>
      <c r="E31338" s="64">
        <f>VLOOKUP('Просмотры (дано)'!B31338,'Подписчики (дано)'!A:C,3,0)</f>
        <v>44311.875967770662</v>
      </c>
      <c r="F31338" s="7">
        <f t="shared" si="489"/>
        <v>5</v>
      </c>
    </row>
    <row r="31339" spans="1:6" x14ac:dyDescent="0.3">
      <c r="A31339" s="7">
        <v>97116</v>
      </c>
      <c r="B31339" s="7">
        <v>63113</v>
      </c>
      <c r="C31339" s="64">
        <v>44339.250495925779</v>
      </c>
      <c r="D31339" s="7">
        <v>226626</v>
      </c>
      <c r="E31339" s="64">
        <f>VLOOKUP('Просмотры (дано)'!B31339,'Подписчики (дано)'!A:C,3,0)</f>
        <v>44313.39265616097</v>
      </c>
      <c r="F31339" s="7">
        <f t="shared" si="489"/>
        <v>6</v>
      </c>
    </row>
    <row r="31340" spans="1:6" x14ac:dyDescent="0.3">
      <c r="A31340" s="7">
        <v>97117</v>
      </c>
      <c r="B31340" s="7">
        <v>144097</v>
      </c>
      <c r="C31340" s="64">
        <v>44339.251289407024</v>
      </c>
      <c r="D31340" s="7">
        <v>448217</v>
      </c>
      <c r="E31340" s="64">
        <f>VLOOKUP('Просмотры (дано)'!B31340,'Подписчики (дано)'!A:C,3,0)</f>
        <v>44298.640406873215</v>
      </c>
      <c r="F31340" s="7">
        <f t="shared" si="489"/>
        <v>6</v>
      </c>
    </row>
    <row r="31341" spans="1:6" x14ac:dyDescent="0.3">
      <c r="A31341" s="7">
        <v>97118</v>
      </c>
      <c r="B31341" s="7">
        <v>214501</v>
      </c>
      <c r="C31341" s="64">
        <v>44339.255317850279</v>
      </c>
      <c r="D31341" s="7">
        <v>31749</v>
      </c>
      <c r="E31341" s="64">
        <f>VLOOKUP('Просмотры (дано)'!B31341,'Подписчики (дано)'!A:C,3,0)</f>
        <v>44307.256629273506</v>
      </c>
      <c r="F31341" s="7">
        <f t="shared" si="489"/>
        <v>6</v>
      </c>
    </row>
    <row r="31342" spans="1:6" x14ac:dyDescent="0.3">
      <c r="A31342" s="7">
        <v>97122</v>
      </c>
      <c r="B31342" s="7">
        <v>95034</v>
      </c>
      <c r="C31342" s="64">
        <v>44339.255958738977</v>
      </c>
      <c r="D31342" s="7">
        <v>230507</v>
      </c>
      <c r="E31342" s="64">
        <f>VLOOKUP('Просмотры (дано)'!B31342,'Подписчики (дано)'!A:C,3,0)</f>
        <v>44315.990396011402</v>
      </c>
      <c r="F31342" s="7">
        <f t="shared" si="489"/>
        <v>6</v>
      </c>
    </row>
    <row r="31343" spans="1:6" x14ac:dyDescent="0.3">
      <c r="A31343" s="7">
        <v>97124</v>
      </c>
      <c r="B31343" s="7">
        <v>211753</v>
      </c>
      <c r="C31343" s="64">
        <v>44339.256935331279</v>
      </c>
      <c r="D31343" s="7">
        <v>347008</v>
      </c>
      <c r="E31343" s="64">
        <f>VLOOKUP('Просмотры (дано)'!B31343,'Подписчики (дано)'!A:C,3,0)</f>
        <v>44300.243648112533</v>
      </c>
      <c r="F31343" s="7">
        <f t="shared" si="489"/>
        <v>6</v>
      </c>
    </row>
    <row r="31344" spans="1:6" x14ac:dyDescent="0.3">
      <c r="A31344" s="7">
        <v>97126</v>
      </c>
      <c r="B31344" s="7">
        <v>35313</v>
      </c>
      <c r="C31344" s="64">
        <v>44339.260444959866</v>
      </c>
      <c r="D31344" s="7">
        <v>254150</v>
      </c>
      <c r="E31344" s="64">
        <f>VLOOKUP('Просмотры (дано)'!B31344,'Подписчики (дано)'!A:C,3,0)</f>
        <v>44285.675640206551</v>
      </c>
      <c r="F31344" s="7">
        <f t="shared" si="489"/>
        <v>6</v>
      </c>
    </row>
    <row r="31345" spans="1:6" x14ac:dyDescent="0.3">
      <c r="A31345" s="7">
        <v>97128</v>
      </c>
      <c r="B31345" s="7">
        <v>45078</v>
      </c>
      <c r="C31345" s="64">
        <v>44339.261055330055</v>
      </c>
      <c r="D31345" s="7">
        <v>411922</v>
      </c>
      <c r="E31345" s="64">
        <f>VLOOKUP('Просмотры (дано)'!B31345,'Подписчики (дано)'!A:C,3,0)</f>
        <v>44315.05180737179</v>
      </c>
      <c r="F31345" s="7">
        <f t="shared" si="489"/>
        <v>6</v>
      </c>
    </row>
    <row r="31346" spans="1:6" x14ac:dyDescent="0.3">
      <c r="A31346" s="7">
        <v>97130</v>
      </c>
      <c r="B31346" s="7">
        <v>202458</v>
      </c>
      <c r="C31346" s="64">
        <v>44339.261482589187</v>
      </c>
      <c r="D31346" s="7">
        <v>226626</v>
      </c>
      <c r="E31346" s="64">
        <f>VLOOKUP('Просмотры (дано)'!B31346,'Подписчики (дано)'!A:C,3,0)</f>
        <v>44310.595346901711</v>
      </c>
      <c r="F31346" s="7">
        <f t="shared" si="489"/>
        <v>6</v>
      </c>
    </row>
    <row r="31347" spans="1:6" x14ac:dyDescent="0.3">
      <c r="A31347" s="7">
        <v>97135</v>
      </c>
      <c r="B31347" s="7">
        <v>113493</v>
      </c>
      <c r="C31347" s="64">
        <v>44339.263283181252</v>
      </c>
      <c r="D31347" s="7">
        <v>472712</v>
      </c>
      <c r="E31347" s="64">
        <f>VLOOKUP('Просмотры (дано)'!B31347,'Подписчики (дано)'!A:C,3,0)</f>
        <v>44310.904442272084</v>
      </c>
      <c r="F31347" s="7">
        <f t="shared" si="489"/>
        <v>6</v>
      </c>
    </row>
    <row r="31348" spans="1:6" x14ac:dyDescent="0.3">
      <c r="A31348" s="7">
        <v>97139</v>
      </c>
      <c r="B31348" s="7">
        <v>266125</v>
      </c>
      <c r="C31348" s="64">
        <v>44339.265266884366</v>
      </c>
      <c r="D31348" s="7">
        <v>21760</v>
      </c>
      <c r="E31348" s="64">
        <f>VLOOKUP('Просмотры (дано)'!B31348,'Подписчики (дано)'!A:C,3,0)</f>
        <v>44304.131464280625</v>
      </c>
      <c r="F31348" s="7">
        <f t="shared" si="489"/>
        <v>6</v>
      </c>
    </row>
    <row r="31349" spans="1:6" x14ac:dyDescent="0.3">
      <c r="A31349" s="7">
        <v>97142</v>
      </c>
      <c r="B31349" s="7">
        <v>42887</v>
      </c>
      <c r="C31349" s="64">
        <v>44339.26636893204</v>
      </c>
      <c r="D31349" s="7">
        <v>158978</v>
      </c>
      <c r="E31349" s="64">
        <f>VLOOKUP('Просмотры (дано)'!B31349,'Подписчики (дано)'!A:C,3,0)</f>
        <v>44309.581776068379</v>
      </c>
      <c r="F31349" s="7">
        <f t="shared" si="489"/>
        <v>6</v>
      </c>
    </row>
    <row r="31350" spans="1:6" x14ac:dyDescent="0.3">
      <c r="A31350" s="7">
        <v>97145</v>
      </c>
      <c r="B31350" s="7">
        <v>226573</v>
      </c>
      <c r="C31350" s="64">
        <v>44339.266518143253</v>
      </c>
      <c r="D31350" s="7">
        <v>325852</v>
      </c>
      <c r="E31350" s="64">
        <f>VLOOKUP('Просмотры (дано)'!B31350,'Подписчики (дано)'!A:C,3,0)</f>
        <v>44312.402972115378</v>
      </c>
      <c r="F31350" s="7">
        <f t="shared" si="489"/>
        <v>6</v>
      </c>
    </row>
    <row r="31351" spans="1:6" x14ac:dyDescent="0.3">
      <c r="A31351" s="7">
        <v>97146</v>
      </c>
      <c r="B31351" s="7">
        <v>152867</v>
      </c>
      <c r="C31351" s="64">
        <v>44339.267525254065</v>
      </c>
      <c r="D31351" s="7">
        <v>152631</v>
      </c>
      <c r="E31351" s="64">
        <f>VLOOKUP('Просмотры (дано)'!B31351,'Подписчики (дано)'!A:C,3,0)</f>
        <v>44330.361765170936</v>
      </c>
      <c r="F31351" s="7">
        <f t="shared" si="489"/>
        <v>6</v>
      </c>
    </row>
    <row r="31352" spans="1:6" x14ac:dyDescent="0.3">
      <c r="A31352" s="7">
        <v>97148</v>
      </c>
      <c r="B31352" s="7">
        <v>268263</v>
      </c>
      <c r="C31352" s="64">
        <v>44339.268013550216</v>
      </c>
      <c r="D31352" s="7">
        <v>180055</v>
      </c>
      <c r="E31352" s="64">
        <f>VLOOKUP('Просмотры (дано)'!B31352,'Подписчики (дано)'!A:C,3,0)</f>
        <v>44312.664476923077</v>
      </c>
      <c r="F31352" s="7">
        <f t="shared" si="489"/>
        <v>6</v>
      </c>
    </row>
    <row r="31353" spans="1:6" x14ac:dyDescent="0.3">
      <c r="A31353" s="7">
        <v>97153</v>
      </c>
      <c r="B31353" s="7">
        <v>87292</v>
      </c>
      <c r="C31353" s="64">
        <v>44339.273000000001</v>
      </c>
      <c r="D31353" s="7">
        <v>459600</v>
      </c>
      <c r="E31353" s="64">
        <f>VLOOKUP('Просмотры (дано)'!B31353,'Подписчики (дано)'!A:C,3,0)</f>
        <v>44330.232532585469</v>
      </c>
      <c r="F31353" s="7">
        <f t="shared" si="489"/>
        <v>6</v>
      </c>
    </row>
    <row r="31354" spans="1:6" x14ac:dyDescent="0.3">
      <c r="A31354" s="7">
        <v>97157</v>
      </c>
      <c r="B31354" s="7">
        <v>139960</v>
      </c>
      <c r="C31354" s="64">
        <v>44339.27317117832</v>
      </c>
      <c r="D31354" s="7">
        <v>347393</v>
      </c>
      <c r="E31354" s="64">
        <f>VLOOKUP('Просмотры (дано)'!B31354,'Подписчики (дано)'!A:C,3,0)</f>
        <v>44309.967719622509</v>
      </c>
      <c r="F31354" s="7">
        <f t="shared" si="489"/>
        <v>6</v>
      </c>
    </row>
    <row r="31355" spans="1:6" x14ac:dyDescent="0.3">
      <c r="A31355" s="7">
        <v>97161</v>
      </c>
      <c r="B31355" s="7">
        <v>247967</v>
      </c>
      <c r="C31355" s="64">
        <v>44339.273903622547</v>
      </c>
      <c r="D31355" s="7">
        <v>245484</v>
      </c>
      <c r="E31355" s="64">
        <f>VLOOKUP('Просмотры (дано)'!B31355,'Подписчики (дано)'!A:C,3,0)</f>
        <v>44338.55729277066</v>
      </c>
      <c r="F31355" s="7">
        <f t="shared" si="489"/>
        <v>6</v>
      </c>
    </row>
    <row r="31356" spans="1:6" x14ac:dyDescent="0.3">
      <c r="A31356" s="7">
        <v>97163</v>
      </c>
      <c r="B31356" s="7">
        <v>344267</v>
      </c>
      <c r="C31356" s="64">
        <v>44339.274056215094</v>
      </c>
      <c r="D31356" s="7">
        <v>21760</v>
      </c>
      <c r="E31356" s="64">
        <f>VLOOKUP('Просмотры (дано)'!B31356,'Подписчики (дано)'!A:C,3,0)</f>
        <v>44314.06598230057</v>
      </c>
      <c r="F31356" s="7">
        <f t="shared" si="489"/>
        <v>6</v>
      </c>
    </row>
    <row r="31357" spans="1:6" x14ac:dyDescent="0.3">
      <c r="A31357" s="7">
        <v>97168</v>
      </c>
      <c r="B31357" s="7">
        <v>143108</v>
      </c>
      <c r="C31357" s="64">
        <v>44339.275673139156</v>
      </c>
      <c r="D31357" s="7">
        <v>250679</v>
      </c>
      <c r="E31357" s="64">
        <f>VLOOKUP('Просмотры (дано)'!B31357,'Подписчики (дано)'!A:C,3,0)</f>
        <v>44310.410218447294</v>
      </c>
      <c r="F31357" s="7">
        <f t="shared" si="489"/>
        <v>6</v>
      </c>
    </row>
    <row r="31358" spans="1:6" x14ac:dyDescent="0.3">
      <c r="A31358" s="7">
        <v>97170</v>
      </c>
      <c r="B31358" s="7">
        <v>160119</v>
      </c>
      <c r="C31358" s="64">
        <v>44339.277352214121</v>
      </c>
      <c r="D31358" s="7">
        <v>304128</v>
      </c>
      <c r="E31358" s="64">
        <f>VLOOKUP('Просмотры (дано)'!B31358,'Подписчики (дано)'!A:C,3,0)</f>
        <v>44309.231279059823</v>
      </c>
      <c r="F31358" s="7">
        <f t="shared" si="489"/>
        <v>6</v>
      </c>
    </row>
    <row r="31359" spans="1:6" x14ac:dyDescent="0.3">
      <c r="A31359" s="7">
        <v>97171</v>
      </c>
      <c r="B31359" s="7">
        <v>202282</v>
      </c>
      <c r="C31359" s="64">
        <v>44339.277809991763</v>
      </c>
      <c r="D31359" s="7">
        <v>118549</v>
      </c>
      <c r="E31359" s="64">
        <f>VLOOKUP('Просмотры (дано)'!B31359,'Подписчики (дано)'!A:C,3,0)</f>
        <v>44312.951539529917</v>
      </c>
      <c r="F31359" s="7">
        <f t="shared" si="489"/>
        <v>6</v>
      </c>
    </row>
    <row r="31360" spans="1:6" x14ac:dyDescent="0.3">
      <c r="A31360" s="7">
        <v>97174</v>
      </c>
      <c r="B31360" s="7">
        <v>68026</v>
      </c>
      <c r="C31360" s="64">
        <v>44339.279718446604</v>
      </c>
      <c r="D31360" s="7">
        <v>413286</v>
      </c>
      <c r="E31360" s="64">
        <f>VLOOKUP('Просмотры (дано)'!B31360,'Подписчики (дано)'!A:C,3,0)</f>
        <v>44314.878105270662</v>
      </c>
      <c r="F31360" s="7">
        <f t="shared" si="489"/>
        <v>6</v>
      </c>
    </row>
    <row r="31361" spans="1:6" x14ac:dyDescent="0.3">
      <c r="A31361" s="7">
        <v>97179</v>
      </c>
      <c r="B31361" s="7">
        <v>298052</v>
      </c>
      <c r="C31361" s="64">
        <v>44339.281624805444</v>
      </c>
      <c r="D31361" s="7">
        <v>397</v>
      </c>
      <c r="E31361" s="64">
        <f>VLOOKUP('Просмотры (дано)'!B31361,'Подписчики (дано)'!A:C,3,0)</f>
        <v>44323.180823326213</v>
      </c>
      <c r="F31361" s="7">
        <f t="shared" si="489"/>
        <v>6</v>
      </c>
    </row>
    <row r="31362" spans="1:6" x14ac:dyDescent="0.3">
      <c r="A31362" s="7">
        <v>97181</v>
      </c>
      <c r="B31362" s="7">
        <v>202372</v>
      </c>
      <c r="C31362" s="64">
        <v>44339.282143620105</v>
      </c>
      <c r="D31362" s="7">
        <v>373415</v>
      </c>
      <c r="E31362" s="64">
        <f>VLOOKUP('Просмотры (дано)'!B31362,'Подписчики (дано)'!A:C,3,0)</f>
        <v>44314.57182613961</v>
      </c>
      <c r="F31362" s="7">
        <f t="shared" si="489"/>
        <v>6</v>
      </c>
    </row>
    <row r="31363" spans="1:6" x14ac:dyDescent="0.3">
      <c r="A31363" s="7">
        <v>97182</v>
      </c>
      <c r="B31363" s="7">
        <v>100322</v>
      </c>
      <c r="C31363" s="64">
        <v>44339.2840662862</v>
      </c>
      <c r="D31363" s="7">
        <v>206264</v>
      </c>
      <c r="E31363" s="64">
        <f>VLOOKUP('Просмотры (дано)'!B31363,'Подписчики (дано)'!A:C,3,0)</f>
        <v>44307.040918696584</v>
      </c>
      <c r="F31363" s="7">
        <f t="shared" ref="F31363:F31426" si="490">HOUR(C31363)</f>
        <v>6</v>
      </c>
    </row>
    <row r="31364" spans="1:6" x14ac:dyDescent="0.3">
      <c r="A31364" s="7">
        <v>97183</v>
      </c>
      <c r="B31364" s="7">
        <v>185295</v>
      </c>
      <c r="C31364" s="64">
        <v>44339.287333333334</v>
      </c>
      <c r="D31364" s="7">
        <v>74742</v>
      </c>
      <c r="E31364" s="64">
        <f>VLOOKUP('Просмотры (дано)'!B31364,'Подписчики (дано)'!A:C,3,0)</f>
        <v>44338.960768732191</v>
      </c>
      <c r="F31364" s="7">
        <f t="shared" si="490"/>
        <v>6</v>
      </c>
    </row>
    <row r="31365" spans="1:6" x14ac:dyDescent="0.3">
      <c r="A31365" s="7">
        <v>97186</v>
      </c>
      <c r="B31365" s="7">
        <v>86083</v>
      </c>
      <c r="C31365" s="64">
        <v>44339.29163487655</v>
      </c>
      <c r="D31365" s="7">
        <v>413828</v>
      </c>
      <c r="E31365" s="64">
        <f>VLOOKUP('Просмотры (дано)'!B31365,'Подписчики (дано)'!A:C,3,0)</f>
        <v>44308.756588817661</v>
      </c>
      <c r="F31365" s="7">
        <f t="shared" si="490"/>
        <v>6</v>
      </c>
    </row>
    <row r="31366" spans="1:6" x14ac:dyDescent="0.3">
      <c r="A31366" s="7">
        <v>97187</v>
      </c>
      <c r="B31366" s="7">
        <v>326000</v>
      </c>
      <c r="C31366" s="64">
        <v>44339.294351023898</v>
      </c>
      <c r="D31366" s="7">
        <v>433596</v>
      </c>
      <c r="E31366" s="64">
        <f>VLOOKUP('Просмотры (дано)'!B31366,'Подписчики (дано)'!A:C,3,0)</f>
        <v>44312.493521901706</v>
      </c>
      <c r="F31366" s="7">
        <f t="shared" si="490"/>
        <v>7</v>
      </c>
    </row>
    <row r="31367" spans="1:6" x14ac:dyDescent="0.3">
      <c r="A31367" s="7">
        <v>97192</v>
      </c>
      <c r="B31367" s="7">
        <v>167831</v>
      </c>
      <c r="C31367" s="64">
        <v>44339.294381542408</v>
      </c>
      <c r="D31367" s="7">
        <v>347008</v>
      </c>
      <c r="E31367" s="64">
        <f>VLOOKUP('Просмотры (дано)'!B31367,'Подписчики (дано)'!A:C,3,0)</f>
        <v>44337.852744871794</v>
      </c>
      <c r="F31367" s="7">
        <f t="shared" si="490"/>
        <v>7</v>
      </c>
    </row>
    <row r="31368" spans="1:6" x14ac:dyDescent="0.3">
      <c r="A31368" s="7">
        <v>97195</v>
      </c>
      <c r="B31368" s="7">
        <v>71667</v>
      </c>
      <c r="C31368" s="64">
        <v>44339.294442579427</v>
      </c>
      <c r="D31368" s="7">
        <v>347393</v>
      </c>
      <c r="E31368" s="64">
        <f>VLOOKUP('Просмотры (дано)'!B31368,'Подписчики (дано)'!A:C,3,0)</f>
        <v>44302.276103846154</v>
      </c>
      <c r="F31368" s="7">
        <f t="shared" si="490"/>
        <v>7</v>
      </c>
    </row>
    <row r="31369" spans="1:6" x14ac:dyDescent="0.3">
      <c r="A31369" s="7">
        <v>97196</v>
      </c>
      <c r="B31369" s="7">
        <v>285844</v>
      </c>
      <c r="C31369" s="64">
        <v>44339.294930875578</v>
      </c>
      <c r="D31369" s="7">
        <v>238334</v>
      </c>
      <c r="E31369" s="64">
        <f>VLOOKUP('Просмотры (дано)'!B31369,'Подписчики (дано)'!A:C,3,0)</f>
        <v>44326.631190242158</v>
      </c>
      <c r="F31369" s="7">
        <f t="shared" si="490"/>
        <v>7</v>
      </c>
    </row>
    <row r="31370" spans="1:6" x14ac:dyDescent="0.3">
      <c r="A31370" s="7">
        <v>97198</v>
      </c>
      <c r="B31370" s="7">
        <v>232277</v>
      </c>
      <c r="C31370" s="64">
        <v>44339.298837244787</v>
      </c>
      <c r="D31370" s="7">
        <v>341333</v>
      </c>
      <c r="E31370" s="64">
        <f>VLOOKUP('Просмотры (дано)'!B31370,'Подписчики (дано)'!A:C,3,0)</f>
        <v>44290.587938639605</v>
      </c>
      <c r="F31370" s="7">
        <f t="shared" si="490"/>
        <v>7</v>
      </c>
    </row>
    <row r="31371" spans="1:6" x14ac:dyDescent="0.3">
      <c r="A31371" s="7">
        <v>97201</v>
      </c>
      <c r="B31371" s="7">
        <v>196365</v>
      </c>
      <c r="C31371" s="64">
        <v>44339.300515762807</v>
      </c>
      <c r="D31371" s="7">
        <v>153893</v>
      </c>
      <c r="E31371" s="64">
        <f>VLOOKUP('Просмотры (дано)'!B31371,'Подписчики (дано)'!A:C,3,0)</f>
        <v>44307.042644337605</v>
      </c>
      <c r="F31371" s="7">
        <f t="shared" si="490"/>
        <v>7</v>
      </c>
    </row>
    <row r="31372" spans="1:6" x14ac:dyDescent="0.3">
      <c r="A31372" s="7">
        <v>97202</v>
      </c>
      <c r="B31372" s="7">
        <v>185899</v>
      </c>
      <c r="C31372" s="64">
        <v>44339.302560502947</v>
      </c>
      <c r="D31372" s="7">
        <v>388677</v>
      </c>
      <c r="E31372" s="64">
        <f>VLOOKUP('Просмотры (дано)'!B31372,'Подписчики (дано)'!A:C,3,0)</f>
        <v>44312.512622364673</v>
      </c>
      <c r="F31372" s="7">
        <f t="shared" si="490"/>
        <v>7</v>
      </c>
    </row>
    <row r="31373" spans="1:6" x14ac:dyDescent="0.3">
      <c r="A31373" s="7">
        <v>97205</v>
      </c>
      <c r="B31373" s="7">
        <v>330194</v>
      </c>
      <c r="C31373" s="64">
        <v>44339.309121982486</v>
      </c>
      <c r="D31373" s="7">
        <v>230507</v>
      </c>
      <c r="E31373" s="64">
        <f>VLOOKUP('Просмотры (дано)'!B31373,'Подписчики (дано)'!A:C,3,0)</f>
        <v>44309.851132086893</v>
      </c>
      <c r="F31373" s="7">
        <f t="shared" si="490"/>
        <v>7</v>
      </c>
    </row>
    <row r="31374" spans="1:6" x14ac:dyDescent="0.3">
      <c r="A31374" s="7">
        <v>97208</v>
      </c>
      <c r="B31374" s="7">
        <v>198962</v>
      </c>
      <c r="C31374" s="64">
        <v>44339.309333333338</v>
      </c>
      <c r="D31374" s="7">
        <v>217982</v>
      </c>
      <c r="E31374" s="64">
        <f>VLOOKUP('Просмотры (дано)'!B31374,'Подписчики (дано)'!A:C,3,0)</f>
        <v>44302.837148717947</v>
      </c>
      <c r="F31374" s="7">
        <f t="shared" si="490"/>
        <v>7</v>
      </c>
    </row>
    <row r="31375" spans="1:6" x14ac:dyDescent="0.3">
      <c r="A31375" s="7">
        <v>97210</v>
      </c>
      <c r="B31375" s="7">
        <v>24028</v>
      </c>
      <c r="C31375" s="64">
        <v>44339.310098574788</v>
      </c>
      <c r="D31375" s="7">
        <v>238576</v>
      </c>
      <c r="E31375" s="64">
        <f>VLOOKUP('Просмотры (дано)'!B31375,'Подписчики (дано)'!A:C,3,0)</f>
        <v>44295.801490954414</v>
      </c>
      <c r="F31375" s="7">
        <f t="shared" si="490"/>
        <v>7</v>
      </c>
    </row>
    <row r="31376" spans="1:6" x14ac:dyDescent="0.3">
      <c r="A31376" s="7">
        <v>97214</v>
      </c>
      <c r="B31376" s="7">
        <v>238658</v>
      </c>
      <c r="C31376" s="64">
        <v>44339.310861537524</v>
      </c>
      <c r="D31376" s="7">
        <v>331902</v>
      </c>
      <c r="E31376" s="64">
        <f>VLOOKUP('Просмотры (дано)'!B31376,'Подписчики (дано)'!A:C,3,0)</f>
        <v>44306.688719195161</v>
      </c>
      <c r="F31376" s="7">
        <f t="shared" si="490"/>
        <v>7</v>
      </c>
    </row>
    <row r="31377" spans="1:6" x14ac:dyDescent="0.3">
      <c r="A31377" s="7">
        <v>97216</v>
      </c>
      <c r="B31377" s="7">
        <v>105855</v>
      </c>
      <c r="C31377" s="64">
        <v>44339.311319315166</v>
      </c>
      <c r="D31377" s="7">
        <v>358836</v>
      </c>
      <c r="E31377" s="64">
        <f>VLOOKUP('Просмотры (дано)'!B31377,'Подписчики (дано)'!A:C,3,0)</f>
        <v>44309.131408974361</v>
      </c>
      <c r="F31377" s="7">
        <f t="shared" si="490"/>
        <v>7</v>
      </c>
    </row>
    <row r="31378" spans="1:6" x14ac:dyDescent="0.3">
      <c r="A31378" s="7">
        <v>97220</v>
      </c>
      <c r="B31378" s="7">
        <v>337093</v>
      </c>
      <c r="C31378" s="64">
        <v>44339.313000000002</v>
      </c>
      <c r="D31378" s="7">
        <v>411922</v>
      </c>
      <c r="E31378" s="64">
        <f>VLOOKUP('Просмотры (дано)'!B31378,'Подписчики (дано)'!A:C,3,0)</f>
        <v>44338.322820762107</v>
      </c>
      <c r="F31378" s="7">
        <f t="shared" si="490"/>
        <v>7</v>
      </c>
    </row>
    <row r="31379" spans="1:6" x14ac:dyDescent="0.3">
      <c r="A31379" s="7">
        <v>97225</v>
      </c>
      <c r="B31379" s="7">
        <v>303914</v>
      </c>
      <c r="C31379" s="64">
        <v>44339.314666666665</v>
      </c>
      <c r="D31379" s="7">
        <v>466792</v>
      </c>
      <c r="E31379" s="64">
        <f>VLOOKUP('Просмотры (дано)'!B31379,'Подписчики (дано)'!A:C,3,0)</f>
        <v>44338.141018198003</v>
      </c>
      <c r="F31379" s="7">
        <f t="shared" si="490"/>
        <v>7</v>
      </c>
    </row>
    <row r="31380" spans="1:6" x14ac:dyDescent="0.3">
      <c r="A31380" s="7">
        <v>97229</v>
      </c>
      <c r="B31380" s="7">
        <v>323665</v>
      </c>
      <c r="C31380" s="64">
        <v>44339.315836054564</v>
      </c>
      <c r="D31380" s="7">
        <v>230507</v>
      </c>
      <c r="E31380" s="64">
        <f>VLOOKUP('Просмотры (дано)'!B31380,'Подписчики (дано)'!A:C,3,0)</f>
        <v>44315.002284152419</v>
      </c>
      <c r="F31380" s="7">
        <f t="shared" si="490"/>
        <v>7</v>
      </c>
    </row>
    <row r="31381" spans="1:6" x14ac:dyDescent="0.3">
      <c r="A31381" s="7">
        <v>97231</v>
      </c>
      <c r="B31381" s="7">
        <v>49051</v>
      </c>
      <c r="C31381" s="64">
        <v>44339.317333333332</v>
      </c>
      <c r="D31381" s="7">
        <v>250679</v>
      </c>
      <c r="E31381" s="64">
        <f>VLOOKUP('Просмотры (дано)'!B31381,'Подписчики (дано)'!A:C,3,0)</f>
        <v>44306.184047792027</v>
      </c>
      <c r="F31381" s="7">
        <f t="shared" si="490"/>
        <v>7</v>
      </c>
    </row>
    <row r="31382" spans="1:6" x14ac:dyDescent="0.3">
      <c r="A31382" s="7">
        <v>97236</v>
      </c>
      <c r="B31382" s="7">
        <v>97950</v>
      </c>
      <c r="C31382" s="64">
        <v>44339.323003236241</v>
      </c>
      <c r="D31382" s="7">
        <v>439981</v>
      </c>
      <c r="E31382" s="64">
        <f>VLOOKUP('Просмотры (дано)'!B31382,'Подписчики (дано)'!A:C,3,0)</f>
        <v>44328.864659650993</v>
      </c>
      <c r="F31382" s="7">
        <f t="shared" si="490"/>
        <v>7</v>
      </c>
    </row>
    <row r="31383" spans="1:6" x14ac:dyDescent="0.3">
      <c r="A31383" s="7">
        <v>97240</v>
      </c>
      <c r="B31383" s="7">
        <v>96900</v>
      </c>
      <c r="C31383" s="64">
        <v>44339.324289681696</v>
      </c>
      <c r="D31383" s="7">
        <v>154256</v>
      </c>
      <c r="E31383" s="64">
        <f>VLOOKUP('Просмотры (дано)'!B31383,'Подписчики (дано)'!A:C,3,0)</f>
        <v>44303.503843198007</v>
      </c>
      <c r="F31383" s="7">
        <f t="shared" si="490"/>
        <v>7</v>
      </c>
    </row>
    <row r="31384" spans="1:6" x14ac:dyDescent="0.3">
      <c r="A31384" s="7">
        <v>97245</v>
      </c>
      <c r="B31384" s="7">
        <v>5879</v>
      </c>
      <c r="C31384" s="64">
        <v>44339.325357829526</v>
      </c>
      <c r="D31384" s="7">
        <v>411922</v>
      </c>
      <c r="E31384" s="64">
        <f>VLOOKUP('Просмотры (дано)'!B31384,'Подписчики (дано)'!A:C,3,0)</f>
        <v>44329.633329309116</v>
      </c>
      <c r="F31384" s="7">
        <f t="shared" si="490"/>
        <v>7</v>
      </c>
    </row>
    <row r="31385" spans="1:6" x14ac:dyDescent="0.3">
      <c r="A31385" s="7">
        <v>97247</v>
      </c>
      <c r="B31385" s="7">
        <v>63188</v>
      </c>
      <c r="C31385" s="64">
        <v>44339.325632496111</v>
      </c>
      <c r="D31385" s="7">
        <v>291304</v>
      </c>
      <c r="E31385" s="64">
        <f>VLOOKUP('Просмотры (дано)'!B31385,'Подписчики (дано)'!A:C,3,0)</f>
        <v>44316.213962927352</v>
      </c>
      <c r="F31385" s="7">
        <f t="shared" si="490"/>
        <v>7</v>
      </c>
    </row>
    <row r="31386" spans="1:6" x14ac:dyDescent="0.3">
      <c r="A31386" s="7">
        <v>97251</v>
      </c>
      <c r="B31386" s="7">
        <v>237229</v>
      </c>
      <c r="C31386" s="64">
        <v>44339.326151310772</v>
      </c>
      <c r="D31386" s="7">
        <v>408587</v>
      </c>
      <c r="E31386" s="64">
        <f>VLOOKUP('Просмотры (дано)'!B31386,'Подписчики (дано)'!A:C,3,0)</f>
        <v>44310.077966844736</v>
      </c>
      <c r="F31386" s="7">
        <f t="shared" si="490"/>
        <v>7</v>
      </c>
    </row>
    <row r="31387" spans="1:6" x14ac:dyDescent="0.3">
      <c r="A31387" s="7">
        <v>97252</v>
      </c>
      <c r="B31387" s="7">
        <v>313874</v>
      </c>
      <c r="C31387" s="64">
        <v>44339.326670125432</v>
      </c>
      <c r="D31387" s="7">
        <v>230507</v>
      </c>
      <c r="E31387" s="64">
        <f>VLOOKUP('Просмотры (дано)'!B31387,'Подписчики (дано)'!A:C,3,0)</f>
        <v>44316.506577706554</v>
      </c>
      <c r="F31387" s="7">
        <f t="shared" si="490"/>
        <v>7</v>
      </c>
    </row>
    <row r="31388" spans="1:6" x14ac:dyDescent="0.3">
      <c r="A31388" s="7">
        <v>97256</v>
      </c>
      <c r="B31388" s="7">
        <v>331396</v>
      </c>
      <c r="C31388" s="64">
        <v>44339.326853236489</v>
      </c>
      <c r="D31388" s="7">
        <v>230507</v>
      </c>
      <c r="E31388" s="64">
        <f>VLOOKUP('Просмотры (дано)'!B31388,'Подписчики (дано)'!A:C,3,0)</f>
        <v>44318.780894373216</v>
      </c>
      <c r="F31388" s="7">
        <f t="shared" si="490"/>
        <v>7</v>
      </c>
    </row>
    <row r="31389" spans="1:6" x14ac:dyDescent="0.3">
      <c r="A31389" s="7">
        <v>97257</v>
      </c>
      <c r="B31389" s="7">
        <v>139343</v>
      </c>
      <c r="C31389" s="64">
        <v>44339.328333333338</v>
      </c>
      <c r="D31389" s="7">
        <v>388561</v>
      </c>
      <c r="E31389" s="64">
        <f>VLOOKUP('Просмотры (дано)'!B31389,'Подписчики (дано)'!A:C,3,0)</f>
        <v>44326.752581232198</v>
      </c>
      <c r="F31389" s="7">
        <f t="shared" si="490"/>
        <v>7</v>
      </c>
    </row>
    <row r="31390" spans="1:6" x14ac:dyDescent="0.3">
      <c r="A31390" s="7">
        <v>97258</v>
      </c>
      <c r="B31390" s="7">
        <v>309944</v>
      </c>
      <c r="C31390" s="64">
        <v>44339.330118717</v>
      </c>
      <c r="D31390" s="7">
        <v>164398</v>
      </c>
      <c r="E31390" s="64">
        <f>VLOOKUP('Просмотры (дано)'!B31390,'Подписчики (дано)'!A:C,3,0)</f>
        <v>44295.04398646723</v>
      </c>
      <c r="F31390" s="7">
        <f t="shared" si="490"/>
        <v>7</v>
      </c>
    </row>
    <row r="31391" spans="1:6" x14ac:dyDescent="0.3">
      <c r="A31391" s="7">
        <v>97263</v>
      </c>
      <c r="B31391" s="7">
        <v>281297</v>
      </c>
      <c r="C31391" s="64">
        <v>44339.330210272528</v>
      </c>
      <c r="D31391" s="7">
        <v>74742</v>
      </c>
      <c r="E31391" s="64">
        <f>VLOOKUP('Просмотры (дано)'!B31391,'Подписчики (дано)'!A:C,3,0)</f>
        <v>44323.583906196589</v>
      </c>
      <c r="F31391" s="7">
        <f t="shared" si="490"/>
        <v>7</v>
      </c>
    </row>
    <row r="31392" spans="1:6" x14ac:dyDescent="0.3">
      <c r="A31392" s="7">
        <v>97266</v>
      </c>
      <c r="B31392" s="7">
        <v>338084</v>
      </c>
      <c r="C31392" s="64">
        <v>44339.333231604971</v>
      </c>
      <c r="D31392" s="7">
        <v>88863</v>
      </c>
      <c r="E31392" s="64">
        <f>VLOOKUP('Просмотры (дано)'!B31392,'Подписчики (дано)'!A:C,3,0)</f>
        <v>44317.652519836178</v>
      </c>
      <c r="F31392" s="7">
        <f t="shared" si="490"/>
        <v>7</v>
      </c>
    </row>
    <row r="31393" spans="1:6" x14ac:dyDescent="0.3">
      <c r="A31393" s="7">
        <v>97271</v>
      </c>
      <c r="B31393" s="7">
        <v>220294</v>
      </c>
      <c r="C31393" s="64">
        <v>44339.333333333336</v>
      </c>
      <c r="D31393" s="7">
        <v>230507</v>
      </c>
      <c r="E31393" s="64">
        <f>VLOOKUP('Просмотры (дано)'!B31393,'Подписчики (дано)'!A:C,3,0)</f>
        <v>44319.970110327638</v>
      </c>
      <c r="F31393" s="7">
        <f t="shared" si="490"/>
        <v>8</v>
      </c>
    </row>
    <row r="31394" spans="1:6" x14ac:dyDescent="0.3">
      <c r="A31394" s="7">
        <v>97273</v>
      </c>
      <c r="B31394" s="7">
        <v>247280</v>
      </c>
      <c r="C31394" s="64">
        <v>44339.343634304205</v>
      </c>
      <c r="D31394" s="7">
        <v>411922</v>
      </c>
      <c r="E31394" s="64">
        <f>VLOOKUP('Просмотры (дано)'!B31394,'Подписчики (дано)'!A:C,3,0)</f>
        <v>44295.265713603992</v>
      </c>
      <c r="F31394" s="7">
        <f t="shared" si="490"/>
        <v>8</v>
      </c>
    </row>
    <row r="31395" spans="1:6" x14ac:dyDescent="0.3">
      <c r="A31395" s="7">
        <v>97274</v>
      </c>
      <c r="B31395" s="7">
        <v>44094</v>
      </c>
      <c r="C31395" s="64">
        <v>44339.344443365699</v>
      </c>
      <c r="D31395" s="7">
        <v>156678</v>
      </c>
      <c r="E31395" s="64">
        <f>VLOOKUP('Просмотры (дано)'!B31395,'Подписчики (дано)'!A:C,3,0)</f>
        <v>44307.897319195159</v>
      </c>
      <c r="F31395" s="7">
        <f t="shared" si="490"/>
        <v>8</v>
      </c>
    </row>
    <row r="31396" spans="1:6" x14ac:dyDescent="0.3">
      <c r="A31396" s="7">
        <v>97277</v>
      </c>
      <c r="B31396" s="7">
        <v>3308</v>
      </c>
      <c r="C31396" s="64">
        <v>44339.344828638568</v>
      </c>
      <c r="D31396" s="7">
        <v>411922</v>
      </c>
      <c r="E31396" s="64">
        <f>VLOOKUP('Просмотры (дано)'!B31396,'Подписчики (дано)'!A:C,3,0)</f>
        <v>44309.001743696579</v>
      </c>
      <c r="F31396" s="7">
        <f t="shared" si="490"/>
        <v>8</v>
      </c>
    </row>
    <row r="31397" spans="1:6" x14ac:dyDescent="0.3">
      <c r="A31397" s="7">
        <v>97280</v>
      </c>
      <c r="B31397" s="7">
        <v>176887</v>
      </c>
      <c r="C31397" s="64">
        <v>44339.345377971738</v>
      </c>
      <c r="D31397" s="7">
        <v>202914</v>
      </c>
      <c r="E31397" s="64">
        <f>VLOOKUP('Просмотры (дано)'!B31397,'Подписчики (дано)'!A:C,3,0)</f>
        <v>44309.861639743591</v>
      </c>
      <c r="F31397" s="7">
        <f t="shared" si="490"/>
        <v>8</v>
      </c>
    </row>
    <row r="31398" spans="1:6" x14ac:dyDescent="0.3">
      <c r="A31398" s="7">
        <v>97281</v>
      </c>
      <c r="B31398" s="7">
        <v>326784</v>
      </c>
      <c r="C31398" s="64">
        <v>44339.346354564041</v>
      </c>
      <c r="D31398" s="7">
        <v>21760</v>
      </c>
      <c r="E31398" s="64">
        <f>VLOOKUP('Просмотры (дано)'!B31398,'Подписчики (дано)'!A:C,3,0)</f>
        <v>44301.307649643873</v>
      </c>
      <c r="F31398" s="7">
        <f t="shared" si="490"/>
        <v>8</v>
      </c>
    </row>
    <row r="31399" spans="1:6" x14ac:dyDescent="0.3">
      <c r="A31399" s="7">
        <v>97282</v>
      </c>
      <c r="B31399" s="7">
        <v>114604</v>
      </c>
      <c r="C31399" s="64">
        <v>44339.347972045049</v>
      </c>
      <c r="D31399" s="7">
        <v>60514</v>
      </c>
      <c r="E31399" s="64">
        <f>VLOOKUP('Просмотры (дано)'!B31399,'Подписчики (дано)'!A:C,3,0)</f>
        <v>44312.145188853276</v>
      </c>
      <c r="F31399" s="7">
        <f t="shared" si="490"/>
        <v>8</v>
      </c>
    </row>
    <row r="31400" spans="1:6" x14ac:dyDescent="0.3">
      <c r="A31400" s="7">
        <v>97287</v>
      </c>
      <c r="B31400" s="7">
        <v>148283</v>
      </c>
      <c r="C31400" s="64">
        <v>44339.348124637596</v>
      </c>
      <c r="D31400" s="7">
        <v>230507</v>
      </c>
      <c r="E31400" s="64">
        <f>VLOOKUP('Просмотры (дано)'!B31400,'Подписчики (дано)'!A:C,3,0)</f>
        <v>44307.906783511396</v>
      </c>
      <c r="F31400" s="7">
        <f t="shared" si="490"/>
        <v>8</v>
      </c>
    </row>
    <row r="31401" spans="1:6" x14ac:dyDescent="0.3">
      <c r="A31401" s="7">
        <v>97291</v>
      </c>
      <c r="B31401" s="7">
        <v>304569</v>
      </c>
      <c r="C31401" s="64">
        <v>44339.350511326862</v>
      </c>
      <c r="D31401" s="7">
        <v>191893</v>
      </c>
      <c r="E31401" s="64">
        <f>VLOOKUP('Просмотры (дано)'!B31401,'Подписчики (дано)'!A:C,3,0)</f>
        <v>44307.382073290602</v>
      </c>
      <c r="F31401" s="7">
        <f t="shared" si="490"/>
        <v>8</v>
      </c>
    </row>
    <row r="31402" spans="1:6" x14ac:dyDescent="0.3">
      <c r="A31402" s="7">
        <v>97296</v>
      </c>
      <c r="B31402" s="7">
        <v>49635</v>
      </c>
      <c r="C31402" s="64">
        <v>44339.351664784692</v>
      </c>
      <c r="D31402" s="7">
        <v>74456</v>
      </c>
      <c r="E31402" s="64">
        <f>VLOOKUP('Просмотры (дано)'!B31402,'Подписчики (дано)'!A:C,3,0)</f>
        <v>44315.477777670938</v>
      </c>
      <c r="F31402" s="7">
        <f t="shared" si="490"/>
        <v>8</v>
      </c>
    </row>
    <row r="31403" spans="1:6" x14ac:dyDescent="0.3">
      <c r="A31403" s="7">
        <v>97297</v>
      </c>
      <c r="B31403" s="7">
        <v>335093</v>
      </c>
      <c r="C31403" s="64">
        <v>44339.359333333334</v>
      </c>
      <c r="D31403" s="7">
        <v>351192</v>
      </c>
      <c r="E31403" s="64">
        <f>VLOOKUP('Просмотры (дано)'!B31403,'Подписчики (дано)'!A:C,3,0)</f>
        <v>44317.068705519945</v>
      </c>
      <c r="F31403" s="7">
        <f t="shared" si="490"/>
        <v>8</v>
      </c>
    </row>
    <row r="31404" spans="1:6" x14ac:dyDescent="0.3">
      <c r="A31404" s="7">
        <v>97300</v>
      </c>
      <c r="B31404" s="7">
        <v>137791</v>
      </c>
      <c r="C31404" s="64">
        <v>44339.363353373825</v>
      </c>
      <c r="D31404" s="7">
        <v>26408</v>
      </c>
      <c r="E31404" s="64">
        <f>VLOOKUP('Просмотры (дано)'!B31404,'Подписчики (дано)'!A:C,3,0)</f>
        <v>44309.151528205126</v>
      </c>
      <c r="F31404" s="7">
        <f t="shared" si="490"/>
        <v>8</v>
      </c>
    </row>
    <row r="31405" spans="1:6" x14ac:dyDescent="0.3">
      <c r="A31405" s="7">
        <v>97301</v>
      </c>
      <c r="B31405" s="7">
        <v>280906</v>
      </c>
      <c r="C31405" s="64">
        <v>44339.363444929353</v>
      </c>
      <c r="D31405" s="7">
        <v>37644</v>
      </c>
      <c r="E31405" s="64">
        <f>VLOOKUP('Просмотры (дано)'!B31405,'Подписчики (дано)'!A:C,3,0)</f>
        <v>44297.361742414527</v>
      </c>
      <c r="F31405" s="7">
        <f t="shared" si="490"/>
        <v>8</v>
      </c>
    </row>
    <row r="31406" spans="1:6" x14ac:dyDescent="0.3">
      <c r="A31406" s="7">
        <v>97305</v>
      </c>
      <c r="B31406" s="7">
        <v>154567</v>
      </c>
      <c r="C31406" s="64">
        <v>44339.363841669976</v>
      </c>
      <c r="D31406" s="7">
        <v>250679</v>
      </c>
      <c r="E31406" s="64">
        <f>VLOOKUP('Просмотры (дано)'!B31406,'Подписчики (дано)'!A:C,3,0)</f>
        <v>44318.720433012822</v>
      </c>
      <c r="F31406" s="7">
        <f t="shared" si="490"/>
        <v>8</v>
      </c>
    </row>
    <row r="31407" spans="1:6" x14ac:dyDescent="0.3">
      <c r="A31407" s="7">
        <v>97309</v>
      </c>
      <c r="B31407" s="7">
        <v>58627</v>
      </c>
      <c r="C31407" s="64">
        <v>44339.366496780298</v>
      </c>
      <c r="D31407" s="7">
        <v>258219</v>
      </c>
      <c r="E31407" s="64">
        <f>VLOOKUP('Просмотры (дано)'!B31407,'Подписчики (дано)'!A:C,3,0)</f>
        <v>44333.664570049863</v>
      </c>
      <c r="F31407" s="7">
        <f t="shared" si="490"/>
        <v>8</v>
      </c>
    </row>
    <row r="31408" spans="1:6" x14ac:dyDescent="0.3">
      <c r="A31408" s="7">
        <v>97311</v>
      </c>
      <c r="B31408" s="7">
        <v>74954</v>
      </c>
      <c r="C31408" s="64">
        <v>44339.368907742544</v>
      </c>
      <c r="D31408" s="7">
        <v>21760</v>
      </c>
      <c r="E31408" s="64">
        <f>VLOOKUP('Просмотры (дано)'!B31408,'Подписчики (дано)'!A:C,3,0)</f>
        <v>44296.25220544872</v>
      </c>
      <c r="F31408" s="7">
        <f t="shared" si="490"/>
        <v>8</v>
      </c>
    </row>
    <row r="31409" spans="1:6" x14ac:dyDescent="0.3">
      <c r="A31409" s="7">
        <v>97312</v>
      </c>
      <c r="B31409" s="7">
        <v>1446</v>
      </c>
      <c r="C31409" s="64">
        <v>44339.369928802589</v>
      </c>
      <c r="D31409" s="7">
        <v>293657</v>
      </c>
      <c r="E31409" s="64">
        <f>VLOOKUP('Просмотры (дано)'!B31409,'Подписчики (дано)'!A:C,3,0)</f>
        <v>44308.631442236467</v>
      </c>
      <c r="F31409" s="7">
        <f t="shared" si="490"/>
        <v>8</v>
      </c>
    </row>
    <row r="31410" spans="1:6" x14ac:dyDescent="0.3">
      <c r="A31410" s="7">
        <v>97314</v>
      </c>
      <c r="B31410" s="7">
        <v>139768</v>
      </c>
      <c r="C31410" s="64">
        <v>44339.371666666666</v>
      </c>
      <c r="D31410" s="7">
        <v>473323</v>
      </c>
      <c r="E31410" s="64">
        <f>VLOOKUP('Просмотры (дано)'!B31410,'Подписчики (дано)'!A:C,3,0)</f>
        <v>44298.075682122515</v>
      </c>
      <c r="F31410" s="7">
        <f t="shared" si="490"/>
        <v>8</v>
      </c>
    </row>
    <row r="31411" spans="1:6" x14ac:dyDescent="0.3">
      <c r="A31411" s="7">
        <v>97316</v>
      </c>
      <c r="B31411" s="7">
        <v>35540</v>
      </c>
      <c r="C31411" s="64">
        <v>44339.37284463027</v>
      </c>
      <c r="D31411" s="7">
        <v>153893</v>
      </c>
      <c r="E31411" s="64">
        <f>VLOOKUP('Просмотры (дано)'!B31411,'Подписчики (дано)'!A:C,3,0)</f>
        <v>44308.358219195157</v>
      </c>
      <c r="F31411" s="7">
        <f t="shared" si="490"/>
        <v>8</v>
      </c>
    </row>
    <row r="31412" spans="1:6" x14ac:dyDescent="0.3">
      <c r="A31412" s="7">
        <v>97318</v>
      </c>
      <c r="B31412" s="7">
        <v>178793</v>
      </c>
      <c r="C31412" s="64">
        <v>44339.373569579286</v>
      </c>
      <c r="D31412" s="7">
        <v>470762</v>
      </c>
      <c r="E31412" s="64">
        <f>VLOOKUP('Просмотры (дано)'!B31412,'Подписчики (дано)'!A:C,3,0)</f>
        <v>44309.560071723645</v>
      </c>
      <c r="F31412" s="7">
        <f t="shared" si="490"/>
        <v>8</v>
      </c>
    </row>
    <row r="31413" spans="1:6" x14ac:dyDescent="0.3">
      <c r="A31413" s="7">
        <v>97323</v>
      </c>
      <c r="B31413" s="7">
        <v>117510</v>
      </c>
      <c r="C31413" s="64">
        <v>44339.374065370648</v>
      </c>
      <c r="D31413" s="7">
        <v>97294</v>
      </c>
      <c r="E31413" s="64">
        <f>VLOOKUP('Просмотры (дано)'!B31413,'Подписчики (дано)'!A:C,3,0)</f>
        <v>44337.057922649568</v>
      </c>
      <c r="F31413" s="7">
        <f t="shared" si="490"/>
        <v>8</v>
      </c>
    </row>
    <row r="31414" spans="1:6" x14ac:dyDescent="0.3">
      <c r="A31414" s="7">
        <v>97326</v>
      </c>
      <c r="B31414" s="7">
        <v>246024</v>
      </c>
      <c r="C31414" s="64">
        <v>44339.376201666309</v>
      </c>
      <c r="D31414" s="7">
        <v>463334</v>
      </c>
      <c r="E31414" s="64">
        <f>VLOOKUP('Просмотры (дано)'!B31414,'Подписчики (дано)'!A:C,3,0)</f>
        <v>44314.326309686614</v>
      </c>
      <c r="F31414" s="7">
        <f t="shared" si="490"/>
        <v>9</v>
      </c>
    </row>
    <row r="31415" spans="1:6" x14ac:dyDescent="0.3">
      <c r="A31415" s="7">
        <v>97327</v>
      </c>
      <c r="B31415" s="7">
        <v>239100</v>
      </c>
      <c r="C31415" s="64">
        <v>44339.376506851404</v>
      </c>
      <c r="D31415" s="7">
        <v>297541</v>
      </c>
      <c r="E31415" s="64">
        <f>VLOOKUP('Просмотры (дано)'!B31415,'Подписчики (дано)'!A:C,3,0)</f>
        <v>44308.840331410254</v>
      </c>
      <c r="F31415" s="7">
        <f t="shared" si="490"/>
        <v>9</v>
      </c>
    </row>
    <row r="31416" spans="1:6" x14ac:dyDescent="0.3">
      <c r="A31416" s="7">
        <v>97329</v>
      </c>
      <c r="B31416" s="7">
        <v>99628</v>
      </c>
      <c r="C31416" s="64">
        <v>44339.376628925442</v>
      </c>
      <c r="D31416" s="7">
        <v>457322</v>
      </c>
      <c r="E31416" s="64">
        <f>VLOOKUP('Просмотры (дано)'!B31416,'Подписчики (дано)'!A:C,3,0)</f>
        <v>44295.123850356125</v>
      </c>
      <c r="F31416" s="7">
        <f t="shared" si="490"/>
        <v>9</v>
      </c>
    </row>
    <row r="31417" spans="1:6" x14ac:dyDescent="0.3">
      <c r="A31417" s="7">
        <v>97330</v>
      </c>
      <c r="B31417" s="7">
        <v>177477</v>
      </c>
      <c r="C31417" s="64">
        <v>44339.378828478963</v>
      </c>
      <c r="D31417" s="7">
        <v>21665</v>
      </c>
      <c r="E31417" s="64">
        <f>VLOOKUP('Просмотры (дано)'!B31417,'Подписчики (дано)'!A:C,3,0)</f>
        <v>44302.754276566957</v>
      </c>
      <c r="F31417" s="7">
        <f t="shared" si="490"/>
        <v>9</v>
      </c>
    </row>
    <row r="31418" spans="1:6" x14ac:dyDescent="0.3">
      <c r="A31418" s="7">
        <v>97334</v>
      </c>
      <c r="B31418" s="7">
        <v>20256</v>
      </c>
      <c r="C31418" s="64">
        <v>44339.379233009706</v>
      </c>
      <c r="D31418" s="7">
        <v>21407</v>
      </c>
      <c r="E31418" s="64">
        <f>VLOOKUP('Просмотры (дано)'!B31418,'Подписчики (дано)'!A:C,3,0)</f>
        <v>44295.217196901714</v>
      </c>
      <c r="F31418" s="7">
        <f t="shared" si="490"/>
        <v>9</v>
      </c>
    </row>
    <row r="31419" spans="1:6" x14ac:dyDescent="0.3">
      <c r="A31419" s="7">
        <v>97335</v>
      </c>
      <c r="B31419" s="7">
        <v>273618</v>
      </c>
      <c r="C31419" s="64">
        <v>44339.379558702356</v>
      </c>
      <c r="D31419" s="7">
        <v>112334</v>
      </c>
      <c r="E31419" s="64">
        <f>VLOOKUP('Просмотры (дано)'!B31419,'Подписчики (дано)'!A:C,3,0)</f>
        <v>44310.409664280625</v>
      </c>
      <c r="F31419" s="7">
        <f t="shared" si="490"/>
        <v>9</v>
      </c>
    </row>
    <row r="31420" spans="1:6" x14ac:dyDescent="0.3">
      <c r="A31420" s="7">
        <v>97338</v>
      </c>
      <c r="B31420" s="7">
        <v>177902</v>
      </c>
      <c r="C31420" s="64">
        <v>44339.381176183357</v>
      </c>
      <c r="D31420" s="7">
        <v>351192</v>
      </c>
      <c r="E31420" s="64">
        <f>VLOOKUP('Просмотры (дано)'!B31420,'Подписчики (дано)'!A:C,3,0)</f>
        <v>44328.180654807693</v>
      </c>
      <c r="F31420" s="7">
        <f t="shared" si="490"/>
        <v>9</v>
      </c>
    </row>
    <row r="31421" spans="1:6" x14ac:dyDescent="0.3">
      <c r="A31421" s="7">
        <v>97341</v>
      </c>
      <c r="B31421" s="7">
        <v>339475</v>
      </c>
      <c r="C31421" s="64">
        <v>44339.383682847896</v>
      </c>
      <c r="D31421" s="7">
        <v>347393</v>
      </c>
      <c r="E31421" s="64">
        <f>VLOOKUP('Просмотры (дано)'!B31421,'Подписчики (дано)'!A:C,3,0)</f>
        <v>44285.562818910257</v>
      </c>
      <c r="F31421" s="7">
        <f t="shared" si="490"/>
        <v>9</v>
      </c>
    </row>
    <row r="31422" spans="1:6" x14ac:dyDescent="0.3">
      <c r="A31422" s="7">
        <v>97345</v>
      </c>
      <c r="B31422" s="7">
        <v>7857</v>
      </c>
      <c r="C31422" s="64">
        <v>44339.38596758934</v>
      </c>
      <c r="D31422" s="7">
        <v>230507</v>
      </c>
      <c r="E31422" s="64">
        <f>VLOOKUP('Просмотры (дано)'!B31422,'Подписчики (дано)'!A:C,3,0)</f>
        <v>44315.953084437322</v>
      </c>
      <c r="F31422" s="7">
        <f t="shared" si="490"/>
        <v>9</v>
      </c>
    </row>
    <row r="31423" spans="1:6" x14ac:dyDescent="0.3">
      <c r="A31423" s="7">
        <v>97348</v>
      </c>
      <c r="B31423" s="7">
        <v>39329</v>
      </c>
      <c r="C31423" s="64">
        <v>44339.386638996548</v>
      </c>
      <c r="D31423" s="7">
        <v>411922</v>
      </c>
      <c r="E31423" s="64">
        <f>VLOOKUP('Просмотры (дано)'!B31423,'Подписчики (дано)'!A:C,3,0)</f>
        <v>44321.389792307695</v>
      </c>
      <c r="F31423" s="7">
        <f t="shared" si="490"/>
        <v>9</v>
      </c>
    </row>
    <row r="31424" spans="1:6" x14ac:dyDescent="0.3">
      <c r="A31424" s="7">
        <v>97350</v>
      </c>
      <c r="B31424" s="7">
        <v>4076</v>
      </c>
      <c r="C31424" s="64">
        <v>44339.386666666665</v>
      </c>
      <c r="D31424" s="7">
        <v>88895</v>
      </c>
      <c r="E31424" s="64">
        <f>VLOOKUP('Просмотры (дано)'!B31424,'Подписчики (дано)'!A:C,3,0)</f>
        <v>44307.109723504276</v>
      </c>
      <c r="F31424" s="7">
        <f t="shared" si="490"/>
        <v>9</v>
      </c>
    </row>
    <row r="31425" spans="1:6" x14ac:dyDescent="0.3">
      <c r="A31425" s="7">
        <v>97354</v>
      </c>
      <c r="B31425" s="7">
        <v>36919</v>
      </c>
      <c r="C31425" s="64">
        <v>44339.386919093849</v>
      </c>
      <c r="D31425" s="7">
        <v>273920</v>
      </c>
      <c r="E31425" s="64">
        <f>VLOOKUP('Просмотры (дано)'!B31425,'Подписчики (дано)'!A:C,3,0)</f>
        <v>44328.761099715099</v>
      </c>
      <c r="F31425" s="7">
        <f t="shared" si="490"/>
        <v>9</v>
      </c>
    </row>
    <row r="31426" spans="1:6" x14ac:dyDescent="0.3">
      <c r="A31426" s="7">
        <v>97359</v>
      </c>
      <c r="B31426" s="7">
        <v>277631</v>
      </c>
      <c r="C31426" s="64">
        <v>44339.387728155343</v>
      </c>
      <c r="D31426" s="7">
        <v>361821</v>
      </c>
      <c r="E31426" s="64">
        <f>VLOOKUP('Просмотры (дано)'!B31426,'Подписчики (дано)'!A:C,3,0)</f>
        <v>44301.185546652414</v>
      </c>
      <c r="F31426" s="7">
        <f t="shared" si="490"/>
        <v>9</v>
      </c>
    </row>
    <row r="31427" spans="1:6" x14ac:dyDescent="0.3">
      <c r="A31427" s="7">
        <v>97360</v>
      </c>
      <c r="B31427" s="7">
        <v>181614</v>
      </c>
      <c r="C31427" s="64">
        <v>44339.389934995575</v>
      </c>
      <c r="D31427" s="7">
        <v>31749</v>
      </c>
      <c r="E31427" s="64">
        <f>VLOOKUP('Просмотры (дано)'!B31427,'Подписчики (дано)'!A:C,3,0)</f>
        <v>44314.076735612536</v>
      </c>
      <c r="F31427" s="7">
        <f t="shared" ref="F31427:F31490" si="491">HOUR(C31427)</f>
        <v>9</v>
      </c>
    </row>
    <row r="31428" spans="1:6" x14ac:dyDescent="0.3">
      <c r="A31428" s="7">
        <v>97364</v>
      </c>
      <c r="B31428" s="7">
        <v>148633</v>
      </c>
      <c r="C31428" s="64">
        <v>44339.390392773217</v>
      </c>
      <c r="D31428" s="7">
        <v>459572</v>
      </c>
      <c r="E31428" s="64">
        <f>VLOOKUP('Просмотры (дано)'!B31428,'Подписчики (дано)'!A:C,3,0)</f>
        <v>44309.979404807695</v>
      </c>
      <c r="F31428" s="7">
        <f t="shared" si="491"/>
        <v>9</v>
      </c>
    </row>
    <row r="31429" spans="1:6" x14ac:dyDescent="0.3">
      <c r="A31429" s="7">
        <v>97366</v>
      </c>
      <c r="B31429" s="7">
        <v>184047</v>
      </c>
      <c r="C31429" s="64">
        <v>44339.391666666663</v>
      </c>
      <c r="D31429" s="7">
        <v>208723</v>
      </c>
      <c r="E31429" s="64">
        <f>VLOOKUP('Просмотры (дано)'!B31429,'Подписчики (дано)'!A:C,3,0)</f>
        <v>44333.664093839026</v>
      </c>
      <c r="F31429" s="7">
        <f t="shared" si="491"/>
        <v>9</v>
      </c>
    </row>
    <row r="31430" spans="1:6" x14ac:dyDescent="0.3">
      <c r="A31430" s="7">
        <v>97371</v>
      </c>
      <c r="B31430" s="7">
        <v>224514</v>
      </c>
      <c r="C31430" s="64">
        <v>44339.396627831717</v>
      </c>
      <c r="D31430" s="7">
        <v>411922</v>
      </c>
      <c r="E31430" s="64">
        <f>VLOOKUP('Просмотры (дано)'!B31430,'Подписчики (дано)'!A:C,3,0)</f>
        <v>44329.440274679488</v>
      </c>
      <c r="F31430" s="7">
        <f t="shared" si="491"/>
        <v>9</v>
      </c>
    </row>
    <row r="31431" spans="1:6" x14ac:dyDescent="0.3">
      <c r="A31431" s="7">
        <v>97373</v>
      </c>
      <c r="B31431" s="7">
        <v>80336</v>
      </c>
      <c r="C31431" s="64">
        <v>44339.40058595538</v>
      </c>
      <c r="D31431" s="7">
        <v>70091</v>
      </c>
      <c r="E31431" s="64">
        <f>VLOOKUP('Просмотры (дано)'!B31431,'Подписчики (дано)'!A:C,3,0)</f>
        <v>44325.059906196584</v>
      </c>
      <c r="F31431" s="7">
        <f t="shared" si="491"/>
        <v>9</v>
      </c>
    </row>
    <row r="31432" spans="1:6" x14ac:dyDescent="0.3">
      <c r="A31432" s="7">
        <v>97375</v>
      </c>
      <c r="B31432" s="7">
        <v>317240</v>
      </c>
      <c r="C31432" s="64">
        <v>44339.400999999998</v>
      </c>
      <c r="D31432" s="7">
        <v>432868</v>
      </c>
      <c r="E31432" s="64">
        <f>VLOOKUP('Просмотры (дано)'!B31432,'Подписчики (дано)'!A:C,3,0)</f>
        <v>44315.554149537042</v>
      </c>
      <c r="F31432" s="7">
        <f t="shared" si="491"/>
        <v>9</v>
      </c>
    </row>
    <row r="31433" spans="1:6" x14ac:dyDescent="0.3">
      <c r="A31433" s="7">
        <v>97379</v>
      </c>
      <c r="B31433" s="7">
        <v>187764</v>
      </c>
      <c r="C31433" s="64">
        <v>44339.40113528855</v>
      </c>
      <c r="D31433" s="7">
        <v>444546</v>
      </c>
      <c r="E31433" s="64">
        <f>VLOOKUP('Просмотры (дано)'!B31433,'Подписчики (дано)'!A:C,3,0)</f>
        <v>44310.68136057692</v>
      </c>
      <c r="F31433" s="7">
        <f t="shared" si="491"/>
        <v>9</v>
      </c>
    </row>
    <row r="31434" spans="1:6" x14ac:dyDescent="0.3">
      <c r="A31434" s="7">
        <v>97381</v>
      </c>
      <c r="B31434" s="7">
        <v>102243</v>
      </c>
      <c r="C31434" s="64">
        <v>44339.40431391586</v>
      </c>
      <c r="D31434" s="7">
        <v>463774</v>
      </c>
      <c r="E31434" s="64">
        <f>VLOOKUP('Просмотры (дано)'!B31434,'Подписчики (дано)'!A:C,3,0)</f>
        <v>44306.608207799145</v>
      </c>
      <c r="F31434" s="7">
        <f t="shared" si="491"/>
        <v>9</v>
      </c>
    </row>
    <row r="31435" spans="1:6" x14ac:dyDescent="0.3">
      <c r="A31435" s="7">
        <v>97385</v>
      </c>
      <c r="B31435" s="7">
        <v>255172</v>
      </c>
      <c r="C31435" s="64">
        <v>44339.406628620258</v>
      </c>
      <c r="D31435" s="7">
        <v>111368</v>
      </c>
      <c r="E31435" s="64">
        <f>VLOOKUP('Просмотры (дано)'!B31435,'Подписчики (дано)'!A:C,3,0)</f>
        <v>44319.19593027066</v>
      </c>
      <c r="F31435" s="7">
        <f t="shared" si="491"/>
        <v>9</v>
      </c>
    </row>
    <row r="31436" spans="1:6" x14ac:dyDescent="0.3">
      <c r="A31436" s="7">
        <v>97386</v>
      </c>
      <c r="B31436" s="7">
        <v>228229</v>
      </c>
      <c r="C31436" s="64">
        <v>44339.406741100327</v>
      </c>
      <c r="D31436" s="7">
        <v>157871</v>
      </c>
      <c r="E31436" s="64">
        <f>VLOOKUP('Просмотры (дано)'!B31436,'Подписчики (дано)'!A:C,3,0)</f>
        <v>44332.29699301994</v>
      </c>
      <c r="F31436" s="7">
        <f t="shared" si="491"/>
        <v>9</v>
      </c>
    </row>
    <row r="31437" spans="1:6" x14ac:dyDescent="0.3">
      <c r="A31437" s="7">
        <v>97390</v>
      </c>
      <c r="B31437" s="7">
        <v>73941</v>
      </c>
      <c r="C31437" s="64">
        <v>44339.407300027466</v>
      </c>
      <c r="D31437" s="7">
        <v>347008</v>
      </c>
      <c r="E31437" s="64">
        <f>VLOOKUP('Просмотры (дано)'!B31437,'Подписчики (дано)'!A:C,3,0)</f>
        <v>44314.680305876071</v>
      </c>
      <c r="F31437" s="7">
        <f t="shared" si="491"/>
        <v>9</v>
      </c>
    </row>
    <row r="31438" spans="1:6" x14ac:dyDescent="0.3">
      <c r="A31438" s="7">
        <v>97391</v>
      </c>
      <c r="B31438" s="7">
        <v>294931</v>
      </c>
      <c r="C31438" s="64">
        <v>44339.408490249334</v>
      </c>
      <c r="D31438" s="7">
        <v>473327</v>
      </c>
      <c r="E31438" s="64">
        <f>VLOOKUP('Просмотры (дано)'!B31438,'Подписчики (дано)'!A:C,3,0)</f>
        <v>44339.109626139609</v>
      </c>
      <c r="F31438" s="7">
        <f t="shared" si="491"/>
        <v>9</v>
      </c>
    </row>
    <row r="31439" spans="1:6" x14ac:dyDescent="0.3">
      <c r="A31439" s="7">
        <v>97392</v>
      </c>
      <c r="B31439" s="7">
        <v>331232</v>
      </c>
      <c r="C31439" s="64">
        <v>44339.408763754043</v>
      </c>
      <c r="D31439" s="7">
        <v>230027</v>
      </c>
      <c r="E31439" s="64">
        <f>VLOOKUP('Просмотры (дано)'!B31439,'Подписчики (дано)'!A:C,3,0)</f>
        <v>44337.974446189452</v>
      </c>
      <c r="F31439" s="7">
        <f t="shared" si="491"/>
        <v>9</v>
      </c>
    </row>
    <row r="31440" spans="1:6" x14ac:dyDescent="0.3">
      <c r="A31440" s="7">
        <v>97393</v>
      </c>
      <c r="B31440" s="7">
        <v>323350</v>
      </c>
      <c r="C31440" s="64">
        <v>44339.408978545485</v>
      </c>
      <c r="D31440" s="7">
        <v>472330</v>
      </c>
      <c r="E31440" s="64">
        <f>VLOOKUP('Просмотры (дано)'!B31440,'Подписчики (дано)'!A:C,3,0)</f>
        <v>44317.053698326214</v>
      </c>
      <c r="F31440" s="7">
        <f t="shared" si="491"/>
        <v>9</v>
      </c>
    </row>
    <row r="31441" spans="1:6" x14ac:dyDescent="0.3">
      <c r="A31441" s="7">
        <v>97394</v>
      </c>
      <c r="B31441" s="7">
        <v>268000</v>
      </c>
      <c r="C31441" s="64">
        <v>44339.410504470965</v>
      </c>
      <c r="D31441" s="7">
        <v>182984</v>
      </c>
      <c r="E31441" s="64">
        <f>VLOOKUP('Просмотры (дано)'!B31441,'Подписчики (дано)'!A:C,3,0)</f>
        <v>44316.255221937325</v>
      </c>
      <c r="F31441" s="7">
        <f t="shared" si="491"/>
        <v>9</v>
      </c>
    </row>
    <row r="31442" spans="1:6" x14ac:dyDescent="0.3">
      <c r="A31442" s="7">
        <v>97395</v>
      </c>
      <c r="B31442" s="7">
        <v>136706</v>
      </c>
      <c r="C31442" s="64">
        <v>44339.413678395947</v>
      </c>
      <c r="D31442" s="7">
        <v>380357</v>
      </c>
      <c r="E31442" s="64">
        <f>VLOOKUP('Просмотры (дано)'!B31442,'Подписчики (дано)'!A:C,3,0)</f>
        <v>44310.842500462961</v>
      </c>
      <c r="F31442" s="7">
        <f t="shared" si="491"/>
        <v>9</v>
      </c>
    </row>
    <row r="31443" spans="1:6" x14ac:dyDescent="0.3">
      <c r="A31443" s="7">
        <v>97397</v>
      </c>
      <c r="B31443" s="7">
        <v>91934</v>
      </c>
      <c r="C31443" s="64">
        <v>44339.415265358439</v>
      </c>
      <c r="D31443" s="7">
        <v>351192</v>
      </c>
      <c r="E31443" s="64">
        <f>VLOOKUP('Просмотры (дано)'!B31443,'Подписчики (дано)'!A:C,3,0)</f>
        <v>44338.663758511393</v>
      </c>
      <c r="F31443" s="7">
        <f t="shared" si="491"/>
        <v>9</v>
      </c>
    </row>
    <row r="31444" spans="1:6" x14ac:dyDescent="0.3">
      <c r="A31444" s="7">
        <v>97399</v>
      </c>
      <c r="B31444" s="7">
        <v>109090</v>
      </c>
      <c r="C31444" s="64">
        <v>44339.417462691119</v>
      </c>
      <c r="D31444" s="7">
        <v>228696</v>
      </c>
      <c r="E31444" s="64">
        <f>VLOOKUP('Просмотры (дано)'!B31444,'Подписчики (дано)'!A:C,3,0)</f>
        <v>44296.591792058403</v>
      </c>
      <c r="F31444" s="7">
        <f t="shared" si="491"/>
        <v>10</v>
      </c>
    </row>
    <row r="31445" spans="1:6" x14ac:dyDescent="0.3">
      <c r="A31445" s="7">
        <v>97403</v>
      </c>
      <c r="B31445" s="7">
        <v>129649</v>
      </c>
      <c r="C31445" s="64">
        <v>44339.418333333335</v>
      </c>
      <c r="D31445" s="7">
        <v>466283</v>
      </c>
      <c r="E31445" s="64">
        <f>VLOOKUP('Просмотры (дано)'!B31445,'Подписчики (дано)'!A:C,3,0)</f>
        <v>44299.158316631052</v>
      </c>
      <c r="F31445" s="7">
        <f t="shared" si="491"/>
        <v>10</v>
      </c>
    </row>
    <row r="31446" spans="1:6" x14ac:dyDescent="0.3">
      <c r="A31446" s="7">
        <v>97404</v>
      </c>
      <c r="B31446" s="7">
        <v>163220</v>
      </c>
      <c r="C31446" s="64">
        <v>44339.423108615374</v>
      </c>
      <c r="D31446" s="7">
        <v>439981</v>
      </c>
      <c r="E31446" s="64">
        <f>VLOOKUP('Просмотры (дано)'!B31446,'Подписчики (дано)'!A:C,3,0)</f>
        <v>44298.357233760682</v>
      </c>
      <c r="F31446" s="7">
        <f t="shared" si="491"/>
        <v>10</v>
      </c>
    </row>
    <row r="31447" spans="1:6" x14ac:dyDescent="0.3">
      <c r="A31447" s="7">
        <v>97408</v>
      </c>
      <c r="B31447" s="7">
        <v>342418</v>
      </c>
      <c r="C31447" s="64">
        <v>44339.423718985563</v>
      </c>
      <c r="D31447" s="7">
        <v>396686</v>
      </c>
      <c r="E31447" s="64">
        <f>VLOOKUP('Просмотры (дано)'!B31447,'Подписчики (дано)'!A:C,3,0)</f>
        <v>44309.24198301282</v>
      </c>
      <c r="F31447" s="7">
        <f t="shared" si="491"/>
        <v>10</v>
      </c>
    </row>
    <row r="31448" spans="1:6" x14ac:dyDescent="0.3">
      <c r="A31448" s="7">
        <v>97410</v>
      </c>
      <c r="B31448" s="7">
        <v>345861</v>
      </c>
      <c r="C31448" s="64">
        <v>44339.423731391587</v>
      </c>
      <c r="D31448" s="7">
        <v>389702</v>
      </c>
      <c r="E31448" s="64">
        <f>VLOOKUP('Просмотры (дано)'!B31448,'Подписчики (дано)'!A:C,3,0)</f>
        <v>44331.700690420228</v>
      </c>
      <c r="F31448" s="7">
        <f t="shared" si="491"/>
        <v>10</v>
      </c>
    </row>
    <row r="31449" spans="1:6" x14ac:dyDescent="0.3">
      <c r="A31449" s="7">
        <v>97415</v>
      </c>
      <c r="B31449" s="7">
        <v>159829</v>
      </c>
      <c r="C31449" s="64">
        <v>44339.428540910063</v>
      </c>
      <c r="D31449" s="7">
        <v>191893</v>
      </c>
      <c r="E31449" s="64">
        <f>VLOOKUP('Просмотры (дано)'!B31449,'Подписчики (дано)'!A:C,3,0)</f>
        <v>44310.738221688036</v>
      </c>
      <c r="F31449" s="7">
        <f t="shared" si="491"/>
        <v>10</v>
      </c>
    </row>
    <row r="31450" spans="1:6" x14ac:dyDescent="0.3">
      <c r="A31450" s="7">
        <v>97417</v>
      </c>
      <c r="B31450" s="7">
        <v>246542</v>
      </c>
      <c r="C31450" s="64">
        <v>44339.428666666667</v>
      </c>
      <c r="D31450" s="7">
        <v>343712</v>
      </c>
      <c r="E31450" s="64">
        <f>VLOOKUP('Просмотры (дано)'!B31450,'Подписчики (дано)'!A:C,3,0)</f>
        <v>44317.057198575494</v>
      </c>
      <c r="F31450" s="7">
        <f t="shared" si="491"/>
        <v>10</v>
      </c>
    </row>
    <row r="31451" spans="1:6" x14ac:dyDescent="0.3">
      <c r="A31451" s="7">
        <v>97420</v>
      </c>
      <c r="B31451" s="7">
        <v>214647</v>
      </c>
      <c r="C31451" s="64">
        <v>44339.43</v>
      </c>
      <c r="D31451" s="7">
        <v>226682</v>
      </c>
      <c r="E31451" s="64">
        <f>VLOOKUP('Просмотры (дано)'!B31451,'Подписчики (дано)'!A:C,3,0)</f>
        <v>44306.847762678066</v>
      </c>
      <c r="F31451" s="7">
        <f t="shared" si="491"/>
        <v>10</v>
      </c>
    </row>
    <row r="31452" spans="1:6" x14ac:dyDescent="0.3">
      <c r="A31452" s="7">
        <v>97424</v>
      </c>
      <c r="B31452" s="7">
        <v>237367</v>
      </c>
      <c r="C31452" s="64">
        <v>44339.431822006474</v>
      </c>
      <c r="D31452" s="7">
        <v>16360</v>
      </c>
      <c r="E31452" s="64">
        <f>VLOOKUP('Просмотры (дано)'!B31452,'Подписчики (дано)'!A:C,3,0)</f>
        <v>44285.518164992878</v>
      </c>
      <c r="F31452" s="7">
        <f t="shared" si="491"/>
        <v>10</v>
      </c>
    </row>
    <row r="31453" spans="1:6" x14ac:dyDescent="0.3">
      <c r="A31453" s="7">
        <v>97425</v>
      </c>
      <c r="B31453" s="7">
        <v>196538</v>
      </c>
      <c r="C31453" s="64">
        <v>44339.431928464612</v>
      </c>
      <c r="D31453" s="7">
        <v>250679</v>
      </c>
      <c r="E31453" s="64">
        <f>VLOOKUP('Просмотры (дано)'!B31453,'Подписчики (дано)'!A:C,3,0)</f>
        <v>44307.544478133896</v>
      </c>
      <c r="F31453" s="7">
        <f t="shared" si="491"/>
        <v>10</v>
      </c>
    </row>
    <row r="31454" spans="1:6" x14ac:dyDescent="0.3">
      <c r="A31454" s="7">
        <v>97426</v>
      </c>
      <c r="B31454" s="7">
        <v>342895</v>
      </c>
      <c r="C31454" s="64">
        <v>44339.433440129447</v>
      </c>
      <c r="D31454" s="7">
        <v>261473</v>
      </c>
      <c r="E31454" s="64">
        <f>VLOOKUP('Просмотры (дано)'!B31454,'Подписчики (дано)'!A:C,3,0)</f>
        <v>44306.369535505699</v>
      </c>
      <c r="F31454" s="7">
        <f t="shared" si="491"/>
        <v>10</v>
      </c>
    </row>
    <row r="31455" spans="1:6" x14ac:dyDescent="0.3">
      <c r="A31455" s="7">
        <v>97430</v>
      </c>
      <c r="B31455" s="7">
        <v>259958</v>
      </c>
      <c r="C31455" s="64">
        <v>44339.43406476028</v>
      </c>
      <c r="D31455" s="7">
        <v>266342</v>
      </c>
      <c r="E31455" s="64">
        <f>VLOOKUP('Просмотры (дано)'!B31455,'Подписчики (дано)'!A:C,3,0)</f>
        <v>44309.50858162393</v>
      </c>
      <c r="F31455" s="7">
        <f t="shared" si="491"/>
        <v>10</v>
      </c>
    </row>
    <row r="31456" spans="1:6" x14ac:dyDescent="0.3">
      <c r="A31456" s="7">
        <v>97435</v>
      </c>
      <c r="B31456" s="7">
        <v>297195</v>
      </c>
      <c r="C31456" s="64">
        <v>44339.436414685508</v>
      </c>
      <c r="D31456" s="7">
        <v>81226</v>
      </c>
      <c r="E31456" s="64">
        <f>VLOOKUP('Просмотры (дано)'!B31456,'Подписчики (дано)'!A:C,3,0)</f>
        <v>44315.482915633896</v>
      </c>
      <c r="F31456" s="7">
        <f t="shared" si="491"/>
        <v>10</v>
      </c>
    </row>
    <row r="31457" spans="1:6" x14ac:dyDescent="0.3">
      <c r="A31457" s="7">
        <v>97440</v>
      </c>
      <c r="B31457" s="7">
        <v>21015</v>
      </c>
      <c r="C31457" s="64">
        <v>44339.437080906151</v>
      </c>
      <c r="D31457" s="7">
        <v>206501</v>
      </c>
      <c r="E31457" s="64">
        <f>VLOOKUP('Просмотры (дано)'!B31457,'Подписчики (дано)'!A:C,3,0)</f>
        <v>44330.689523504268</v>
      </c>
      <c r="F31457" s="7">
        <f t="shared" si="491"/>
        <v>10</v>
      </c>
    </row>
    <row r="31458" spans="1:6" x14ac:dyDescent="0.3">
      <c r="A31458" s="7">
        <v>97443</v>
      </c>
      <c r="B31458" s="7">
        <v>83200</v>
      </c>
      <c r="C31458" s="64">
        <v>44339.437485436894</v>
      </c>
      <c r="D31458" s="7">
        <v>379466</v>
      </c>
      <c r="E31458" s="64">
        <f>VLOOKUP('Просмотры (дано)'!B31458,'Подписчики (дано)'!A:C,3,0)</f>
        <v>44290.178471438747</v>
      </c>
      <c r="F31458" s="7">
        <f t="shared" si="491"/>
        <v>10</v>
      </c>
    </row>
    <row r="31459" spans="1:6" x14ac:dyDescent="0.3">
      <c r="A31459" s="7">
        <v>97447</v>
      </c>
      <c r="B31459" s="7">
        <v>7574</v>
      </c>
      <c r="C31459" s="64">
        <v>44339.438123722037</v>
      </c>
      <c r="D31459" s="7">
        <v>246588</v>
      </c>
      <c r="E31459" s="64">
        <f>VLOOKUP('Просмотры (дано)'!B31459,'Подписчики (дано)'!A:C,3,0)</f>
        <v>44324.967053205124</v>
      </c>
      <c r="F31459" s="7">
        <f t="shared" si="491"/>
        <v>10</v>
      </c>
    </row>
    <row r="31460" spans="1:6" x14ac:dyDescent="0.3">
      <c r="A31460" s="7">
        <v>97451</v>
      </c>
      <c r="B31460" s="7">
        <v>261898</v>
      </c>
      <c r="C31460" s="64">
        <v>44339.441935275085</v>
      </c>
      <c r="D31460" s="7">
        <v>110991</v>
      </c>
      <c r="E31460" s="64">
        <f>VLOOKUP('Просмотры (дано)'!B31460,'Подписчики (дано)'!A:C,3,0)</f>
        <v>44338.884994408836</v>
      </c>
      <c r="F31460" s="7">
        <f t="shared" si="491"/>
        <v>10</v>
      </c>
    </row>
    <row r="31461" spans="1:6" x14ac:dyDescent="0.3">
      <c r="A31461" s="7">
        <v>97454</v>
      </c>
      <c r="B31461" s="7">
        <v>339721</v>
      </c>
      <c r="C31461" s="64">
        <v>44339.443403424179</v>
      </c>
      <c r="D31461" s="7">
        <v>347008</v>
      </c>
      <c r="E31461" s="64">
        <f>VLOOKUP('Просмотры (дано)'!B31461,'Подписчики (дано)'!A:C,3,0)</f>
        <v>44326.057158974363</v>
      </c>
      <c r="F31461" s="7">
        <f t="shared" si="491"/>
        <v>10</v>
      </c>
    </row>
    <row r="31462" spans="1:6" x14ac:dyDescent="0.3">
      <c r="A31462" s="7">
        <v>97459</v>
      </c>
      <c r="B31462" s="7">
        <v>113449</v>
      </c>
      <c r="C31462" s="64">
        <v>44339.444502090519</v>
      </c>
      <c r="D31462" s="7">
        <v>111368</v>
      </c>
      <c r="E31462" s="64">
        <f>VLOOKUP('Просмотры (дано)'!B31462,'Подписчики (дано)'!A:C,3,0)</f>
        <v>44314.542825854696</v>
      </c>
      <c r="F31462" s="7">
        <f t="shared" si="491"/>
        <v>10</v>
      </c>
    </row>
    <row r="31463" spans="1:6" x14ac:dyDescent="0.3">
      <c r="A31463" s="7">
        <v>97460</v>
      </c>
      <c r="B31463" s="7">
        <v>189897</v>
      </c>
      <c r="C31463" s="64">
        <v>44339.445753349406</v>
      </c>
      <c r="D31463" s="7">
        <v>466283</v>
      </c>
      <c r="E31463" s="64">
        <f>VLOOKUP('Просмотры (дано)'!B31463,'Подписчики (дано)'!A:C,3,0)</f>
        <v>44299.396436467236</v>
      </c>
      <c r="F31463" s="7">
        <f t="shared" si="491"/>
        <v>10</v>
      </c>
    </row>
    <row r="31464" spans="1:6" x14ac:dyDescent="0.3">
      <c r="A31464" s="7">
        <v>97462</v>
      </c>
      <c r="B31464" s="7">
        <v>297303</v>
      </c>
      <c r="C31464" s="64">
        <v>44339.448194830162</v>
      </c>
      <c r="D31464" s="7">
        <v>158978</v>
      </c>
      <c r="E31464" s="64">
        <f>VLOOKUP('Просмотры (дано)'!B31464,'Подписчики (дано)'!A:C,3,0)</f>
        <v>44309.668835576922</v>
      </c>
      <c r="F31464" s="7">
        <f t="shared" si="491"/>
        <v>10</v>
      </c>
    </row>
    <row r="31465" spans="1:6" x14ac:dyDescent="0.3">
      <c r="A31465" s="7">
        <v>97463</v>
      </c>
      <c r="B31465" s="7">
        <v>155256</v>
      </c>
      <c r="C31465" s="64">
        <v>44339.449079866936</v>
      </c>
      <c r="D31465" s="7">
        <v>78646</v>
      </c>
      <c r="E31465" s="64">
        <f>VLOOKUP('Просмотры (дано)'!B31465,'Подписчики (дано)'!A:C,3,0)</f>
        <v>44314.241715455842</v>
      </c>
      <c r="F31465" s="7">
        <f t="shared" si="491"/>
        <v>10</v>
      </c>
    </row>
    <row r="31466" spans="1:6" x14ac:dyDescent="0.3">
      <c r="A31466" s="7">
        <v>97466</v>
      </c>
      <c r="B31466" s="7">
        <v>329647</v>
      </c>
      <c r="C31466" s="64">
        <v>44339.451999999997</v>
      </c>
      <c r="D31466" s="7">
        <v>82850</v>
      </c>
      <c r="E31466" s="64">
        <f>VLOOKUP('Просмотры (дано)'!B31466,'Подписчики (дано)'!A:C,3,0)</f>
        <v>44300.379327920229</v>
      </c>
      <c r="F31466" s="7">
        <f t="shared" si="491"/>
        <v>10</v>
      </c>
    </row>
    <row r="31467" spans="1:6" x14ac:dyDescent="0.3">
      <c r="A31467" s="7">
        <v>97470</v>
      </c>
      <c r="B31467" s="7">
        <v>109050</v>
      </c>
      <c r="C31467" s="64">
        <v>44339.452833643605</v>
      </c>
      <c r="D31467" s="7">
        <v>54561</v>
      </c>
      <c r="E31467" s="64">
        <f>VLOOKUP('Просмотры (дано)'!B31467,'Подписчики (дано)'!A:C,3,0)</f>
        <v>44320.93594903846</v>
      </c>
      <c r="F31467" s="7">
        <f t="shared" si="491"/>
        <v>10</v>
      </c>
    </row>
    <row r="31468" spans="1:6" x14ac:dyDescent="0.3">
      <c r="A31468" s="7">
        <v>97473</v>
      </c>
      <c r="B31468" s="7">
        <v>263182</v>
      </c>
      <c r="C31468" s="64">
        <v>44339.453871272926</v>
      </c>
      <c r="D31468" s="7">
        <v>43842</v>
      </c>
      <c r="E31468" s="64">
        <f>VLOOKUP('Просмотры (дано)'!B31468,'Подписчики (дано)'!A:C,3,0)</f>
        <v>44297.771719123935</v>
      </c>
      <c r="F31468" s="7">
        <f t="shared" si="491"/>
        <v>10</v>
      </c>
    </row>
    <row r="31469" spans="1:6" x14ac:dyDescent="0.3">
      <c r="A31469" s="7">
        <v>97478</v>
      </c>
      <c r="B31469" s="7">
        <v>61083</v>
      </c>
      <c r="C31469" s="64">
        <v>44339.45420697653</v>
      </c>
      <c r="D31469" s="7">
        <v>204394</v>
      </c>
      <c r="E31469" s="64">
        <f>VLOOKUP('Просмотры (дано)'!B31469,'Подписчики (дано)'!A:C,3,0)</f>
        <v>44285.417019729342</v>
      </c>
      <c r="F31469" s="7">
        <f t="shared" si="491"/>
        <v>10</v>
      </c>
    </row>
    <row r="31470" spans="1:6" x14ac:dyDescent="0.3">
      <c r="A31470" s="7">
        <v>97480</v>
      </c>
      <c r="B31470" s="7">
        <v>29219</v>
      </c>
      <c r="C31470" s="64">
        <v>44339.454333333335</v>
      </c>
      <c r="D31470" s="7">
        <v>313862</v>
      </c>
      <c r="E31470" s="64">
        <f>VLOOKUP('Просмотры (дано)'!B31470,'Подписчики (дано)'!A:C,3,0)</f>
        <v>44313.109998254986</v>
      </c>
      <c r="F31470" s="7">
        <f t="shared" si="491"/>
        <v>10</v>
      </c>
    </row>
    <row r="31471" spans="1:6" x14ac:dyDescent="0.3">
      <c r="A31471" s="7">
        <v>97485</v>
      </c>
      <c r="B31471" s="7">
        <v>203493</v>
      </c>
      <c r="C31471" s="64">
        <v>44339.454880258898</v>
      </c>
      <c r="D31471" s="7">
        <v>250679</v>
      </c>
      <c r="E31471" s="64">
        <f>VLOOKUP('Просмотры (дано)'!B31471,'Подписчики (дано)'!A:C,3,0)</f>
        <v>44322.287368269237</v>
      </c>
      <c r="F31471" s="7">
        <f t="shared" si="491"/>
        <v>10</v>
      </c>
    </row>
    <row r="31472" spans="1:6" x14ac:dyDescent="0.3">
      <c r="A31472" s="7">
        <v>97486</v>
      </c>
      <c r="B31472" s="7">
        <v>290507</v>
      </c>
      <c r="C31472" s="64">
        <v>44339.455000000002</v>
      </c>
      <c r="D31472" s="7">
        <v>126642</v>
      </c>
      <c r="E31472" s="64">
        <f>VLOOKUP('Просмотры (дано)'!B31472,'Подписчики (дано)'!A:C,3,0)</f>
        <v>44296.094261502847</v>
      </c>
      <c r="F31472" s="7">
        <f t="shared" si="491"/>
        <v>10</v>
      </c>
    </row>
    <row r="31473" spans="1:6" x14ac:dyDescent="0.3">
      <c r="A31473" s="7">
        <v>97491</v>
      </c>
      <c r="B31473" s="7">
        <v>214260</v>
      </c>
      <c r="C31473" s="64">
        <v>44339.456343272192</v>
      </c>
      <c r="D31473" s="7">
        <v>351116</v>
      </c>
      <c r="E31473" s="64">
        <f>VLOOKUP('Просмотры (дано)'!B31473,'Подписчики (дано)'!A:C,3,0)</f>
        <v>44324.823354095439</v>
      </c>
      <c r="F31473" s="7">
        <f t="shared" si="491"/>
        <v>10</v>
      </c>
    </row>
    <row r="31474" spans="1:6" x14ac:dyDescent="0.3">
      <c r="A31474" s="7">
        <v>97495</v>
      </c>
      <c r="B31474" s="7">
        <v>28181</v>
      </c>
      <c r="C31474" s="64">
        <v>44339.456498381878</v>
      </c>
      <c r="D31474" s="7">
        <v>137184</v>
      </c>
      <c r="E31474" s="64">
        <f>VLOOKUP('Просмотры (дано)'!B31474,'Подписчики (дано)'!A:C,3,0)</f>
        <v>44314.204382300566</v>
      </c>
      <c r="F31474" s="7">
        <f t="shared" si="491"/>
        <v>10</v>
      </c>
    </row>
    <row r="31475" spans="1:6" x14ac:dyDescent="0.3">
      <c r="A31475" s="7">
        <v>97496</v>
      </c>
      <c r="B31475" s="7">
        <v>113314</v>
      </c>
      <c r="C31475" s="64">
        <v>44339.457711974115</v>
      </c>
      <c r="D31475" s="7">
        <v>446536</v>
      </c>
      <c r="E31475" s="64">
        <f>VLOOKUP('Просмотры (дано)'!B31475,'Подписчики (дано)'!A:C,3,0)</f>
        <v>44329.179041096868</v>
      </c>
      <c r="F31475" s="7">
        <f t="shared" si="491"/>
        <v>10</v>
      </c>
    </row>
    <row r="31476" spans="1:6" x14ac:dyDescent="0.3">
      <c r="A31476" s="7">
        <v>97500</v>
      </c>
      <c r="B31476" s="7">
        <v>15392</v>
      </c>
      <c r="C31476" s="64">
        <v>44339.458521035594</v>
      </c>
      <c r="D31476" s="7">
        <v>428248</v>
      </c>
      <c r="E31476" s="64">
        <f>VLOOKUP('Просмотры (дано)'!B31476,'Подписчики (дано)'!A:C,3,0)</f>
        <v>44309.92359690171</v>
      </c>
      <c r="F31476" s="7">
        <f t="shared" si="491"/>
        <v>11</v>
      </c>
    </row>
    <row r="31477" spans="1:6" x14ac:dyDescent="0.3">
      <c r="A31477" s="7">
        <v>97504</v>
      </c>
      <c r="B31477" s="7">
        <v>281616</v>
      </c>
      <c r="C31477" s="64">
        <v>44339.458601641898</v>
      </c>
      <c r="D31477" s="7">
        <v>16029</v>
      </c>
      <c r="E31477" s="64">
        <f>VLOOKUP('Просмотры (дано)'!B31477,'Подписчики (дано)'!A:C,3,0)</f>
        <v>44317.863678418806</v>
      </c>
      <c r="F31477" s="7">
        <f t="shared" si="491"/>
        <v>11</v>
      </c>
    </row>
    <row r="31478" spans="1:6" x14ac:dyDescent="0.3">
      <c r="A31478" s="7">
        <v>97507</v>
      </c>
      <c r="B31478" s="7">
        <v>271321</v>
      </c>
      <c r="C31478" s="64">
        <v>44339.459330097088</v>
      </c>
      <c r="D31478" s="7">
        <v>336205</v>
      </c>
      <c r="E31478" s="64">
        <f>VLOOKUP('Просмотры (дано)'!B31478,'Подписчики (дано)'!A:C,3,0)</f>
        <v>44330.918909900291</v>
      </c>
      <c r="F31478" s="7">
        <f t="shared" si="491"/>
        <v>11</v>
      </c>
    </row>
    <row r="31479" spans="1:6" x14ac:dyDescent="0.3">
      <c r="A31479" s="7">
        <v>97509</v>
      </c>
      <c r="B31479" s="7">
        <v>28081</v>
      </c>
      <c r="C31479" s="64">
        <v>44339.459547715691</v>
      </c>
      <c r="D31479" s="7">
        <v>325852</v>
      </c>
      <c r="E31479" s="64">
        <f>VLOOKUP('Просмотры (дано)'!B31479,'Подписчики (дано)'!A:C,3,0)</f>
        <v>44311.951645512825</v>
      </c>
      <c r="F31479" s="7">
        <f t="shared" si="491"/>
        <v>11</v>
      </c>
    </row>
    <row r="31480" spans="1:6" x14ac:dyDescent="0.3">
      <c r="A31480" s="7">
        <v>97511</v>
      </c>
      <c r="B31480" s="7">
        <v>30834</v>
      </c>
      <c r="C31480" s="64">
        <v>44339.460948220061</v>
      </c>
      <c r="D31480" s="7">
        <v>123413</v>
      </c>
      <c r="E31480" s="64">
        <f>VLOOKUP('Просмотры (дано)'!B31480,'Подписчики (дано)'!A:C,3,0)</f>
        <v>44337.155411004271</v>
      </c>
      <c r="F31480" s="7">
        <f t="shared" si="491"/>
        <v>11</v>
      </c>
    </row>
    <row r="31481" spans="1:6" x14ac:dyDescent="0.3">
      <c r="A31481" s="7">
        <v>97514</v>
      </c>
      <c r="B31481" s="7">
        <v>106955</v>
      </c>
      <c r="C31481" s="64">
        <v>44339.461352750812</v>
      </c>
      <c r="D31481" s="7">
        <v>182191</v>
      </c>
      <c r="E31481" s="64">
        <f>VLOOKUP('Просмотры (дано)'!B31481,'Подписчики (дано)'!A:C,3,0)</f>
        <v>44317.44669255698</v>
      </c>
      <c r="F31481" s="7">
        <f t="shared" si="491"/>
        <v>11</v>
      </c>
    </row>
    <row r="31482" spans="1:6" x14ac:dyDescent="0.3">
      <c r="A31482" s="7">
        <v>97515</v>
      </c>
      <c r="B31482" s="7">
        <v>178802</v>
      </c>
      <c r="C31482" s="64">
        <v>44339.461757281555</v>
      </c>
      <c r="D31482" s="7">
        <v>104958</v>
      </c>
      <c r="E31482" s="64">
        <f>VLOOKUP('Просмотры (дано)'!B31482,'Подписчики (дано)'!A:C,3,0)</f>
        <v>44320.272153276353</v>
      </c>
      <c r="F31482" s="7">
        <f t="shared" si="491"/>
        <v>11</v>
      </c>
    </row>
    <row r="31483" spans="1:6" x14ac:dyDescent="0.3">
      <c r="A31483" s="7">
        <v>97516</v>
      </c>
      <c r="B31483" s="7">
        <v>9771</v>
      </c>
      <c r="C31483" s="64">
        <v>44339.464094973599</v>
      </c>
      <c r="D31483" s="7">
        <v>470762</v>
      </c>
      <c r="E31483" s="64">
        <f>VLOOKUP('Просмотры (дано)'!B31483,'Подписчики (дано)'!A:C,3,0)</f>
        <v>44302.676672613961</v>
      </c>
      <c r="F31483" s="7">
        <f t="shared" si="491"/>
        <v>11</v>
      </c>
    </row>
    <row r="31484" spans="1:6" x14ac:dyDescent="0.3">
      <c r="A31484" s="7">
        <v>97521</v>
      </c>
      <c r="B31484" s="7">
        <v>150657</v>
      </c>
      <c r="C31484" s="64">
        <v>44339.464184466022</v>
      </c>
      <c r="D31484" s="7">
        <v>341081</v>
      </c>
      <c r="E31484" s="64">
        <f>VLOOKUP('Просмотры (дано)'!B31484,'Подписчики (дано)'!A:C,3,0)</f>
        <v>44307.595005377487</v>
      </c>
      <c r="F31484" s="7">
        <f t="shared" si="491"/>
        <v>11</v>
      </c>
    </row>
    <row r="31485" spans="1:6" x14ac:dyDescent="0.3">
      <c r="A31485" s="7">
        <v>97525</v>
      </c>
      <c r="B31485" s="7">
        <v>319180</v>
      </c>
      <c r="C31485" s="64">
        <v>44339.46455275124</v>
      </c>
      <c r="D31485" s="7">
        <v>347393</v>
      </c>
      <c r="E31485" s="64">
        <f>VLOOKUP('Просмотры (дано)'!B31485,'Подписчики (дано)'!A:C,3,0)</f>
        <v>44338.070433226494</v>
      </c>
      <c r="F31485" s="7">
        <f t="shared" si="491"/>
        <v>11</v>
      </c>
    </row>
    <row r="31486" spans="1:6" x14ac:dyDescent="0.3">
      <c r="A31486" s="7">
        <v>97526</v>
      </c>
      <c r="B31486" s="7">
        <v>333690</v>
      </c>
      <c r="C31486" s="64">
        <v>44339.468977935117</v>
      </c>
      <c r="D31486" s="7">
        <v>429494</v>
      </c>
      <c r="E31486" s="64">
        <f>VLOOKUP('Просмотры (дано)'!B31486,'Подписчики (дано)'!A:C,3,0)</f>
        <v>44302.565592521365</v>
      </c>
      <c r="F31486" s="7">
        <f t="shared" si="491"/>
        <v>11</v>
      </c>
    </row>
    <row r="31487" spans="1:6" x14ac:dyDescent="0.3">
      <c r="A31487" s="7">
        <v>97528</v>
      </c>
      <c r="B31487" s="7">
        <v>100937</v>
      </c>
      <c r="C31487" s="64">
        <v>44339.471419415873</v>
      </c>
      <c r="D31487" s="7">
        <v>242428</v>
      </c>
      <c r="E31487" s="64">
        <f>VLOOKUP('Просмотры (дано)'!B31487,'Подписчики (дано)'!A:C,3,0)</f>
        <v>44319.531308938749</v>
      </c>
      <c r="F31487" s="7">
        <f t="shared" si="491"/>
        <v>11</v>
      </c>
    </row>
    <row r="31488" spans="1:6" x14ac:dyDescent="0.3">
      <c r="A31488" s="7">
        <v>97532</v>
      </c>
      <c r="B31488" s="7">
        <v>186464</v>
      </c>
      <c r="C31488" s="64">
        <v>44339.471999267553</v>
      </c>
      <c r="D31488" s="7">
        <v>21407</v>
      </c>
      <c r="E31488" s="64">
        <f>VLOOKUP('Просмотры (дано)'!B31488,'Подписчики (дано)'!A:C,3,0)</f>
        <v>44333.049715242167</v>
      </c>
      <c r="F31488" s="7">
        <f t="shared" si="491"/>
        <v>11</v>
      </c>
    </row>
    <row r="31489" spans="1:6" x14ac:dyDescent="0.3">
      <c r="A31489" s="7">
        <v>97535</v>
      </c>
      <c r="B31489" s="7">
        <v>281672</v>
      </c>
      <c r="C31489" s="64">
        <v>44339.472679611652</v>
      </c>
      <c r="D31489" s="7">
        <v>250679</v>
      </c>
      <c r="E31489" s="64">
        <f>VLOOKUP('Просмотры (дано)'!B31489,'Подписчики (дано)'!A:C,3,0)</f>
        <v>44287.690393019941</v>
      </c>
      <c r="F31489" s="7">
        <f t="shared" si="491"/>
        <v>11</v>
      </c>
    </row>
    <row r="31490" spans="1:6" x14ac:dyDescent="0.3">
      <c r="A31490" s="7">
        <v>97539</v>
      </c>
      <c r="B31490" s="7">
        <v>54887</v>
      </c>
      <c r="C31490" s="64">
        <v>44339.473488673138</v>
      </c>
      <c r="D31490" s="7">
        <v>241927</v>
      </c>
      <c r="E31490" s="64">
        <f>VLOOKUP('Просмотры (дано)'!B31490,'Подписчики (дано)'!A:C,3,0)</f>
        <v>44323.586201994309</v>
      </c>
      <c r="F31490" s="7">
        <f t="shared" si="491"/>
        <v>11</v>
      </c>
    </row>
    <row r="31491" spans="1:6" x14ac:dyDescent="0.3">
      <c r="A31491" s="7">
        <v>97542</v>
      </c>
      <c r="B31491" s="7">
        <v>276633</v>
      </c>
      <c r="C31491" s="64">
        <v>44339.473488673138</v>
      </c>
      <c r="D31491" s="7">
        <v>347393</v>
      </c>
      <c r="E31491" s="64">
        <f>VLOOKUP('Просмотры (дано)'!B31491,'Подписчики (дано)'!A:C,3,0)</f>
        <v>44311.281757158118</v>
      </c>
      <c r="F31491" s="7">
        <f t="shared" ref="F31491:F31554" si="492">HOUR(C31491)</f>
        <v>11</v>
      </c>
    </row>
    <row r="31492" spans="1:6" x14ac:dyDescent="0.3">
      <c r="A31492" s="7">
        <v>97547</v>
      </c>
      <c r="B31492" s="7">
        <v>88468</v>
      </c>
      <c r="C31492" s="64">
        <v>44339.474379711297</v>
      </c>
      <c r="D31492" s="7">
        <v>271435</v>
      </c>
      <c r="E31492" s="64">
        <f>VLOOKUP('Просмотры (дано)'!B31492,'Подписчики (дано)'!A:C,3,0)</f>
        <v>44329.915874643877</v>
      </c>
      <c r="F31492" s="7">
        <f t="shared" si="492"/>
        <v>11</v>
      </c>
    </row>
    <row r="31493" spans="1:6" x14ac:dyDescent="0.3">
      <c r="A31493" s="7">
        <v>97552</v>
      </c>
      <c r="B31493" s="7">
        <v>175488</v>
      </c>
      <c r="C31493" s="64">
        <v>44339.475511326862</v>
      </c>
      <c r="D31493" s="7">
        <v>122902</v>
      </c>
      <c r="E31493" s="64">
        <f>VLOOKUP('Просмотры (дано)'!B31493,'Подписчики (дано)'!A:C,3,0)</f>
        <v>44310.819635363252</v>
      </c>
      <c r="F31493" s="7">
        <f t="shared" si="492"/>
        <v>11</v>
      </c>
    </row>
    <row r="31494" spans="1:6" x14ac:dyDescent="0.3">
      <c r="A31494" s="7">
        <v>97557</v>
      </c>
      <c r="B31494" s="7">
        <v>335664</v>
      </c>
      <c r="C31494" s="64">
        <v>44339.477340006713</v>
      </c>
      <c r="D31494" s="7">
        <v>328524</v>
      </c>
      <c r="E31494" s="64">
        <f>VLOOKUP('Просмотры (дано)'!B31494,'Подписчики (дано)'!A:C,3,0)</f>
        <v>44314.876463746441</v>
      </c>
      <c r="F31494" s="7">
        <f t="shared" si="492"/>
        <v>11</v>
      </c>
    </row>
    <row r="31495" spans="1:6" x14ac:dyDescent="0.3">
      <c r="A31495" s="7">
        <v>97559</v>
      </c>
      <c r="B31495" s="7">
        <v>339788</v>
      </c>
      <c r="C31495" s="64">
        <v>44339.47807245094</v>
      </c>
      <c r="D31495" s="7">
        <v>258219</v>
      </c>
      <c r="E31495" s="64">
        <f>VLOOKUP('Просмотры (дано)'!B31495,'Подписчики (дано)'!A:C,3,0)</f>
        <v>44315.919921011402</v>
      </c>
      <c r="F31495" s="7">
        <f t="shared" si="492"/>
        <v>11</v>
      </c>
    </row>
    <row r="31496" spans="1:6" x14ac:dyDescent="0.3">
      <c r="A31496" s="7">
        <v>97564</v>
      </c>
      <c r="B31496" s="7">
        <v>164089</v>
      </c>
      <c r="C31496" s="64">
        <v>44339.478747572815</v>
      </c>
      <c r="D31496" s="7">
        <v>180863</v>
      </c>
      <c r="E31496" s="64">
        <f>VLOOKUP('Просмотры (дано)'!B31496,'Подписчики (дано)'!A:C,3,0)</f>
        <v>44305.73795039174</v>
      </c>
      <c r="F31496" s="7">
        <f t="shared" si="492"/>
        <v>11</v>
      </c>
    </row>
    <row r="31497" spans="1:6" x14ac:dyDescent="0.3">
      <c r="A31497" s="7">
        <v>97567</v>
      </c>
      <c r="B31497" s="7">
        <v>172607</v>
      </c>
      <c r="C31497" s="64">
        <v>44339.479689931941</v>
      </c>
      <c r="D31497" s="7">
        <v>439981</v>
      </c>
      <c r="E31497" s="64">
        <f>VLOOKUP('Просмотры (дано)'!B31497,'Подписчики (дано)'!A:C,3,0)</f>
        <v>44314.148572400292</v>
      </c>
      <c r="F31497" s="7">
        <f t="shared" si="492"/>
        <v>11</v>
      </c>
    </row>
    <row r="31498" spans="1:6" x14ac:dyDescent="0.3">
      <c r="A31498" s="7">
        <v>97572</v>
      </c>
      <c r="B31498" s="7">
        <v>119219</v>
      </c>
      <c r="C31498" s="64">
        <v>44339.481174757282</v>
      </c>
      <c r="D31498" s="7">
        <v>470762</v>
      </c>
      <c r="E31498" s="64">
        <f>VLOOKUP('Просмотры (дано)'!B31498,'Подписчики (дано)'!A:C,3,0)</f>
        <v>44297.723732834755</v>
      </c>
      <c r="F31498" s="7">
        <f t="shared" si="492"/>
        <v>11</v>
      </c>
    </row>
    <row r="31499" spans="1:6" x14ac:dyDescent="0.3">
      <c r="A31499" s="7">
        <v>97574</v>
      </c>
      <c r="B31499" s="7">
        <v>167350</v>
      </c>
      <c r="C31499" s="64">
        <v>44339.481333333337</v>
      </c>
      <c r="D31499" s="7">
        <v>471403</v>
      </c>
      <c r="E31499" s="64">
        <f>VLOOKUP('Просмотры (дано)'!B31499,'Подписчики (дано)'!A:C,3,0)</f>
        <v>44313.238481659544</v>
      </c>
      <c r="F31499" s="7">
        <f t="shared" si="492"/>
        <v>11</v>
      </c>
    </row>
    <row r="31500" spans="1:6" x14ac:dyDescent="0.3">
      <c r="A31500" s="7">
        <v>97575</v>
      </c>
      <c r="B31500" s="7">
        <v>197220</v>
      </c>
      <c r="C31500" s="64">
        <v>44339.482741782893</v>
      </c>
      <c r="D31500" s="7">
        <v>122902</v>
      </c>
      <c r="E31500" s="64">
        <f>VLOOKUP('Просмотры (дано)'!B31500,'Подписчики (дано)'!A:C,3,0)</f>
        <v>44315.37356727208</v>
      </c>
      <c r="F31500" s="7">
        <f t="shared" si="492"/>
        <v>11</v>
      </c>
    </row>
    <row r="31501" spans="1:6" x14ac:dyDescent="0.3">
      <c r="A31501" s="7">
        <v>97579</v>
      </c>
      <c r="B31501" s="7">
        <v>221244</v>
      </c>
      <c r="C31501" s="64">
        <v>44339.482792880262</v>
      </c>
      <c r="D31501" s="7">
        <v>449379</v>
      </c>
      <c r="E31501" s="64">
        <f>VLOOKUP('Просмотры (дано)'!B31501,'Подписчики (дано)'!A:C,3,0)</f>
        <v>44310.684109188034</v>
      </c>
      <c r="F31501" s="7">
        <f t="shared" si="492"/>
        <v>11</v>
      </c>
    </row>
    <row r="31502" spans="1:6" x14ac:dyDescent="0.3">
      <c r="A31502" s="7">
        <v>97580</v>
      </c>
      <c r="B31502" s="7">
        <v>102439</v>
      </c>
      <c r="C31502" s="64">
        <v>44339.483626819667</v>
      </c>
      <c r="D31502" s="7">
        <v>332374</v>
      </c>
      <c r="E31502" s="64">
        <f>VLOOKUP('Просмотры (дано)'!B31502,'Подписчики (дано)'!A:C,3,0)</f>
        <v>44311.760028383193</v>
      </c>
      <c r="F31502" s="7">
        <f t="shared" si="492"/>
        <v>11</v>
      </c>
    </row>
    <row r="31503" spans="1:6" x14ac:dyDescent="0.3">
      <c r="A31503" s="7">
        <v>97582</v>
      </c>
      <c r="B31503" s="7">
        <v>209802</v>
      </c>
      <c r="C31503" s="64">
        <v>44339.486433656959</v>
      </c>
      <c r="D31503" s="7">
        <v>78899</v>
      </c>
      <c r="E31503" s="64">
        <f>VLOOKUP('Просмотры (дано)'!B31503,'Подписчики (дано)'!A:C,3,0)</f>
        <v>44320.164684615382</v>
      </c>
      <c r="F31503" s="7">
        <f t="shared" si="492"/>
        <v>11</v>
      </c>
    </row>
    <row r="31504" spans="1:6" x14ac:dyDescent="0.3">
      <c r="A31504" s="7">
        <v>97584</v>
      </c>
      <c r="B31504" s="7">
        <v>143092</v>
      </c>
      <c r="C31504" s="64">
        <v>44339.48673970763</v>
      </c>
      <c r="D31504" s="7">
        <v>103784</v>
      </c>
      <c r="E31504" s="64">
        <f>VLOOKUP('Просмотры (дано)'!B31504,'Подписчики (дано)'!A:C,3,0)</f>
        <v>44304.860967770655</v>
      </c>
      <c r="F31504" s="7">
        <f t="shared" si="492"/>
        <v>11</v>
      </c>
    </row>
    <row r="31505" spans="1:6" x14ac:dyDescent="0.3">
      <c r="A31505" s="7">
        <v>97585</v>
      </c>
      <c r="B31505" s="7">
        <v>332212</v>
      </c>
      <c r="C31505" s="64">
        <v>44339.487647249196</v>
      </c>
      <c r="D31505" s="7">
        <v>237520</v>
      </c>
      <c r="E31505" s="64">
        <f>VLOOKUP('Просмотры (дано)'!B31505,'Подписчики (дано)'!A:C,3,0)</f>
        <v>44301.325417022788</v>
      </c>
      <c r="F31505" s="7">
        <f t="shared" si="492"/>
        <v>11</v>
      </c>
    </row>
    <row r="31506" spans="1:6" x14ac:dyDescent="0.3">
      <c r="A31506" s="7">
        <v>97589</v>
      </c>
      <c r="B31506" s="7">
        <v>91062</v>
      </c>
      <c r="C31506" s="64">
        <v>44339.488051779932</v>
      </c>
      <c r="D31506" s="7">
        <v>227775</v>
      </c>
      <c r="E31506" s="64">
        <f>VLOOKUP('Просмотры (дано)'!B31506,'Подписчики (дано)'!A:C,3,0)</f>
        <v>44299.082331232195</v>
      </c>
      <c r="F31506" s="7">
        <f t="shared" si="492"/>
        <v>11</v>
      </c>
    </row>
    <row r="31507" spans="1:6" x14ac:dyDescent="0.3">
      <c r="A31507" s="7">
        <v>97592</v>
      </c>
      <c r="B31507" s="7">
        <v>209346</v>
      </c>
      <c r="C31507" s="64">
        <v>44339.488631855224</v>
      </c>
      <c r="D31507" s="7">
        <v>230507</v>
      </c>
      <c r="E31507" s="64">
        <f>VLOOKUP('Просмотры (дано)'!B31507,'Подписчики (дано)'!A:C,3,0)</f>
        <v>44338.301488105411</v>
      </c>
      <c r="F31507" s="7">
        <f t="shared" si="492"/>
        <v>11</v>
      </c>
    </row>
    <row r="31508" spans="1:6" x14ac:dyDescent="0.3">
      <c r="A31508" s="7">
        <v>97595</v>
      </c>
      <c r="B31508" s="7">
        <v>104176</v>
      </c>
      <c r="C31508" s="64">
        <v>44339.490883495142</v>
      </c>
      <c r="D31508" s="7">
        <v>346829</v>
      </c>
      <c r="E31508" s="64">
        <f>VLOOKUP('Просмотры (дано)'!B31508,'Подписчики (дано)'!A:C,3,0)</f>
        <v>44310.659599038467</v>
      </c>
      <c r="F31508" s="7">
        <f t="shared" si="492"/>
        <v>11</v>
      </c>
    </row>
    <row r="31509" spans="1:6" x14ac:dyDescent="0.3">
      <c r="A31509" s="7">
        <v>97599</v>
      </c>
      <c r="B31509" s="7">
        <v>205260</v>
      </c>
      <c r="C31509" s="64">
        <v>44339.491692556636</v>
      </c>
      <c r="D31509" s="7">
        <v>254768</v>
      </c>
      <c r="E31509" s="64">
        <f>VLOOKUP('Просмотры (дано)'!B31509,'Подписчики (дано)'!A:C,3,0)</f>
        <v>44285.988103169519</v>
      </c>
      <c r="F31509" s="7">
        <f t="shared" si="492"/>
        <v>11</v>
      </c>
    </row>
    <row r="31510" spans="1:6" x14ac:dyDescent="0.3">
      <c r="A31510" s="7">
        <v>97604</v>
      </c>
      <c r="B31510" s="7">
        <v>163916</v>
      </c>
      <c r="C31510" s="64">
        <v>44339.491988891263</v>
      </c>
      <c r="D31510" s="7">
        <v>238922</v>
      </c>
      <c r="E31510" s="64">
        <f>VLOOKUP('Просмотры (дано)'!B31510,'Подписчики (дано)'!A:C,3,0)</f>
        <v>44332.636314280622</v>
      </c>
      <c r="F31510" s="7">
        <f t="shared" si="492"/>
        <v>11</v>
      </c>
    </row>
    <row r="31511" spans="1:6" x14ac:dyDescent="0.3">
      <c r="A31511" s="7">
        <v>97609</v>
      </c>
      <c r="B31511" s="7">
        <v>92691</v>
      </c>
      <c r="C31511" s="64">
        <v>44339.494796594132</v>
      </c>
      <c r="D31511" s="7">
        <v>158978</v>
      </c>
      <c r="E31511" s="64">
        <f>VLOOKUP('Просмотры (дано)'!B31511,'Подписчики (дано)'!A:C,3,0)</f>
        <v>44322.528034686606</v>
      </c>
      <c r="F31511" s="7">
        <f t="shared" si="492"/>
        <v>11</v>
      </c>
    </row>
    <row r="31512" spans="1:6" x14ac:dyDescent="0.3">
      <c r="A31512" s="7">
        <v>97614</v>
      </c>
      <c r="B31512" s="7">
        <v>154327</v>
      </c>
      <c r="C31512" s="64">
        <v>44339.496810815763</v>
      </c>
      <c r="D31512" s="7">
        <v>21407</v>
      </c>
      <c r="E31512" s="64">
        <f>VLOOKUP('Просмотры (дано)'!B31512,'Подписчики (дано)'!A:C,3,0)</f>
        <v>44315.958757051281</v>
      </c>
      <c r="F31512" s="7">
        <f t="shared" si="492"/>
        <v>11</v>
      </c>
    </row>
    <row r="31513" spans="1:6" x14ac:dyDescent="0.3">
      <c r="A31513" s="7">
        <v>97619</v>
      </c>
      <c r="B31513" s="7">
        <v>224807</v>
      </c>
      <c r="C31513" s="64">
        <v>44339.496951456313</v>
      </c>
      <c r="D31513" s="7">
        <v>113028</v>
      </c>
      <c r="E31513" s="64">
        <f>VLOOKUP('Просмотры (дано)'!B31513,'Подписчики (дано)'!A:C,3,0)</f>
        <v>44322.816520085471</v>
      </c>
      <c r="F31513" s="7">
        <f t="shared" si="492"/>
        <v>11</v>
      </c>
    </row>
    <row r="31514" spans="1:6" x14ac:dyDescent="0.3">
      <c r="A31514" s="7">
        <v>97621</v>
      </c>
      <c r="B31514" s="7">
        <v>85851</v>
      </c>
      <c r="C31514" s="64">
        <v>44339.497760517799</v>
      </c>
      <c r="D31514" s="7">
        <v>230507</v>
      </c>
      <c r="E31514" s="64">
        <f>VLOOKUP('Просмотры (дано)'!B31514,'Подписчики (дано)'!A:C,3,0)</f>
        <v>44312.646743660975</v>
      </c>
      <c r="F31514" s="7">
        <f t="shared" si="492"/>
        <v>11</v>
      </c>
    </row>
    <row r="31515" spans="1:6" x14ac:dyDescent="0.3">
      <c r="A31515" s="7">
        <v>97622</v>
      </c>
      <c r="B31515" s="7">
        <v>191521</v>
      </c>
      <c r="C31515" s="64">
        <v>44339.498974110036</v>
      </c>
      <c r="D31515" s="7">
        <v>258219</v>
      </c>
      <c r="E31515" s="64">
        <f>VLOOKUP('Просмотры (дано)'!B31515,'Подписчики (дано)'!A:C,3,0)</f>
        <v>44330.669232086897</v>
      </c>
      <c r="F31515" s="7">
        <f t="shared" si="492"/>
        <v>11</v>
      </c>
    </row>
    <row r="31516" spans="1:6" x14ac:dyDescent="0.3">
      <c r="A31516" s="7">
        <v>97623</v>
      </c>
      <c r="B31516" s="7">
        <v>251064</v>
      </c>
      <c r="C31516" s="64">
        <v>44339.498977629934</v>
      </c>
      <c r="D31516" s="7">
        <v>372101</v>
      </c>
      <c r="E31516" s="64">
        <f>VLOOKUP('Просмотры (дано)'!B31516,'Подписчики (дано)'!A:C,3,0)</f>
        <v>44316.665780306277</v>
      </c>
      <c r="F31516" s="7">
        <f t="shared" si="492"/>
        <v>11</v>
      </c>
    </row>
    <row r="31517" spans="1:6" x14ac:dyDescent="0.3">
      <c r="A31517" s="7">
        <v>97628</v>
      </c>
      <c r="B31517" s="7">
        <v>255355</v>
      </c>
      <c r="C31517" s="64">
        <v>44339.499008148443</v>
      </c>
      <c r="D31517" s="7">
        <v>456134</v>
      </c>
      <c r="E31517" s="64">
        <f>VLOOKUP('Просмотры (дано)'!B31517,'Подписчики (дано)'!A:C,3,0)</f>
        <v>44311.167905982911</v>
      </c>
      <c r="F31517" s="7">
        <f t="shared" si="492"/>
        <v>11</v>
      </c>
    </row>
    <row r="31518" spans="1:6" x14ac:dyDescent="0.3">
      <c r="A31518" s="7">
        <v>97631</v>
      </c>
      <c r="B31518" s="7">
        <v>252736</v>
      </c>
      <c r="C31518" s="64">
        <v>44339.499069185462</v>
      </c>
      <c r="D31518" s="7">
        <v>421124</v>
      </c>
      <c r="E31518" s="64">
        <f>VLOOKUP('Просмотры (дано)'!B31518,'Подписчики (дано)'!A:C,3,0)</f>
        <v>44336.626738176637</v>
      </c>
      <c r="F31518" s="7">
        <f t="shared" si="492"/>
        <v>11</v>
      </c>
    </row>
    <row r="31519" spans="1:6" x14ac:dyDescent="0.3">
      <c r="A31519" s="7">
        <v>97633</v>
      </c>
      <c r="B31519" s="7">
        <v>325838</v>
      </c>
      <c r="C31519" s="64">
        <v>44339.502614886725</v>
      </c>
      <c r="D31519" s="7">
        <v>439981</v>
      </c>
      <c r="E31519" s="64">
        <f>VLOOKUP('Просмотры (дано)'!B31519,'Подписчики (дано)'!A:C,3,0)</f>
        <v>44314.381892094018</v>
      </c>
      <c r="F31519" s="7">
        <f t="shared" si="492"/>
        <v>12</v>
      </c>
    </row>
    <row r="31520" spans="1:6" x14ac:dyDescent="0.3">
      <c r="A31520" s="7">
        <v>97634</v>
      </c>
      <c r="B31520" s="7">
        <v>109601</v>
      </c>
      <c r="C31520" s="64">
        <v>44339.503019417476</v>
      </c>
      <c r="D31520" s="7">
        <v>180055</v>
      </c>
      <c r="E31520" s="64">
        <f>VLOOKUP('Просмотры (дано)'!B31520,'Подписчики (дано)'!A:C,3,0)</f>
        <v>44294.757092058404</v>
      </c>
      <c r="F31520" s="7">
        <f t="shared" si="492"/>
        <v>12</v>
      </c>
    </row>
    <row r="31521" spans="1:6" x14ac:dyDescent="0.3">
      <c r="A31521" s="7">
        <v>97635</v>
      </c>
      <c r="B31521" s="7">
        <v>247439</v>
      </c>
      <c r="C31521" s="64">
        <v>44339.504318369094</v>
      </c>
      <c r="D31521" s="7">
        <v>366812</v>
      </c>
      <c r="E31521" s="64">
        <f>VLOOKUP('Просмотры (дано)'!B31521,'Подписчики (дано)'!A:C,3,0)</f>
        <v>44337.383194052709</v>
      </c>
      <c r="F31521" s="7">
        <f t="shared" si="492"/>
        <v>12</v>
      </c>
    </row>
    <row r="31522" spans="1:6" x14ac:dyDescent="0.3">
      <c r="A31522" s="7">
        <v>97637</v>
      </c>
      <c r="B31522" s="7">
        <v>245530</v>
      </c>
      <c r="C31522" s="64">
        <v>44339.504637540456</v>
      </c>
      <c r="D31522" s="7">
        <v>155428</v>
      </c>
      <c r="E31522" s="64">
        <f>VLOOKUP('Просмотры (дано)'!B31522,'Подписчики (дано)'!A:C,3,0)</f>
        <v>44317.586884864679</v>
      </c>
      <c r="F31522" s="7">
        <f t="shared" si="492"/>
        <v>12</v>
      </c>
    </row>
    <row r="31523" spans="1:6" x14ac:dyDescent="0.3">
      <c r="A31523" s="7">
        <v>97639</v>
      </c>
      <c r="B31523" s="7">
        <v>114946</v>
      </c>
      <c r="C31523" s="64">
        <v>44339.505446601943</v>
      </c>
      <c r="D31523" s="7">
        <v>143888</v>
      </c>
      <c r="E31523" s="64">
        <f>VLOOKUP('Просмотры (дано)'!B31523,'Подписчики (дано)'!A:C,3,0)</f>
        <v>44314.524912642453</v>
      </c>
      <c r="F31523" s="7">
        <f t="shared" si="492"/>
        <v>12</v>
      </c>
    </row>
    <row r="31524" spans="1:6" x14ac:dyDescent="0.3">
      <c r="A31524" s="7">
        <v>97643</v>
      </c>
      <c r="B31524" s="7">
        <v>328636</v>
      </c>
      <c r="C31524" s="64">
        <v>44339.506255663429</v>
      </c>
      <c r="D31524" s="7">
        <v>31749</v>
      </c>
      <c r="E31524" s="64">
        <f>VLOOKUP('Просмотры (дано)'!B31524,'Подписчики (дано)'!A:C,3,0)</f>
        <v>44325.903039779201</v>
      </c>
      <c r="F31524" s="7">
        <f t="shared" si="492"/>
        <v>12</v>
      </c>
    </row>
    <row r="31525" spans="1:6" x14ac:dyDescent="0.3">
      <c r="A31525" s="7">
        <v>97644</v>
      </c>
      <c r="B31525" s="7">
        <v>186315</v>
      </c>
      <c r="C31525" s="64">
        <v>44339.506333333338</v>
      </c>
      <c r="D31525" s="7">
        <v>227775</v>
      </c>
      <c r="E31525" s="64">
        <f>VLOOKUP('Просмотры (дано)'!B31525,'Подписчики (дано)'!A:C,3,0)</f>
        <v>44285.352604985754</v>
      </c>
      <c r="F31525" s="7">
        <f t="shared" si="492"/>
        <v>12</v>
      </c>
    </row>
    <row r="31526" spans="1:6" x14ac:dyDescent="0.3">
      <c r="A31526" s="7">
        <v>97648</v>
      </c>
      <c r="B31526" s="7">
        <v>93315</v>
      </c>
      <c r="C31526" s="64">
        <v>44339.506999999998</v>
      </c>
      <c r="D31526" s="7">
        <v>405685</v>
      </c>
      <c r="E31526" s="64">
        <f>VLOOKUP('Просмотры (дано)'!B31526,'Подписчики (дано)'!A:C,3,0)</f>
        <v>44338.061170548441</v>
      </c>
      <c r="F31526" s="7">
        <f t="shared" si="492"/>
        <v>12</v>
      </c>
    </row>
    <row r="31527" spans="1:6" x14ac:dyDescent="0.3">
      <c r="A31527" s="7">
        <v>97651</v>
      </c>
      <c r="B31527" s="7">
        <v>71880</v>
      </c>
      <c r="C31527" s="64">
        <v>44339.50785851619</v>
      </c>
      <c r="D31527" s="7">
        <v>120139</v>
      </c>
      <c r="E31527" s="64">
        <f>VLOOKUP('Просмотры (дано)'!B31527,'Подписчики (дано)'!A:C,3,0)</f>
        <v>44339.209789565532</v>
      </c>
      <c r="F31527" s="7">
        <f t="shared" si="492"/>
        <v>12</v>
      </c>
    </row>
    <row r="31528" spans="1:6" x14ac:dyDescent="0.3">
      <c r="A31528" s="7">
        <v>97656</v>
      </c>
      <c r="B31528" s="7">
        <v>42462</v>
      </c>
      <c r="C31528" s="64">
        <v>44339.50787378641</v>
      </c>
      <c r="D31528" s="7">
        <v>252677</v>
      </c>
      <c r="E31528" s="64">
        <f>VLOOKUP('Просмотры (дано)'!B31528,'Подписчики (дано)'!A:C,3,0)</f>
        <v>44302.282787678072</v>
      </c>
      <c r="F31528" s="7">
        <f t="shared" si="492"/>
        <v>12</v>
      </c>
    </row>
    <row r="31529" spans="1:6" x14ac:dyDescent="0.3">
      <c r="A31529" s="7">
        <v>97658</v>
      </c>
      <c r="B31529" s="7">
        <v>327312</v>
      </c>
      <c r="C31529" s="64">
        <v>44339.50787378641</v>
      </c>
      <c r="D31529" s="7">
        <v>244574</v>
      </c>
      <c r="E31529" s="64">
        <f>VLOOKUP('Просмотры (дано)'!B31529,'Подписчики (дано)'!A:C,3,0)</f>
        <v>44328.526063283476</v>
      </c>
      <c r="F31529" s="7">
        <f t="shared" si="492"/>
        <v>12</v>
      </c>
    </row>
    <row r="31530" spans="1:6" x14ac:dyDescent="0.3">
      <c r="A31530" s="7">
        <v>97663</v>
      </c>
      <c r="B31530" s="7">
        <v>280524</v>
      </c>
      <c r="C31530" s="64">
        <v>44339.508278317153</v>
      </c>
      <c r="D31530" s="7">
        <v>394087</v>
      </c>
      <c r="E31530" s="64">
        <f>VLOOKUP('Просмотры (дано)'!B31530,'Подписчики (дано)'!A:C,3,0)</f>
        <v>44284.87078276353</v>
      </c>
      <c r="F31530" s="7">
        <f t="shared" si="492"/>
        <v>12</v>
      </c>
    </row>
    <row r="31531" spans="1:6" x14ac:dyDescent="0.3">
      <c r="A31531" s="7">
        <v>97666</v>
      </c>
      <c r="B31531" s="7">
        <v>225119</v>
      </c>
      <c r="C31531" s="64">
        <v>44339.511919093857</v>
      </c>
      <c r="D31531" s="7">
        <v>27497</v>
      </c>
      <c r="E31531" s="64">
        <f>VLOOKUP('Просмотры (дано)'!B31531,'Подписчики (дано)'!A:C,3,0)</f>
        <v>44301.581354309121</v>
      </c>
      <c r="F31531" s="7">
        <f t="shared" si="492"/>
        <v>12</v>
      </c>
    </row>
    <row r="31532" spans="1:6" x14ac:dyDescent="0.3">
      <c r="A31532" s="7">
        <v>97670</v>
      </c>
      <c r="B31532" s="7">
        <v>228460</v>
      </c>
      <c r="C31532" s="64">
        <v>44339.511978514973</v>
      </c>
      <c r="D31532" s="7">
        <v>304401</v>
      </c>
      <c r="E31532" s="64">
        <f>VLOOKUP('Просмотры (дано)'!B31532,'Подписчики (дано)'!A:C,3,0)</f>
        <v>44315.29064366097</v>
      </c>
      <c r="F31532" s="7">
        <f t="shared" si="492"/>
        <v>12</v>
      </c>
    </row>
    <row r="31533" spans="1:6" x14ac:dyDescent="0.3">
      <c r="A31533" s="7">
        <v>97675</v>
      </c>
      <c r="B31533" s="7">
        <v>127713</v>
      </c>
      <c r="C31533" s="64">
        <v>44339.513333333336</v>
      </c>
      <c r="D31533" s="7">
        <v>250679</v>
      </c>
      <c r="E31533" s="64">
        <f>VLOOKUP('Просмотры (дано)'!B31533,'Подписчики (дано)'!A:C,3,0)</f>
        <v>44296.100197186614</v>
      </c>
      <c r="F31533" s="7">
        <f t="shared" si="492"/>
        <v>12</v>
      </c>
    </row>
    <row r="31534" spans="1:6" x14ac:dyDescent="0.3">
      <c r="A31534" s="7">
        <v>97679</v>
      </c>
      <c r="B31534" s="7">
        <v>347763</v>
      </c>
      <c r="C31534" s="64">
        <v>44339.513941747573</v>
      </c>
      <c r="D31534" s="7">
        <v>81226</v>
      </c>
      <c r="E31534" s="64">
        <f>VLOOKUP('Просмотры (дано)'!B31534,'Подписчики (дано)'!A:C,3,0)</f>
        <v>44337.35812126068</v>
      </c>
      <c r="F31534" s="7">
        <f t="shared" si="492"/>
        <v>12</v>
      </c>
    </row>
    <row r="31535" spans="1:6" x14ac:dyDescent="0.3">
      <c r="A31535" s="7">
        <v>97684</v>
      </c>
      <c r="B31535" s="7">
        <v>79743</v>
      </c>
      <c r="C31535" s="64">
        <v>44339.514750809059</v>
      </c>
      <c r="D31535" s="7">
        <v>158978</v>
      </c>
      <c r="E31535" s="64">
        <f>VLOOKUP('Просмотры (дано)'!B31535,'Подписчики (дано)'!A:C,3,0)</f>
        <v>44308.686822827636</v>
      </c>
      <c r="F31535" s="7">
        <f t="shared" si="492"/>
        <v>12</v>
      </c>
    </row>
    <row r="31536" spans="1:6" x14ac:dyDescent="0.3">
      <c r="A31536" s="7">
        <v>97688</v>
      </c>
      <c r="B31536" s="7">
        <v>296563</v>
      </c>
      <c r="C31536" s="64">
        <v>44339.515091402936</v>
      </c>
      <c r="D31536" s="7">
        <v>118549</v>
      </c>
      <c r="E31536" s="64">
        <f>VLOOKUP('Просмотры (дано)'!B31536,'Подписчики (дано)'!A:C,3,0)</f>
        <v>44309.40261844729</v>
      </c>
      <c r="F31536" s="7">
        <f t="shared" si="492"/>
        <v>12</v>
      </c>
    </row>
    <row r="31537" spans="1:6" x14ac:dyDescent="0.3">
      <c r="A31537" s="7">
        <v>97693</v>
      </c>
      <c r="B31537" s="7">
        <v>161799</v>
      </c>
      <c r="C31537" s="64">
        <v>44339.51515533981</v>
      </c>
      <c r="D31537" s="7">
        <v>411922</v>
      </c>
      <c r="E31537" s="64">
        <f>VLOOKUP('Просмотры (дано)'!B31537,'Подписчики (дано)'!A:C,3,0)</f>
        <v>44299.385336467232</v>
      </c>
      <c r="F31537" s="7">
        <f t="shared" si="492"/>
        <v>12</v>
      </c>
    </row>
    <row r="31538" spans="1:6" x14ac:dyDescent="0.3">
      <c r="A31538" s="7">
        <v>97696</v>
      </c>
      <c r="B31538" s="7">
        <v>281500</v>
      </c>
      <c r="C31538" s="64">
        <v>44339.515559870546</v>
      </c>
      <c r="D31538" s="7">
        <v>250679</v>
      </c>
      <c r="E31538" s="64">
        <f>VLOOKUP('Просмотры (дано)'!B31538,'Подписчики (дано)'!A:C,3,0)</f>
        <v>44308.685945512821</v>
      </c>
      <c r="F31538" s="7">
        <f t="shared" si="492"/>
        <v>12</v>
      </c>
    </row>
    <row r="31539" spans="1:6" x14ac:dyDescent="0.3">
      <c r="A31539" s="7">
        <v>97700</v>
      </c>
      <c r="B31539" s="7">
        <v>146218</v>
      </c>
      <c r="C31539" s="64">
        <v>44339.517177993526</v>
      </c>
      <c r="D31539" s="7">
        <v>315541</v>
      </c>
      <c r="E31539" s="64">
        <f>VLOOKUP('Просмотры (дано)'!B31539,'Подписчики (дано)'!A:C,3,0)</f>
        <v>44310.542108938746</v>
      </c>
      <c r="F31539" s="7">
        <f t="shared" si="492"/>
        <v>12</v>
      </c>
    </row>
    <row r="31540" spans="1:6" x14ac:dyDescent="0.3">
      <c r="A31540" s="7">
        <v>97702</v>
      </c>
      <c r="B31540" s="7">
        <v>319039</v>
      </c>
      <c r="C31540" s="64">
        <v>44339.517177993526</v>
      </c>
      <c r="D31540" s="7">
        <v>411922</v>
      </c>
      <c r="E31540" s="64">
        <f>VLOOKUP('Просмотры (дано)'!B31540,'Подписчики (дано)'!A:C,3,0)</f>
        <v>44316.397450747863</v>
      </c>
      <c r="F31540" s="7">
        <f t="shared" si="492"/>
        <v>12</v>
      </c>
    </row>
    <row r="31541" spans="1:6" x14ac:dyDescent="0.3">
      <c r="A31541" s="7">
        <v>97707</v>
      </c>
      <c r="B31541" s="7">
        <v>74038</v>
      </c>
      <c r="C31541" s="64">
        <v>44339.517532883692</v>
      </c>
      <c r="D31541" s="7">
        <v>318588</v>
      </c>
      <c r="E31541" s="64">
        <f>VLOOKUP('Просмотры (дано)'!B31541,'Подписчики (дано)'!A:C,3,0)</f>
        <v>44313.36258254986</v>
      </c>
      <c r="F31541" s="7">
        <f t="shared" si="492"/>
        <v>12</v>
      </c>
    </row>
    <row r="31542" spans="1:6" x14ac:dyDescent="0.3">
      <c r="A31542" s="7">
        <v>97709</v>
      </c>
      <c r="B31542" s="7">
        <v>189357</v>
      </c>
      <c r="C31542" s="64">
        <v>44339.518666666663</v>
      </c>
      <c r="D31542" s="7">
        <v>347393</v>
      </c>
      <c r="E31542" s="64">
        <f>VLOOKUP('Просмотры (дано)'!B31542,'Подписчики (дано)'!A:C,3,0)</f>
        <v>44314.228994373225</v>
      </c>
      <c r="F31542" s="7">
        <f t="shared" si="492"/>
        <v>12</v>
      </c>
    </row>
    <row r="31543" spans="1:6" x14ac:dyDescent="0.3">
      <c r="A31543" s="7">
        <v>97711</v>
      </c>
      <c r="B31543" s="7">
        <v>207366</v>
      </c>
      <c r="C31543" s="64">
        <v>44339.520333333334</v>
      </c>
      <c r="D31543" s="7">
        <v>153893</v>
      </c>
      <c r="E31543" s="64">
        <f>VLOOKUP('Просмотры (дано)'!B31543,'Подписчики (дано)'!A:C,3,0)</f>
        <v>44307.410519586898</v>
      </c>
      <c r="F31543" s="7">
        <f t="shared" si="492"/>
        <v>12</v>
      </c>
    </row>
    <row r="31544" spans="1:6" x14ac:dyDescent="0.3">
      <c r="A31544" s="7">
        <v>97715</v>
      </c>
      <c r="B31544" s="7">
        <v>204786</v>
      </c>
      <c r="C31544" s="64">
        <v>44339.523650485433</v>
      </c>
      <c r="D31544" s="7">
        <v>250679</v>
      </c>
      <c r="E31544" s="64">
        <f>VLOOKUP('Просмотры (дано)'!B31544,'Подписчики (дано)'!A:C,3,0)</f>
        <v>44309.621872613963</v>
      </c>
      <c r="F31544" s="7">
        <f t="shared" si="492"/>
        <v>12</v>
      </c>
    </row>
    <row r="31545" spans="1:6" x14ac:dyDescent="0.3">
      <c r="A31545" s="7">
        <v>97720</v>
      </c>
      <c r="B31545" s="7">
        <v>278971</v>
      </c>
      <c r="C31545" s="64">
        <v>44339.52648220065</v>
      </c>
      <c r="D31545" s="7">
        <v>131136</v>
      </c>
      <c r="E31545" s="64">
        <f>VLOOKUP('Просмотры (дано)'!B31545,'Подписчики (дано)'!A:C,3,0)</f>
        <v>44311.321813069801</v>
      </c>
      <c r="F31545" s="7">
        <f t="shared" si="492"/>
        <v>12</v>
      </c>
    </row>
    <row r="31546" spans="1:6" x14ac:dyDescent="0.3">
      <c r="A31546" s="7">
        <v>97721</v>
      </c>
      <c r="B31546" s="7">
        <v>181395</v>
      </c>
      <c r="C31546" s="64">
        <v>44339.529000000002</v>
      </c>
      <c r="D31546" s="7">
        <v>88863</v>
      </c>
      <c r="E31546" s="64">
        <f>VLOOKUP('Просмотры (дано)'!B31546,'Подписчики (дано)'!A:C,3,0)</f>
        <v>44301.694390206547</v>
      </c>
      <c r="F31546" s="7">
        <f t="shared" si="492"/>
        <v>12</v>
      </c>
    </row>
    <row r="31547" spans="1:6" x14ac:dyDescent="0.3">
      <c r="A31547" s="7">
        <v>97722</v>
      </c>
      <c r="B31547" s="7">
        <v>140363</v>
      </c>
      <c r="C31547" s="64">
        <v>44339.529718446604</v>
      </c>
      <c r="D31547" s="7">
        <v>49057</v>
      </c>
      <c r="E31547" s="64">
        <f>VLOOKUP('Просмотры (дано)'!B31547,'Подписчики (дано)'!A:C,3,0)</f>
        <v>44312.945252243589</v>
      </c>
      <c r="F31547" s="7">
        <f t="shared" si="492"/>
        <v>12</v>
      </c>
    </row>
    <row r="31548" spans="1:6" x14ac:dyDescent="0.3">
      <c r="A31548" s="7">
        <v>97724</v>
      </c>
      <c r="B31548" s="7">
        <v>242671</v>
      </c>
      <c r="C31548" s="64">
        <v>44339.531336569584</v>
      </c>
      <c r="D31548" s="7">
        <v>341333</v>
      </c>
      <c r="E31548" s="64">
        <f>VLOOKUP('Просмотры (дано)'!B31548,'Подписчики (дано)'!A:C,3,0)</f>
        <v>44294.484322649572</v>
      </c>
      <c r="F31548" s="7">
        <f t="shared" si="492"/>
        <v>12</v>
      </c>
    </row>
    <row r="31549" spans="1:6" x14ac:dyDescent="0.3">
      <c r="A31549" s="7">
        <v>97729</v>
      </c>
      <c r="B31549" s="7">
        <v>49641</v>
      </c>
      <c r="C31549" s="64">
        <v>44339.532944730978</v>
      </c>
      <c r="D31549" s="7">
        <v>253546</v>
      </c>
      <c r="E31549" s="64">
        <f>VLOOKUP('Просмотры (дано)'!B31549,'Подписчики (дано)'!A:C,3,0)</f>
        <v>44312.973599715107</v>
      </c>
      <c r="F31549" s="7">
        <f t="shared" si="492"/>
        <v>12</v>
      </c>
    </row>
    <row r="31550" spans="1:6" x14ac:dyDescent="0.3">
      <c r="A31550" s="7">
        <v>97731</v>
      </c>
      <c r="B31550" s="7">
        <v>301261</v>
      </c>
      <c r="C31550" s="64">
        <v>44339.532954692557</v>
      </c>
      <c r="D31550" s="7">
        <v>470762</v>
      </c>
      <c r="E31550" s="64">
        <f>VLOOKUP('Просмотры (дано)'!B31550,'Подписчики (дано)'!A:C,3,0)</f>
        <v>44295.240639992873</v>
      </c>
      <c r="F31550" s="7">
        <f t="shared" si="492"/>
        <v>12</v>
      </c>
    </row>
    <row r="31551" spans="1:6" x14ac:dyDescent="0.3">
      <c r="A31551" s="7">
        <v>97733</v>
      </c>
      <c r="B31551" s="7">
        <v>88399</v>
      </c>
      <c r="C31551" s="64">
        <v>44339.533280434582</v>
      </c>
      <c r="D31551" s="7">
        <v>58674</v>
      </c>
      <c r="E31551" s="64">
        <f>VLOOKUP('Просмотры (дано)'!B31551,'Подписчики (дано)'!A:C,3,0)</f>
        <v>44297.483830769241</v>
      </c>
      <c r="F31551" s="7">
        <f t="shared" si="492"/>
        <v>12</v>
      </c>
    </row>
    <row r="31552" spans="1:6" x14ac:dyDescent="0.3">
      <c r="A31552" s="7">
        <v>97735</v>
      </c>
      <c r="B31552" s="7">
        <v>83745</v>
      </c>
      <c r="C31552" s="64">
        <v>44339.533763754051</v>
      </c>
      <c r="D31552" s="7">
        <v>1019</v>
      </c>
      <c r="E31552" s="64">
        <f>VLOOKUP('Просмотры (дано)'!B31552,'Подписчики (дано)'!A:C,3,0)</f>
        <v>44327.466332336182</v>
      </c>
      <c r="F31552" s="7">
        <f t="shared" si="492"/>
        <v>12</v>
      </c>
    </row>
    <row r="31553" spans="1:6" x14ac:dyDescent="0.3">
      <c r="A31553" s="7">
        <v>97736</v>
      </c>
      <c r="B31553" s="7">
        <v>253879</v>
      </c>
      <c r="C31553" s="64">
        <v>44339.53447065645</v>
      </c>
      <c r="D31553" s="7">
        <v>16360</v>
      </c>
      <c r="E31553" s="64">
        <f>VLOOKUP('Просмотры (дано)'!B31553,'Подписчики (дано)'!A:C,3,0)</f>
        <v>44313.269063782049</v>
      </c>
      <c r="F31553" s="7">
        <f t="shared" si="492"/>
        <v>12</v>
      </c>
    </row>
    <row r="31554" spans="1:6" x14ac:dyDescent="0.3">
      <c r="A31554" s="7">
        <v>97738</v>
      </c>
      <c r="B31554" s="7">
        <v>190444</v>
      </c>
      <c r="C31554" s="64">
        <v>44339.534653767507</v>
      </c>
      <c r="D31554" s="7">
        <v>375710</v>
      </c>
      <c r="E31554" s="64">
        <f>VLOOKUP('Просмотры (дано)'!B31554,'Подписчики (дано)'!A:C,3,0)</f>
        <v>44308.358044800567</v>
      </c>
      <c r="F31554" s="7">
        <f t="shared" si="492"/>
        <v>12</v>
      </c>
    </row>
    <row r="31555" spans="1:6" x14ac:dyDescent="0.3">
      <c r="A31555" s="7">
        <v>97741</v>
      </c>
      <c r="B31555" s="7">
        <v>49764</v>
      </c>
      <c r="C31555" s="64">
        <v>44339.534977346273</v>
      </c>
      <c r="D31555" s="7">
        <v>341081</v>
      </c>
      <c r="E31555" s="64">
        <f>VLOOKUP('Просмотры (дано)'!B31555,'Подписчики (дано)'!A:C,3,0)</f>
        <v>44291.716845299146</v>
      </c>
      <c r="F31555" s="7">
        <f t="shared" ref="F31555:F31618" si="493">HOUR(C31555)</f>
        <v>12</v>
      </c>
    </row>
    <row r="31556" spans="1:6" x14ac:dyDescent="0.3">
      <c r="A31556" s="7">
        <v>97746</v>
      </c>
      <c r="B31556" s="7">
        <v>91375</v>
      </c>
      <c r="C31556" s="64">
        <v>44339.534977346273</v>
      </c>
      <c r="D31556" s="7">
        <v>266185</v>
      </c>
      <c r="E31556" s="64">
        <f>VLOOKUP('Просмотры (дано)'!B31556,'Подписчики (дано)'!A:C,3,0)</f>
        <v>44285.883481659548</v>
      </c>
      <c r="F31556" s="7">
        <f t="shared" si="493"/>
        <v>12</v>
      </c>
    </row>
    <row r="31557" spans="1:6" x14ac:dyDescent="0.3">
      <c r="A31557" s="7">
        <v>97748</v>
      </c>
      <c r="B31557" s="7">
        <v>196922</v>
      </c>
      <c r="C31557" s="64">
        <v>44339.534977346273</v>
      </c>
      <c r="D31557" s="7">
        <v>411922</v>
      </c>
      <c r="E31557" s="64">
        <f>VLOOKUP('Просмотры (дано)'!B31557,'Подписчики (дано)'!A:C,3,0)</f>
        <v>44335.198914921653</v>
      </c>
      <c r="F31557" s="7">
        <f t="shared" si="493"/>
        <v>12</v>
      </c>
    </row>
    <row r="31558" spans="1:6" x14ac:dyDescent="0.3">
      <c r="A31558" s="7">
        <v>97752</v>
      </c>
      <c r="B31558" s="7">
        <v>87427</v>
      </c>
      <c r="C31558" s="64">
        <v>44339.535381877024</v>
      </c>
      <c r="D31558" s="7">
        <v>324893</v>
      </c>
      <c r="E31558" s="64">
        <f>VLOOKUP('Просмотры (дано)'!B31558,'Подписчики (дано)'!A:C,3,0)</f>
        <v>44295.741583262105</v>
      </c>
      <c r="F31558" s="7">
        <f t="shared" si="493"/>
        <v>12</v>
      </c>
    </row>
    <row r="31559" spans="1:6" x14ac:dyDescent="0.3">
      <c r="A31559" s="7">
        <v>97757</v>
      </c>
      <c r="B31559" s="7">
        <v>176321</v>
      </c>
      <c r="C31559" s="64">
        <v>44339.53544724876</v>
      </c>
      <c r="D31559" s="7">
        <v>176818</v>
      </c>
      <c r="E31559" s="64">
        <f>VLOOKUP('Просмотры (дано)'!B31559,'Подписчики (дано)'!A:C,3,0)</f>
        <v>44312.712289957264</v>
      </c>
      <c r="F31559" s="7">
        <f t="shared" si="493"/>
        <v>12</v>
      </c>
    </row>
    <row r="31560" spans="1:6" x14ac:dyDescent="0.3">
      <c r="A31560" s="7">
        <v>97760</v>
      </c>
      <c r="B31560" s="7">
        <v>110864</v>
      </c>
      <c r="C31560" s="64">
        <v>44339.536999999997</v>
      </c>
      <c r="D31560" s="7">
        <v>300941</v>
      </c>
      <c r="E31560" s="64">
        <f>VLOOKUP('Просмотры (дано)'!B31560,'Подписчики (дано)'!A:C,3,0)</f>
        <v>44311.633881873218</v>
      </c>
      <c r="F31560" s="7">
        <f t="shared" si="493"/>
        <v>12</v>
      </c>
    </row>
    <row r="31561" spans="1:6" x14ac:dyDescent="0.3">
      <c r="A31561" s="7">
        <v>97762</v>
      </c>
      <c r="B31561" s="7">
        <v>77510</v>
      </c>
      <c r="C31561" s="64">
        <v>44339.53780906149</v>
      </c>
      <c r="D31561" s="7">
        <v>250679</v>
      </c>
      <c r="E31561" s="64">
        <f>VLOOKUP('Просмотры (дано)'!B31561,'Подписчики (дано)'!A:C,3,0)</f>
        <v>44310.106687678068</v>
      </c>
      <c r="F31561" s="7">
        <f t="shared" si="493"/>
        <v>12</v>
      </c>
    </row>
    <row r="31562" spans="1:6" x14ac:dyDescent="0.3">
      <c r="A31562" s="7">
        <v>97765</v>
      </c>
      <c r="B31562" s="7">
        <v>272981</v>
      </c>
      <c r="C31562" s="64">
        <v>44339.538618122977</v>
      </c>
      <c r="D31562" s="7">
        <v>397390</v>
      </c>
      <c r="E31562" s="64">
        <f>VLOOKUP('Просмотры (дано)'!B31562,'Подписчики (дано)'!A:C,3,0)</f>
        <v>44329.306236004275</v>
      </c>
      <c r="F31562" s="7">
        <f t="shared" si="493"/>
        <v>12</v>
      </c>
    </row>
    <row r="31563" spans="1:6" x14ac:dyDescent="0.3">
      <c r="A31563" s="7">
        <v>97766</v>
      </c>
      <c r="B31563" s="7">
        <v>94031</v>
      </c>
      <c r="C31563" s="64">
        <v>44339.540696432385</v>
      </c>
      <c r="D31563" s="7">
        <v>411922</v>
      </c>
      <c r="E31563" s="64">
        <f>VLOOKUP('Просмотры (дано)'!B31563,'Подписчики (дано)'!A:C,3,0)</f>
        <v>44325.118518482901</v>
      </c>
      <c r="F31563" s="7">
        <f t="shared" si="493"/>
        <v>12</v>
      </c>
    </row>
    <row r="31564" spans="1:6" x14ac:dyDescent="0.3">
      <c r="A31564" s="7">
        <v>97771</v>
      </c>
      <c r="B31564" s="7">
        <v>218830</v>
      </c>
      <c r="C31564" s="64">
        <v>44339.540999999997</v>
      </c>
      <c r="D31564" s="7">
        <v>152631</v>
      </c>
      <c r="E31564" s="64">
        <f>VLOOKUP('Просмотры (дано)'!B31564,'Подписчики (дано)'!A:C,3,0)</f>
        <v>44316.787718198007</v>
      </c>
      <c r="F31564" s="7">
        <f t="shared" si="493"/>
        <v>12</v>
      </c>
    </row>
    <row r="31565" spans="1:6" x14ac:dyDescent="0.3">
      <c r="A31565" s="7">
        <v>97775</v>
      </c>
      <c r="B31565" s="7">
        <v>100342</v>
      </c>
      <c r="C31565" s="64">
        <v>44339.541449838187</v>
      </c>
      <c r="D31565" s="7">
        <v>230507</v>
      </c>
      <c r="E31565" s="64">
        <f>VLOOKUP('Просмотры (дано)'!B31565,'Подписчики (дано)'!A:C,3,0)</f>
        <v>44290.809638568382</v>
      </c>
      <c r="F31565" s="7">
        <f t="shared" si="493"/>
        <v>12</v>
      </c>
    </row>
    <row r="31566" spans="1:6" x14ac:dyDescent="0.3">
      <c r="A31566" s="7">
        <v>97776</v>
      </c>
      <c r="B31566" s="7">
        <v>200876</v>
      </c>
      <c r="C31566" s="64">
        <v>44339.541611987668</v>
      </c>
      <c r="D31566" s="7">
        <v>158978</v>
      </c>
      <c r="E31566" s="64">
        <f>VLOOKUP('Просмотры (дано)'!B31566,'Подписчики (дано)'!A:C,3,0)</f>
        <v>44312.638058938748</v>
      </c>
      <c r="F31566" s="7">
        <f t="shared" si="493"/>
        <v>12</v>
      </c>
    </row>
    <row r="31567" spans="1:6" x14ac:dyDescent="0.3">
      <c r="A31567" s="7">
        <v>97779</v>
      </c>
      <c r="B31567" s="7">
        <v>166979</v>
      </c>
      <c r="C31567" s="64">
        <v>44339.541642506178</v>
      </c>
      <c r="D31567" s="7">
        <v>251574</v>
      </c>
      <c r="E31567" s="64">
        <f>VLOOKUP('Просмотры (дано)'!B31567,'Подписчики (дано)'!A:C,3,0)</f>
        <v>44325.006774252135</v>
      </c>
      <c r="F31567" s="7">
        <f t="shared" si="493"/>
        <v>12</v>
      </c>
    </row>
    <row r="31568" spans="1:6" x14ac:dyDescent="0.3">
      <c r="A31568" s="7">
        <v>97784</v>
      </c>
      <c r="B31568" s="7">
        <v>113729</v>
      </c>
      <c r="C31568" s="64">
        <v>44339.542100283819</v>
      </c>
      <c r="D31568" s="7">
        <v>297237</v>
      </c>
      <c r="E31568" s="64">
        <f>VLOOKUP('Просмотры (дано)'!B31568,'Подписчики (дано)'!A:C,3,0)</f>
        <v>44318.033539743592</v>
      </c>
      <c r="F31568" s="7">
        <f t="shared" si="493"/>
        <v>13</v>
      </c>
    </row>
    <row r="31569" spans="1:6" x14ac:dyDescent="0.3">
      <c r="A31569" s="7">
        <v>97786</v>
      </c>
      <c r="B31569" s="7">
        <v>107743</v>
      </c>
      <c r="C31569" s="64">
        <v>44339.542663430424</v>
      </c>
      <c r="D31569" s="7">
        <v>180863</v>
      </c>
      <c r="E31569" s="64">
        <f>VLOOKUP('Просмотры (дано)'!B31569,'Подписчики (дано)'!A:C,3,0)</f>
        <v>44315.778623254992</v>
      </c>
      <c r="F31569" s="7">
        <f t="shared" si="493"/>
        <v>13</v>
      </c>
    </row>
    <row r="31570" spans="1:6" x14ac:dyDescent="0.3">
      <c r="A31570" s="7">
        <v>97791</v>
      </c>
      <c r="B31570" s="7">
        <v>154139</v>
      </c>
      <c r="C31570" s="64">
        <v>44339.54306796116</v>
      </c>
      <c r="D31570" s="7">
        <v>396828</v>
      </c>
      <c r="E31570" s="64">
        <f>VLOOKUP('Просмотры (дано)'!B31570,'Подписчики (дано)'!A:C,3,0)</f>
        <v>44312.002235113963</v>
      </c>
      <c r="F31570" s="7">
        <f t="shared" si="493"/>
        <v>13</v>
      </c>
    </row>
    <row r="31571" spans="1:6" x14ac:dyDescent="0.3">
      <c r="A31571" s="7">
        <v>97796</v>
      </c>
      <c r="B31571" s="7">
        <v>38708</v>
      </c>
      <c r="C31571" s="64">
        <v>44339.545090614884</v>
      </c>
      <c r="D31571" s="7">
        <v>181651</v>
      </c>
      <c r="E31571" s="64">
        <f>VLOOKUP('Просмотры (дано)'!B31571,'Подписчики (дано)'!A:C,3,0)</f>
        <v>44312.981213603991</v>
      </c>
      <c r="F31571" s="7">
        <f t="shared" si="493"/>
        <v>13</v>
      </c>
    </row>
    <row r="31572" spans="1:6" x14ac:dyDescent="0.3">
      <c r="A31572" s="7">
        <v>97797</v>
      </c>
      <c r="B31572" s="7">
        <v>224849</v>
      </c>
      <c r="C31572" s="64">
        <v>44339.546304207121</v>
      </c>
      <c r="D31572" s="7">
        <v>302811</v>
      </c>
      <c r="E31572" s="64">
        <f>VLOOKUP('Просмотры (дано)'!B31572,'Подписчики (дано)'!A:C,3,0)</f>
        <v>44301.473175854699</v>
      </c>
      <c r="F31572" s="7">
        <f t="shared" si="493"/>
        <v>13</v>
      </c>
    </row>
    <row r="31573" spans="1:6" x14ac:dyDescent="0.3">
      <c r="A31573" s="7">
        <v>97798</v>
      </c>
      <c r="B31573" s="7">
        <v>311329</v>
      </c>
      <c r="C31573" s="64">
        <v>44339.54751779935</v>
      </c>
      <c r="D31573" s="7">
        <v>188971</v>
      </c>
      <c r="E31573" s="64">
        <f>VLOOKUP('Просмотры (дано)'!B31573,'Подписчики (дано)'!A:C,3,0)</f>
        <v>44320.626329344734</v>
      </c>
      <c r="F31573" s="7">
        <f t="shared" si="493"/>
        <v>13</v>
      </c>
    </row>
    <row r="31574" spans="1:6" x14ac:dyDescent="0.3">
      <c r="A31574" s="7">
        <v>97803</v>
      </c>
      <c r="B31574" s="7">
        <v>294219</v>
      </c>
      <c r="C31574" s="64">
        <v>44339.547517799358</v>
      </c>
      <c r="D31574" s="7">
        <v>137899</v>
      </c>
      <c r="E31574" s="64">
        <f>VLOOKUP('Просмотры (дано)'!B31574,'Подписчики (дано)'!A:C,3,0)</f>
        <v>44295.903269551287</v>
      </c>
      <c r="F31574" s="7">
        <f t="shared" si="493"/>
        <v>13</v>
      </c>
    </row>
    <row r="31575" spans="1:6" x14ac:dyDescent="0.3">
      <c r="A31575" s="7">
        <v>97805</v>
      </c>
      <c r="B31575" s="7">
        <v>164872</v>
      </c>
      <c r="C31575" s="64">
        <v>44339.547922330094</v>
      </c>
      <c r="D31575" s="7">
        <v>470762</v>
      </c>
      <c r="E31575" s="64">
        <f>VLOOKUP('Просмотры (дано)'!B31575,'Подписчики (дано)'!A:C,3,0)</f>
        <v>44338.779508974367</v>
      </c>
      <c r="F31575" s="7">
        <f t="shared" si="493"/>
        <v>13</v>
      </c>
    </row>
    <row r="31576" spans="1:6" x14ac:dyDescent="0.3">
      <c r="A31576" s="7">
        <v>97809</v>
      </c>
      <c r="B31576" s="7">
        <v>17102</v>
      </c>
      <c r="C31576" s="64">
        <v>44339.548326860844</v>
      </c>
      <c r="D31576" s="7">
        <v>153893</v>
      </c>
      <c r="E31576" s="64">
        <f>VLOOKUP('Просмотры (дано)'!B31576,'Подписчики (дано)'!A:C,3,0)</f>
        <v>44321.496502243586</v>
      </c>
      <c r="F31576" s="7">
        <f t="shared" si="493"/>
        <v>13</v>
      </c>
    </row>
    <row r="31577" spans="1:6" x14ac:dyDescent="0.3">
      <c r="A31577" s="7">
        <v>97811</v>
      </c>
      <c r="B31577" s="7">
        <v>348541</v>
      </c>
      <c r="C31577" s="64">
        <v>44339.548326860844</v>
      </c>
      <c r="D31577" s="7">
        <v>218037</v>
      </c>
      <c r="E31577" s="64">
        <f>VLOOKUP('Просмотры (дано)'!B31577,'Подписчики (дано)'!A:C,3,0)</f>
        <v>44314.287134935905</v>
      </c>
      <c r="F31577" s="7">
        <f t="shared" si="493"/>
        <v>13</v>
      </c>
    </row>
    <row r="31578" spans="1:6" x14ac:dyDescent="0.3">
      <c r="A31578" s="7">
        <v>97816</v>
      </c>
      <c r="B31578" s="7">
        <v>242318</v>
      </c>
      <c r="C31578" s="64">
        <v>44339.548448133792</v>
      </c>
      <c r="D31578" s="7">
        <v>472908</v>
      </c>
      <c r="E31578" s="64">
        <f>VLOOKUP('Просмотры (дано)'!B31578,'Подписчики (дано)'!A:C,3,0)</f>
        <v>44309.59781039886</v>
      </c>
      <c r="F31578" s="7">
        <f t="shared" si="493"/>
        <v>13</v>
      </c>
    </row>
    <row r="31579" spans="1:6" x14ac:dyDescent="0.3">
      <c r="A31579" s="7">
        <v>97819</v>
      </c>
      <c r="B31579" s="7">
        <v>5016</v>
      </c>
      <c r="C31579" s="64">
        <v>44339.550754045311</v>
      </c>
      <c r="D31579" s="7">
        <v>250679</v>
      </c>
      <c r="E31579" s="64">
        <f>VLOOKUP('Просмотры (дано)'!B31579,'Подписчики (дано)'!A:C,3,0)</f>
        <v>44301.356077920231</v>
      </c>
      <c r="F31579" s="7">
        <f t="shared" si="493"/>
        <v>13</v>
      </c>
    </row>
    <row r="31580" spans="1:6" x14ac:dyDescent="0.3">
      <c r="A31580" s="7">
        <v>97822</v>
      </c>
      <c r="B31580" s="7">
        <v>217579</v>
      </c>
      <c r="C31580" s="64">
        <v>44339.551967637541</v>
      </c>
      <c r="D31580" s="7">
        <v>455878</v>
      </c>
      <c r="E31580" s="64">
        <f>VLOOKUP('Просмотры (дано)'!B31580,'Подписчики (дано)'!A:C,3,0)</f>
        <v>44325.533447435904</v>
      </c>
      <c r="F31580" s="7">
        <f t="shared" si="493"/>
        <v>13</v>
      </c>
    </row>
    <row r="31581" spans="1:6" x14ac:dyDescent="0.3">
      <c r="A31581" s="7">
        <v>97823</v>
      </c>
      <c r="B31581" s="7">
        <v>271958</v>
      </c>
      <c r="C31581" s="64">
        <v>44339.552000000003</v>
      </c>
      <c r="D31581" s="7">
        <v>17150</v>
      </c>
      <c r="E31581" s="64">
        <f>VLOOKUP('Просмотры (дано)'!B31581,'Подписчики (дано)'!A:C,3,0)</f>
        <v>44308.17042774216</v>
      </c>
      <c r="F31581" s="7">
        <f t="shared" si="493"/>
        <v>13</v>
      </c>
    </row>
    <row r="31582" spans="1:6" x14ac:dyDescent="0.3">
      <c r="A31582" s="7">
        <v>97828</v>
      </c>
      <c r="B31582" s="7">
        <v>268952</v>
      </c>
      <c r="C31582" s="64">
        <v>44339.55281228065</v>
      </c>
      <c r="D31582" s="7">
        <v>411922</v>
      </c>
      <c r="E31582" s="64">
        <f>VLOOKUP('Просмотры (дано)'!B31582,'Подписчики (дано)'!A:C,3,0)</f>
        <v>44339.005074038461</v>
      </c>
      <c r="F31582" s="7">
        <f t="shared" si="493"/>
        <v>13</v>
      </c>
    </row>
    <row r="31583" spans="1:6" x14ac:dyDescent="0.3">
      <c r="A31583" s="7">
        <v>97831</v>
      </c>
      <c r="B31583" s="7">
        <v>219719</v>
      </c>
      <c r="C31583" s="64">
        <v>44339.553422650839</v>
      </c>
      <c r="D31583" s="7">
        <v>230507</v>
      </c>
      <c r="E31583" s="64">
        <f>VLOOKUP('Просмотры (дано)'!B31583,'Подписчики (дано)'!A:C,3,0)</f>
        <v>44338.599749002853</v>
      </c>
      <c r="F31583" s="7">
        <f t="shared" si="493"/>
        <v>13</v>
      </c>
    </row>
    <row r="31584" spans="1:6" x14ac:dyDescent="0.3">
      <c r="A31584" s="7">
        <v>97833</v>
      </c>
      <c r="B31584" s="7">
        <v>109032</v>
      </c>
      <c r="C31584" s="64">
        <v>44339.553585760521</v>
      </c>
      <c r="D31584" s="7">
        <v>347393</v>
      </c>
      <c r="E31584" s="64">
        <f>VLOOKUP('Просмотры (дано)'!B31584,'Подписчики (дано)'!A:C,3,0)</f>
        <v>44301.290831374645</v>
      </c>
      <c r="F31584" s="7">
        <f t="shared" si="493"/>
        <v>13</v>
      </c>
    </row>
    <row r="31585" spans="1:6" x14ac:dyDescent="0.3">
      <c r="A31585" s="7">
        <v>97836</v>
      </c>
      <c r="B31585" s="7">
        <v>5868</v>
      </c>
      <c r="C31585" s="64">
        <v>44339.553636280405</v>
      </c>
      <c r="D31585" s="7">
        <v>230507</v>
      </c>
      <c r="E31585" s="64">
        <f>VLOOKUP('Просмотры (дано)'!B31585,'Подписчики (дано)'!A:C,3,0)</f>
        <v>44292.078664066954</v>
      </c>
      <c r="F31585" s="7">
        <f t="shared" si="493"/>
        <v>13</v>
      </c>
    </row>
    <row r="31586" spans="1:6" x14ac:dyDescent="0.3">
      <c r="A31586" s="7">
        <v>97840</v>
      </c>
      <c r="B31586" s="7">
        <v>168128</v>
      </c>
      <c r="C31586" s="64">
        <v>44339.553990291264</v>
      </c>
      <c r="D31586" s="7">
        <v>158978</v>
      </c>
      <c r="E31586" s="64">
        <f>VLOOKUP('Просмотры (дано)'!B31586,'Подписчики (дано)'!A:C,3,0)</f>
        <v>44339.290123824787</v>
      </c>
      <c r="F31586" s="7">
        <f t="shared" si="493"/>
        <v>13</v>
      </c>
    </row>
    <row r="31587" spans="1:6" x14ac:dyDescent="0.3">
      <c r="A31587" s="7">
        <v>97841</v>
      </c>
      <c r="B31587" s="7">
        <v>205881</v>
      </c>
      <c r="C31587" s="64">
        <v>44339.554799352751</v>
      </c>
      <c r="D31587" s="7">
        <v>411922</v>
      </c>
      <c r="E31587" s="64">
        <f>VLOOKUP('Просмотры (дано)'!B31587,'Подписчики (дано)'!A:C,3,0)</f>
        <v>44315.263393198009</v>
      </c>
      <c r="F31587" s="7">
        <f t="shared" si="493"/>
        <v>13</v>
      </c>
    </row>
    <row r="31588" spans="1:6" x14ac:dyDescent="0.3">
      <c r="A31588" s="7">
        <v>97842</v>
      </c>
      <c r="B31588" s="7">
        <v>334959</v>
      </c>
      <c r="C31588" s="64">
        <v>44339.556535538803</v>
      </c>
      <c r="D31588" s="7">
        <v>230272</v>
      </c>
      <c r="E31588" s="64">
        <f>VLOOKUP('Просмотры (дано)'!B31588,'Подписчики (дано)'!A:C,3,0)</f>
        <v>44301.705291809121</v>
      </c>
      <c r="F31588" s="7">
        <f t="shared" si="493"/>
        <v>13</v>
      </c>
    </row>
    <row r="31589" spans="1:6" x14ac:dyDescent="0.3">
      <c r="A31589" s="7">
        <v>97847</v>
      </c>
      <c r="B31589" s="7">
        <v>315137</v>
      </c>
      <c r="C31589" s="64">
        <v>44339.556901760916</v>
      </c>
      <c r="D31589" s="7">
        <v>182191</v>
      </c>
      <c r="E31589" s="64">
        <f>VLOOKUP('Просмотры (дано)'!B31589,'Подписчики (дано)'!A:C,3,0)</f>
        <v>44292.774594159549</v>
      </c>
      <c r="F31589" s="7">
        <f t="shared" si="493"/>
        <v>13</v>
      </c>
    </row>
    <row r="31590" spans="1:6" x14ac:dyDescent="0.3">
      <c r="A31590" s="7">
        <v>97848</v>
      </c>
      <c r="B31590" s="7">
        <v>257885</v>
      </c>
      <c r="C31590" s="64">
        <v>44339.557226537218</v>
      </c>
      <c r="D31590" s="7">
        <v>86587</v>
      </c>
      <c r="E31590" s="64">
        <f>VLOOKUP('Просмотры (дано)'!B31590,'Подписчики (дано)'!A:C,3,0)</f>
        <v>44310.731049857546</v>
      </c>
      <c r="F31590" s="7">
        <f t="shared" si="493"/>
        <v>13</v>
      </c>
    </row>
    <row r="31591" spans="1:6" x14ac:dyDescent="0.3">
      <c r="A31591" s="7">
        <v>97850</v>
      </c>
      <c r="B31591" s="7">
        <v>258031</v>
      </c>
      <c r="C31591" s="64">
        <v>44339.557226537218</v>
      </c>
      <c r="D31591" s="7">
        <v>272330</v>
      </c>
      <c r="E31591" s="64">
        <f>VLOOKUP('Просмотры (дано)'!B31591,'Подписчики (дано)'!A:C,3,0)</f>
        <v>44309.405368411681</v>
      </c>
      <c r="F31591" s="7">
        <f t="shared" si="493"/>
        <v>13</v>
      </c>
    </row>
    <row r="31592" spans="1:6" x14ac:dyDescent="0.3">
      <c r="A31592" s="7">
        <v>97855</v>
      </c>
      <c r="B31592" s="7">
        <v>289706</v>
      </c>
      <c r="C31592" s="64">
        <v>44339.557631067961</v>
      </c>
      <c r="D31592" s="7">
        <v>309712</v>
      </c>
      <c r="E31592" s="64">
        <f>VLOOKUP('Просмотры (дано)'!B31592,'Подписчики (дано)'!A:C,3,0)</f>
        <v>44326.414863568381</v>
      </c>
      <c r="F31592" s="7">
        <f t="shared" si="493"/>
        <v>13</v>
      </c>
    </row>
    <row r="31593" spans="1:6" x14ac:dyDescent="0.3">
      <c r="A31593" s="7">
        <v>97859</v>
      </c>
      <c r="B31593" s="7">
        <v>215965</v>
      </c>
      <c r="C31593" s="64">
        <v>44339.558035598704</v>
      </c>
      <c r="D31593" s="7">
        <v>62570</v>
      </c>
      <c r="E31593" s="64">
        <f>VLOOKUP('Просмотры (дано)'!B31593,'Подписчики (дано)'!A:C,3,0)</f>
        <v>44302.648988568377</v>
      </c>
      <c r="F31593" s="7">
        <f t="shared" si="493"/>
        <v>13</v>
      </c>
    </row>
    <row r="31594" spans="1:6" x14ac:dyDescent="0.3">
      <c r="A31594" s="7">
        <v>97863</v>
      </c>
      <c r="B31594" s="7">
        <v>281434</v>
      </c>
      <c r="C31594" s="64">
        <v>44339.558035598704</v>
      </c>
      <c r="D31594" s="7">
        <v>351192</v>
      </c>
      <c r="E31594" s="64">
        <f>VLOOKUP('Просмотры (дано)'!B31594,'Подписчики (дано)'!A:C,3,0)</f>
        <v>44315.374888319086</v>
      </c>
      <c r="F31594" s="7">
        <f t="shared" si="493"/>
        <v>13</v>
      </c>
    </row>
    <row r="31595" spans="1:6" x14ac:dyDescent="0.3">
      <c r="A31595" s="7">
        <v>97865</v>
      </c>
      <c r="B31595" s="7">
        <v>27337</v>
      </c>
      <c r="C31595" s="64">
        <v>44339.558844660198</v>
      </c>
      <c r="D31595" s="7">
        <v>411635</v>
      </c>
      <c r="E31595" s="64">
        <f>VLOOKUP('Просмотры (дано)'!B31595,'Подписчики (дано)'!A:C,3,0)</f>
        <v>44285.670059650991</v>
      </c>
      <c r="F31595" s="7">
        <f t="shared" si="493"/>
        <v>13</v>
      </c>
    </row>
    <row r="31596" spans="1:6" x14ac:dyDescent="0.3">
      <c r="A31596" s="7">
        <v>97866</v>
      </c>
      <c r="B31596" s="7">
        <v>185595</v>
      </c>
      <c r="C31596" s="64">
        <v>44339.558915982547</v>
      </c>
      <c r="D31596" s="7">
        <v>286726</v>
      </c>
      <c r="E31596" s="64">
        <f>VLOOKUP('Просмотры (дано)'!B31596,'Подписчики (дано)'!A:C,3,0)</f>
        <v>44310.586616132474</v>
      </c>
      <c r="F31596" s="7">
        <f t="shared" si="493"/>
        <v>13</v>
      </c>
    </row>
    <row r="31597" spans="1:6" x14ac:dyDescent="0.3">
      <c r="A31597" s="7">
        <v>97868</v>
      </c>
      <c r="B31597" s="7">
        <v>226387</v>
      </c>
      <c r="C31597" s="64">
        <v>44339.56</v>
      </c>
      <c r="D31597" s="7">
        <v>182191</v>
      </c>
      <c r="E31597" s="64">
        <f>VLOOKUP('Просмотры (дано)'!B31597,'Подписчики (дано)'!A:C,3,0)</f>
        <v>44315.188464779203</v>
      </c>
      <c r="F31597" s="7">
        <f t="shared" si="493"/>
        <v>13</v>
      </c>
    </row>
    <row r="31598" spans="1:6" x14ac:dyDescent="0.3">
      <c r="A31598" s="7">
        <v>97872</v>
      </c>
      <c r="B31598" s="7">
        <v>94732</v>
      </c>
      <c r="C31598" s="64">
        <v>44339.560333333335</v>
      </c>
      <c r="D31598" s="7">
        <v>411922</v>
      </c>
      <c r="E31598" s="64">
        <f>VLOOKUP('Просмотры (дано)'!B31598,'Подписчики (дано)'!A:C,3,0)</f>
        <v>44308.438266417383</v>
      </c>
      <c r="F31598" s="7">
        <f t="shared" si="493"/>
        <v>13</v>
      </c>
    </row>
    <row r="31599" spans="1:6" x14ac:dyDescent="0.3">
      <c r="A31599" s="7">
        <v>97874</v>
      </c>
      <c r="B31599" s="7">
        <v>297384</v>
      </c>
      <c r="C31599" s="64">
        <v>44339.562080906151</v>
      </c>
      <c r="D31599" s="7">
        <v>212452</v>
      </c>
      <c r="E31599" s="64">
        <f>VLOOKUP('Просмотры (дано)'!B31599,'Подписчики (дано)'!A:C,3,0)</f>
        <v>44300.132838069803</v>
      </c>
      <c r="F31599" s="7">
        <f t="shared" si="493"/>
        <v>13</v>
      </c>
    </row>
    <row r="31600" spans="1:6" x14ac:dyDescent="0.3">
      <c r="A31600" s="7">
        <v>97878</v>
      </c>
      <c r="B31600" s="7">
        <v>44663</v>
      </c>
      <c r="C31600" s="64">
        <v>44339.562333333335</v>
      </c>
      <c r="D31600" s="7">
        <v>327633</v>
      </c>
      <c r="E31600" s="64">
        <f>VLOOKUP('Просмотры (дано)'!B31600,'Подписчики (дано)'!A:C,3,0)</f>
        <v>44312.494903846156</v>
      </c>
      <c r="F31600" s="7">
        <f t="shared" si="493"/>
        <v>13</v>
      </c>
    </row>
    <row r="31601" spans="1:6" x14ac:dyDescent="0.3">
      <c r="A31601" s="7">
        <v>97883</v>
      </c>
      <c r="B31601" s="7">
        <v>336623</v>
      </c>
      <c r="C31601" s="64">
        <v>44339.562485436894</v>
      </c>
      <c r="D31601" s="7">
        <v>18620</v>
      </c>
      <c r="E31601" s="64">
        <f>VLOOKUP('Просмотры (дано)'!B31601,'Подписчики (дано)'!A:C,3,0)</f>
        <v>44296.959005733625</v>
      </c>
      <c r="F31601" s="7">
        <f t="shared" si="493"/>
        <v>13</v>
      </c>
    </row>
    <row r="31602" spans="1:6" x14ac:dyDescent="0.3">
      <c r="A31602" s="7">
        <v>97886</v>
      </c>
      <c r="B31602" s="7">
        <v>33128</v>
      </c>
      <c r="C31602" s="64">
        <v>44339.563699029131</v>
      </c>
      <c r="D31602" s="7">
        <v>158978</v>
      </c>
      <c r="E31602" s="64">
        <f>VLOOKUP('Просмотры (дано)'!B31602,'Подписчики (дано)'!A:C,3,0)</f>
        <v>44307.828566844735</v>
      </c>
      <c r="F31602" s="7">
        <f t="shared" si="493"/>
        <v>13</v>
      </c>
    </row>
    <row r="31603" spans="1:6" x14ac:dyDescent="0.3">
      <c r="A31603" s="7">
        <v>97889</v>
      </c>
      <c r="B31603" s="7">
        <v>342927</v>
      </c>
      <c r="C31603" s="64">
        <v>44339.563798944058</v>
      </c>
      <c r="D31603" s="7">
        <v>191893</v>
      </c>
      <c r="E31603" s="64">
        <f>VLOOKUP('Просмотры (дано)'!B31603,'Подписчики (дано)'!A:C,3,0)</f>
        <v>44337.856311680909</v>
      </c>
      <c r="F31603" s="7">
        <f t="shared" si="493"/>
        <v>13</v>
      </c>
    </row>
    <row r="31604" spans="1:6" x14ac:dyDescent="0.3">
      <c r="A31604" s="7">
        <v>97892</v>
      </c>
      <c r="B31604" s="7">
        <v>124457</v>
      </c>
      <c r="C31604" s="64">
        <v>44339.564103559867</v>
      </c>
      <c r="D31604" s="7">
        <v>469849</v>
      </c>
      <c r="E31604" s="64">
        <f>VLOOKUP('Просмотры (дано)'!B31604,'Подписчики (дано)'!A:C,3,0)</f>
        <v>44315.952324216523</v>
      </c>
      <c r="F31604" s="7">
        <f t="shared" si="493"/>
        <v>13</v>
      </c>
    </row>
    <row r="31605" spans="1:6" x14ac:dyDescent="0.3">
      <c r="A31605" s="7">
        <v>97893</v>
      </c>
      <c r="B31605" s="7">
        <v>288166</v>
      </c>
      <c r="C31605" s="64">
        <v>44339.564103559867</v>
      </c>
      <c r="D31605" s="7">
        <v>302612</v>
      </c>
      <c r="E31605" s="64">
        <f>VLOOKUP('Просмотры (дано)'!B31605,'Подписчики (дано)'!A:C,3,0)</f>
        <v>44332.768008190877</v>
      </c>
      <c r="F31605" s="7">
        <f t="shared" si="493"/>
        <v>13</v>
      </c>
    </row>
    <row r="31606" spans="1:6" x14ac:dyDescent="0.3">
      <c r="A31606" s="7">
        <v>97895</v>
      </c>
      <c r="B31606" s="7">
        <v>259141</v>
      </c>
      <c r="C31606" s="64">
        <v>44339.564333333336</v>
      </c>
      <c r="D31606" s="7">
        <v>517</v>
      </c>
      <c r="E31606" s="64">
        <f>VLOOKUP('Просмотры (дано)'!B31606,'Подписчики (дано)'!A:C,3,0)</f>
        <v>44309.291149679491</v>
      </c>
      <c r="F31606" s="7">
        <f t="shared" si="493"/>
        <v>13</v>
      </c>
    </row>
    <row r="31607" spans="1:6" x14ac:dyDescent="0.3">
      <c r="A31607" s="7">
        <v>97899</v>
      </c>
      <c r="B31607" s="7">
        <v>232089</v>
      </c>
      <c r="C31607" s="64">
        <v>44339.564508090618</v>
      </c>
      <c r="D31607" s="7">
        <v>230507</v>
      </c>
      <c r="E31607" s="64">
        <f>VLOOKUP('Просмотры (дано)'!B31607,'Подписчики (дано)'!A:C,3,0)</f>
        <v>44322.282732158121</v>
      </c>
      <c r="F31607" s="7">
        <f t="shared" si="493"/>
        <v>13</v>
      </c>
    </row>
    <row r="31608" spans="1:6" x14ac:dyDescent="0.3">
      <c r="A31608" s="7">
        <v>97903</v>
      </c>
      <c r="B31608" s="7">
        <v>106968</v>
      </c>
      <c r="C31608" s="64">
        <v>44339.565317152104</v>
      </c>
      <c r="D31608" s="7">
        <v>472712</v>
      </c>
      <c r="E31608" s="64">
        <f>VLOOKUP('Просмотры (дано)'!B31608,'Подписчики (дано)'!A:C,3,0)</f>
        <v>44313.936498717951</v>
      </c>
      <c r="F31608" s="7">
        <f t="shared" si="493"/>
        <v>13</v>
      </c>
    </row>
    <row r="31609" spans="1:6" x14ac:dyDescent="0.3">
      <c r="A31609" s="7">
        <v>97908</v>
      </c>
      <c r="B31609" s="7">
        <v>299441</v>
      </c>
      <c r="C31609" s="64">
        <v>44339.565660573135</v>
      </c>
      <c r="D31609" s="7">
        <v>429494</v>
      </c>
      <c r="E31609" s="64">
        <f>VLOOKUP('Просмотры (дано)'!B31609,'Подписчики (дано)'!A:C,3,0)</f>
        <v>44308.596751531339</v>
      </c>
      <c r="F31609" s="7">
        <f t="shared" si="493"/>
        <v>13</v>
      </c>
    </row>
    <row r="31610" spans="1:6" x14ac:dyDescent="0.3">
      <c r="A31610" s="7">
        <v>97912</v>
      </c>
      <c r="B31610" s="7">
        <v>282163</v>
      </c>
      <c r="C31610" s="64">
        <v>44339.565874202701</v>
      </c>
      <c r="D31610" s="7">
        <v>246641</v>
      </c>
      <c r="E31610" s="64">
        <f>VLOOKUP('Просмотры (дано)'!B31610,'Подписчики (дано)'!A:C,3,0)</f>
        <v>44288.403308938752</v>
      </c>
      <c r="F31610" s="7">
        <f t="shared" si="493"/>
        <v>13</v>
      </c>
    </row>
    <row r="31611" spans="1:6" x14ac:dyDescent="0.3">
      <c r="A31611" s="7">
        <v>97915</v>
      </c>
      <c r="B31611" s="7">
        <v>79380</v>
      </c>
      <c r="C31611" s="64">
        <v>44339.566126213591</v>
      </c>
      <c r="D31611" s="7">
        <v>182984</v>
      </c>
      <c r="E31611" s="64">
        <f>VLOOKUP('Просмотры (дано)'!B31611,'Подписчики (дано)'!A:C,3,0)</f>
        <v>44315.633968910253</v>
      </c>
      <c r="F31611" s="7">
        <f t="shared" si="493"/>
        <v>13</v>
      </c>
    </row>
    <row r="31612" spans="1:6" x14ac:dyDescent="0.3">
      <c r="A31612" s="7">
        <v>97917</v>
      </c>
      <c r="B31612" s="7">
        <v>271403</v>
      </c>
      <c r="C31612" s="64">
        <v>44339.566126213591</v>
      </c>
      <c r="D31612" s="7">
        <v>29469</v>
      </c>
      <c r="E31612" s="64">
        <f>VLOOKUP('Просмотры (дано)'!B31612,'Подписчики (дано)'!A:C,3,0)</f>
        <v>44303.765501566959</v>
      </c>
      <c r="F31612" s="7">
        <f t="shared" si="493"/>
        <v>13</v>
      </c>
    </row>
    <row r="31613" spans="1:6" x14ac:dyDescent="0.3">
      <c r="A31613" s="7">
        <v>97918</v>
      </c>
      <c r="B31613" s="7">
        <v>73139</v>
      </c>
      <c r="C31613" s="64">
        <v>44339.566515091406</v>
      </c>
      <c r="D31613" s="7">
        <v>6484</v>
      </c>
      <c r="E31613" s="64">
        <f>VLOOKUP('Просмотры (дано)'!B31613,'Подписчики (дано)'!A:C,3,0)</f>
        <v>44313.915865918803</v>
      </c>
      <c r="F31613" s="7">
        <f t="shared" si="493"/>
        <v>13</v>
      </c>
    </row>
    <row r="31614" spans="1:6" x14ac:dyDescent="0.3">
      <c r="A31614" s="7">
        <v>97923</v>
      </c>
      <c r="B31614" s="7">
        <v>188590</v>
      </c>
      <c r="C31614" s="64">
        <v>44339.566530744334</v>
      </c>
      <c r="D31614" s="7">
        <v>471403</v>
      </c>
      <c r="E31614" s="64">
        <f>VLOOKUP('Просмотры (дано)'!B31614,'Подписчики (дано)'!A:C,3,0)</f>
        <v>44302.228366844734</v>
      </c>
      <c r="F31614" s="7">
        <f t="shared" si="493"/>
        <v>13</v>
      </c>
    </row>
    <row r="31615" spans="1:6" x14ac:dyDescent="0.3">
      <c r="A31615" s="7">
        <v>97928</v>
      </c>
      <c r="B31615" s="7">
        <v>72556</v>
      </c>
      <c r="C31615" s="64">
        <v>44339.56688131352</v>
      </c>
      <c r="D31615" s="7">
        <v>155428</v>
      </c>
      <c r="E31615" s="64">
        <f>VLOOKUP('Просмотры (дано)'!B31615,'Подписчики (дано)'!A:C,3,0)</f>
        <v>44308.919829736471</v>
      </c>
      <c r="F31615" s="7">
        <f t="shared" si="493"/>
        <v>13</v>
      </c>
    </row>
    <row r="31616" spans="1:6" x14ac:dyDescent="0.3">
      <c r="A31616" s="7">
        <v>97930</v>
      </c>
      <c r="B31616" s="7">
        <v>71621</v>
      </c>
      <c r="C31616" s="64">
        <v>44339.566935275085</v>
      </c>
      <c r="D31616" s="7">
        <v>21760</v>
      </c>
      <c r="E31616" s="64">
        <f>VLOOKUP('Просмотры (дано)'!B31616,'Подписчики (дано)'!A:C,3,0)</f>
        <v>44308.367926745006</v>
      </c>
      <c r="F31616" s="7">
        <f t="shared" si="493"/>
        <v>13</v>
      </c>
    </row>
    <row r="31617" spans="1:6" x14ac:dyDescent="0.3">
      <c r="A31617" s="7">
        <v>97933</v>
      </c>
      <c r="B31617" s="7">
        <v>139829</v>
      </c>
      <c r="C31617" s="64">
        <v>44339.568957928801</v>
      </c>
      <c r="D31617" s="7">
        <v>123413</v>
      </c>
      <c r="E31617" s="64">
        <f>VLOOKUP('Просмотры (дано)'!B31617,'Подписчики (дано)'!A:C,3,0)</f>
        <v>44315.549508297721</v>
      </c>
      <c r="F31617" s="7">
        <f t="shared" si="493"/>
        <v>13</v>
      </c>
    </row>
    <row r="31618" spans="1:6" x14ac:dyDescent="0.3">
      <c r="A31618" s="7">
        <v>97934</v>
      </c>
      <c r="B31618" s="7">
        <v>104914</v>
      </c>
      <c r="C31618" s="64">
        <v>44339.569383831295</v>
      </c>
      <c r="D31618" s="7">
        <v>118549</v>
      </c>
      <c r="E31618" s="64">
        <f>VLOOKUP('Просмотры (дано)'!B31618,'Подписчики (дано)'!A:C,3,0)</f>
        <v>44308.775983012827</v>
      </c>
      <c r="F31618" s="7">
        <f t="shared" si="493"/>
        <v>13</v>
      </c>
    </row>
    <row r="31619" spans="1:6" x14ac:dyDescent="0.3">
      <c r="A31619" s="7">
        <v>97939</v>
      </c>
      <c r="B31619" s="7">
        <v>20945</v>
      </c>
      <c r="C31619" s="64">
        <v>44339.569766990295</v>
      </c>
      <c r="D31619" s="7">
        <v>230507</v>
      </c>
      <c r="E31619" s="64">
        <f>VLOOKUP('Просмотры (дано)'!B31619,'Подписчики (дано)'!A:C,3,0)</f>
        <v>44333.937121011397</v>
      </c>
      <c r="F31619" s="7">
        <f t="shared" ref="F31619:F31682" si="494">HOUR(C31619)</f>
        <v>13</v>
      </c>
    </row>
    <row r="31620" spans="1:6" x14ac:dyDescent="0.3">
      <c r="A31620" s="7">
        <v>97944</v>
      </c>
      <c r="B31620" s="7">
        <v>5019</v>
      </c>
      <c r="C31620" s="64">
        <v>44339.570171521038</v>
      </c>
      <c r="D31620" s="7">
        <v>338172</v>
      </c>
      <c r="E31620" s="64">
        <f>VLOOKUP('Просмотры (дано)'!B31620,'Подписчики (дано)'!A:C,3,0)</f>
        <v>44309.632248361828</v>
      </c>
      <c r="F31620" s="7">
        <f t="shared" si="494"/>
        <v>13</v>
      </c>
    </row>
    <row r="31621" spans="1:6" x14ac:dyDescent="0.3">
      <c r="A31621" s="7">
        <v>97947</v>
      </c>
      <c r="B31621" s="7">
        <v>25354</v>
      </c>
      <c r="C31621" s="64">
        <v>44339.570576051774</v>
      </c>
      <c r="D31621" s="7">
        <v>182191</v>
      </c>
      <c r="E31621" s="64">
        <f>VLOOKUP('Просмотры (дано)'!B31621,'Подписчики (дано)'!A:C,3,0)</f>
        <v>44299.620421225074</v>
      </c>
      <c r="F31621" s="7">
        <f t="shared" si="494"/>
        <v>13</v>
      </c>
    </row>
    <row r="31622" spans="1:6" x14ac:dyDescent="0.3">
      <c r="A31622" s="7">
        <v>97952</v>
      </c>
      <c r="B31622" s="7">
        <v>270909</v>
      </c>
      <c r="C31622" s="64">
        <v>44339.570980582524</v>
      </c>
      <c r="D31622" s="7">
        <v>406648</v>
      </c>
      <c r="E31622" s="64">
        <f>VLOOKUP('Просмотры (дано)'!B31622,'Подписчики (дано)'!A:C,3,0)</f>
        <v>44314.487653703705</v>
      </c>
      <c r="F31622" s="7">
        <f t="shared" si="494"/>
        <v>13</v>
      </c>
    </row>
    <row r="31623" spans="1:6" x14ac:dyDescent="0.3">
      <c r="A31623" s="7">
        <v>97953</v>
      </c>
      <c r="B31623" s="7">
        <v>123062</v>
      </c>
      <c r="C31623" s="64">
        <v>44339.571789644018</v>
      </c>
      <c r="D31623" s="7">
        <v>266896</v>
      </c>
      <c r="E31623" s="64">
        <f>VLOOKUP('Просмотры (дано)'!B31623,'Подписчики (дано)'!A:C,3,0)</f>
        <v>44292.743111111115</v>
      </c>
      <c r="F31623" s="7">
        <f t="shared" si="494"/>
        <v>13</v>
      </c>
    </row>
    <row r="31624" spans="1:6" x14ac:dyDescent="0.3">
      <c r="A31624" s="7">
        <v>97958</v>
      </c>
      <c r="B31624" s="7">
        <v>264612</v>
      </c>
      <c r="C31624" s="64">
        <v>44339.571789644018</v>
      </c>
      <c r="D31624" s="7">
        <v>189009</v>
      </c>
      <c r="E31624" s="64">
        <f>VLOOKUP('Просмотры (дано)'!B31624,'Подписчики (дано)'!A:C,3,0)</f>
        <v>44314.93375032051</v>
      </c>
      <c r="F31624" s="7">
        <f t="shared" si="494"/>
        <v>13</v>
      </c>
    </row>
    <row r="31625" spans="1:6" x14ac:dyDescent="0.3">
      <c r="A31625" s="7">
        <v>97960</v>
      </c>
      <c r="B31625" s="7">
        <v>139768</v>
      </c>
      <c r="C31625" s="64">
        <v>44339.571916867579</v>
      </c>
      <c r="D31625" s="7">
        <v>330333</v>
      </c>
      <c r="E31625" s="64">
        <f>VLOOKUP('Просмотры (дано)'!B31625,'Подписчики (дано)'!A:C,3,0)</f>
        <v>44298.075682122515</v>
      </c>
      <c r="F31625" s="7">
        <f t="shared" si="494"/>
        <v>13</v>
      </c>
    </row>
    <row r="31626" spans="1:6" x14ac:dyDescent="0.3">
      <c r="A31626" s="7">
        <v>97961</v>
      </c>
      <c r="B31626" s="7">
        <v>325583</v>
      </c>
      <c r="C31626" s="64">
        <v>44339.572194174754</v>
      </c>
      <c r="D31626" s="7">
        <v>182984</v>
      </c>
      <c r="E31626" s="64">
        <f>VLOOKUP('Просмотры (дано)'!B31626,'Подписчики (дано)'!A:C,3,0)</f>
        <v>44337.924614458687</v>
      </c>
      <c r="F31626" s="7">
        <f t="shared" si="494"/>
        <v>13</v>
      </c>
    </row>
    <row r="31627" spans="1:6" x14ac:dyDescent="0.3">
      <c r="A31627" s="7">
        <v>97966</v>
      </c>
      <c r="B31627" s="7">
        <v>45326</v>
      </c>
      <c r="C31627" s="64">
        <v>44339.572598705505</v>
      </c>
      <c r="D31627" s="7">
        <v>411922</v>
      </c>
      <c r="E31627" s="64">
        <f>VLOOKUP('Просмотры (дано)'!B31627,'Подписчики (дано)'!A:C,3,0)</f>
        <v>44325.048284223652</v>
      </c>
      <c r="F31627" s="7">
        <f t="shared" si="494"/>
        <v>13</v>
      </c>
    </row>
    <row r="31628" spans="1:6" x14ac:dyDescent="0.3">
      <c r="A31628" s="7">
        <v>97971</v>
      </c>
      <c r="B31628" s="7">
        <v>134193</v>
      </c>
      <c r="C31628" s="64">
        <v>44339.572598705505</v>
      </c>
      <c r="D31628" s="7">
        <v>443457</v>
      </c>
      <c r="E31628" s="64">
        <f>VLOOKUP('Просмотры (дано)'!B31628,'Подписчики (дано)'!A:C,3,0)</f>
        <v>44309.00157286325</v>
      </c>
      <c r="F31628" s="7">
        <f t="shared" si="494"/>
        <v>13</v>
      </c>
    </row>
    <row r="31629" spans="1:6" x14ac:dyDescent="0.3">
      <c r="A31629" s="7">
        <v>97973</v>
      </c>
      <c r="B31629" s="7">
        <v>295977</v>
      </c>
      <c r="C31629" s="64">
        <v>44339.573003236248</v>
      </c>
      <c r="D31629" s="7">
        <v>380039</v>
      </c>
      <c r="E31629" s="64">
        <f>VLOOKUP('Просмотры (дано)'!B31629,'Подписчики (дано)'!A:C,3,0)</f>
        <v>44292.616632549863</v>
      </c>
      <c r="F31629" s="7">
        <f t="shared" si="494"/>
        <v>13</v>
      </c>
    </row>
    <row r="31630" spans="1:6" x14ac:dyDescent="0.3">
      <c r="A31630" s="7">
        <v>97975</v>
      </c>
      <c r="B31630" s="7">
        <v>322393</v>
      </c>
      <c r="C31630" s="64">
        <v>44339.573003236248</v>
      </c>
      <c r="D31630" s="7">
        <v>118549</v>
      </c>
      <c r="E31630" s="64">
        <f>VLOOKUP('Просмотры (дано)'!B31630,'Подписчики (дано)'!A:C,3,0)</f>
        <v>44338.859289992884</v>
      </c>
      <c r="F31630" s="7">
        <f t="shared" si="494"/>
        <v>13</v>
      </c>
    </row>
    <row r="31631" spans="1:6" x14ac:dyDescent="0.3">
      <c r="A31631" s="7">
        <v>97979</v>
      </c>
      <c r="B31631" s="7">
        <v>15310</v>
      </c>
      <c r="C31631" s="64">
        <v>44339.574621359221</v>
      </c>
      <c r="D31631" s="7">
        <v>351192</v>
      </c>
      <c r="E31631" s="64">
        <f>VLOOKUP('Просмотры (дано)'!B31631,'Подписчики (дано)'!A:C,3,0)</f>
        <v>44294.241405519948</v>
      </c>
      <c r="F31631" s="7">
        <f t="shared" si="494"/>
        <v>13</v>
      </c>
    </row>
    <row r="31632" spans="1:6" x14ac:dyDescent="0.3">
      <c r="A31632" s="7">
        <v>97983</v>
      </c>
      <c r="B31632" s="7">
        <v>346365</v>
      </c>
      <c r="C31632" s="64">
        <v>44339.574621359228</v>
      </c>
      <c r="D31632" s="7">
        <v>118549</v>
      </c>
      <c r="E31632" s="64">
        <f>VLOOKUP('Просмотры (дано)'!B31632,'Подписчики (дано)'!A:C,3,0)</f>
        <v>44284.895446403134</v>
      </c>
      <c r="F31632" s="7">
        <f t="shared" si="494"/>
        <v>13</v>
      </c>
    </row>
    <row r="31633" spans="1:6" x14ac:dyDescent="0.3">
      <c r="A31633" s="7">
        <v>97984</v>
      </c>
      <c r="B31633" s="7">
        <v>14914</v>
      </c>
      <c r="C31633" s="64">
        <v>44339.574907681512</v>
      </c>
      <c r="D31633" s="7">
        <v>82145</v>
      </c>
      <c r="E31633" s="64">
        <f>VLOOKUP('Просмотры (дано)'!B31633,'Подписчики (дано)'!A:C,3,0)</f>
        <v>44310.376863603989</v>
      </c>
      <c r="F31633" s="7">
        <f t="shared" si="494"/>
        <v>13</v>
      </c>
    </row>
    <row r="31634" spans="1:6" x14ac:dyDescent="0.3">
      <c r="A31634" s="7">
        <v>97988</v>
      </c>
      <c r="B31634" s="7">
        <v>50329</v>
      </c>
      <c r="C31634" s="64">
        <v>44339.57612842189</v>
      </c>
      <c r="D31634" s="7">
        <v>292258</v>
      </c>
      <c r="E31634" s="64">
        <f>VLOOKUP('Просмотры (дано)'!B31634,'Подписчики (дано)'!A:C,3,0)</f>
        <v>44296.731100605415</v>
      </c>
      <c r="F31634" s="7">
        <f t="shared" si="494"/>
        <v>13</v>
      </c>
    </row>
    <row r="31635" spans="1:6" x14ac:dyDescent="0.3">
      <c r="A31635" s="7">
        <v>97989</v>
      </c>
      <c r="B31635" s="7">
        <v>262051</v>
      </c>
      <c r="C31635" s="64">
        <v>44339.576433606984</v>
      </c>
      <c r="D31635" s="7">
        <v>342585</v>
      </c>
      <c r="E31635" s="64">
        <f>VLOOKUP('Просмотры (дано)'!B31635,'Подписчики (дано)'!A:C,3,0)</f>
        <v>44303.902438603989</v>
      </c>
      <c r="F31635" s="7">
        <f t="shared" si="494"/>
        <v>13</v>
      </c>
    </row>
    <row r="31636" spans="1:6" x14ac:dyDescent="0.3">
      <c r="A31636" s="7">
        <v>97994</v>
      </c>
      <c r="B31636" s="7">
        <v>30757</v>
      </c>
      <c r="C31636" s="64">
        <v>44339.576644012945</v>
      </c>
      <c r="D31636" s="7">
        <v>411922</v>
      </c>
      <c r="E31636" s="64">
        <f>VLOOKUP('Просмотры (дано)'!B31636,'Подписчики (дано)'!A:C,3,0)</f>
        <v>44294.76179024217</v>
      </c>
      <c r="F31636" s="7">
        <f t="shared" si="494"/>
        <v>13</v>
      </c>
    </row>
    <row r="31637" spans="1:6" x14ac:dyDescent="0.3">
      <c r="A31637" s="7">
        <v>97999</v>
      </c>
      <c r="B31637" s="7">
        <v>287084</v>
      </c>
      <c r="C31637" s="64">
        <v>44339.577453074431</v>
      </c>
      <c r="D31637" s="7">
        <v>304722</v>
      </c>
      <c r="E31637" s="64">
        <f>VLOOKUP('Просмотры (дано)'!B31637,'Подписчики (дано)'!A:C,3,0)</f>
        <v>44291.789624002849</v>
      </c>
      <c r="F31637" s="7">
        <f t="shared" si="494"/>
        <v>13</v>
      </c>
    </row>
    <row r="31638" spans="1:6" x14ac:dyDescent="0.3">
      <c r="A31638" s="7">
        <v>98000</v>
      </c>
      <c r="B31638" s="7">
        <v>315913</v>
      </c>
      <c r="C31638" s="64">
        <v>44339.578234199042</v>
      </c>
      <c r="D31638" s="7">
        <v>472712</v>
      </c>
      <c r="E31638" s="64">
        <f>VLOOKUP('Просмотры (дано)'!B31638,'Подписчики (дано)'!A:C,3,0)</f>
        <v>44310.00183700143</v>
      </c>
      <c r="F31638" s="7">
        <f t="shared" si="494"/>
        <v>13</v>
      </c>
    </row>
    <row r="31639" spans="1:6" x14ac:dyDescent="0.3">
      <c r="A31639" s="7">
        <v>98004</v>
      </c>
      <c r="B31639" s="7">
        <v>73927</v>
      </c>
      <c r="C31639" s="64">
        <v>44339.578666666661</v>
      </c>
      <c r="D31639" s="7">
        <v>454349</v>
      </c>
      <c r="E31639" s="64">
        <f>VLOOKUP('Просмотры (дано)'!B31639,'Подписчики (дано)'!A:C,3,0)</f>
        <v>44310.229052706549</v>
      </c>
      <c r="F31639" s="7">
        <f t="shared" si="494"/>
        <v>13</v>
      </c>
    </row>
    <row r="31640" spans="1:6" x14ac:dyDescent="0.3">
      <c r="A31640" s="7">
        <v>98005</v>
      </c>
      <c r="B31640" s="7">
        <v>96165</v>
      </c>
      <c r="C31640" s="64">
        <v>44339.581498381878</v>
      </c>
      <c r="D31640" s="7">
        <v>154256</v>
      </c>
      <c r="E31640" s="64">
        <f>VLOOKUP('Просмотры (дано)'!B31640,'Подписчики (дано)'!A:C,3,0)</f>
        <v>44315.077506196583</v>
      </c>
      <c r="F31640" s="7">
        <f t="shared" si="494"/>
        <v>13</v>
      </c>
    </row>
    <row r="31641" spans="1:6" x14ac:dyDescent="0.3">
      <c r="A31641" s="7">
        <v>98008</v>
      </c>
      <c r="B31641" s="7">
        <v>55329</v>
      </c>
      <c r="C31641" s="64">
        <v>44339.581902912621</v>
      </c>
      <c r="D31641" s="7">
        <v>244574</v>
      </c>
      <c r="E31641" s="64">
        <f>VLOOKUP('Просмотры (дано)'!B31641,'Подписчики (дано)'!A:C,3,0)</f>
        <v>44293.418966168087</v>
      </c>
      <c r="F31641" s="7">
        <f t="shared" si="494"/>
        <v>13</v>
      </c>
    </row>
    <row r="31642" spans="1:6" x14ac:dyDescent="0.3">
      <c r="A31642" s="7">
        <v>98010</v>
      </c>
      <c r="B31642" s="7">
        <v>59508</v>
      </c>
      <c r="C31642" s="64">
        <v>44339.581902912621</v>
      </c>
      <c r="D31642" s="7">
        <v>165114</v>
      </c>
      <c r="E31642" s="64">
        <f>VLOOKUP('Просмотры (дано)'!B31642,'Подписчики (дано)'!A:C,3,0)</f>
        <v>44309.434345975787</v>
      </c>
      <c r="F31642" s="7">
        <f t="shared" si="494"/>
        <v>13</v>
      </c>
    </row>
    <row r="31643" spans="1:6" x14ac:dyDescent="0.3">
      <c r="A31643" s="7">
        <v>98014</v>
      </c>
      <c r="B31643" s="7">
        <v>14863</v>
      </c>
      <c r="C31643" s="64">
        <v>44339.582307443365</v>
      </c>
      <c r="D31643" s="7">
        <v>49390</v>
      </c>
      <c r="E31643" s="64">
        <f>VLOOKUP('Просмотры (дано)'!B31643,'Подписчики (дано)'!A:C,3,0)</f>
        <v>44307.829163853276</v>
      </c>
      <c r="F31643" s="7">
        <f t="shared" si="494"/>
        <v>13</v>
      </c>
    </row>
    <row r="31644" spans="1:6" x14ac:dyDescent="0.3">
      <c r="A31644" s="7">
        <v>98018</v>
      </c>
      <c r="B31644" s="7">
        <v>68288</v>
      </c>
      <c r="C31644" s="64">
        <v>44339.582711974108</v>
      </c>
      <c r="D31644" s="7">
        <v>182191</v>
      </c>
      <c r="E31644" s="64">
        <f>VLOOKUP('Просмотры (дано)'!B31644,'Подписчики (дано)'!A:C,3,0)</f>
        <v>44312.120143482905</v>
      </c>
      <c r="F31644" s="7">
        <f t="shared" si="494"/>
        <v>13</v>
      </c>
    </row>
    <row r="31645" spans="1:6" x14ac:dyDescent="0.3">
      <c r="A31645" s="7">
        <v>98019</v>
      </c>
      <c r="B31645" s="7">
        <v>185585</v>
      </c>
      <c r="C31645" s="64">
        <v>44339.583117160561</v>
      </c>
      <c r="D31645" s="7">
        <v>181651</v>
      </c>
      <c r="E31645" s="64">
        <f>VLOOKUP('Просмотры (дано)'!B31645,'Подписчики (дано)'!A:C,3,0)</f>
        <v>44292.104866631053</v>
      </c>
      <c r="F31645" s="7">
        <f t="shared" si="494"/>
        <v>13</v>
      </c>
    </row>
    <row r="31646" spans="1:6" x14ac:dyDescent="0.3">
      <c r="A31646" s="7">
        <v>98022</v>
      </c>
      <c r="B31646" s="7">
        <v>108146</v>
      </c>
      <c r="C31646" s="64">
        <v>44339.583925566345</v>
      </c>
      <c r="D31646" s="7">
        <v>397390</v>
      </c>
      <c r="E31646" s="64">
        <f>VLOOKUP('Просмотры (дано)'!B31646,'Подписчики (дано)'!A:C,3,0)</f>
        <v>44314.758694764962</v>
      </c>
      <c r="F31646" s="7">
        <f t="shared" si="494"/>
        <v>14</v>
      </c>
    </row>
    <row r="31647" spans="1:6" x14ac:dyDescent="0.3">
      <c r="A31647" s="7">
        <v>98023</v>
      </c>
      <c r="B31647" s="7">
        <v>309682</v>
      </c>
      <c r="C31647" s="64">
        <v>44339.583925566345</v>
      </c>
      <c r="D31647" s="7">
        <v>347393</v>
      </c>
      <c r="E31647" s="64">
        <f>VLOOKUP('Просмотры (дано)'!B31647,'Подписчики (дано)'!A:C,3,0)</f>
        <v>44309.739205484329</v>
      </c>
      <c r="F31647" s="7">
        <f t="shared" si="494"/>
        <v>14</v>
      </c>
    </row>
    <row r="31648" spans="1:6" x14ac:dyDescent="0.3">
      <c r="A31648" s="7">
        <v>98026</v>
      </c>
      <c r="B31648" s="7">
        <v>64694</v>
      </c>
      <c r="C31648" s="64">
        <v>44339.585139158575</v>
      </c>
      <c r="D31648" s="7">
        <v>400483</v>
      </c>
      <c r="E31648" s="64">
        <f>VLOOKUP('Просмотры (дано)'!B31648,'Подписчики (дано)'!A:C,3,0)</f>
        <v>44309.749874465808</v>
      </c>
      <c r="F31648" s="7">
        <f t="shared" si="494"/>
        <v>14</v>
      </c>
    </row>
    <row r="31649" spans="1:6" x14ac:dyDescent="0.3">
      <c r="A31649" s="7">
        <v>98027</v>
      </c>
      <c r="B31649" s="7">
        <v>278976</v>
      </c>
      <c r="C31649" s="64">
        <v>44339.585948220061</v>
      </c>
      <c r="D31649" s="7">
        <v>304128</v>
      </c>
      <c r="E31649" s="64">
        <f>VLOOKUP('Просмотры (дано)'!B31649,'Подписчики (дано)'!A:C,3,0)</f>
        <v>44316.44773557692</v>
      </c>
      <c r="F31649" s="7">
        <f t="shared" si="494"/>
        <v>14</v>
      </c>
    </row>
    <row r="31650" spans="1:6" x14ac:dyDescent="0.3">
      <c r="A31650" s="7">
        <v>98029</v>
      </c>
      <c r="B31650" s="7">
        <v>63017</v>
      </c>
      <c r="C31650" s="64">
        <v>44339.585948220069</v>
      </c>
      <c r="D31650" s="7">
        <v>244574</v>
      </c>
      <c r="E31650" s="64">
        <f>VLOOKUP('Просмотры (дано)'!B31650,'Подписчики (дано)'!A:C,3,0)</f>
        <v>44309.904902706556</v>
      </c>
      <c r="F31650" s="7">
        <f t="shared" si="494"/>
        <v>14</v>
      </c>
    </row>
    <row r="31651" spans="1:6" x14ac:dyDescent="0.3">
      <c r="A31651" s="7">
        <v>98033</v>
      </c>
      <c r="B31651" s="7">
        <v>56068</v>
      </c>
      <c r="C31651" s="64">
        <v>44339.586000000003</v>
      </c>
      <c r="D31651" s="7">
        <v>357547</v>
      </c>
      <c r="E31651" s="64">
        <f>VLOOKUP('Просмотры (дано)'!B31651,'Подписчики (дано)'!A:C,3,0)</f>
        <v>44312.130286217951</v>
      </c>
      <c r="F31651" s="7">
        <f t="shared" si="494"/>
        <v>14</v>
      </c>
    </row>
    <row r="31652" spans="1:6" x14ac:dyDescent="0.3">
      <c r="A31652" s="7">
        <v>98036</v>
      </c>
      <c r="B31652" s="7">
        <v>200723</v>
      </c>
      <c r="C31652" s="64">
        <v>44339.586687826166</v>
      </c>
      <c r="D31652" s="7">
        <v>471403</v>
      </c>
      <c r="E31652" s="64">
        <f>VLOOKUP('Просмотры (дано)'!B31652,'Подписчики (дано)'!A:C,3,0)</f>
        <v>44310.827342735043</v>
      </c>
      <c r="F31652" s="7">
        <f t="shared" si="494"/>
        <v>14</v>
      </c>
    </row>
    <row r="31653" spans="1:6" x14ac:dyDescent="0.3">
      <c r="A31653" s="7">
        <v>98039</v>
      </c>
      <c r="B31653" s="7">
        <v>142888</v>
      </c>
      <c r="C31653" s="64">
        <v>44339.586779381694</v>
      </c>
      <c r="D31653" s="7">
        <v>158978</v>
      </c>
      <c r="E31653" s="64">
        <f>VLOOKUP('Просмотры (дано)'!B31653,'Подписчики (дано)'!A:C,3,0)</f>
        <v>44313.551944586899</v>
      </c>
      <c r="F31653" s="7">
        <f t="shared" si="494"/>
        <v>14</v>
      </c>
    </row>
    <row r="31654" spans="1:6" x14ac:dyDescent="0.3">
      <c r="A31654" s="7">
        <v>98044</v>
      </c>
      <c r="B31654" s="7">
        <v>222705</v>
      </c>
      <c r="C31654" s="64">
        <v>44339.587054048279</v>
      </c>
      <c r="D31654" s="7">
        <v>78687</v>
      </c>
      <c r="E31654" s="64">
        <f>VLOOKUP('Просмотры (дано)'!B31654,'Подписчики (дано)'!A:C,3,0)</f>
        <v>44309.179273789174</v>
      </c>
      <c r="F31654" s="7">
        <f t="shared" si="494"/>
        <v>14</v>
      </c>
    </row>
    <row r="31655" spans="1:6" x14ac:dyDescent="0.3">
      <c r="A31655" s="7">
        <v>98046</v>
      </c>
      <c r="B31655" s="7">
        <v>104256</v>
      </c>
      <c r="C31655" s="64">
        <v>44339.588061159091</v>
      </c>
      <c r="D31655" s="7">
        <v>330333</v>
      </c>
      <c r="E31655" s="64">
        <f>VLOOKUP('Просмотры (дано)'!B31655,'Подписчики (дано)'!A:C,3,0)</f>
        <v>44315.779791559828</v>
      </c>
      <c r="F31655" s="7">
        <f t="shared" si="494"/>
        <v>14</v>
      </c>
    </row>
    <row r="31656" spans="1:6" x14ac:dyDescent="0.3">
      <c r="A31656" s="7">
        <v>98051</v>
      </c>
      <c r="B31656" s="7">
        <v>166679</v>
      </c>
      <c r="C31656" s="64">
        <v>44339.588375404528</v>
      </c>
      <c r="D31656" s="7">
        <v>184941</v>
      </c>
      <c r="E31656" s="64">
        <f>VLOOKUP('Просмотры (дано)'!B31656,'Подписчики (дано)'!A:C,3,0)</f>
        <v>44317.007648326216</v>
      </c>
      <c r="F31656" s="7">
        <f t="shared" si="494"/>
        <v>14</v>
      </c>
    </row>
    <row r="31657" spans="1:6" x14ac:dyDescent="0.3">
      <c r="A31657" s="7">
        <v>98052</v>
      </c>
      <c r="B31657" s="7">
        <v>210056</v>
      </c>
      <c r="C31657" s="64">
        <v>44339.588396862695</v>
      </c>
      <c r="D31657" s="7">
        <v>347008</v>
      </c>
      <c r="E31657" s="64">
        <f>VLOOKUP('Просмотры (дано)'!B31657,'Подписчики (дано)'!A:C,3,0)</f>
        <v>44313.264298504277</v>
      </c>
      <c r="F31657" s="7">
        <f t="shared" si="494"/>
        <v>14</v>
      </c>
    </row>
    <row r="31658" spans="1:6" x14ac:dyDescent="0.3">
      <c r="A31658" s="7">
        <v>98055</v>
      </c>
      <c r="B31658" s="7">
        <v>203493</v>
      </c>
      <c r="C31658" s="64">
        <v>44339.589184466015</v>
      </c>
      <c r="D31658" s="7">
        <v>397390</v>
      </c>
      <c r="E31658" s="64">
        <f>VLOOKUP('Просмотры (дано)'!B31658,'Подписчики (дано)'!A:C,3,0)</f>
        <v>44322.287368269237</v>
      </c>
      <c r="F31658" s="7">
        <f t="shared" si="494"/>
        <v>14</v>
      </c>
    </row>
    <row r="31659" spans="1:6" x14ac:dyDescent="0.3">
      <c r="A31659" s="7">
        <v>98060</v>
      </c>
      <c r="B31659" s="7">
        <v>68237</v>
      </c>
      <c r="C31659" s="64">
        <v>44339.589588996758</v>
      </c>
      <c r="D31659" s="7">
        <v>269158</v>
      </c>
      <c r="E31659" s="64">
        <f>VLOOKUP('Просмотры (дано)'!B31659,'Подписчики (дано)'!A:C,3,0)</f>
        <v>44310.48306217949</v>
      </c>
      <c r="F31659" s="7">
        <f t="shared" si="494"/>
        <v>14</v>
      </c>
    </row>
    <row r="31660" spans="1:6" x14ac:dyDescent="0.3">
      <c r="A31660" s="7">
        <v>98064</v>
      </c>
      <c r="B31660" s="7">
        <v>160764</v>
      </c>
      <c r="C31660" s="64">
        <v>44339.589588996765</v>
      </c>
      <c r="D31660" s="7">
        <v>65828</v>
      </c>
      <c r="E31660" s="64">
        <f>VLOOKUP('Просмотры (дано)'!B31660,'Подписчики (дано)'!A:C,3,0)</f>
        <v>44308.262414458688</v>
      </c>
      <c r="F31660" s="7">
        <f t="shared" si="494"/>
        <v>14</v>
      </c>
    </row>
    <row r="31661" spans="1:6" x14ac:dyDescent="0.3">
      <c r="A31661" s="7">
        <v>98065</v>
      </c>
      <c r="B31661" s="7">
        <v>41510</v>
      </c>
      <c r="C31661" s="64">
        <v>44339.589666666667</v>
      </c>
      <c r="D31661" s="7">
        <v>19846</v>
      </c>
      <c r="E31661" s="64">
        <f>VLOOKUP('Просмотры (дано)'!B31661,'Подписчики (дано)'!A:C,3,0)</f>
        <v>44330.790317058403</v>
      </c>
      <c r="F31661" s="7">
        <f t="shared" si="494"/>
        <v>14</v>
      </c>
    </row>
    <row r="31662" spans="1:6" x14ac:dyDescent="0.3">
      <c r="A31662" s="7">
        <v>98069</v>
      </c>
      <c r="B31662" s="7">
        <v>184757</v>
      </c>
      <c r="C31662" s="64">
        <v>44339.589993527508</v>
      </c>
      <c r="D31662" s="7">
        <v>297015</v>
      </c>
      <c r="E31662" s="64">
        <f>VLOOKUP('Просмотры (дано)'!B31662,'Подписчики (дано)'!A:C,3,0)</f>
        <v>44315.600060292025</v>
      </c>
      <c r="F31662" s="7">
        <f t="shared" si="494"/>
        <v>14</v>
      </c>
    </row>
    <row r="31663" spans="1:6" x14ac:dyDescent="0.3">
      <c r="A31663" s="7">
        <v>98071</v>
      </c>
      <c r="B31663" s="7">
        <v>340950</v>
      </c>
      <c r="C31663" s="64">
        <v>44339.589993527508</v>
      </c>
      <c r="D31663" s="7">
        <v>411922</v>
      </c>
      <c r="E31663" s="64">
        <f>VLOOKUP('Просмотры (дано)'!B31663,'Подписчики (дано)'!A:C,3,0)</f>
        <v>44314.695854344733</v>
      </c>
      <c r="F31663" s="7">
        <f t="shared" si="494"/>
        <v>14</v>
      </c>
    </row>
    <row r="31664" spans="1:6" x14ac:dyDescent="0.3">
      <c r="A31664" s="7">
        <v>98075</v>
      </c>
      <c r="B31664" s="7">
        <v>151089</v>
      </c>
      <c r="C31664" s="64">
        <v>44339.590398058252</v>
      </c>
      <c r="D31664" s="7">
        <v>153893</v>
      </c>
      <c r="E31664" s="64">
        <f>VLOOKUP('Просмотры (дано)'!B31664,'Подписчики (дано)'!A:C,3,0)</f>
        <v>44328.606019159546</v>
      </c>
      <c r="F31664" s="7">
        <f t="shared" si="494"/>
        <v>14</v>
      </c>
    </row>
    <row r="31665" spans="1:6" x14ac:dyDescent="0.3">
      <c r="A31665" s="7">
        <v>98078</v>
      </c>
      <c r="B31665" s="7">
        <v>97038</v>
      </c>
      <c r="C31665" s="64">
        <v>44339.591</v>
      </c>
      <c r="D31665" s="7">
        <v>359858</v>
      </c>
      <c r="E31665" s="64">
        <f>VLOOKUP('Просмотры (дано)'!B31665,'Подписчики (дано)'!A:C,3,0)</f>
        <v>44329.691742770658</v>
      </c>
      <c r="F31665" s="7">
        <f t="shared" si="494"/>
        <v>14</v>
      </c>
    </row>
    <row r="31666" spans="1:6" x14ac:dyDescent="0.3">
      <c r="A31666" s="7">
        <v>98080</v>
      </c>
      <c r="B31666" s="7">
        <v>101888</v>
      </c>
      <c r="C31666" s="64">
        <v>44339.591611650481</v>
      </c>
      <c r="D31666" s="7">
        <v>183290</v>
      </c>
      <c r="E31666" s="64">
        <f>VLOOKUP('Просмотры (дано)'!B31666,'Подписчики (дано)'!A:C,3,0)</f>
        <v>44337.480388390315</v>
      </c>
      <c r="F31666" s="7">
        <f t="shared" si="494"/>
        <v>14</v>
      </c>
    </row>
    <row r="31667" spans="1:6" x14ac:dyDescent="0.3">
      <c r="A31667" s="7">
        <v>98083</v>
      </c>
      <c r="B31667" s="7">
        <v>238252</v>
      </c>
      <c r="C31667" s="64">
        <v>44339.591937009798</v>
      </c>
      <c r="D31667" s="7">
        <v>411922</v>
      </c>
      <c r="E31667" s="64">
        <f>VLOOKUP('Просмотры (дано)'!B31667,'Подписчики (дано)'!A:C,3,0)</f>
        <v>44339.097394408825</v>
      </c>
      <c r="F31667" s="7">
        <f t="shared" si="494"/>
        <v>14</v>
      </c>
    </row>
    <row r="31668" spans="1:6" x14ac:dyDescent="0.3">
      <c r="A31668" s="7">
        <v>98084</v>
      </c>
      <c r="B31668" s="7">
        <v>146400</v>
      </c>
      <c r="C31668" s="64">
        <v>44339.592016181232</v>
      </c>
      <c r="D31668" s="7">
        <v>473323</v>
      </c>
      <c r="E31668" s="64">
        <f>VLOOKUP('Просмотры (дано)'!B31668,'Подписчики (дано)'!A:C,3,0)</f>
        <v>44324.343964316242</v>
      </c>
      <c r="F31668" s="7">
        <f t="shared" si="494"/>
        <v>14</v>
      </c>
    </row>
    <row r="31669" spans="1:6" x14ac:dyDescent="0.3">
      <c r="A31669" s="7">
        <v>98087</v>
      </c>
      <c r="B31669" s="7">
        <v>61083</v>
      </c>
      <c r="C31669" s="64">
        <v>44339.592825242718</v>
      </c>
      <c r="D31669" s="7">
        <v>298909</v>
      </c>
      <c r="E31669" s="64">
        <f>VLOOKUP('Просмотры (дано)'!B31669,'Подписчики (дано)'!A:C,3,0)</f>
        <v>44285.417019729342</v>
      </c>
      <c r="F31669" s="7">
        <f t="shared" si="494"/>
        <v>14</v>
      </c>
    </row>
    <row r="31670" spans="1:6" x14ac:dyDescent="0.3">
      <c r="A31670" s="7">
        <v>98091</v>
      </c>
      <c r="B31670" s="7">
        <v>148283</v>
      </c>
      <c r="C31670" s="64">
        <v>44339.593229773462</v>
      </c>
      <c r="D31670" s="7">
        <v>4316</v>
      </c>
      <c r="E31670" s="64">
        <f>VLOOKUP('Просмотры (дано)'!B31670,'Подписчики (дано)'!A:C,3,0)</f>
        <v>44307.906783511396</v>
      </c>
      <c r="F31670" s="7">
        <f t="shared" si="494"/>
        <v>14</v>
      </c>
    </row>
    <row r="31671" spans="1:6" x14ac:dyDescent="0.3">
      <c r="A31671" s="7">
        <v>98094</v>
      </c>
      <c r="B31671" s="7">
        <v>114264</v>
      </c>
      <c r="C31671" s="64">
        <v>44339.593666666668</v>
      </c>
      <c r="D31671" s="7">
        <v>341333</v>
      </c>
      <c r="E31671" s="64">
        <f>VLOOKUP('Просмотры (дано)'!B31671,'Подписчики (дано)'!A:C,3,0)</f>
        <v>44307.562279558399</v>
      </c>
      <c r="F31671" s="7">
        <f t="shared" si="494"/>
        <v>14</v>
      </c>
    </row>
    <row r="31672" spans="1:6" x14ac:dyDescent="0.3">
      <c r="A31672" s="7">
        <v>98096</v>
      </c>
      <c r="B31672" s="7">
        <v>245424</v>
      </c>
      <c r="C31672" s="64">
        <v>44339.593999999997</v>
      </c>
      <c r="D31672" s="7">
        <v>104958</v>
      </c>
      <c r="E31672" s="64">
        <f>VLOOKUP('Просмотры (дано)'!B31672,'Подписчики (дано)'!A:C,3,0)</f>
        <v>44315.866863853276</v>
      </c>
      <c r="F31672" s="7">
        <f t="shared" si="494"/>
        <v>14</v>
      </c>
    </row>
    <row r="31673" spans="1:6" x14ac:dyDescent="0.3">
      <c r="A31673" s="7">
        <v>98097</v>
      </c>
      <c r="B31673" s="7">
        <v>101625</v>
      </c>
      <c r="C31673" s="64">
        <v>44339.594847896435</v>
      </c>
      <c r="D31673" s="7">
        <v>62068</v>
      </c>
      <c r="E31673" s="64">
        <f>VLOOKUP('Просмотры (дано)'!B31673,'Подписчики (дано)'!A:C,3,0)</f>
        <v>44321.772107336183</v>
      </c>
      <c r="F31673" s="7">
        <f t="shared" si="494"/>
        <v>14</v>
      </c>
    </row>
    <row r="31674" spans="1:6" x14ac:dyDescent="0.3">
      <c r="A31674" s="7">
        <v>98098</v>
      </c>
      <c r="B31674" s="7">
        <v>347049</v>
      </c>
      <c r="C31674" s="64">
        <v>44339.595252427185</v>
      </c>
      <c r="D31674" s="7">
        <v>111368</v>
      </c>
      <c r="E31674" s="64">
        <f>VLOOKUP('Просмотры (дано)'!B31674,'Подписчики (дано)'!A:C,3,0)</f>
        <v>44312.590786787754</v>
      </c>
      <c r="F31674" s="7">
        <f t="shared" si="494"/>
        <v>14</v>
      </c>
    </row>
    <row r="31675" spans="1:6" x14ac:dyDescent="0.3">
      <c r="A31675" s="7">
        <v>98102</v>
      </c>
      <c r="B31675" s="7">
        <v>78312</v>
      </c>
      <c r="C31675" s="64">
        <v>44339.595656957928</v>
      </c>
      <c r="D31675" s="7">
        <v>230507</v>
      </c>
      <c r="E31675" s="64">
        <f>VLOOKUP('Просмотры (дано)'!B31675,'Подписчики (дано)'!A:C,3,0)</f>
        <v>44313.968348789174</v>
      </c>
      <c r="F31675" s="7">
        <f t="shared" si="494"/>
        <v>14</v>
      </c>
    </row>
    <row r="31676" spans="1:6" x14ac:dyDescent="0.3">
      <c r="A31676" s="7">
        <v>98103</v>
      </c>
      <c r="B31676" s="7">
        <v>161569</v>
      </c>
      <c r="C31676" s="64">
        <v>44339.595656957928</v>
      </c>
      <c r="D31676" s="7">
        <v>347393</v>
      </c>
      <c r="E31676" s="64">
        <f>VLOOKUP('Просмотры (дано)'!B31676,'Подписчики (дано)'!A:C,3,0)</f>
        <v>44301.710305947287</v>
      </c>
      <c r="F31676" s="7">
        <f t="shared" si="494"/>
        <v>14</v>
      </c>
    </row>
    <row r="31677" spans="1:6" x14ac:dyDescent="0.3">
      <c r="A31677" s="7">
        <v>98108</v>
      </c>
      <c r="B31677" s="7">
        <v>330009</v>
      </c>
      <c r="C31677" s="64">
        <v>44339.596061488679</v>
      </c>
      <c r="D31677" s="7">
        <v>411922</v>
      </c>
      <c r="E31677" s="64">
        <f>VLOOKUP('Просмотры (дано)'!B31677,'Подписчики (дано)'!A:C,3,0)</f>
        <v>44314.365026816238</v>
      </c>
      <c r="F31677" s="7">
        <f t="shared" si="494"/>
        <v>14</v>
      </c>
    </row>
    <row r="31678" spans="1:6" x14ac:dyDescent="0.3">
      <c r="A31678" s="7">
        <v>98113</v>
      </c>
      <c r="B31678" s="7">
        <v>77201</v>
      </c>
      <c r="C31678" s="64">
        <v>44339.597679611652</v>
      </c>
      <c r="D31678" s="7">
        <v>217497</v>
      </c>
      <c r="E31678" s="64">
        <f>VLOOKUP('Просмотры (дано)'!B31678,'Подписчики (дано)'!A:C,3,0)</f>
        <v>44309.481819586894</v>
      </c>
      <c r="F31678" s="7">
        <f t="shared" si="494"/>
        <v>14</v>
      </c>
    </row>
    <row r="31679" spans="1:6" x14ac:dyDescent="0.3">
      <c r="A31679" s="7">
        <v>98114</v>
      </c>
      <c r="B31679" s="7">
        <v>254737</v>
      </c>
      <c r="C31679" s="64">
        <v>44339.597679611652</v>
      </c>
      <c r="D31679" s="7">
        <v>433247</v>
      </c>
      <c r="E31679" s="64">
        <f>VLOOKUP('Просмотры (дано)'!B31679,'Подписчики (дано)'!A:C,3,0)</f>
        <v>44315.224740633901</v>
      </c>
      <c r="F31679" s="7">
        <f t="shared" si="494"/>
        <v>14</v>
      </c>
    </row>
    <row r="31680" spans="1:6" x14ac:dyDescent="0.3">
      <c r="A31680" s="7">
        <v>98115</v>
      </c>
      <c r="B31680" s="7">
        <v>304088</v>
      </c>
      <c r="C31680" s="64">
        <v>44339.598084142395</v>
      </c>
      <c r="D31680" s="7">
        <v>349014</v>
      </c>
      <c r="E31680" s="64">
        <f>VLOOKUP('Просмотры (дано)'!B31680,'Подписчики (дано)'!A:C,3,0)</f>
        <v>44314.921725142456</v>
      </c>
      <c r="F31680" s="7">
        <f t="shared" si="494"/>
        <v>14</v>
      </c>
    </row>
    <row r="31681" spans="1:6" x14ac:dyDescent="0.3">
      <c r="A31681" s="7">
        <v>98117</v>
      </c>
      <c r="B31681" s="7">
        <v>50951</v>
      </c>
      <c r="C31681" s="64">
        <v>44339.599297734632</v>
      </c>
      <c r="D31681" s="7">
        <v>347008</v>
      </c>
      <c r="E31681" s="64">
        <f>VLOOKUP('Просмотры (дано)'!B31681,'Подписчики (дано)'!A:C,3,0)</f>
        <v>44307.800713105418</v>
      </c>
      <c r="F31681" s="7">
        <f t="shared" si="494"/>
        <v>14</v>
      </c>
    </row>
    <row r="31682" spans="1:6" x14ac:dyDescent="0.3">
      <c r="A31682" s="7">
        <v>98118</v>
      </c>
      <c r="B31682" s="7">
        <v>290804</v>
      </c>
      <c r="C31682" s="64">
        <v>44339.600106796119</v>
      </c>
      <c r="D31682" s="7">
        <v>180863</v>
      </c>
      <c r="E31682" s="64">
        <f>VLOOKUP('Просмотры (дано)'!B31682,'Подписчики (дано)'!A:C,3,0)</f>
        <v>44309.265982122517</v>
      </c>
      <c r="F31682" s="7">
        <f t="shared" si="494"/>
        <v>14</v>
      </c>
    </row>
    <row r="31683" spans="1:6" x14ac:dyDescent="0.3">
      <c r="A31683" s="7">
        <v>98123</v>
      </c>
      <c r="B31683" s="7">
        <v>332422</v>
      </c>
      <c r="C31683" s="64">
        <v>44339.600915857605</v>
      </c>
      <c r="D31683" s="7">
        <v>343712</v>
      </c>
      <c r="E31683" s="64">
        <f>VLOOKUP('Просмотры (дано)'!B31683,'Подписчики (дано)'!A:C,3,0)</f>
        <v>44294.795626246443</v>
      </c>
      <c r="F31683" s="7">
        <f t="shared" ref="F31683:F31746" si="495">HOUR(C31683)</f>
        <v>14</v>
      </c>
    </row>
    <row r="31684" spans="1:6" x14ac:dyDescent="0.3">
      <c r="A31684" s="7">
        <v>98128</v>
      </c>
      <c r="B31684" s="7">
        <v>346632</v>
      </c>
      <c r="C31684" s="64">
        <v>44339.602129449842</v>
      </c>
      <c r="D31684" s="7">
        <v>409308</v>
      </c>
      <c r="E31684" s="64">
        <f>VLOOKUP('Просмотры (дано)'!B31684,'Подписчики (дано)'!A:C,3,0)</f>
        <v>44309.986972792023</v>
      </c>
      <c r="F31684" s="7">
        <f t="shared" si="495"/>
        <v>14</v>
      </c>
    </row>
    <row r="31685" spans="1:6" x14ac:dyDescent="0.3">
      <c r="A31685" s="7">
        <v>98131</v>
      </c>
      <c r="B31685" s="7">
        <v>195194</v>
      </c>
      <c r="C31685" s="64">
        <v>44339.602533980586</v>
      </c>
      <c r="D31685" s="7">
        <v>338172</v>
      </c>
      <c r="E31685" s="64">
        <f>VLOOKUP('Просмотры (дано)'!B31685,'Подписчики (дано)'!A:C,3,0)</f>
        <v>44313.965872400287</v>
      </c>
      <c r="F31685" s="7">
        <f t="shared" si="495"/>
        <v>14</v>
      </c>
    </row>
    <row r="31686" spans="1:6" x14ac:dyDescent="0.3">
      <c r="A31686" s="7">
        <v>98133</v>
      </c>
      <c r="B31686" s="7">
        <v>284269</v>
      </c>
      <c r="C31686" s="64">
        <v>44339.603167821282</v>
      </c>
      <c r="D31686" s="7">
        <v>227775</v>
      </c>
      <c r="E31686" s="64">
        <f>VLOOKUP('Просмотры (дано)'!B31686,'Подписчики (дано)'!A:C,3,0)</f>
        <v>44339.354402065532</v>
      </c>
      <c r="F31686" s="7">
        <f t="shared" si="495"/>
        <v>14</v>
      </c>
    </row>
    <row r="31687" spans="1:6" x14ac:dyDescent="0.3">
      <c r="A31687" s="7">
        <v>98134</v>
      </c>
      <c r="B31687" s="7">
        <v>138882</v>
      </c>
      <c r="C31687" s="64">
        <v>44339.603343042072</v>
      </c>
      <c r="D31687" s="7">
        <v>230416</v>
      </c>
      <c r="E31687" s="64">
        <f>VLOOKUP('Просмотры (дано)'!B31687,'Подписчики (дано)'!A:C,3,0)</f>
        <v>44306.715882478631</v>
      </c>
      <c r="F31687" s="7">
        <f t="shared" si="495"/>
        <v>14</v>
      </c>
    </row>
    <row r="31688" spans="1:6" x14ac:dyDescent="0.3">
      <c r="A31688" s="7">
        <v>98139</v>
      </c>
      <c r="B31688" s="7">
        <v>9010</v>
      </c>
      <c r="C31688" s="64">
        <v>44339.604152103566</v>
      </c>
      <c r="D31688" s="7">
        <v>470762</v>
      </c>
      <c r="E31688" s="64">
        <f>VLOOKUP('Просмотры (дано)'!B31688,'Подписчики (дано)'!A:C,3,0)</f>
        <v>44316.517544373215</v>
      </c>
      <c r="F31688" s="7">
        <f t="shared" si="495"/>
        <v>14</v>
      </c>
    </row>
    <row r="31689" spans="1:6" x14ac:dyDescent="0.3">
      <c r="A31689" s="7">
        <v>98144</v>
      </c>
      <c r="B31689" s="7">
        <v>277317</v>
      </c>
      <c r="C31689" s="64">
        <v>44339.604152103566</v>
      </c>
      <c r="D31689" s="7">
        <v>341081</v>
      </c>
      <c r="E31689" s="64">
        <f>VLOOKUP('Просмотры (дано)'!B31689,'Подписчики (дано)'!A:C,3,0)</f>
        <v>44309.847235826215</v>
      </c>
      <c r="F31689" s="7">
        <f t="shared" si="495"/>
        <v>14</v>
      </c>
    </row>
    <row r="31690" spans="1:6" x14ac:dyDescent="0.3">
      <c r="A31690" s="7">
        <v>98149</v>
      </c>
      <c r="B31690" s="7">
        <v>241101</v>
      </c>
      <c r="C31690" s="64">
        <v>44339.604556634302</v>
      </c>
      <c r="D31690" s="7">
        <v>470762</v>
      </c>
      <c r="E31690" s="64">
        <f>VLOOKUP('Просмотры (дано)'!B31690,'Подписчики (дано)'!A:C,3,0)</f>
        <v>44311.367051068373</v>
      </c>
      <c r="F31690" s="7">
        <f t="shared" si="495"/>
        <v>14</v>
      </c>
    </row>
    <row r="31691" spans="1:6" x14ac:dyDescent="0.3">
      <c r="A31691" s="7">
        <v>98152</v>
      </c>
      <c r="B31691" s="7">
        <v>242221</v>
      </c>
      <c r="C31691" s="64">
        <v>44339.604961165052</v>
      </c>
      <c r="D31691" s="7">
        <v>42705</v>
      </c>
      <c r="E31691" s="64">
        <f>VLOOKUP('Просмотры (дано)'!B31691,'Подписчики (дано)'!A:C,3,0)</f>
        <v>44285.749656410255</v>
      </c>
      <c r="F31691" s="7">
        <f t="shared" si="495"/>
        <v>14</v>
      </c>
    </row>
    <row r="31692" spans="1:6" x14ac:dyDescent="0.3">
      <c r="A31692" s="7">
        <v>98157</v>
      </c>
      <c r="B31692" s="7">
        <v>61339</v>
      </c>
      <c r="C31692" s="64">
        <v>44339.605426190981</v>
      </c>
      <c r="D31692" s="7">
        <v>401945</v>
      </c>
      <c r="E31692" s="64">
        <f>VLOOKUP('Просмотры (дано)'!B31692,'Подписчики (дано)'!A:C,3,0)</f>
        <v>44314.020590918808</v>
      </c>
      <c r="F31692" s="7">
        <f t="shared" si="495"/>
        <v>14</v>
      </c>
    </row>
    <row r="31693" spans="1:6" x14ac:dyDescent="0.3">
      <c r="A31693" s="7">
        <v>98160</v>
      </c>
      <c r="B31693" s="7">
        <v>33299</v>
      </c>
      <c r="C31693" s="64">
        <v>44339.605770226539</v>
      </c>
      <c r="D31693" s="7">
        <v>153893</v>
      </c>
      <c r="E31693" s="64">
        <f>VLOOKUP('Просмотры (дано)'!B31693,'Подписчики (дано)'!A:C,3,0)</f>
        <v>44316.239794871792</v>
      </c>
      <c r="F31693" s="7">
        <f t="shared" si="495"/>
        <v>14</v>
      </c>
    </row>
    <row r="31694" spans="1:6" x14ac:dyDescent="0.3">
      <c r="A31694" s="7">
        <v>98161</v>
      </c>
      <c r="B31694" s="7">
        <v>14189</v>
      </c>
      <c r="C31694" s="64">
        <v>44339.606174757282</v>
      </c>
      <c r="D31694" s="7">
        <v>38593</v>
      </c>
      <c r="E31694" s="64">
        <f>VLOOKUP('Просмотры (дано)'!B31694,'Подписчики (дано)'!A:C,3,0)</f>
        <v>44337.728475391734</v>
      </c>
      <c r="F31694" s="7">
        <f t="shared" si="495"/>
        <v>14</v>
      </c>
    </row>
    <row r="31695" spans="1:6" x14ac:dyDescent="0.3">
      <c r="A31695" s="7">
        <v>98165</v>
      </c>
      <c r="B31695" s="7">
        <v>200357</v>
      </c>
      <c r="C31695" s="64">
        <v>44339.606174757282</v>
      </c>
      <c r="D31695" s="7">
        <v>341333</v>
      </c>
      <c r="E31695" s="64">
        <f>VLOOKUP('Просмотры (дано)'!B31695,'Подписчики (дано)'!A:C,3,0)</f>
        <v>44310.230821474361</v>
      </c>
      <c r="F31695" s="7">
        <f t="shared" si="495"/>
        <v>14</v>
      </c>
    </row>
    <row r="31696" spans="1:6" x14ac:dyDescent="0.3">
      <c r="A31696" s="7">
        <v>98170</v>
      </c>
      <c r="B31696" s="7">
        <v>280643</v>
      </c>
      <c r="C31696" s="64">
        <v>44339.606666666667</v>
      </c>
      <c r="D31696" s="7">
        <v>347393</v>
      </c>
      <c r="E31696" s="64">
        <f>VLOOKUP('Просмотры (дано)'!B31696,'Подписчики (дано)'!A:C,3,0)</f>
        <v>44315.858938390309</v>
      </c>
      <c r="F31696" s="7">
        <f t="shared" si="495"/>
        <v>14</v>
      </c>
    </row>
    <row r="31697" spans="1:6" x14ac:dyDescent="0.3">
      <c r="A31697" s="7">
        <v>98171</v>
      </c>
      <c r="B31697" s="7">
        <v>313886</v>
      </c>
      <c r="C31697" s="64">
        <v>44339.606983818769</v>
      </c>
      <c r="D31697" s="7">
        <v>250679</v>
      </c>
      <c r="E31697" s="64">
        <f>VLOOKUP('Просмотры (дано)'!B31697,'Подписчики (дано)'!A:C,3,0)</f>
        <v>44315.780076139599</v>
      </c>
      <c r="F31697" s="7">
        <f t="shared" si="495"/>
        <v>14</v>
      </c>
    </row>
    <row r="31698" spans="1:6" x14ac:dyDescent="0.3">
      <c r="A31698" s="7">
        <v>98173</v>
      </c>
      <c r="B31698" s="7">
        <v>298597</v>
      </c>
      <c r="C31698" s="64">
        <v>44339.607388349512</v>
      </c>
      <c r="D31698" s="7">
        <v>191893</v>
      </c>
      <c r="E31698" s="64">
        <f>VLOOKUP('Просмотры (дано)'!B31698,'Подписчики (дано)'!A:C,3,0)</f>
        <v>44327.324085790598</v>
      </c>
      <c r="F31698" s="7">
        <f t="shared" si="495"/>
        <v>14</v>
      </c>
    </row>
    <row r="31699" spans="1:6" x14ac:dyDescent="0.3">
      <c r="A31699" s="7">
        <v>98175</v>
      </c>
      <c r="B31699" s="7">
        <v>215710</v>
      </c>
      <c r="C31699" s="64">
        <v>44339.607388349519</v>
      </c>
      <c r="D31699" s="7">
        <v>327633</v>
      </c>
      <c r="E31699" s="64">
        <f>VLOOKUP('Просмотры (дано)'!B31699,'Подписчики (дано)'!A:C,3,0)</f>
        <v>44310.134967307691</v>
      </c>
      <c r="F31699" s="7">
        <f t="shared" si="495"/>
        <v>14</v>
      </c>
    </row>
    <row r="31700" spans="1:6" x14ac:dyDescent="0.3">
      <c r="A31700" s="7">
        <v>98177</v>
      </c>
      <c r="B31700" s="7">
        <v>53264</v>
      </c>
      <c r="C31700" s="64">
        <v>44339.607792880255</v>
      </c>
      <c r="D31700" s="7">
        <v>153893</v>
      </c>
      <c r="E31700" s="64">
        <f>VLOOKUP('Просмотры (дано)'!B31700,'Подписчики (дано)'!A:C,3,0)</f>
        <v>44300.952594088318</v>
      </c>
      <c r="F31700" s="7">
        <f t="shared" si="495"/>
        <v>14</v>
      </c>
    </row>
    <row r="31701" spans="1:6" x14ac:dyDescent="0.3">
      <c r="A31701" s="7">
        <v>98180</v>
      </c>
      <c r="B31701" s="7">
        <v>68634</v>
      </c>
      <c r="C31701" s="64">
        <v>44339.607792880255</v>
      </c>
      <c r="D31701" s="7">
        <v>158978</v>
      </c>
      <c r="E31701" s="64">
        <f>VLOOKUP('Просмотры (дано)'!B31701,'Подписчики (дано)'!A:C,3,0)</f>
        <v>44317.022649964383</v>
      </c>
      <c r="F31701" s="7">
        <f t="shared" si="495"/>
        <v>14</v>
      </c>
    </row>
    <row r="31702" spans="1:6" x14ac:dyDescent="0.3">
      <c r="A31702" s="7">
        <v>98181</v>
      </c>
      <c r="B31702" s="7">
        <v>120856</v>
      </c>
      <c r="C31702" s="64">
        <v>44339.608197411006</v>
      </c>
      <c r="D31702" s="7">
        <v>433247</v>
      </c>
      <c r="E31702" s="64">
        <f>VLOOKUP('Просмотры (дано)'!B31702,'Подписчики (дано)'!A:C,3,0)</f>
        <v>44314.13078999288</v>
      </c>
      <c r="F31702" s="7">
        <f t="shared" si="495"/>
        <v>14</v>
      </c>
    </row>
    <row r="31703" spans="1:6" x14ac:dyDescent="0.3">
      <c r="A31703" s="7">
        <v>98185</v>
      </c>
      <c r="B31703" s="7">
        <v>198607</v>
      </c>
      <c r="C31703" s="64">
        <v>44339.609006472492</v>
      </c>
      <c r="D31703" s="7">
        <v>30799</v>
      </c>
      <c r="E31703" s="64">
        <f>VLOOKUP('Просмотры (дано)'!B31703,'Подписчики (дано)'!A:C,3,0)</f>
        <v>44298.339806445867</v>
      </c>
      <c r="F31703" s="7">
        <f t="shared" si="495"/>
        <v>14</v>
      </c>
    </row>
    <row r="31704" spans="1:6" x14ac:dyDescent="0.3">
      <c r="A31704" s="7">
        <v>98189</v>
      </c>
      <c r="B31704" s="7">
        <v>68889</v>
      </c>
      <c r="C31704" s="64">
        <v>44339.609088412122</v>
      </c>
      <c r="D31704" s="7">
        <v>250679</v>
      </c>
      <c r="E31704" s="64">
        <f>VLOOKUP('Просмотры (дано)'!B31704,'Подписчики (дано)'!A:C,3,0)</f>
        <v>44315.820287428774</v>
      </c>
      <c r="F31704" s="7">
        <f t="shared" si="495"/>
        <v>14</v>
      </c>
    </row>
    <row r="31705" spans="1:6" x14ac:dyDescent="0.3">
      <c r="A31705" s="7">
        <v>98190</v>
      </c>
      <c r="B31705" s="7">
        <v>224901</v>
      </c>
      <c r="C31705" s="64">
        <v>44339.609411003235</v>
      </c>
      <c r="D31705" s="7">
        <v>411922</v>
      </c>
      <c r="E31705" s="64">
        <f>VLOOKUP('Просмотры (дано)'!B31705,'Подписчики (дано)'!A:C,3,0)</f>
        <v>44311.033476566954</v>
      </c>
      <c r="F31705" s="7">
        <f t="shared" si="495"/>
        <v>14</v>
      </c>
    </row>
    <row r="31706" spans="1:6" x14ac:dyDescent="0.3">
      <c r="A31706" s="7">
        <v>98195</v>
      </c>
      <c r="B31706" s="7">
        <v>21309</v>
      </c>
      <c r="C31706" s="64">
        <v>44339.609815533979</v>
      </c>
      <c r="D31706" s="7">
        <v>131571</v>
      </c>
      <c r="E31706" s="64">
        <f>VLOOKUP('Просмотры (дано)'!B31706,'Подписчики (дано)'!A:C,3,0)</f>
        <v>44309.727810363256</v>
      </c>
      <c r="F31706" s="7">
        <f t="shared" si="495"/>
        <v>14</v>
      </c>
    </row>
    <row r="31707" spans="1:6" x14ac:dyDescent="0.3">
      <c r="A31707" s="7">
        <v>98199</v>
      </c>
      <c r="B31707" s="7">
        <v>37299</v>
      </c>
      <c r="C31707" s="64">
        <v>44339.609815533979</v>
      </c>
      <c r="D31707" s="7">
        <v>230507</v>
      </c>
      <c r="E31707" s="64">
        <f>VLOOKUP('Просмотры (дано)'!B31707,'Подписчики (дано)'!A:C,3,0)</f>
        <v>44313.808095477209</v>
      </c>
      <c r="F31707" s="7">
        <f t="shared" si="495"/>
        <v>14</v>
      </c>
    </row>
    <row r="31708" spans="1:6" x14ac:dyDescent="0.3">
      <c r="A31708" s="7">
        <v>98202</v>
      </c>
      <c r="B31708" s="7">
        <v>262728</v>
      </c>
      <c r="C31708" s="64">
        <v>44339.610220064722</v>
      </c>
      <c r="D31708" s="7">
        <v>191893</v>
      </c>
      <c r="E31708" s="64">
        <f>VLOOKUP('Просмотры (дано)'!B31708,'Подписчики (дано)'!A:C,3,0)</f>
        <v>44304.840572186607</v>
      </c>
      <c r="F31708" s="7">
        <f t="shared" si="495"/>
        <v>14</v>
      </c>
    </row>
    <row r="31709" spans="1:6" x14ac:dyDescent="0.3">
      <c r="A31709" s="7">
        <v>98204</v>
      </c>
      <c r="B31709" s="7">
        <v>107292</v>
      </c>
      <c r="C31709" s="64">
        <v>44339.610624595472</v>
      </c>
      <c r="D31709" s="7">
        <v>153893</v>
      </c>
      <c r="E31709" s="64">
        <f>VLOOKUP('Просмотры (дано)'!B31709,'Подписчики (дано)'!A:C,3,0)</f>
        <v>44312.090855733615</v>
      </c>
      <c r="F31709" s="7">
        <f t="shared" si="495"/>
        <v>14</v>
      </c>
    </row>
    <row r="31710" spans="1:6" x14ac:dyDescent="0.3">
      <c r="A31710" s="7">
        <v>98206</v>
      </c>
      <c r="B31710" s="7">
        <v>18292</v>
      </c>
      <c r="C31710" s="64">
        <v>44339.611011078217</v>
      </c>
      <c r="D31710" s="7">
        <v>154256</v>
      </c>
      <c r="E31710" s="64">
        <f>VLOOKUP('Просмотры (дано)'!B31710,'Подписчики (дано)'!A:C,3,0)</f>
        <v>44314.463594515677</v>
      </c>
      <c r="F31710" s="7">
        <f t="shared" si="495"/>
        <v>14</v>
      </c>
    </row>
    <row r="31711" spans="1:6" x14ac:dyDescent="0.3">
      <c r="A31711" s="7">
        <v>98211</v>
      </c>
      <c r="B31711" s="7">
        <v>91062</v>
      </c>
      <c r="C31711" s="64">
        <v>44339.611029126216</v>
      </c>
      <c r="D31711" s="7">
        <v>347008</v>
      </c>
      <c r="E31711" s="64">
        <f>VLOOKUP('Просмотры (дано)'!B31711,'Подписчики (дано)'!A:C,3,0)</f>
        <v>44299.082331232195</v>
      </c>
      <c r="F31711" s="7">
        <f t="shared" si="495"/>
        <v>14</v>
      </c>
    </row>
    <row r="31712" spans="1:6" x14ac:dyDescent="0.3">
      <c r="A31712" s="7">
        <v>98213</v>
      </c>
      <c r="B31712" s="7">
        <v>56258</v>
      </c>
      <c r="C31712" s="64">
        <v>44339.612242718445</v>
      </c>
      <c r="D31712" s="7">
        <v>227775</v>
      </c>
      <c r="E31712" s="64">
        <f>VLOOKUP('Просмотры (дано)'!B31712,'Подписчики (дано)'!A:C,3,0)</f>
        <v>44290.095834009975</v>
      </c>
      <c r="F31712" s="7">
        <f t="shared" si="495"/>
        <v>14</v>
      </c>
    </row>
    <row r="31713" spans="1:6" x14ac:dyDescent="0.3">
      <c r="A31713" s="7">
        <v>98216</v>
      </c>
      <c r="B31713" s="7">
        <v>164438</v>
      </c>
      <c r="C31713" s="64">
        <v>44339.612242718445</v>
      </c>
      <c r="D31713" s="7">
        <v>304722</v>
      </c>
      <c r="E31713" s="64">
        <f>VLOOKUP('Просмотры (дано)'!B31713,'Подписчики (дано)'!A:C,3,0)</f>
        <v>44306.245320548442</v>
      </c>
      <c r="F31713" s="7">
        <f t="shared" si="495"/>
        <v>14</v>
      </c>
    </row>
    <row r="31714" spans="1:6" x14ac:dyDescent="0.3">
      <c r="A31714" s="7">
        <v>98219</v>
      </c>
      <c r="B31714" s="7">
        <v>316182</v>
      </c>
      <c r="C31714" s="64">
        <v>44339.612242718445</v>
      </c>
      <c r="D31714" s="7">
        <v>250679</v>
      </c>
      <c r="E31714" s="64">
        <f>VLOOKUP('Просмотры (дано)'!B31714,'Подписчики (дано)'!A:C,3,0)</f>
        <v>44299.55956381766</v>
      </c>
      <c r="F31714" s="7">
        <f t="shared" si="495"/>
        <v>14</v>
      </c>
    </row>
    <row r="31715" spans="1:6" x14ac:dyDescent="0.3">
      <c r="A31715" s="7">
        <v>98222</v>
      </c>
      <c r="B31715" s="7">
        <v>271611</v>
      </c>
      <c r="C31715" s="64">
        <v>44339.613051779932</v>
      </c>
      <c r="D31715" s="7">
        <v>347008</v>
      </c>
      <c r="E31715" s="64">
        <f>VLOOKUP('Просмотры (дано)'!B31715,'Подписчики (дано)'!A:C,3,0)</f>
        <v>44311.322797649569</v>
      </c>
      <c r="F31715" s="7">
        <f t="shared" si="495"/>
        <v>14</v>
      </c>
    </row>
    <row r="31716" spans="1:6" x14ac:dyDescent="0.3">
      <c r="A31716" s="7">
        <v>98227</v>
      </c>
      <c r="B31716" s="7">
        <v>155514</v>
      </c>
      <c r="C31716" s="64">
        <v>44339.614265372169</v>
      </c>
      <c r="D31716" s="7">
        <v>403089</v>
      </c>
      <c r="E31716" s="64">
        <f>VLOOKUP('Просмотры (дано)'!B31716,'Подписчики (дано)'!A:C,3,0)</f>
        <v>44308.528269123934</v>
      </c>
      <c r="F31716" s="7">
        <f t="shared" si="495"/>
        <v>14</v>
      </c>
    </row>
    <row r="31717" spans="1:6" x14ac:dyDescent="0.3">
      <c r="A31717" s="7">
        <v>98231</v>
      </c>
      <c r="B31717" s="7">
        <v>38738</v>
      </c>
      <c r="C31717" s="64">
        <v>44339.615478964406</v>
      </c>
      <c r="D31717" s="7">
        <v>124978</v>
      </c>
      <c r="E31717" s="64">
        <f>VLOOKUP('Просмотры (дано)'!B31717,'Подписчики (дано)'!A:C,3,0)</f>
        <v>44316.762581873219</v>
      </c>
      <c r="F31717" s="7">
        <f t="shared" si="495"/>
        <v>14</v>
      </c>
    </row>
    <row r="31718" spans="1:6" x14ac:dyDescent="0.3">
      <c r="A31718" s="7">
        <v>98236</v>
      </c>
      <c r="B31718" s="7">
        <v>45619</v>
      </c>
      <c r="C31718" s="64">
        <v>44339.615478964406</v>
      </c>
      <c r="D31718" s="7">
        <v>351192</v>
      </c>
      <c r="E31718" s="64">
        <f>VLOOKUP('Просмотры (дано)'!B31718,'Подписчики (дано)'!A:C,3,0)</f>
        <v>44309.084121438747</v>
      </c>
      <c r="F31718" s="7">
        <f t="shared" si="495"/>
        <v>14</v>
      </c>
    </row>
    <row r="31719" spans="1:6" x14ac:dyDescent="0.3">
      <c r="A31719" s="7">
        <v>98238</v>
      </c>
      <c r="B31719" s="7">
        <v>135641</v>
      </c>
      <c r="C31719" s="64">
        <v>44339.615478964406</v>
      </c>
      <c r="D31719" s="7">
        <v>111368</v>
      </c>
      <c r="E31719" s="64">
        <f>VLOOKUP('Просмотры (дано)'!B31719,'Подписчики (дано)'!A:C,3,0)</f>
        <v>44303.801083725069</v>
      </c>
      <c r="F31719" s="7">
        <f t="shared" si="495"/>
        <v>14</v>
      </c>
    </row>
    <row r="31720" spans="1:6" x14ac:dyDescent="0.3">
      <c r="A31720" s="7">
        <v>98239</v>
      </c>
      <c r="B31720" s="7">
        <v>209293</v>
      </c>
      <c r="C31720" s="64">
        <v>44339.615666666665</v>
      </c>
      <c r="D31720" s="7">
        <v>464315</v>
      </c>
      <c r="E31720" s="64">
        <f>VLOOKUP('Просмотры (дано)'!B31720,'Подписчики (дано)'!A:C,3,0)</f>
        <v>44285.493556623929</v>
      </c>
      <c r="F31720" s="7">
        <f t="shared" si="495"/>
        <v>14</v>
      </c>
    </row>
    <row r="31721" spans="1:6" x14ac:dyDescent="0.3">
      <c r="A31721" s="7">
        <v>98243</v>
      </c>
      <c r="B31721" s="7">
        <v>95034</v>
      </c>
      <c r="C31721" s="64">
        <v>44339.615883495142</v>
      </c>
      <c r="D31721" s="7">
        <v>411922</v>
      </c>
      <c r="E31721" s="64">
        <f>VLOOKUP('Просмотры (дано)'!B31721,'Подписчики (дано)'!A:C,3,0)</f>
        <v>44315.990396011402</v>
      </c>
      <c r="F31721" s="7">
        <f t="shared" si="495"/>
        <v>14</v>
      </c>
    </row>
    <row r="31722" spans="1:6" x14ac:dyDescent="0.3">
      <c r="A31722" s="7">
        <v>98246</v>
      </c>
      <c r="B31722" s="7">
        <v>194513</v>
      </c>
      <c r="C31722" s="64">
        <v>44339.615883495142</v>
      </c>
      <c r="D31722" s="7">
        <v>411922</v>
      </c>
      <c r="E31722" s="64">
        <f>VLOOKUP('Просмотры (дано)'!B31722,'Подписчики (дано)'!A:C,3,0)</f>
        <v>44337.529956552709</v>
      </c>
      <c r="F31722" s="7">
        <f t="shared" si="495"/>
        <v>14</v>
      </c>
    </row>
    <row r="31723" spans="1:6" x14ac:dyDescent="0.3">
      <c r="A31723" s="7">
        <v>98251</v>
      </c>
      <c r="B31723" s="7">
        <v>27781</v>
      </c>
      <c r="C31723" s="64">
        <v>44339.617501618122</v>
      </c>
      <c r="D31723" s="7">
        <v>208822</v>
      </c>
      <c r="E31723" s="64">
        <f>VLOOKUP('Просмотры (дано)'!B31723,'Подписчики (дано)'!A:C,3,0)</f>
        <v>44314.402082371795</v>
      </c>
      <c r="F31723" s="7">
        <f t="shared" si="495"/>
        <v>14</v>
      </c>
    </row>
    <row r="31724" spans="1:6" x14ac:dyDescent="0.3">
      <c r="A31724" s="7">
        <v>98255</v>
      </c>
      <c r="B31724" s="7">
        <v>264613</v>
      </c>
      <c r="C31724" s="64">
        <v>44339.617501618122</v>
      </c>
      <c r="D31724" s="7">
        <v>347393</v>
      </c>
      <c r="E31724" s="64">
        <f>VLOOKUP('Просмотры (дано)'!B31724,'Подписчики (дано)'!A:C,3,0)</f>
        <v>44295.138261538465</v>
      </c>
      <c r="F31724" s="7">
        <f t="shared" si="495"/>
        <v>14</v>
      </c>
    </row>
    <row r="31725" spans="1:6" x14ac:dyDescent="0.3">
      <c r="A31725" s="7">
        <v>98259</v>
      </c>
      <c r="B31725" s="7">
        <v>286099</v>
      </c>
      <c r="C31725" s="64">
        <v>44339.617501618122</v>
      </c>
      <c r="D31725" s="7">
        <v>294042</v>
      </c>
      <c r="E31725" s="64">
        <f>VLOOKUP('Просмотры (дано)'!B31725,'Подписчики (дано)'!A:C,3,0)</f>
        <v>44313.48365498575</v>
      </c>
      <c r="F31725" s="7">
        <f t="shared" si="495"/>
        <v>14</v>
      </c>
    </row>
    <row r="31726" spans="1:6" x14ac:dyDescent="0.3">
      <c r="A31726" s="7">
        <v>98261</v>
      </c>
      <c r="B31726" s="7">
        <v>166526</v>
      </c>
      <c r="C31726" s="64">
        <v>44339.617906148866</v>
      </c>
      <c r="D31726" s="7">
        <v>217497</v>
      </c>
      <c r="E31726" s="64">
        <f>VLOOKUP('Просмотры (дано)'!B31726,'Подписчики (дано)'!A:C,3,0)</f>
        <v>44324.560263568383</v>
      </c>
      <c r="F31726" s="7">
        <f t="shared" si="495"/>
        <v>14</v>
      </c>
    </row>
    <row r="31727" spans="1:6" x14ac:dyDescent="0.3">
      <c r="A31727" s="7">
        <v>98262</v>
      </c>
      <c r="B31727" s="7">
        <v>268373</v>
      </c>
      <c r="C31727" s="64">
        <v>44339.618715210352</v>
      </c>
      <c r="D31727" s="7">
        <v>477780</v>
      </c>
      <c r="E31727" s="64">
        <f>VLOOKUP('Просмотры (дано)'!B31727,'Подписчики (дано)'!A:C,3,0)</f>
        <v>44295.287194586897</v>
      </c>
      <c r="F31727" s="7">
        <f t="shared" si="495"/>
        <v>14</v>
      </c>
    </row>
    <row r="31728" spans="1:6" x14ac:dyDescent="0.3">
      <c r="A31728" s="7">
        <v>98263</v>
      </c>
      <c r="B31728" s="7">
        <v>127733</v>
      </c>
      <c r="C31728" s="64">
        <v>44339.618715210359</v>
      </c>
      <c r="D31728" s="7">
        <v>31837</v>
      </c>
      <c r="E31728" s="64">
        <f>VLOOKUP('Просмотры (дано)'!B31728,'Подписчики (дано)'!A:C,3,0)</f>
        <v>44336.329585292027</v>
      </c>
      <c r="F31728" s="7">
        <f t="shared" si="495"/>
        <v>14</v>
      </c>
    </row>
    <row r="31729" spans="1:6" x14ac:dyDescent="0.3">
      <c r="A31729" s="7">
        <v>98267</v>
      </c>
      <c r="B31729" s="7">
        <v>105901</v>
      </c>
      <c r="C31729" s="64">
        <v>44339.618762779624</v>
      </c>
      <c r="D31729" s="7">
        <v>250679</v>
      </c>
      <c r="E31729" s="64">
        <f>VLOOKUP('Просмотры (дано)'!B31729,'Подписчики (дано)'!A:C,3,0)</f>
        <v>44303.312249002855</v>
      </c>
      <c r="F31729" s="7">
        <f t="shared" si="495"/>
        <v>14</v>
      </c>
    </row>
    <row r="31730" spans="1:6" x14ac:dyDescent="0.3">
      <c r="A31730" s="7">
        <v>98270</v>
      </c>
      <c r="B31730" s="7">
        <v>193968</v>
      </c>
      <c r="C31730" s="64">
        <v>44339.619928802589</v>
      </c>
      <c r="D31730" s="7">
        <v>145209</v>
      </c>
      <c r="E31730" s="64">
        <f>VLOOKUP('Просмотры (дано)'!B31730,'Подписчики (дано)'!A:C,3,0)</f>
        <v>44312.632013105416</v>
      </c>
      <c r="F31730" s="7">
        <f t="shared" si="495"/>
        <v>14</v>
      </c>
    </row>
    <row r="31731" spans="1:6" x14ac:dyDescent="0.3">
      <c r="A31731" s="7">
        <v>98275</v>
      </c>
      <c r="B31731" s="7">
        <v>237369</v>
      </c>
      <c r="C31731" s="64">
        <v>44339.62010559404</v>
      </c>
      <c r="D31731" s="7">
        <v>270904</v>
      </c>
      <c r="E31731" s="64">
        <f>VLOOKUP('Просмотры (дано)'!B31731,'Подписчики (дано)'!A:C,3,0)</f>
        <v>44309.78019245014</v>
      </c>
      <c r="F31731" s="7">
        <f t="shared" si="495"/>
        <v>14</v>
      </c>
    </row>
    <row r="31732" spans="1:6" x14ac:dyDescent="0.3">
      <c r="A31732" s="7">
        <v>98279</v>
      </c>
      <c r="B31732" s="7">
        <v>262034</v>
      </c>
      <c r="C31732" s="64">
        <v>44339.620333333332</v>
      </c>
      <c r="D31732" s="7">
        <v>250679</v>
      </c>
      <c r="E31732" s="64">
        <f>VLOOKUP('Просмотры (дано)'!B31732,'Подписчики (дано)'!A:C,3,0)</f>
        <v>44322.394656410259</v>
      </c>
      <c r="F31732" s="7">
        <f t="shared" si="495"/>
        <v>14</v>
      </c>
    </row>
    <row r="31733" spans="1:6" x14ac:dyDescent="0.3">
      <c r="A31733" s="7">
        <v>98283</v>
      </c>
      <c r="B31733" s="7">
        <v>106119</v>
      </c>
      <c r="C31733" s="64">
        <v>44339.620737864076</v>
      </c>
      <c r="D31733" s="7">
        <v>447933</v>
      </c>
      <c r="E31733" s="64">
        <f>VLOOKUP('Просмотры (дано)'!B31733,'Подписчики (дано)'!A:C,3,0)</f>
        <v>44307.89996513533</v>
      </c>
      <c r="F31733" s="7">
        <f t="shared" si="495"/>
        <v>14</v>
      </c>
    </row>
    <row r="31734" spans="1:6" x14ac:dyDescent="0.3">
      <c r="A31734" s="7">
        <v>98288</v>
      </c>
      <c r="B31734" s="7">
        <v>195812</v>
      </c>
      <c r="C31734" s="64">
        <v>44339.620737864076</v>
      </c>
      <c r="D31734" s="7">
        <v>366577</v>
      </c>
      <c r="E31734" s="64">
        <f>VLOOKUP('Просмотры (дано)'!B31734,'Подписчики (дано)'!A:C,3,0)</f>
        <v>44291.385892735045</v>
      </c>
      <c r="F31734" s="7">
        <f t="shared" si="495"/>
        <v>14</v>
      </c>
    </row>
    <row r="31735" spans="1:6" x14ac:dyDescent="0.3">
      <c r="A31735" s="7">
        <v>98293</v>
      </c>
      <c r="B31735" s="7">
        <v>117748</v>
      </c>
      <c r="C31735" s="64">
        <v>44339.621142394819</v>
      </c>
      <c r="D31735" s="7">
        <v>21760</v>
      </c>
      <c r="E31735" s="64">
        <f>VLOOKUP('Просмотры (дано)'!B31735,'Подписчики (дано)'!A:C,3,0)</f>
        <v>44316.396898753563</v>
      </c>
      <c r="F31735" s="7">
        <f t="shared" si="495"/>
        <v>14</v>
      </c>
    </row>
    <row r="31736" spans="1:6" x14ac:dyDescent="0.3">
      <c r="A31736" s="7">
        <v>98297</v>
      </c>
      <c r="B31736" s="7">
        <v>39804</v>
      </c>
      <c r="C31736" s="64">
        <v>44339.621142394826</v>
      </c>
      <c r="D31736" s="7">
        <v>347393</v>
      </c>
      <c r="E31736" s="64">
        <f>VLOOKUP('Просмотры (дано)'!B31736,'Подписчики (дано)'!A:C,3,0)</f>
        <v>44315.53808165955</v>
      </c>
      <c r="F31736" s="7">
        <f t="shared" si="495"/>
        <v>14</v>
      </c>
    </row>
    <row r="31737" spans="1:6" x14ac:dyDescent="0.3">
      <c r="A31737" s="7">
        <v>98302</v>
      </c>
      <c r="B31737" s="7">
        <v>126249</v>
      </c>
      <c r="C31737" s="64">
        <v>44339.621951456313</v>
      </c>
      <c r="D31737" s="7">
        <v>141918</v>
      </c>
      <c r="E31737" s="64">
        <f>VLOOKUP('Просмотры (дано)'!B31737,'Подписчики (дано)'!A:C,3,0)</f>
        <v>44311.604587179492</v>
      </c>
      <c r="F31737" s="7">
        <f t="shared" si="495"/>
        <v>14</v>
      </c>
    </row>
    <row r="31738" spans="1:6" x14ac:dyDescent="0.3">
      <c r="A31738" s="7">
        <v>98305</v>
      </c>
      <c r="B31738" s="7">
        <v>241275</v>
      </c>
      <c r="C31738" s="64">
        <v>44339.621951456313</v>
      </c>
      <c r="D31738" s="7">
        <v>458081</v>
      </c>
      <c r="E31738" s="64">
        <f>VLOOKUP('Просмотры (дано)'!B31738,'Подписчики (дано)'!A:C,3,0)</f>
        <v>44306.734753347584</v>
      </c>
      <c r="F31738" s="7">
        <f t="shared" si="495"/>
        <v>14</v>
      </c>
    </row>
    <row r="31739" spans="1:6" x14ac:dyDescent="0.3">
      <c r="A31739" s="7">
        <v>98307</v>
      </c>
      <c r="B31739" s="7">
        <v>295859</v>
      </c>
      <c r="C31739" s="64">
        <v>44339.622355987056</v>
      </c>
      <c r="D31739" s="7">
        <v>230507</v>
      </c>
      <c r="E31739" s="64">
        <f>VLOOKUP('Просмотры (дано)'!B31739,'Подписчики (дано)'!A:C,3,0)</f>
        <v>44314.763288105416</v>
      </c>
      <c r="F31739" s="7">
        <f t="shared" si="495"/>
        <v>14</v>
      </c>
    </row>
    <row r="31740" spans="1:6" x14ac:dyDescent="0.3">
      <c r="A31740" s="7">
        <v>98312</v>
      </c>
      <c r="B31740" s="7">
        <v>84720</v>
      </c>
      <c r="C31740" s="64">
        <v>44339.622760517799</v>
      </c>
      <c r="D31740" s="7">
        <v>158978</v>
      </c>
      <c r="E31740" s="64">
        <f>VLOOKUP('Просмотры (дано)'!B31740,'Подписчики (дано)'!A:C,3,0)</f>
        <v>44322.635959900283</v>
      </c>
      <c r="F31740" s="7">
        <f t="shared" si="495"/>
        <v>14</v>
      </c>
    </row>
    <row r="31741" spans="1:6" x14ac:dyDescent="0.3">
      <c r="A31741" s="7">
        <v>98313</v>
      </c>
      <c r="B31741" s="7">
        <v>298136</v>
      </c>
      <c r="C31741" s="64">
        <v>44339.62316504855</v>
      </c>
      <c r="D31741" s="7">
        <v>154228</v>
      </c>
      <c r="E31741" s="64">
        <f>VLOOKUP('Просмотры (дано)'!B31741,'Подписчики (дано)'!A:C,3,0)</f>
        <v>44309.949957514247</v>
      </c>
      <c r="F31741" s="7">
        <f t="shared" si="495"/>
        <v>14</v>
      </c>
    </row>
    <row r="31742" spans="1:6" x14ac:dyDescent="0.3">
      <c r="A31742" s="7">
        <v>98317</v>
      </c>
      <c r="B31742" s="7">
        <v>133209</v>
      </c>
      <c r="C31742" s="64">
        <v>44339.623333333337</v>
      </c>
      <c r="D31742" s="7">
        <v>145779</v>
      </c>
      <c r="E31742" s="64">
        <f>VLOOKUP('Просмотры (дано)'!B31742,'Подписчики (дано)'!A:C,3,0)</f>
        <v>44327.141987606839</v>
      </c>
      <c r="F31742" s="7">
        <f t="shared" si="495"/>
        <v>14</v>
      </c>
    </row>
    <row r="31743" spans="1:6" x14ac:dyDescent="0.3">
      <c r="A31743" s="7">
        <v>98322</v>
      </c>
      <c r="B31743" s="7">
        <v>121598</v>
      </c>
      <c r="C31743" s="64">
        <v>44339.623340556049</v>
      </c>
      <c r="D31743" s="7">
        <v>250679</v>
      </c>
      <c r="E31743" s="64">
        <f>VLOOKUP('Просмотры (дано)'!B31743,'Подписчики (дано)'!A:C,3,0)</f>
        <v>44313.937703062678</v>
      </c>
      <c r="F31743" s="7">
        <f t="shared" si="495"/>
        <v>14</v>
      </c>
    </row>
    <row r="31744" spans="1:6" x14ac:dyDescent="0.3">
      <c r="A31744" s="7">
        <v>98324</v>
      </c>
      <c r="B31744" s="7">
        <v>159076</v>
      </c>
      <c r="C31744" s="64">
        <v>44339.623569579293</v>
      </c>
      <c r="D31744" s="7">
        <v>227775</v>
      </c>
      <c r="E31744" s="64">
        <f>VLOOKUP('Просмотры (дано)'!B31744,'Подписчики (дано)'!A:C,3,0)</f>
        <v>44289.926389992877</v>
      </c>
      <c r="F31744" s="7">
        <f t="shared" si="495"/>
        <v>14</v>
      </c>
    </row>
    <row r="31745" spans="1:6" x14ac:dyDescent="0.3">
      <c r="A31745" s="7">
        <v>98325</v>
      </c>
      <c r="B31745" s="7">
        <v>163055</v>
      </c>
      <c r="C31745" s="64">
        <v>44339.624439222389</v>
      </c>
      <c r="D31745" s="7">
        <v>158978</v>
      </c>
      <c r="E31745" s="64">
        <f>VLOOKUP('Просмотры (дано)'!B31745,'Подписчики (дано)'!A:C,3,0)</f>
        <v>44298.966542058406</v>
      </c>
      <c r="F31745" s="7">
        <f t="shared" si="495"/>
        <v>14</v>
      </c>
    </row>
    <row r="31746" spans="1:6" x14ac:dyDescent="0.3">
      <c r="A31746" s="7">
        <v>98328</v>
      </c>
      <c r="B31746" s="7">
        <v>338780</v>
      </c>
      <c r="C31746" s="64">
        <v>44339.624783171523</v>
      </c>
      <c r="D31746" s="7">
        <v>95782</v>
      </c>
      <c r="E31746" s="64">
        <f>VLOOKUP('Просмотры (дано)'!B31746,'Подписчики (дано)'!A:C,3,0)</f>
        <v>44315.926983262107</v>
      </c>
      <c r="F31746" s="7">
        <f t="shared" si="495"/>
        <v>14</v>
      </c>
    </row>
    <row r="31747" spans="1:6" x14ac:dyDescent="0.3">
      <c r="A31747" s="7">
        <v>98329</v>
      </c>
      <c r="B31747" s="7">
        <v>273647</v>
      </c>
      <c r="C31747" s="64">
        <v>44339.625263222144</v>
      </c>
      <c r="D31747" s="7">
        <v>351192</v>
      </c>
      <c r="E31747" s="64">
        <f>VLOOKUP('Просмотры (дано)'!B31747,'Подписчики (дано)'!A:C,3,0)</f>
        <v>44310.661692307694</v>
      </c>
      <c r="F31747" s="7">
        <f t="shared" ref="F31747:F31810" si="496">HOUR(C31747)</f>
        <v>15</v>
      </c>
    </row>
    <row r="31748" spans="1:6" x14ac:dyDescent="0.3">
      <c r="A31748" s="7">
        <v>98333</v>
      </c>
      <c r="B31748" s="7">
        <v>239425</v>
      </c>
      <c r="C31748" s="64">
        <v>44339.625592233009</v>
      </c>
      <c r="D31748" s="7">
        <v>411922</v>
      </c>
      <c r="E31748" s="64">
        <f>VLOOKUP('Просмотры (дано)'!B31748,'Подписчики (дано)'!A:C,3,0)</f>
        <v>44320.132651816239</v>
      </c>
      <c r="F31748" s="7">
        <f t="shared" si="496"/>
        <v>15</v>
      </c>
    </row>
    <row r="31749" spans="1:6" x14ac:dyDescent="0.3">
      <c r="A31749" s="7">
        <v>98334</v>
      </c>
      <c r="B31749" s="7">
        <v>296759</v>
      </c>
      <c r="C31749" s="64">
        <v>44339.625592233009</v>
      </c>
      <c r="D31749" s="7">
        <v>411922</v>
      </c>
      <c r="E31749" s="64">
        <f>VLOOKUP('Просмотры (дано)'!B31749,'Подписчики (дано)'!A:C,3,0)</f>
        <v>44309.544212678062</v>
      </c>
      <c r="F31749" s="7">
        <f t="shared" si="496"/>
        <v>15</v>
      </c>
    </row>
    <row r="31750" spans="1:6" x14ac:dyDescent="0.3">
      <c r="A31750" s="7">
        <v>98335</v>
      </c>
      <c r="B31750" s="7">
        <v>187511</v>
      </c>
      <c r="C31750" s="64">
        <v>44339.625996763752</v>
      </c>
      <c r="D31750" s="7">
        <v>137332</v>
      </c>
      <c r="E31750" s="64">
        <f>VLOOKUP('Просмотры (дано)'!B31750,'Подписчики (дано)'!A:C,3,0)</f>
        <v>44310.223601566955</v>
      </c>
      <c r="F31750" s="7">
        <f t="shared" si="496"/>
        <v>15</v>
      </c>
    </row>
    <row r="31751" spans="1:6" x14ac:dyDescent="0.3">
      <c r="A31751" s="7">
        <v>98337</v>
      </c>
      <c r="B31751" s="7">
        <v>304670</v>
      </c>
      <c r="C31751" s="64">
        <v>44339.626270332956</v>
      </c>
      <c r="D31751" s="7">
        <v>73365</v>
      </c>
      <c r="E31751" s="64">
        <f>VLOOKUP('Просмотры (дано)'!B31751,'Подписчики (дано)'!A:C,3,0)</f>
        <v>44285.07985616097</v>
      </c>
      <c r="F31751" s="7">
        <f t="shared" si="496"/>
        <v>15</v>
      </c>
    </row>
    <row r="31752" spans="1:6" x14ac:dyDescent="0.3">
      <c r="A31752" s="7">
        <v>98338</v>
      </c>
      <c r="B31752" s="7">
        <v>243287</v>
      </c>
      <c r="C31752" s="64">
        <v>44339.626401294496</v>
      </c>
      <c r="D31752" s="7">
        <v>221580</v>
      </c>
      <c r="E31752" s="64">
        <f>VLOOKUP('Просмотры (дано)'!B31752,'Подписчики (дано)'!A:C,3,0)</f>
        <v>44297.12055334758</v>
      </c>
      <c r="F31752" s="7">
        <f t="shared" si="496"/>
        <v>15</v>
      </c>
    </row>
    <row r="31753" spans="1:6" x14ac:dyDescent="0.3">
      <c r="A31753" s="7">
        <v>98341</v>
      </c>
      <c r="B31753" s="7">
        <v>124546</v>
      </c>
      <c r="C31753" s="64">
        <v>44339.626805825239</v>
      </c>
      <c r="D31753" s="7">
        <v>162939</v>
      </c>
      <c r="E31753" s="64">
        <f>VLOOKUP('Просмотры (дано)'!B31753,'Подписчики (дано)'!A:C,3,0)</f>
        <v>44322.235013105419</v>
      </c>
      <c r="F31753" s="7">
        <f t="shared" si="496"/>
        <v>15</v>
      </c>
    </row>
    <row r="31754" spans="1:6" x14ac:dyDescent="0.3">
      <c r="A31754" s="7">
        <v>98344</v>
      </c>
      <c r="B31754" s="7">
        <v>73341</v>
      </c>
      <c r="C31754" s="64">
        <v>44339.627210355982</v>
      </c>
      <c r="D31754" s="7">
        <v>377382</v>
      </c>
      <c r="E31754" s="64">
        <f>VLOOKUP('Просмотры (дано)'!B31754,'Подписчики (дано)'!A:C,3,0)</f>
        <v>44288.123592556978</v>
      </c>
      <c r="F31754" s="7">
        <f t="shared" si="496"/>
        <v>15</v>
      </c>
    </row>
    <row r="31755" spans="1:6" x14ac:dyDescent="0.3">
      <c r="A31755" s="7">
        <v>98346</v>
      </c>
      <c r="B31755" s="7">
        <v>264832</v>
      </c>
      <c r="C31755" s="64">
        <v>44339.627210355982</v>
      </c>
      <c r="D31755" s="7">
        <v>17862</v>
      </c>
      <c r="E31755" s="64">
        <f>VLOOKUP('Просмотры (дано)'!B31755,'Подписчики (дано)'!A:C,3,0)</f>
        <v>44285.218225356126</v>
      </c>
      <c r="F31755" s="7">
        <f t="shared" si="496"/>
        <v>15</v>
      </c>
    </row>
    <row r="31756" spans="1:6" x14ac:dyDescent="0.3">
      <c r="A31756" s="7">
        <v>98349</v>
      </c>
      <c r="B31756" s="7">
        <v>247280</v>
      </c>
      <c r="C31756" s="64">
        <v>44339.627338480786</v>
      </c>
      <c r="D31756" s="7">
        <v>297506</v>
      </c>
      <c r="E31756" s="64">
        <f>VLOOKUP('Просмотры (дано)'!B31756,'Подписчики (дано)'!A:C,3,0)</f>
        <v>44295.265713603992</v>
      </c>
      <c r="F31756" s="7">
        <f t="shared" si="496"/>
        <v>15</v>
      </c>
    </row>
    <row r="31757" spans="1:6" x14ac:dyDescent="0.3">
      <c r="A31757" s="7">
        <v>98352</v>
      </c>
      <c r="B31757" s="7">
        <v>66285</v>
      </c>
      <c r="C31757" s="64">
        <v>44339.627614886733</v>
      </c>
      <c r="D31757" s="7">
        <v>238134</v>
      </c>
      <c r="E31757" s="64">
        <f>VLOOKUP('Просмотры (дано)'!B31757,'Подписчики (дано)'!A:C,3,0)</f>
        <v>44318.379397685181</v>
      </c>
      <c r="F31757" s="7">
        <f t="shared" si="496"/>
        <v>15</v>
      </c>
    </row>
    <row r="31758" spans="1:6" x14ac:dyDescent="0.3">
      <c r="A31758" s="7">
        <v>98355</v>
      </c>
      <c r="B31758" s="7">
        <v>9771</v>
      </c>
      <c r="C31758" s="64">
        <v>44339.628423948219</v>
      </c>
      <c r="D31758" s="7">
        <v>88008</v>
      </c>
      <c r="E31758" s="64">
        <f>VLOOKUP('Просмотры (дано)'!B31758,'Подписчики (дано)'!A:C,3,0)</f>
        <v>44302.676672613961</v>
      </c>
      <c r="F31758" s="7">
        <f t="shared" si="496"/>
        <v>15</v>
      </c>
    </row>
    <row r="31759" spans="1:6" x14ac:dyDescent="0.3">
      <c r="A31759" s="7">
        <v>98357</v>
      </c>
      <c r="B31759" s="7">
        <v>122263</v>
      </c>
      <c r="C31759" s="64">
        <v>44339.628423948219</v>
      </c>
      <c r="D31759" s="7">
        <v>215749</v>
      </c>
      <c r="E31759" s="64">
        <f>VLOOKUP('Просмотры (дано)'!B31759,'Подписчики (дано)'!A:C,3,0)</f>
        <v>44314.516111716526</v>
      </c>
      <c r="F31759" s="7">
        <f t="shared" si="496"/>
        <v>15</v>
      </c>
    </row>
    <row r="31760" spans="1:6" x14ac:dyDescent="0.3">
      <c r="A31760" s="7">
        <v>98358</v>
      </c>
      <c r="B31760" s="7">
        <v>196502</v>
      </c>
      <c r="C31760" s="64">
        <v>44339.628423948219</v>
      </c>
      <c r="D31760" s="7">
        <v>411922</v>
      </c>
      <c r="E31760" s="64">
        <f>VLOOKUP('Просмотры (дано)'!B31760,'Подписчики (дано)'!A:C,3,0)</f>
        <v>44338.195610541312</v>
      </c>
      <c r="F31760" s="7">
        <f t="shared" si="496"/>
        <v>15</v>
      </c>
    </row>
    <row r="31761" spans="1:6" x14ac:dyDescent="0.3">
      <c r="A31761" s="7">
        <v>98363</v>
      </c>
      <c r="B31761" s="7">
        <v>221792</v>
      </c>
      <c r="C31761" s="64">
        <v>44339.628423948219</v>
      </c>
      <c r="D31761" s="7">
        <v>411922</v>
      </c>
      <c r="E31761" s="64">
        <f>VLOOKUP('Просмотры (дано)'!B31761,'Подписчики (дано)'!A:C,3,0)</f>
        <v>44313.508432086892</v>
      </c>
      <c r="F31761" s="7">
        <f t="shared" si="496"/>
        <v>15</v>
      </c>
    </row>
    <row r="31762" spans="1:6" x14ac:dyDescent="0.3">
      <c r="A31762" s="7">
        <v>98367</v>
      </c>
      <c r="B31762" s="7">
        <v>86329</v>
      </c>
      <c r="C31762" s="64">
        <v>44339.628828478963</v>
      </c>
      <c r="D31762" s="7">
        <v>314092</v>
      </c>
      <c r="E31762" s="64">
        <f>VLOOKUP('Просмотры (дано)'!B31762,'Подписчики (дано)'!A:C,3,0)</f>
        <v>44298.885272863248</v>
      </c>
      <c r="F31762" s="7">
        <f t="shared" si="496"/>
        <v>15</v>
      </c>
    </row>
    <row r="31763" spans="1:6" x14ac:dyDescent="0.3">
      <c r="A31763" s="7">
        <v>98369</v>
      </c>
      <c r="B31763" s="7">
        <v>103067</v>
      </c>
      <c r="C31763" s="64">
        <v>44339.628828478963</v>
      </c>
      <c r="D31763" s="7">
        <v>297256</v>
      </c>
      <c r="E31763" s="64">
        <f>VLOOKUP('Просмотры (дано)'!B31763,'Подписчики (дано)'!A:C,3,0)</f>
        <v>44313.474475213683</v>
      </c>
      <c r="F31763" s="7">
        <f t="shared" si="496"/>
        <v>15</v>
      </c>
    </row>
    <row r="31764" spans="1:6" x14ac:dyDescent="0.3">
      <c r="A31764" s="7">
        <v>98374</v>
      </c>
      <c r="B31764" s="7">
        <v>49938</v>
      </c>
      <c r="C31764" s="64">
        <v>44339.628955961794</v>
      </c>
      <c r="D31764" s="7">
        <v>250679</v>
      </c>
      <c r="E31764" s="64">
        <f>VLOOKUP('Просмотры (дано)'!B31764,'Подписчики (дано)'!A:C,3,0)</f>
        <v>44309.586668874639</v>
      </c>
      <c r="F31764" s="7">
        <f t="shared" si="496"/>
        <v>15</v>
      </c>
    </row>
    <row r="31765" spans="1:6" x14ac:dyDescent="0.3">
      <c r="A31765" s="7">
        <v>98375</v>
      </c>
      <c r="B31765" s="7">
        <v>194407</v>
      </c>
      <c r="C31765" s="64">
        <v>44339.629566331983</v>
      </c>
      <c r="D31765" s="7">
        <v>182984</v>
      </c>
      <c r="E31765" s="64">
        <f>VLOOKUP('Просмотры (дано)'!B31765,'Подписчики (дано)'!A:C,3,0)</f>
        <v>44309.006262428775</v>
      </c>
      <c r="F31765" s="7">
        <f t="shared" si="496"/>
        <v>15</v>
      </c>
    </row>
    <row r="31766" spans="1:6" x14ac:dyDescent="0.3">
      <c r="A31766" s="7">
        <v>98379</v>
      </c>
      <c r="B31766" s="7">
        <v>131730</v>
      </c>
      <c r="C31766" s="64">
        <v>44339.6300420712</v>
      </c>
      <c r="D31766" s="7">
        <v>123413</v>
      </c>
      <c r="E31766" s="64">
        <f>VLOOKUP('Просмотры (дано)'!B31766,'Подписчики (дано)'!A:C,3,0)</f>
        <v>44309.183858511395</v>
      </c>
      <c r="F31766" s="7">
        <f t="shared" si="496"/>
        <v>15</v>
      </c>
    </row>
    <row r="31767" spans="1:6" x14ac:dyDescent="0.3">
      <c r="A31767" s="7">
        <v>98383</v>
      </c>
      <c r="B31767" s="7">
        <v>198737</v>
      </c>
      <c r="C31767" s="64">
        <v>44339.63287378641</v>
      </c>
      <c r="D31767" s="7">
        <v>411922</v>
      </c>
      <c r="E31767" s="64">
        <f>VLOOKUP('Просмотры (дано)'!B31767,'Подписчики (дано)'!A:C,3,0)</f>
        <v>44334.81139964387</v>
      </c>
      <c r="F31767" s="7">
        <f t="shared" si="496"/>
        <v>15</v>
      </c>
    </row>
    <row r="31768" spans="1:6" x14ac:dyDescent="0.3">
      <c r="A31768" s="7">
        <v>98386</v>
      </c>
      <c r="B31768" s="7">
        <v>159829</v>
      </c>
      <c r="C31768" s="64">
        <v>44339.633278317153</v>
      </c>
      <c r="D31768" s="7">
        <v>36375</v>
      </c>
      <c r="E31768" s="64">
        <f>VLOOKUP('Просмотры (дано)'!B31768,'Подписчики (дано)'!A:C,3,0)</f>
        <v>44310.738221688036</v>
      </c>
      <c r="F31768" s="7">
        <f t="shared" si="496"/>
        <v>15</v>
      </c>
    </row>
    <row r="31769" spans="1:6" x14ac:dyDescent="0.3">
      <c r="A31769" s="7">
        <v>98391</v>
      </c>
      <c r="B31769" s="7">
        <v>198640</v>
      </c>
      <c r="C31769" s="64">
        <v>44339.633533738212</v>
      </c>
      <c r="D31769" s="7">
        <v>117745</v>
      </c>
      <c r="E31769" s="64">
        <f>VLOOKUP('Просмотры (дано)'!B31769,'Подписчики (дано)'!A:C,3,0)</f>
        <v>44321.920716595436</v>
      </c>
      <c r="F31769" s="7">
        <f t="shared" si="496"/>
        <v>15</v>
      </c>
    </row>
    <row r="31770" spans="1:6" x14ac:dyDescent="0.3">
      <c r="A31770" s="7">
        <v>98392</v>
      </c>
      <c r="B31770" s="7">
        <v>215718</v>
      </c>
      <c r="C31770" s="64">
        <v>44339.634087378639</v>
      </c>
      <c r="D31770" s="7">
        <v>89348</v>
      </c>
      <c r="E31770" s="64">
        <f>VLOOKUP('Просмотры (дано)'!B31770,'Подписчики (дано)'!A:C,3,0)</f>
        <v>44304.643167058406</v>
      </c>
      <c r="F31770" s="7">
        <f t="shared" si="496"/>
        <v>15</v>
      </c>
    </row>
    <row r="31771" spans="1:6" x14ac:dyDescent="0.3">
      <c r="A31771" s="7">
        <v>98396</v>
      </c>
      <c r="B31771" s="7">
        <v>333878</v>
      </c>
      <c r="C31771" s="64">
        <v>44339.634087378647</v>
      </c>
      <c r="D31771" s="7">
        <v>54739</v>
      </c>
      <c r="E31771" s="64">
        <f>VLOOKUP('Просмотры (дано)'!B31771,'Подписчики (дано)'!A:C,3,0)</f>
        <v>44312.396387891735</v>
      </c>
      <c r="F31771" s="7">
        <f t="shared" si="496"/>
        <v>15</v>
      </c>
    </row>
    <row r="31772" spans="1:6" x14ac:dyDescent="0.3">
      <c r="A31772" s="7">
        <v>98398</v>
      </c>
      <c r="B31772" s="7">
        <v>162057</v>
      </c>
      <c r="C31772" s="64">
        <v>44339.634449293495</v>
      </c>
      <c r="D31772" s="7">
        <v>91814</v>
      </c>
      <c r="E31772" s="64">
        <f>VLOOKUP('Просмотры (дано)'!B31772,'Подписчики (дано)'!A:C,3,0)</f>
        <v>44324.262252492881</v>
      </c>
      <c r="F31772" s="7">
        <f t="shared" si="496"/>
        <v>15</v>
      </c>
    </row>
    <row r="31773" spans="1:6" x14ac:dyDescent="0.3">
      <c r="A31773" s="7">
        <v>98401</v>
      </c>
      <c r="B31773" s="7">
        <v>121608</v>
      </c>
      <c r="C31773" s="64">
        <v>44339.63449190939</v>
      </c>
      <c r="D31773" s="7">
        <v>17150</v>
      </c>
      <c r="E31773" s="64">
        <f>VLOOKUP('Просмотры (дано)'!B31773,'Подписчики (дано)'!A:C,3,0)</f>
        <v>44338.61471381766</v>
      </c>
      <c r="F31773" s="7">
        <f t="shared" si="496"/>
        <v>15</v>
      </c>
    </row>
    <row r="31774" spans="1:6" x14ac:dyDescent="0.3">
      <c r="A31774" s="7">
        <v>98405</v>
      </c>
      <c r="B31774" s="7">
        <v>95519</v>
      </c>
      <c r="C31774" s="64">
        <v>44339.635300970869</v>
      </c>
      <c r="D31774" s="7">
        <v>154256</v>
      </c>
      <c r="E31774" s="64">
        <f>VLOOKUP('Просмотры (дано)'!B31774,'Подписчики (дано)'!A:C,3,0)</f>
        <v>44290.124822649574</v>
      </c>
      <c r="F31774" s="7">
        <f t="shared" si="496"/>
        <v>15</v>
      </c>
    </row>
    <row r="31775" spans="1:6" x14ac:dyDescent="0.3">
      <c r="A31775" s="7">
        <v>98406</v>
      </c>
      <c r="B31775" s="7">
        <v>99032</v>
      </c>
      <c r="C31775" s="64">
        <v>44339.636110032363</v>
      </c>
      <c r="D31775" s="7">
        <v>158978</v>
      </c>
      <c r="E31775" s="64">
        <f>VLOOKUP('Просмотры (дано)'!B31775,'Подписчики (дано)'!A:C,3,0)</f>
        <v>44309.010348789176</v>
      </c>
      <c r="F31775" s="7">
        <f t="shared" si="496"/>
        <v>15</v>
      </c>
    </row>
    <row r="31776" spans="1:6" x14ac:dyDescent="0.3">
      <c r="A31776" s="7">
        <v>98408</v>
      </c>
      <c r="B31776" s="7">
        <v>205127</v>
      </c>
      <c r="C31776" s="64">
        <v>44339.636514563106</v>
      </c>
      <c r="D31776" s="7">
        <v>411922</v>
      </c>
      <c r="E31776" s="64">
        <f>VLOOKUP('Просмотры (дано)'!B31776,'Подписчики (дано)'!A:C,3,0)</f>
        <v>44306.928538603992</v>
      </c>
      <c r="F31776" s="7">
        <f t="shared" si="496"/>
        <v>15</v>
      </c>
    </row>
    <row r="31777" spans="1:6" x14ac:dyDescent="0.3">
      <c r="A31777" s="7">
        <v>98409</v>
      </c>
      <c r="B31777" s="7">
        <v>284249</v>
      </c>
      <c r="C31777" s="64">
        <v>44339.636514563106</v>
      </c>
      <c r="D31777" s="7">
        <v>298988</v>
      </c>
      <c r="E31777" s="64">
        <f>VLOOKUP('Просмотры (дано)'!B31777,'Подписчики (дано)'!A:C,3,0)</f>
        <v>44309.112324643873</v>
      </c>
      <c r="F31777" s="7">
        <f t="shared" si="496"/>
        <v>15</v>
      </c>
    </row>
    <row r="31778" spans="1:6" x14ac:dyDescent="0.3">
      <c r="A31778" s="7">
        <v>98412</v>
      </c>
      <c r="B31778" s="7">
        <v>13486</v>
      </c>
      <c r="C31778" s="64">
        <v>44339.636919093849</v>
      </c>
      <c r="D31778" s="7">
        <v>179296</v>
      </c>
      <c r="E31778" s="64">
        <f>VLOOKUP('Просмотры (дано)'!B31778,'Подписчики (дано)'!A:C,3,0)</f>
        <v>44298.594870975787</v>
      </c>
      <c r="F31778" s="7">
        <f t="shared" si="496"/>
        <v>15</v>
      </c>
    </row>
    <row r="31779" spans="1:6" x14ac:dyDescent="0.3">
      <c r="A31779" s="7">
        <v>98415</v>
      </c>
      <c r="B31779" s="7">
        <v>167483</v>
      </c>
      <c r="C31779" s="64">
        <v>44339.636919093849</v>
      </c>
      <c r="D31779" s="7">
        <v>438324</v>
      </c>
      <c r="E31779" s="64">
        <f>VLOOKUP('Просмотры (дано)'!B31779,'Подписчики (дано)'!A:C,3,0)</f>
        <v>44311.192374252139</v>
      </c>
      <c r="F31779" s="7">
        <f t="shared" si="496"/>
        <v>15</v>
      </c>
    </row>
    <row r="31780" spans="1:6" x14ac:dyDescent="0.3">
      <c r="A31780" s="7">
        <v>98418</v>
      </c>
      <c r="B31780" s="7">
        <v>292779</v>
      </c>
      <c r="C31780" s="64">
        <v>44339.637333333332</v>
      </c>
      <c r="D31780" s="7">
        <v>321129</v>
      </c>
      <c r="E31780" s="64">
        <f>VLOOKUP('Просмотры (дано)'!B31780,'Подписчики (дано)'!A:C,3,0)</f>
        <v>44302.079325641032</v>
      </c>
      <c r="F31780" s="7">
        <f t="shared" si="496"/>
        <v>15</v>
      </c>
    </row>
    <row r="31781" spans="1:6" x14ac:dyDescent="0.3">
      <c r="A31781" s="7">
        <v>98423</v>
      </c>
      <c r="B31781" s="7">
        <v>337803</v>
      </c>
      <c r="C31781" s="64">
        <v>44339.637440107428</v>
      </c>
      <c r="D31781" s="7">
        <v>106160</v>
      </c>
      <c r="E31781" s="64">
        <f>VLOOKUP('Просмотры (дано)'!B31781,'Подписчики (дано)'!A:C,3,0)</f>
        <v>44310.934855911684</v>
      </c>
      <c r="F31781" s="7">
        <f t="shared" si="496"/>
        <v>15</v>
      </c>
    </row>
    <row r="31782" spans="1:6" x14ac:dyDescent="0.3">
      <c r="A31782" s="7">
        <v>98425</v>
      </c>
      <c r="B31782" s="7">
        <v>5788</v>
      </c>
      <c r="C31782" s="64">
        <v>44339.637728155343</v>
      </c>
      <c r="D31782" s="7">
        <v>250679</v>
      </c>
      <c r="E31782" s="64">
        <f>VLOOKUP('Просмотры (дано)'!B31782,'Подписчики (дано)'!A:C,3,0)</f>
        <v>44332.625823753566</v>
      </c>
      <c r="F31782" s="7">
        <f t="shared" si="496"/>
        <v>15</v>
      </c>
    </row>
    <row r="31783" spans="1:6" x14ac:dyDescent="0.3">
      <c r="A31783" s="7">
        <v>98426</v>
      </c>
      <c r="B31783" s="7">
        <v>109050</v>
      </c>
      <c r="C31783" s="64">
        <v>44339.638132686086</v>
      </c>
      <c r="D31783" s="7">
        <v>103334</v>
      </c>
      <c r="E31783" s="64">
        <f>VLOOKUP('Просмотры (дано)'!B31783,'Подписчики (дано)'!A:C,3,0)</f>
        <v>44320.93594903846</v>
      </c>
      <c r="F31783" s="7">
        <f t="shared" si="496"/>
        <v>15</v>
      </c>
    </row>
    <row r="31784" spans="1:6" x14ac:dyDescent="0.3">
      <c r="A31784" s="7">
        <v>98430</v>
      </c>
      <c r="B31784" s="7">
        <v>117768</v>
      </c>
      <c r="C31784" s="64">
        <v>44339.638132686086</v>
      </c>
      <c r="D31784" s="7">
        <v>380039</v>
      </c>
      <c r="E31784" s="64">
        <f>VLOOKUP('Просмотры (дано)'!B31784,'Подписчики (дано)'!A:C,3,0)</f>
        <v>44310.321126816241</v>
      </c>
      <c r="F31784" s="7">
        <f t="shared" si="496"/>
        <v>15</v>
      </c>
    </row>
    <row r="31785" spans="1:6" x14ac:dyDescent="0.3">
      <c r="A31785" s="7">
        <v>98435</v>
      </c>
      <c r="B31785" s="7">
        <v>99628</v>
      </c>
      <c r="C31785" s="64">
        <v>44339.638264107183</v>
      </c>
      <c r="D31785" s="7">
        <v>289295</v>
      </c>
      <c r="E31785" s="64">
        <f>VLOOKUP('Просмотры (дано)'!B31785,'Подписчики (дано)'!A:C,3,0)</f>
        <v>44295.123850356125</v>
      </c>
      <c r="F31785" s="7">
        <f t="shared" si="496"/>
        <v>15</v>
      </c>
    </row>
    <row r="31786" spans="1:6" x14ac:dyDescent="0.3">
      <c r="A31786" s="7">
        <v>98439</v>
      </c>
      <c r="B31786" s="7">
        <v>150643</v>
      </c>
      <c r="C31786" s="64">
        <v>44339.638537216822</v>
      </c>
      <c r="D31786" s="7">
        <v>326368</v>
      </c>
      <c r="E31786" s="64">
        <f>VLOOKUP('Просмотры (дано)'!B31786,'Подписчики (дано)'!A:C,3,0)</f>
        <v>44311.049269408832</v>
      </c>
      <c r="F31786" s="7">
        <f t="shared" si="496"/>
        <v>15</v>
      </c>
    </row>
    <row r="31787" spans="1:6" x14ac:dyDescent="0.3">
      <c r="A31787" s="7">
        <v>98442</v>
      </c>
      <c r="B31787" s="7">
        <v>27819</v>
      </c>
      <c r="C31787" s="64">
        <v>44339.638941747573</v>
      </c>
      <c r="D31787" s="7">
        <v>405737</v>
      </c>
      <c r="E31787" s="64">
        <f>VLOOKUP('Просмотры (дано)'!B31787,'Подписчики (дано)'!A:C,3,0)</f>
        <v>44285.991914102568</v>
      </c>
      <c r="F31787" s="7">
        <f t="shared" si="496"/>
        <v>15</v>
      </c>
    </row>
    <row r="31788" spans="1:6" x14ac:dyDescent="0.3">
      <c r="A31788" s="7">
        <v>98445</v>
      </c>
      <c r="B31788" s="7">
        <v>254098</v>
      </c>
      <c r="C31788" s="64">
        <v>44339.638941747573</v>
      </c>
      <c r="D31788" s="7">
        <v>272330</v>
      </c>
      <c r="E31788" s="64">
        <f>VLOOKUP('Просмотры (дано)'!B31788,'Подписчики (дано)'!A:C,3,0)</f>
        <v>44314.403126994301</v>
      </c>
      <c r="F31788" s="7">
        <f t="shared" si="496"/>
        <v>15</v>
      </c>
    </row>
    <row r="31789" spans="1:6" x14ac:dyDescent="0.3">
      <c r="A31789" s="7">
        <v>98446</v>
      </c>
      <c r="B31789" s="7">
        <v>343107</v>
      </c>
      <c r="C31789" s="64">
        <v>44339.638941747573</v>
      </c>
      <c r="D31789" s="7">
        <v>419438</v>
      </c>
      <c r="E31789" s="64">
        <f>VLOOKUP('Просмотры (дано)'!B31789,'Подписчики (дано)'!A:C,3,0)</f>
        <v>44311.183118019937</v>
      </c>
      <c r="F31789" s="7">
        <f t="shared" si="496"/>
        <v>15</v>
      </c>
    </row>
    <row r="31790" spans="1:6" x14ac:dyDescent="0.3">
      <c r="A31790" s="7">
        <v>98448</v>
      </c>
      <c r="B31790" s="7">
        <v>118754</v>
      </c>
      <c r="C31790" s="64">
        <v>44339.639750809067</v>
      </c>
      <c r="D31790" s="7">
        <v>376155</v>
      </c>
      <c r="E31790" s="64">
        <f>VLOOKUP('Просмотры (дано)'!B31790,'Подписчики (дано)'!A:C,3,0)</f>
        <v>44312.76081125356</v>
      </c>
      <c r="F31790" s="7">
        <f t="shared" si="496"/>
        <v>15</v>
      </c>
    </row>
    <row r="31791" spans="1:6" x14ac:dyDescent="0.3">
      <c r="A31791" s="7">
        <v>98449</v>
      </c>
      <c r="B31791" s="7">
        <v>143092</v>
      </c>
      <c r="C31791" s="64">
        <v>44339.640333333336</v>
      </c>
      <c r="D31791" s="7">
        <v>9483</v>
      </c>
      <c r="E31791" s="64">
        <f>VLOOKUP('Просмотры (дано)'!B31791,'Подписчики (дано)'!A:C,3,0)</f>
        <v>44304.860967770655</v>
      </c>
      <c r="F31791" s="7">
        <f t="shared" si="496"/>
        <v>15</v>
      </c>
    </row>
    <row r="31792" spans="1:6" x14ac:dyDescent="0.3">
      <c r="A31792" s="7">
        <v>98453</v>
      </c>
      <c r="B31792" s="7">
        <v>77334</v>
      </c>
      <c r="C31792" s="64">
        <v>44339.642750328072</v>
      </c>
      <c r="D31792" s="7">
        <v>123584</v>
      </c>
      <c r="E31792" s="64">
        <f>VLOOKUP('Просмотры (дано)'!B31792,'Подписчики (дано)'!A:C,3,0)</f>
        <v>44294.537684615381</v>
      </c>
      <c r="F31792" s="7">
        <f t="shared" si="496"/>
        <v>15</v>
      </c>
    </row>
    <row r="31793" spans="1:6" x14ac:dyDescent="0.3">
      <c r="A31793" s="7">
        <v>98454</v>
      </c>
      <c r="B31793" s="7">
        <v>126721</v>
      </c>
      <c r="C31793" s="64">
        <v>44339.643238624223</v>
      </c>
      <c r="D31793" s="7">
        <v>411922</v>
      </c>
      <c r="E31793" s="64">
        <f>VLOOKUP('Просмотры (дано)'!B31793,'Подписчики (дано)'!A:C,3,0)</f>
        <v>44304.205611538462</v>
      </c>
      <c r="F31793" s="7">
        <f t="shared" si="496"/>
        <v>15</v>
      </c>
    </row>
    <row r="31794" spans="1:6" x14ac:dyDescent="0.3">
      <c r="A31794" s="7">
        <v>98458</v>
      </c>
      <c r="B31794" s="7">
        <v>50138</v>
      </c>
      <c r="C31794" s="64">
        <v>44339.643391585756</v>
      </c>
      <c r="D31794" s="7">
        <v>155428</v>
      </c>
      <c r="E31794" s="64">
        <f>VLOOKUP('Просмотры (дано)'!B31794,'Подписчики (дано)'!A:C,3,0)</f>
        <v>44303.941986289181</v>
      </c>
      <c r="F31794" s="7">
        <f t="shared" si="496"/>
        <v>15</v>
      </c>
    </row>
    <row r="31795" spans="1:6" x14ac:dyDescent="0.3">
      <c r="A31795" s="7">
        <v>98459</v>
      </c>
      <c r="B31795" s="7">
        <v>248848</v>
      </c>
      <c r="C31795" s="64">
        <v>44339.643796116507</v>
      </c>
      <c r="D31795" s="7">
        <v>230723</v>
      </c>
      <c r="E31795" s="64">
        <f>VLOOKUP('Просмотры (дано)'!B31795,'Подписчики (дано)'!A:C,3,0)</f>
        <v>44317.044811111111</v>
      </c>
      <c r="F31795" s="7">
        <f t="shared" si="496"/>
        <v>15</v>
      </c>
    </row>
    <row r="31796" spans="1:6" x14ac:dyDescent="0.3">
      <c r="A31796" s="7">
        <v>98461</v>
      </c>
      <c r="B31796" s="7">
        <v>33142</v>
      </c>
      <c r="C31796" s="64">
        <v>44339.64420064725</v>
      </c>
      <c r="D31796" s="7">
        <v>346365</v>
      </c>
      <c r="E31796" s="64">
        <f>VLOOKUP('Просмотры (дано)'!B31796,'Подписчики (дано)'!A:C,3,0)</f>
        <v>44308.155934686605</v>
      </c>
      <c r="F31796" s="7">
        <f t="shared" si="496"/>
        <v>15</v>
      </c>
    </row>
    <row r="31797" spans="1:6" x14ac:dyDescent="0.3">
      <c r="A31797" s="7">
        <v>98466</v>
      </c>
      <c r="B31797" s="7">
        <v>24272</v>
      </c>
      <c r="C31797" s="64">
        <v>44339.644605177993</v>
      </c>
      <c r="D31797" s="7">
        <v>143750</v>
      </c>
      <c r="E31797" s="64">
        <f>VLOOKUP('Просмотры (дано)'!B31797,'Подписчики (дано)'!A:C,3,0)</f>
        <v>44316.256280733622</v>
      </c>
      <c r="F31797" s="7">
        <f t="shared" si="496"/>
        <v>15</v>
      </c>
    </row>
    <row r="31798" spans="1:6" x14ac:dyDescent="0.3">
      <c r="A31798" s="7">
        <v>98470</v>
      </c>
      <c r="B31798" s="7">
        <v>317969</v>
      </c>
      <c r="C31798" s="64">
        <v>44339.644605177993</v>
      </c>
      <c r="D31798" s="7">
        <v>359047</v>
      </c>
      <c r="E31798" s="64">
        <f>VLOOKUP('Просмотры (дано)'!B31798,'Подписчики (дано)'!A:C,3,0)</f>
        <v>44334.293674501423</v>
      </c>
      <c r="F31798" s="7">
        <f t="shared" si="496"/>
        <v>15</v>
      </c>
    </row>
    <row r="31799" spans="1:6" x14ac:dyDescent="0.3">
      <c r="A31799" s="7">
        <v>98474</v>
      </c>
      <c r="B31799" s="7">
        <v>78743</v>
      </c>
      <c r="C31799" s="64">
        <v>44339.645009708736</v>
      </c>
      <c r="D31799" s="7">
        <v>94440</v>
      </c>
      <c r="E31799" s="64">
        <f>VLOOKUP('Просмотры (дано)'!B31799,'Подписчики (дано)'!A:C,3,0)</f>
        <v>44318.413084935906</v>
      </c>
      <c r="F31799" s="7">
        <f t="shared" si="496"/>
        <v>15</v>
      </c>
    </row>
    <row r="31800" spans="1:6" x14ac:dyDescent="0.3">
      <c r="A31800" s="7">
        <v>98476</v>
      </c>
      <c r="B31800" s="7">
        <v>282964</v>
      </c>
      <c r="C31800" s="64">
        <v>44339.645009708736</v>
      </c>
      <c r="D31800" s="7">
        <v>231951</v>
      </c>
      <c r="E31800" s="64">
        <f>VLOOKUP('Просмотры (дано)'!B31800,'Подписчики (дано)'!A:C,3,0)</f>
        <v>44295.948667058408</v>
      </c>
      <c r="F31800" s="7">
        <f t="shared" si="496"/>
        <v>15</v>
      </c>
    </row>
    <row r="31801" spans="1:6" x14ac:dyDescent="0.3">
      <c r="A31801" s="7">
        <v>98480</v>
      </c>
      <c r="B31801" s="7">
        <v>268850</v>
      </c>
      <c r="C31801" s="64">
        <v>44339.645222327345</v>
      </c>
      <c r="D31801" s="7">
        <v>42705</v>
      </c>
      <c r="E31801" s="64">
        <f>VLOOKUP('Просмотры (дано)'!B31801,'Подписчики (дано)'!A:C,3,0)</f>
        <v>44307.195698041309</v>
      </c>
      <c r="F31801" s="7">
        <f t="shared" si="496"/>
        <v>15</v>
      </c>
    </row>
    <row r="31802" spans="1:6" x14ac:dyDescent="0.3">
      <c r="A31802" s="7">
        <v>98484</v>
      </c>
      <c r="B31802" s="7">
        <v>142133</v>
      </c>
      <c r="C31802" s="64">
        <v>44339.646778771326</v>
      </c>
      <c r="D31802" s="7">
        <v>179296</v>
      </c>
      <c r="E31802" s="64">
        <f>VLOOKUP('Просмотры (дано)'!B31802,'Подписчики (дано)'!A:C,3,0)</f>
        <v>44310.750976780626</v>
      </c>
      <c r="F31802" s="7">
        <f t="shared" si="496"/>
        <v>15</v>
      </c>
    </row>
    <row r="31803" spans="1:6" x14ac:dyDescent="0.3">
      <c r="A31803" s="7">
        <v>98485</v>
      </c>
      <c r="B31803" s="7">
        <v>105020</v>
      </c>
      <c r="C31803" s="64">
        <v>44339.64714499344</v>
      </c>
      <c r="D31803" s="7">
        <v>411922</v>
      </c>
      <c r="E31803" s="64">
        <f>VLOOKUP('Просмотры (дано)'!B31803,'Подписчики (дано)'!A:C,3,0)</f>
        <v>44314.455188782049</v>
      </c>
      <c r="F31803" s="7">
        <f t="shared" si="496"/>
        <v>15</v>
      </c>
    </row>
    <row r="31804" spans="1:6" x14ac:dyDescent="0.3">
      <c r="A31804" s="7">
        <v>98488</v>
      </c>
      <c r="B31804" s="7">
        <v>296349</v>
      </c>
      <c r="C31804" s="64">
        <v>44339.647841423946</v>
      </c>
      <c r="D31804" s="7">
        <v>329335</v>
      </c>
      <c r="E31804" s="64">
        <f>VLOOKUP('Просмотры (дано)'!B31804,'Подписчики (дано)'!A:C,3,0)</f>
        <v>44316.090058725065</v>
      </c>
      <c r="F31804" s="7">
        <f t="shared" si="496"/>
        <v>15</v>
      </c>
    </row>
    <row r="31805" spans="1:6" x14ac:dyDescent="0.3">
      <c r="A31805" s="7">
        <v>98490</v>
      </c>
      <c r="B31805" s="7">
        <v>1536</v>
      </c>
      <c r="C31805" s="64">
        <v>44339.647841423954</v>
      </c>
      <c r="D31805" s="7">
        <v>387595</v>
      </c>
      <c r="E31805" s="64">
        <f>VLOOKUP('Просмотры (дано)'!B31805,'Подписчики (дано)'!A:C,3,0)</f>
        <v>44301.27194163105</v>
      </c>
      <c r="F31805" s="7">
        <f t="shared" si="496"/>
        <v>15</v>
      </c>
    </row>
    <row r="31806" spans="1:6" x14ac:dyDescent="0.3">
      <c r="A31806" s="7">
        <v>98491</v>
      </c>
      <c r="B31806" s="7">
        <v>139786</v>
      </c>
      <c r="C31806" s="64">
        <v>44339.647841423954</v>
      </c>
      <c r="D31806" s="7">
        <v>454629</v>
      </c>
      <c r="E31806" s="64">
        <f>VLOOKUP('Просмотры (дано)'!B31806,'Подписчики (дано)'!A:C,3,0)</f>
        <v>44310.909048326212</v>
      </c>
      <c r="F31806" s="7">
        <f t="shared" si="496"/>
        <v>15</v>
      </c>
    </row>
    <row r="31807" spans="1:6" x14ac:dyDescent="0.3">
      <c r="A31807" s="7">
        <v>98495</v>
      </c>
      <c r="B31807" s="7">
        <v>54110</v>
      </c>
      <c r="C31807" s="64">
        <v>44339.64824595469</v>
      </c>
      <c r="D31807" s="7">
        <v>196571</v>
      </c>
      <c r="E31807" s="64">
        <f>VLOOKUP('Просмотры (дано)'!B31807,'Подписчики (дано)'!A:C,3,0)</f>
        <v>44305.771208262107</v>
      </c>
      <c r="F31807" s="7">
        <f t="shared" si="496"/>
        <v>15</v>
      </c>
    </row>
    <row r="31808" spans="1:6" x14ac:dyDescent="0.3">
      <c r="A31808" s="7">
        <v>98496</v>
      </c>
      <c r="B31808" s="7">
        <v>300764</v>
      </c>
      <c r="C31808" s="64">
        <v>44339.64824595469</v>
      </c>
      <c r="D31808" s="7">
        <v>208723</v>
      </c>
      <c r="E31808" s="64">
        <f>VLOOKUP('Просмотры (дано)'!B31808,'Подписчики (дано)'!A:C,3,0)</f>
        <v>44307.991966844733</v>
      </c>
      <c r="F31808" s="7">
        <f t="shared" si="496"/>
        <v>15</v>
      </c>
    </row>
    <row r="31809" spans="1:6" x14ac:dyDescent="0.3">
      <c r="A31809" s="7">
        <v>98500</v>
      </c>
      <c r="B31809" s="7">
        <v>273941</v>
      </c>
      <c r="C31809" s="64">
        <v>44339.64865048544</v>
      </c>
      <c r="D31809" s="7">
        <v>242428</v>
      </c>
      <c r="E31809" s="64">
        <f>VLOOKUP('Просмотры (дано)'!B31809,'Подписчики (дано)'!A:C,3,0)</f>
        <v>44310.256630519943</v>
      </c>
      <c r="F31809" s="7">
        <f t="shared" si="496"/>
        <v>15</v>
      </c>
    </row>
    <row r="31810" spans="1:6" x14ac:dyDescent="0.3">
      <c r="A31810" s="7">
        <v>98504</v>
      </c>
      <c r="B31810" s="7">
        <v>91876</v>
      </c>
      <c r="C31810" s="64">
        <v>44339.648666666668</v>
      </c>
      <c r="D31810" s="7">
        <v>80850</v>
      </c>
      <c r="E31810" s="64">
        <f>VLOOKUP('Просмотры (дано)'!B31810,'Подписчики (дано)'!A:C,3,0)</f>
        <v>44295.984586680912</v>
      </c>
      <c r="F31810" s="7">
        <f t="shared" si="496"/>
        <v>15</v>
      </c>
    </row>
    <row r="31811" spans="1:6" x14ac:dyDescent="0.3">
      <c r="A31811" s="7">
        <v>98507</v>
      </c>
      <c r="B31811" s="7">
        <v>281297</v>
      </c>
      <c r="C31811" s="64">
        <v>44339.648999999998</v>
      </c>
      <c r="D31811" s="7">
        <v>327968</v>
      </c>
      <c r="E31811" s="64">
        <f>VLOOKUP('Просмотры (дано)'!B31811,'Подписчики (дано)'!A:C,3,0)</f>
        <v>44323.583906196589</v>
      </c>
      <c r="F31811" s="7">
        <f t="shared" ref="F31811:F31874" si="497">HOUR(C31811)</f>
        <v>15</v>
      </c>
    </row>
    <row r="31812" spans="1:6" x14ac:dyDescent="0.3">
      <c r="A31812" s="7">
        <v>98510</v>
      </c>
      <c r="B31812" s="7">
        <v>251687</v>
      </c>
      <c r="C31812" s="64">
        <v>44339.649459546927</v>
      </c>
      <c r="D31812" s="7">
        <v>17862</v>
      </c>
      <c r="E31812" s="64">
        <f>VLOOKUP('Просмотры (дано)'!B31812,'Подписчики (дано)'!A:C,3,0)</f>
        <v>44312.149979309121</v>
      </c>
      <c r="F31812" s="7">
        <f t="shared" si="497"/>
        <v>15</v>
      </c>
    </row>
    <row r="31813" spans="1:6" x14ac:dyDescent="0.3">
      <c r="A31813" s="7">
        <v>98512</v>
      </c>
      <c r="B31813" s="7">
        <v>129254</v>
      </c>
      <c r="C31813" s="64">
        <v>44339.64986407767</v>
      </c>
      <c r="D31813" s="7">
        <v>440375</v>
      </c>
      <c r="E31813" s="64">
        <f>VLOOKUP('Просмотры (дано)'!B31813,'Подписчики (дано)'!A:C,3,0)</f>
        <v>44337.761796688028</v>
      </c>
      <c r="F31813" s="7">
        <f t="shared" si="497"/>
        <v>15</v>
      </c>
    </row>
    <row r="31814" spans="1:6" x14ac:dyDescent="0.3">
      <c r="A31814" s="7">
        <v>98517</v>
      </c>
      <c r="B31814" s="7">
        <v>239666</v>
      </c>
      <c r="C31814" s="64">
        <v>44339.64986407767</v>
      </c>
      <c r="D31814" s="7">
        <v>106160</v>
      </c>
      <c r="E31814" s="64">
        <f>VLOOKUP('Просмотры (дано)'!B31814,'Подписчики (дано)'!A:C,3,0)</f>
        <v>44308.24565644587</v>
      </c>
      <c r="F31814" s="7">
        <f t="shared" si="497"/>
        <v>15</v>
      </c>
    </row>
    <row r="31815" spans="1:6" x14ac:dyDescent="0.3">
      <c r="A31815" s="7">
        <v>98521</v>
      </c>
      <c r="B31815" s="7">
        <v>314975</v>
      </c>
      <c r="C31815" s="64">
        <v>44339.650593585007</v>
      </c>
      <c r="D31815" s="7">
        <v>347008</v>
      </c>
      <c r="E31815" s="64">
        <f>VLOOKUP('Просмотры (дано)'!B31815,'Подписчики (дано)'!A:C,3,0)</f>
        <v>44311.173095334758</v>
      </c>
      <c r="F31815" s="7">
        <f t="shared" si="497"/>
        <v>15</v>
      </c>
    </row>
    <row r="31816" spans="1:6" x14ac:dyDescent="0.3">
      <c r="A31816" s="7">
        <v>98526</v>
      </c>
      <c r="B31816" s="7">
        <v>265863</v>
      </c>
      <c r="C31816" s="64">
        <v>44339.650673139156</v>
      </c>
      <c r="D31816" s="7">
        <v>155428</v>
      </c>
      <c r="E31816" s="64">
        <f>VLOOKUP('Просмотры (дано)'!B31816,'Подписчики (дано)'!A:C,3,0)</f>
        <v>44315.101201317659</v>
      </c>
      <c r="F31816" s="7">
        <f t="shared" si="497"/>
        <v>15</v>
      </c>
    </row>
    <row r="31817" spans="1:6" x14ac:dyDescent="0.3">
      <c r="A31817" s="7">
        <v>98531</v>
      </c>
      <c r="B31817" s="7">
        <v>35737</v>
      </c>
      <c r="C31817" s="64">
        <v>44339.651886731393</v>
      </c>
      <c r="D31817" s="7">
        <v>154256</v>
      </c>
      <c r="E31817" s="64">
        <f>VLOOKUP('Просмотры (дано)'!B31817,'Подписчики (дано)'!A:C,3,0)</f>
        <v>44309.346814494304</v>
      </c>
      <c r="F31817" s="7">
        <f t="shared" si="497"/>
        <v>15</v>
      </c>
    </row>
    <row r="31818" spans="1:6" x14ac:dyDescent="0.3">
      <c r="A31818" s="7">
        <v>98533</v>
      </c>
      <c r="B31818" s="7">
        <v>82897</v>
      </c>
      <c r="C31818" s="64">
        <v>44339.651886731393</v>
      </c>
      <c r="D31818" s="7">
        <v>347393</v>
      </c>
      <c r="E31818" s="64">
        <f>VLOOKUP('Просмотры (дано)'!B31818,'Подписчики (дано)'!A:C,3,0)</f>
        <v>44310.133279772082</v>
      </c>
      <c r="F31818" s="7">
        <f t="shared" si="497"/>
        <v>15</v>
      </c>
    </row>
    <row r="31819" spans="1:6" x14ac:dyDescent="0.3">
      <c r="A31819" s="7">
        <v>98536</v>
      </c>
      <c r="B31819" s="7">
        <v>66016</v>
      </c>
      <c r="C31819" s="64">
        <v>44339.652291262137</v>
      </c>
      <c r="D31819" s="7">
        <v>230507</v>
      </c>
      <c r="E31819" s="64">
        <f>VLOOKUP('Просмотры (дано)'!B31819,'Подписчики (дано)'!A:C,3,0)</f>
        <v>44315.315902849004</v>
      </c>
      <c r="F31819" s="7">
        <f t="shared" si="497"/>
        <v>15</v>
      </c>
    </row>
    <row r="31820" spans="1:6" x14ac:dyDescent="0.3">
      <c r="A31820" s="7">
        <v>98540</v>
      </c>
      <c r="B31820" s="7">
        <v>141181</v>
      </c>
      <c r="C31820" s="64">
        <v>44339.65269579288</v>
      </c>
      <c r="D31820" s="7">
        <v>343712</v>
      </c>
      <c r="E31820" s="64">
        <f>VLOOKUP('Просмотры (дано)'!B31820,'Подписчики (дано)'!A:C,3,0)</f>
        <v>44308.189229273506</v>
      </c>
      <c r="F31820" s="7">
        <f t="shared" si="497"/>
        <v>15</v>
      </c>
    </row>
    <row r="31821" spans="1:6" x14ac:dyDescent="0.3">
      <c r="A31821" s="7">
        <v>98545</v>
      </c>
      <c r="B31821" s="7">
        <v>176315</v>
      </c>
      <c r="C31821" s="64">
        <v>44339.652912991733</v>
      </c>
      <c r="D31821" s="7">
        <v>350676</v>
      </c>
      <c r="E31821" s="64">
        <f>VLOOKUP('Просмотры (дано)'!B31821,'Подписчики (дано)'!A:C,3,0)</f>
        <v>44315.452546189452</v>
      </c>
      <c r="F31821" s="7">
        <f t="shared" si="497"/>
        <v>15</v>
      </c>
    </row>
    <row r="31822" spans="1:6" x14ac:dyDescent="0.3">
      <c r="A31822" s="7">
        <v>98546</v>
      </c>
      <c r="B31822" s="7">
        <v>268435</v>
      </c>
      <c r="C31822" s="64">
        <v>44339.653004547261</v>
      </c>
      <c r="D31822" s="7">
        <v>157871</v>
      </c>
      <c r="E31822" s="64">
        <f>VLOOKUP('Просмотры (дано)'!B31822,'Подписчики (дано)'!A:C,3,0)</f>
        <v>44291.657835719379</v>
      </c>
      <c r="F31822" s="7">
        <f t="shared" si="497"/>
        <v>15</v>
      </c>
    </row>
    <row r="31823" spans="1:6" x14ac:dyDescent="0.3">
      <c r="A31823" s="7">
        <v>98547</v>
      </c>
      <c r="B31823" s="7">
        <v>294052</v>
      </c>
      <c r="C31823" s="64">
        <v>44339.653100323623</v>
      </c>
      <c r="D31823" s="7">
        <v>158978</v>
      </c>
      <c r="E31823" s="64">
        <f>VLOOKUP('Просмотры (дано)'!B31823,'Подписчики (дано)'!A:C,3,0)</f>
        <v>44302.61824074074</v>
      </c>
      <c r="F31823" s="7">
        <f t="shared" si="497"/>
        <v>15</v>
      </c>
    </row>
    <row r="31824" spans="1:6" x14ac:dyDescent="0.3">
      <c r="A31824" s="7">
        <v>98548</v>
      </c>
      <c r="B31824" s="7">
        <v>313469</v>
      </c>
      <c r="C31824" s="64">
        <v>44339.653504854366</v>
      </c>
      <c r="D31824" s="7">
        <v>118549</v>
      </c>
      <c r="E31824" s="64">
        <f>VLOOKUP('Просмотры (дано)'!B31824,'Подписчики (дано)'!A:C,3,0)</f>
        <v>44313.43660940171</v>
      </c>
      <c r="F31824" s="7">
        <f t="shared" si="497"/>
        <v>15</v>
      </c>
    </row>
    <row r="31825" spans="1:6" x14ac:dyDescent="0.3">
      <c r="A31825" s="7">
        <v>98551</v>
      </c>
      <c r="B31825" s="7">
        <v>227238</v>
      </c>
      <c r="C31825" s="64">
        <v>44339.653504854374</v>
      </c>
      <c r="D31825" s="7">
        <v>411922</v>
      </c>
      <c r="E31825" s="64">
        <f>VLOOKUP('Просмотры (дано)'!B31825,'Подписчики (дано)'!A:C,3,0)</f>
        <v>44323.261844586894</v>
      </c>
      <c r="F31825" s="7">
        <f t="shared" si="497"/>
        <v>15</v>
      </c>
    </row>
    <row r="31826" spans="1:6" x14ac:dyDescent="0.3">
      <c r="A31826" s="7">
        <v>98554</v>
      </c>
      <c r="B31826" s="7">
        <v>200104</v>
      </c>
      <c r="C31826" s="64">
        <v>44339.65390938511</v>
      </c>
      <c r="D31826" s="7">
        <v>411922</v>
      </c>
      <c r="E31826" s="64">
        <f>VLOOKUP('Просмотры (дано)'!B31826,'Подписчики (дано)'!A:C,3,0)</f>
        <v>44314.944746011402</v>
      </c>
      <c r="F31826" s="7">
        <f t="shared" si="497"/>
        <v>15</v>
      </c>
    </row>
    <row r="31827" spans="1:6" x14ac:dyDescent="0.3">
      <c r="A31827" s="7">
        <v>98557</v>
      </c>
      <c r="B31827" s="7">
        <v>321089</v>
      </c>
      <c r="C31827" s="64">
        <v>44339.65390938511</v>
      </c>
      <c r="D31827" s="7">
        <v>258251</v>
      </c>
      <c r="E31827" s="64">
        <f>VLOOKUP('Просмотры (дано)'!B31827,'Подписчики (дано)'!A:C,3,0)</f>
        <v>44315.780058475786</v>
      </c>
      <c r="F31827" s="7">
        <f t="shared" si="497"/>
        <v>15</v>
      </c>
    </row>
    <row r="31828" spans="1:6" x14ac:dyDescent="0.3">
      <c r="A31828" s="7">
        <v>98559</v>
      </c>
      <c r="B31828" s="7">
        <v>100118</v>
      </c>
      <c r="C31828" s="64">
        <v>44339.653909385117</v>
      </c>
      <c r="D31828" s="7">
        <v>444546</v>
      </c>
      <c r="E31828" s="64">
        <f>VLOOKUP('Просмотры (дано)'!B31828,'Подписчики (дано)'!A:C,3,0)</f>
        <v>44324.255787856127</v>
      </c>
      <c r="F31828" s="7">
        <f t="shared" si="497"/>
        <v>15</v>
      </c>
    </row>
    <row r="31829" spans="1:6" x14ac:dyDescent="0.3">
      <c r="A31829" s="7">
        <v>98561</v>
      </c>
      <c r="B31829" s="7">
        <v>85029</v>
      </c>
      <c r="C31829" s="64">
        <v>44339.65431391586</v>
      </c>
      <c r="D31829" s="7">
        <v>250679</v>
      </c>
      <c r="E31829" s="64">
        <f>VLOOKUP('Просмотры (дано)'!B31829,'Подписчики (дано)'!A:C,3,0)</f>
        <v>44310.179678881766</v>
      </c>
      <c r="F31829" s="7">
        <f t="shared" si="497"/>
        <v>15</v>
      </c>
    </row>
    <row r="31830" spans="1:6" x14ac:dyDescent="0.3">
      <c r="A31830" s="7">
        <v>98565</v>
      </c>
      <c r="B31830" s="7">
        <v>287501</v>
      </c>
      <c r="C31830" s="64">
        <v>44339.654683065281</v>
      </c>
      <c r="D31830" s="7">
        <v>249799</v>
      </c>
      <c r="E31830" s="64">
        <f>VLOOKUP('Просмотры (дано)'!B31830,'Подписчики (дано)'!A:C,3,0)</f>
        <v>44292.448170263531</v>
      </c>
      <c r="F31830" s="7">
        <f t="shared" si="497"/>
        <v>15</v>
      </c>
    </row>
    <row r="31831" spans="1:6" x14ac:dyDescent="0.3">
      <c r="A31831" s="7">
        <v>98567</v>
      </c>
      <c r="B31831" s="7">
        <v>220493</v>
      </c>
      <c r="C31831" s="64">
        <v>44339.655122977347</v>
      </c>
      <c r="D31831" s="7">
        <v>469849</v>
      </c>
      <c r="E31831" s="64">
        <f>VLOOKUP('Просмотры (дано)'!B31831,'Подписчики (дано)'!A:C,3,0)</f>
        <v>44313.539634472938</v>
      </c>
      <c r="F31831" s="7">
        <f t="shared" si="497"/>
        <v>15</v>
      </c>
    </row>
    <row r="31832" spans="1:6" x14ac:dyDescent="0.3">
      <c r="A31832" s="7">
        <v>98572</v>
      </c>
      <c r="B31832" s="7">
        <v>154567</v>
      </c>
      <c r="C31832" s="64">
        <v>44339.65529343547</v>
      </c>
      <c r="D31832" s="7">
        <v>258219</v>
      </c>
      <c r="E31832" s="64">
        <f>VLOOKUP('Просмотры (дано)'!B31832,'Подписчики (дано)'!A:C,3,0)</f>
        <v>44318.720433012822</v>
      </c>
      <c r="F31832" s="7">
        <f t="shared" si="497"/>
        <v>15</v>
      </c>
    </row>
    <row r="31833" spans="1:6" x14ac:dyDescent="0.3">
      <c r="A31833" s="7">
        <v>98575</v>
      </c>
      <c r="B31833" s="7">
        <v>224554</v>
      </c>
      <c r="C31833" s="64">
        <v>44339.65552750809</v>
      </c>
      <c r="D31833" s="7">
        <v>110504</v>
      </c>
      <c r="E31833" s="64">
        <f>VLOOKUP('Просмотры (дано)'!B31833,'Подписчики (дано)'!A:C,3,0)</f>
        <v>44304.292381659543</v>
      </c>
      <c r="F31833" s="7">
        <f t="shared" si="497"/>
        <v>15</v>
      </c>
    </row>
    <row r="31834" spans="1:6" x14ac:dyDescent="0.3">
      <c r="A31834" s="7">
        <v>98577</v>
      </c>
      <c r="B31834" s="7">
        <v>230586</v>
      </c>
      <c r="C31834" s="64">
        <v>44339.65552750809</v>
      </c>
      <c r="D31834" s="7">
        <v>411922</v>
      </c>
      <c r="E31834" s="64">
        <f>VLOOKUP('Просмотры (дано)'!B31834,'Подписчики (дано)'!A:C,3,0)</f>
        <v>44313.217536538461</v>
      </c>
      <c r="F31834" s="7">
        <f t="shared" si="497"/>
        <v>15</v>
      </c>
    </row>
    <row r="31835" spans="1:6" x14ac:dyDescent="0.3">
      <c r="A31835" s="7">
        <v>98582</v>
      </c>
      <c r="B31835" s="7">
        <v>190656</v>
      </c>
      <c r="C31835" s="64">
        <v>44339.655932038841</v>
      </c>
      <c r="D31835" s="7">
        <v>158978</v>
      </c>
      <c r="E31835" s="64">
        <f>VLOOKUP('Просмотры (дано)'!B31835,'Подписчики (дано)'!A:C,3,0)</f>
        <v>44314.713580021365</v>
      </c>
      <c r="F31835" s="7">
        <f t="shared" si="497"/>
        <v>15</v>
      </c>
    </row>
    <row r="31836" spans="1:6" x14ac:dyDescent="0.3">
      <c r="A31836" s="7">
        <v>98584</v>
      </c>
      <c r="B31836" s="7">
        <v>5861</v>
      </c>
      <c r="C31836" s="64">
        <v>44339.656336569577</v>
      </c>
      <c r="D31836" s="7">
        <v>152780</v>
      </c>
      <c r="E31836" s="64">
        <f>VLOOKUP('Просмотры (дано)'!B31836,'Подписчики (дано)'!A:C,3,0)</f>
        <v>44312.914873148147</v>
      </c>
      <c r="F31836" s="7">
        <f t="shared" si="497"/>
        <v>15</v>
      </c>
    </row>
    <row r="31837" spans="1:6" x14ac:dyDescent="0.3">
      <c r="A31837" s="7">
        <v>98585</v>
      </c>
      <c r="B31837" s="7">
        <v>101159</v>
      </c>
      <c r="C31837" s="64">
        <v>44339.656741100327</v>
      </c>
      <c r="D31837" s="7">
        <v>363218</v>
      </c>
      <c r="E31837" s="64">
        <f>VLOOKUP('Просмотры (дано)'!B31837,'Подписчики (дано)'!A:C,3,0)</f>
        <v>44317.727892094023</v>
      </c>
      <c r="F31837" s="7">
        <f t="shared" si="497"/>
        <v>15</v>
      </c>
    </row>
    <row r="31838" spans="1:6" x14ac:dyDescent="0.3">
      <c r="A31838" s="7">
        <v>98590</v>
      </c>
      <c r="B31838" s="7">
        <v>249355</v>
      </c>
      <c r="C31838" s="64">
        <v>44339.65714563107</v>
      </c>
      <c r="D31838" s="7">
        <v>135188</v>
      </c>
      <c r="E31838" s="64">
        <f>VLOOKUP('Просмотры (дано)'!B31838,'Подписчики (дано)'!A:C,3,0)</f>
        <v>44297.314110754989</v>
      </c>
      <c r="F31838" s="7">
        <f t="shared" si="497"/>
        <v>15</v>
      </c>
    </row>
    <row r="31839" spans="1:6" x14ac:dyDescent="0.3">
      <c r="A31839" s="7">
        <v>98593</v>
      </c>
      <c r="B31839" s="7">
        <v>342418</v>
      </c>
      <c r="C31839" s="64">
        <v>44339.65714563107</v>
      </c>
      <c r="D31839" s="7">
        <v>154256</v>
      </c>
      <c r="E31839" s="64">
        <f>VLOOKUP('Просмотры (дано)'!B31839,'Подписчики (дано)'!A:C,3,0)</f>
        <v>44309.24198301282</v>
      </c>
      <c r="F31839" s="7">
        <f t="shared" si="497"/>
        <v>15</v>
      </c>
    </row>
    <row r="31840" spans="1:6" x14ac:dyDescent="0.3">
      <c r="A31840" s="7">
        <v>98595</v>
      </c>
      <c r="B31840" s="7">
        <v>94540</v>
      </c>
      <c r="C31840" s="64">
        <v>44339.657550161806</v>
      </c>
      <c r="D31840" s="7">
        <v>5151</v>
      </c>
      <c r="E31840" s="64">
        <f>VLOOKUP('Просмотры (дано)'!B31840,'Подписчики (дано)'!A:C,3,0)</f>
        <v>44308.001532834758</v>
      </c>
      <c r="F31840" s="7">
        <f t="shared" si="497"/>
        <v>15</v>
      </c>
    </row>
    <row r="31841" spans="1:6" x14ac:dyDescent="0.3">
      <c r="A31841" s="7">
        <v>98597</v>
      </c>
      <c r="B31841" s="7">
        <v>59167</v>
      </c>
      <c r="C31841" s="64">
        <v>44339.657550161814</v>
      </c>
      <c r="D31841" s="7">
        <v>472712</v>
      </c>
      <c r="E31841" s="64">
        <f>VLOOKUP('Просмотры (дано)'!B31841,'Подписчики (дано)'!A:C,3,0)</f>
        <v>44298.158858012823</v>
      </c>
      <c r="F31841" s="7">
        <f t="shared" si="497"/>
        <v>15</v>
      </c>
    </row>
    <row r="31842" spans="1:6" x14ac:dyDescent="0.3">
      <c r="A31842" s="7">
        <v>98600</v>
      </c>
      <c r="B31842" s="7">
        <v>269077</v>
      </c>
      <c r="C31842" s="64">
        <v>44339.657550161814</v>
      </c>
      <c r="D31842" s="7">
        <v>172251</v>
      </c>
      <c r="E31842" s="64">
        <f>VLOOKUP('Просмотры (дано)'!B31842,'Подписчики (дано)'!A:C,3,0)</f>
        <v>44315.102067307693</v>
      </c>
      <c r="F31842" s="7">
        <f t="shared" si="497"/>
        <v>15</v>
      </c>
    </row>
    <row r="31843" spans="1:6" x14ac:dyDescent="0.3">
      <c r="A31843" s="7">
        <v>98602</v>
      </c>
      <c r="B31843" s="7">
        <v>241126</v>
      </c>
      <c r="C31843" s="64">
        <v>44339.657954692557</v>
      </c>
      <c r="D31843" s="7">
        <v>179296</v>
      </c>
      <c r="E31843" s="64">
        <f>VLOOKUP('Просмотры (дано)'!B31843,'Подписчики (дано)'!A:C,3,0)</f>
        <v>44316.249477029924</v>
      </c>
      <c r="F31843" s="7">
        <f t="shared" si="497"/>
        <v>15</v>
      </c>
    </row>
    <row r="31844" spans="1:6" x14ac:dyDescent="0.3">
      <c r="A31844" s="7">
        <v>98605</v>
      </c>
      <c r="B31844" s="7">
        <v>245000</v>
      </c>
      <c r="C31844" s="64">
        <v>44339.657954692557</v>
      </c>
      <c r="D31844" s="7">
        <v>476894</v>
      </c>
      <c r="E31844" s="64">
        <f>VLOOKUP('Просмотры (дано)'!B31844,'Подписчики (дано)'!A:C,3,0)</f>
        <v>44315.526799216525</v>
      </c>
      <c r="F31844" s="7">
        <f t="shared" si="497"/>
        <v>15</v>
      </c>
    </row>
    <row r="31845" spans="1:6" x14ac:dyDescent="0.3">
      <c r="A31845" s="7">
        <v>98610</v>
      </c>
      <c r="B31845" s="7">
        <v>121388</v>
      </c>
      <c r="C31845" s="64">
        <v>44339.658284249395</v>
      </c>
      <c r="D31845" s="7">
        <v>283395</v>
      </c>
      <c r="E31845" s="64">
        <f>VLOOKUP('Просмотры (дано)'!B31845,'Подписчики (дано)'!A:C,3,0)</f>
        <v>44314.807722578349</v>
      </c>
      <c r="F31845" s="7">
        <f t="shared" si="497"/>
        <v>15</v>
      </c>
    </row>
    <row r="31846" spans="1:6" x14ac:dyDescent="0.3">
      <c r="A31846" s="7">
        <v>98614</v>
      </c>
      <c r="B31846" s="7">
        <v>298424</v>
      </c>
      <c r="C31846" s="64">
        <v>44339.658864101075</v>
      </c>
      <c r="D31846" s="7">
        <v>304128</v>
      </c>
      <c r="E31846" s="64">
        <f>VLOOKUP('Просмотры (дано)'!B31846,'Подписчики (дано)'!A:C,3,0)</f>
        <v>44313.474336538464</v>
      </c>
      <c r="F31846" s="7">
        <f t="shared" si="497"/>
        <v>15</v>
      </c>
    </row>
    <row r="31847" spans="1:6" x14ac:dyDescent="0.3">
      <c r="A31847" s="7">
        <v>98617</v>
      </c>
      <c r="B31847" s="7">
        <v>32478</v>
      </c>
      <c r="C31847" s="64">
        <v>44339.659352397226</v>
      </c>
      <c r="D31847" s="7">
        <v>250679</v>
      </c>
      <c r="E31847" s="64">
        <f>VLOOKUP('Просмотры (дано)'!B31847,'Подписчики (дано)'!A:C,3,0)</f>
        <v>44311.008064031339</v>
      </c>
      <c r="F31847" s="7">
        <f t="shared" si="497"/>
        <v>15</v>
      </c>
    </row>
    <row r="31848" spans="1:6" x14ac:dyDescent="0.3">
      <c r="A31848" s="7">
        <v>98621</v>
      </c>
      <c r="B31848" s="7">
        <v>251514</v>
      </c>
      <c r="C31848" s="64">
        <v>44339.65957281553</v>
      </c>
      <c r="D31848" s="7">
        <v>70091</v>
      </c>
      <c r="E31848" s="64">
        <f>VLOOKUP('Просмотры (дано)'!B31848,'Подписчики (дано)'!A:C,3,0)</f>
        <v>44313.97889437322</v>
      </c>
      <c r="F31848" s="7">
        <f t="shared" si="497"/>
        <v>15</v>
      </c>
    </row>
    <row r="31849" spans="1:6" x14ac:dyDescent="0.3">
      <c r="A31849" s="7">
        <v>98623</v>
      </c>
      <c r="B31849" s="7">
        <v>346101</v>
      </c>
      <c r="C31849" s="64">
        <v>44339.659749137849</v>
      </c>
      <c r="D31849" s="7">
        <v>327968</v>
      </c>
      <c r="E31849" s="64">
        <f>VLOOKUP('Просмотры (дано)'!B31849,'Подписчики (дано)'!A:C,3,0)</f>
        <v>44307.767755947294</v>
      </c>
      <c r="F31849" s="7">
        <f t="shared" si="497"/>
        <v>15</v>
      </c>
    </row>
    <row r="31850" spans="1:6" x14ac:dyDescent="0.3">
      <c r="A31850" s="7">
        <v>98626</v>
      </c>
      <c r="B31850" s="7">
        <v>67397</v>
      </c>
      <c r="C31850" s="64">
        <v>44339.659840693377</v>
      </c>
      <c r="D31850" s="7">
        <v>5151</v>
      </c>
      <c r="E31850" s="64">
        <f>VLOOKUP('Просмотры (дано)'!B31850,'Подписчики (дано)'!A:C,3,0)</f>
        <v>44317.28676755698</v>
      </c>
      <c r="F31850" s="7">
        <f t="shared" si="497"/>
        <v>15</v>
      </c>
    </row>
    <row r="31851" spans="1:6" x14ac:dyDescent="0.3">
      <c r="A31851" s="7">
        <v>98627</v>
      </c>
      <c r="B31851" s="7">
        <v>68568</v>
      </c>
      <c r="C31851" s="64">
        <v>44339.660381877024</v>
      </c>
      <c r="D31851" s="7">
        <v>411922</v>
      </c>
      <c r="E31851" s="64">
        <f>VLOOKUP('Просмотры (дано)'!B31851,'Подписчики (дано)'!A:C,3,0)</f>
        <v>44314.598193447295</v>
      </c>
      <c r="F31851" s="7">
        <f t="shared" si="497"/>
        <v>15</v>
      </c>
    </row>
    <row r="31852" spans="1:6" x14ac:dyDescent="0.3">
      <c r="A31852" s="7">
        <v>98631</v>
      </c>
      <c r="B31852" s="7">
        <v>227683</v>
      </c>
      <c r="C31852" s="64">
        <v>44339.660381877024</v>
      </c>
      <c r="D31852" s="7">
        <v>108345</v>
      </c>
      <c r="E31852" s="64">
        <f>VLOOKUP('Просмотры (дано)'!B31852,'Подписчики (дано)'!A:C,3,0)</f>
        <v>44338.731605021363</v>
      </c>
      <c r="F31852" s="7">
        <f t="shared" si="497"/>
        <v>15</v>
      </c>
    </row>
    <row r="31853" spans="1:6" x14ac:dyDescent="0.3">
      <c r="A31853" s="7">
        <v>98633</v>
      </c>
      <c r="B31853" s="7">
        <v>156832</v>
      </c>
      <c r="C31853" s="64">
        <v>44339.660786407767</v>
      </c>
      <c r="D31853" s="7">
        <v>411922</v>
      </c>
      <c r="E31853" s="64">
        <f>VLOOKUP('Просмотры (дано)'!B31853,'Подписчики (дано)'!A:C,3,0)</f>
        <v>44339.125748575498</v>
      </c>
      <c r="F31853" s="7">
        <f t="shared" si="497"/>
        <v>15</v>
      </c>
    </row>
    <row r="31854" spans="1:6" x14ac:dyDescent="0.3">
      <c r="A31854" s="7">
        <v>98635</v>
      </c>
      <c r="B31854" s="7">
        <v>84066</v>
      </c>
      <c r="C31854" s="64">
        <v>44339.660908841215</v>
      </c>
      <c r="D31854" s="7">
        <v>183290</v>
      </c>
      <c r="E31854" s="64">
        <f>VLOOKUP('Просмотры (дано)'!B31854,'Подписчики (дано)'!A:C,3,0)</f>
        <v>44316.213827955842</v>
      </c>
      <c r="F31854" s="7">
        <f t="shared" si="497"/>
        <v>15</v>
      </c>
    </row>
    <row r="31855" spans="1:6" x14ac:dyDescent="0.3">
      <c r="A31855" s="7">
        <v>98640</v>
      </c>
      <c r="B31855" s="7">
        <v>50087</v>
      </c>
      <c r="C31855" s="64">
        <v>44339.66119093851</v>
      </c>
      <c r="D31855" s="7">
        <v>179296</v>
      </c>
      <c r="E31855" s="64">
        <f>VLOOKUP('Просмотры (дано)'!B31855,'Подписчики (дано)'!A:C,3,0)</f>
        <v>44288.605392806268</v>
      </c>
      <c r="F31855" s="7">
        <f t="shared" si="497"/>
        <v>15</v>
      </c>
    </row>
    <row r="31856" spans="1:6" x14ac:dyDescent="0.3">
      <c r="A31856" s="7">
        <v>98642</v>
      </c>
      <c r="B31856" s="7">
        <v>91375</v>
      </c>
      <c r="C31856" s="64">
        <v>44339.66119093851</v>
      </c>
      <c r="D31856" s="7">
        <v>182191</v>
      </c>
      <c r="E31856" s="64">
        <f>VLOOKUP('Просмотры (дано)'!B31856,'Подписчики (дано)'!A:C,3,0)</f>
        <v>44285.883481659548</v>
      </c>
      <c r="F31856" s="7">
        <f t="shared" si="497"/>
        <v>15</v>
      </c>
    </row>
    <row r="31857" spans="1:6" x14ac:dyDescent="0.3">
      <c r="A31857" s="7">
        <v>98643</v>
      </c>
      <c r="B31857" s="7">
        <v>109182</v>
      </c>
      <c r="C31857" s="64">
        <v>44339.66119093851</v>
      </c>
      <c r="D31857" s="7">
        <v>37644</v>
      </c>
      <c r="E31857" s="64">
        <f>VLOOKUP('Просмотры (дано)'!B31857,'Подписчики (дано)'!A:C,3,0)</f>
        <v>44312.793359650997</v>
      </c>
      <c r="F31857" s="7">
        <f t="shared" si="497"/>
        <v>15</v>
      </c>
    </row>
    <row r="31858" spans="1:6" x14ac:dyDescent="0.3">
      <c r="A31858" s="7">
        <v>98648</v>
      </c>
      <c r="B31858" s="7">
        <v>116025</v>
      </c>
      <c r="C31858" s="64">
        <v>44339.661336100347</v>
      </c>
      <c r="D31858" s="7">
        <v>50825</v>
      </c>
      <c r="E31858" s="64">
        <f>VLOOKUP('Просмотры (дано)'!B31858,'Подписчики (дано)'!A:C,3,0)</f>
        <v>44327.415892770659</v>
      </c>
      <c r="F31858" s="7">
        <f t="shared" si="497"/>
        <v>15</v>
      </c>
    </row>
    <row r="31859" spans="1:6" x14ac:dyDescent="0.3">
      <c r="A31859" s="7">
        <v>98652</v>
      </c>
      <c r="B31859" s="7">
        <v>280374</v>
      </c>
      <c r="C31859" s="64">
        <v>44339.661666666667</v>
      </c>
      <c r="D31859" s="7">
        <v>104958</v>
      </c>
      <c r="E31859" s="64">
        <f>VLOOKUP('Просмотры (дано)'!B31859,'Подписчики (дано)'!A:C,3,0)</f>
        <v>44312.306046652418</v>
      </c>
      <c r="F31859" s="7">
        <f t="shared" si="497"/>
        <v>15</v>
      </c>
    </row>
    <row r="31860" spans="1:6" x14ac:dyDescent="0.3">
      <c r="A31860" s="7">
        <v>98656</v>
      </c>
      <c r="B31860" s="7">
        <v>149639</v>
      </c>
      <c r="C31860" s="64">
        <v>44339.661854915008</v>
      </c>
      <c r="D31860" s="7">
        <v>296608</v>
      </c>
      <c r="E31860" s="64">
        <f>VLOOKUP('Просмотры (дано)'!B31860,'Подписчики (дано)'!A:C,3,0)</f>
        <v>44295.455670975789</v>
      </c>
      <c r="F31860" s="7">
        <f t="shared" si="497"/>
        <v>15</v>
      </c>
    </row>
    <row r="31861" spans="1:6" x14ac:dyDescent="0.3">
      <c r="A31861" s="7">
        <v>98660</v>
      </c>
      <c r="B31861" s="7">
        <v>255039</v>
      </c>
      <c r="C31861" s="64">
        <v>44339.661999999997</v>
      </c>
      <c r="D31861" s="7">
        <v>459455</v>
      </c>
      <c r="E31861" s="64">
        <f>VLOOKUP('Просмотры (дано)'!B31861,'Подписчики (дано)'!A:C,3,0)</f>
        <v>44313.634353846159</v>
      </c>
      <c r="F31861" s="7">
        <f t="shared" si="497"/>
        <v>15</v>
      </c>
    </row>
    <row r="31862" spans="1:6" x14ac:dyDescent="0.3">
      <c r="A31862" s="7">
        <v>98662</v>
      </c>
      <c r="B31862" s="7">
        <v>292154</v>
      </c>
      <c r="C31862" s="64">
        <v>44339.661999999997</v>
      </c>
      <c r="D31862" s="7">
        <v>418585</v>
      </c>
      <c r="E31862" s="64">
        <f>VLOOKUP('Просмотры (дано)'!B31862,'Подписчики (дано)'!A:C,3,0)</f>
        <v>44315.725245975787</v>
      </c>
      <c r="F31862" s="7">
        <f t="shared" si="497"/>
        <v>15</v>
      </c>
    </row>
    <row r="31863" spans="1:6" x14ac:dyDescent="0.3">
      <c r="A31863" s="7">
        <v>98666</v>
      </c>
      <c r="B31863" s="7">
        <v>47416</v>
      </c>
      <c r="C31863" s="64">
        <v>44339.662404530747</v>
      </c>
      <c r="D31863" s="7">
        <v>393540</v>
      </c>
      <c r="E31863" s="64">
        <f>VLOOKUP('Просмотры (дано)'!B31863,'Подписчики (дано)'!A:C,3,0)</f>
        <v>44329.448480982908</v>
      </c>
      <c r="F31863" s="7">
        <f t="shared" si="497"/>
        <v>15</v>
      </c>
    </row>
    <row r="31864" spans="1:6" x14ac:dyDescent="0.3">
      <c r="A31864" s="7">
        <v>98669</v>
      </c>
      <c r="B31864" s="7">
        <v>275532</v>
      </c>
      <c r="C31864" s="64">
        <v>44339.662666666663</v>
      </c>
      <c r="D31864" s="7">
        <v>145779</v>
      </c>
      <c r="E31864" s="64">
        <f>VLOOKUP('Просмотры (дано)'!B31864,'Подписчики (дано)'!A:C,3,0)</f>
        <v>44315.929732371798</v>
      </c>
      <c r="F31864" s="7">
        <f t="shared" si="497"/>
        <v>15</v>
      </c>
    </row>
    <row r="31865" spans="1:6" x14ac:dyDescent="0.3">
      <c r="A31865" s="7">
        <v>98671</v>
      </c>
      <c r="B31865" s="7">
        <v>226607</v>
      </c>
      <c r="C31865" s="64">
        <v>44339.662809061483</v>
      </c>
      <c r="D31865" s="7">
        <v>151932</v>
      </c>
      <c r="E31865" s="64">
        <f>VLOOKUP('Просмотры (дано)'!B31865,'Подписчики (дано)'!A:C,3,0)</f>
        <v>44312.510676994309</v>
      </c>
      <c r="F31865" s="7">
        <f t="shared" si="497"/>
        <v>15</v>
      </c>
    </row>
    <row r="31866" spans="1:6" x14ac:dyDescent="0.3">
      <c r="A31866" s="7">
        <v>98672</v>
      </c>
      <c r="B31866" s="7">
        <v>257386</v>
      </c>
      <c r="C31866" s="64">
        <v>44339.662809061483</v>
      </c>
      <c r="D31866" s="7">
        <v>21760</v>
      </c>
      <c r="E31866" s="64">
        <f>VLOOKUP('Просмотры (дано)'!B31866,'Подписчики (дано)'!A:C,3,0)</f>
        <v>44320.884272151001</v>
      </c>
      <c r="F31866" s="7">
        <f t="shared" si="497"/>
        <v>15</v>
      </c>
    </row>
    <row r="31867" spans="1:6" x14ac:dyDescent="0.3">
      <c r="A31867" s="7">
        <v>98676</v>
      </c>
      <c r="B31867" s="7">
        <v>342126</v>
      </c>
      <c r="C31867" s="64">
        <v>44339.663441877499</v>
      </c>
      <c r="D31867" s="7">
        <v>88554</v>
      </c>
      <c r="E31867" s="64">
        <f>VLOOKUP('Просмотры (дано)'!B31867,'Подписчики (дано)'!A:C,3,0)</f>
        <v>44322.223776816238</v>
      </c>
      <c r="F31867" s="7">
        <f t="shared" si="497"/>
        <v>15</v>
      </c>
    </row>
    <row r="31868" spans="1:6" x14ac:dyDescent="0.3">
      <c r="A31868" s="7">
        <v>98680</v>
      </c>
      <c r="B31868" s="7">
        <v>114946</v>
      </c>
      <c r="C31868" s="64">
        <v>44339.664022653727</v>
      </c>
      <c r="D31868" s="7">
        <v>470762</v>
      </c>
      <c r="E31868" s="64">
        <f>VLOOKUP('Просмотры (дано)'!B31868,'Подписчики (дано)'!A:C,3,0)</f>
        <v>44314.524912642453</v>
      </c>
      <c r="F31868" s="7">
        <f t="shared" si="497"/>
        <v>15</v>
      </c>
    </row>
    <row r="31869" spans="1:6" x14ac:dyDescent="0.3">
      <c r="A31869" s="7">
        <v>98682</v>
      </c>
      <c r="B31869" s="7">
        <v>140206</v>
      </c>
      <c r="C31869" s="64">
        <v>44339.664427184463</v>
      </c>
      <c r="D31869" s="7">
        <v>58674</v>
      </c>
      <c r="E31869" s="64">
        <f>VLOOKUP('Просмотры (дано)'!B31869,'Подписчики (дано)'!A:C,3,0)</f>
        <v>44304.242128205129</v>
      </c>
      <c r="F31869" s="7">
        <f t="shared" si="497"/>
        <v>15</v>
      </c>
    </row>
    <row r="31870" spans="1:6" x14ac:dyDescent="0.3">
      <c r="A31870" s="7">
        <v>98686</v>
      </c>
      <c r="B31870" s="7">
        <v>257865</v>
      </c>
      <c r="C31870" s="64">
        <v>44339.664427184463</v>
      </c>
      <c r="D31870" s="7">
        <v>218380</v>
      </c>
      <c r="E31870" s="64">
        <f>VLOOKUP('Просмотры (дано)'!B31870,'Подписчики (дано)'!A:C,3,0)</f>
        <v>44311.268507763532</v>
      </c>
      <c r="F31870" s="7">
        <f t="shared" si="497"/>
        <v>15</v>
      </c>
    </row>
    <row r="31871" spans="1:6" x14ac:dyDescent="0.3">
      <c r="A31871" s="7">
        <v>98688</v>
      </c>
      <c r="B31871" s="7">
        <v>283216</v>
      </c>
      <c r="C31871" s="64">
        <v>44339.664427184463</v>
      </c>
      <c r="D31871" s="7">
        <v>403124</v>
      </c>
      <c r="E31871" s="64">
        <f>VLOOKUP('Просмотры (дано)'!B31871,'Подписчики (дано)'!A:C,3,0)</f>
        <v>44313.275069871794</v>
      </c>
      <c r="F31871" s="7">
        <f t="shared" si="497"/>
        <v>15</v>
      </c>
    </row>
    <row r="31872" spans="1:6" x14ac:dyDescent="0.3">
      <c r="A31872" s="7">
        <v>98689</v>
      </c>
      <c r="B31872" s="7">
        <v>280441</v>
      </c>
      <c r="C31872" s="64">
        <v>44339.665236245957</v>
      </c>
      <c r="D31872" s="7">
        <v>336616</v>
      </c>
      <c r="E31872" s="64">
        <f>VLOOKUP('Просмотры (дано)'!B31872,'Подписчики (дано)'!A:C,3,0)</f>
        <v>44327.847059900283</v>
      </c>
      <c r="F31872" s="7">
        <f t="shared" si="497"/>
        <v>15</v>
      </c>
    </row>
    <row r="31873" spans="1:6" x14ac:dyDescent="0.3">
      <c r="A31873" s="7">
        <v>98691</v>
      </c>
      <c r="B31873" s="7">
        <v>244549</v>
      </c>
      <c r="C31873" s="64">
        <v>44339.6656407767</v>
      </c>
      <c r="D31873" s="7">
        <v>27513</v>
      </c>
      <c r="E31873" s="64">
        <f>VLOOKUP('Просмотры (дано)'!B31873,'Подписчики (дано)'!A:C,3,0)</f>
        <v>44338.891128881769</v>
      </c>
      <c r="F31873" s="7">
        <f t="shared" si="497"/>
        <v>15</v>
      </c>
    </row>
    <row r="31874" spans="1:6" x14ac:dyDescent="0.3">
      <c r="A31874" s="7">
        <v>98696</v>
      </c>
      <c r="B31874" s="7">
        <v>67536</v>
      </c>
      <c r="C31874" s="64">
        <v>44339.666463209935</v>
      </c>
      <c r="D31874" s="7">
        <v>309553</v>
      </c>
      <c r="E31874" s="64">
        <f>VLOOKUP('Просмотры (дано)'!B31874,'Подписчики (дано)'!A:C,3,0)</f>
        <v>44292.041613141031</v>
      </c>
      <c r="F31874" s="7">
        <f t="shared" si="497"/>
        <v>15</v>
      </c>
    </row>
    <row r="31875" spans="1:6" x14ac:dyDescent="0.3">
      <c r="A31875" s="7">
        <v>98700</v>
      </c>
      <c r="B31875" s="7">
        <v>36601</v>
      </c>
      <c r="C31875" s="64">
        <v>44339.66685436893</v>
      </c>
      <c r="D31875" s="7">
        <v>411922</v>
      </c>
      <c r="E31875" s="64">
        <f>VLOOKUP('Просмотры (дано)'!B31875,'Подписчики (дано)'!A:C,3,0)</f>
        <v>44333.831322150996</v>
      </c>
      <c r="F31875" s="7">
        <f t="shared" ref="F31875:F31938" si="498">HOUR(C31875)</f>
        <v>16</v>
      </c>
    </row>
    <row r="31876" spans="1:6" x14ac:dyDescent="0.3">
      <c r="A31876" s="7">
        <v>98705</v>
      </c>
      <c r="B31876" s="7">
        <v>216449</v>
      </c>
      <c r="C31876" s="64">
        <v>44339.667258899681</v>
      </c>
      <c r="D31876" s="7">
        <v>463226</v>
      </c>
      <c r="E31876" s="64">
        <f>VLOOKUP('Просмотры (дано)'!B31876,'Подписчики (дано)'!A:C,3,0)</f>
        <v>44312.019095477212</v>
      </c>
      <c r="F31876" s="7">
        <f t="shared" si="498"/>
        <v>16</v>
      </c>
    </row>
    <row r="31877" spans="1:6" x14ac:dyDescent="0.3">
      <c r="A31877" s="7">
        <v>98710</v>
      </c>
      <c r="B31877" s="7">
        <v>81165</v>
      </c>
      <c r="C31877" s="64">
        <v>44339.667663430417</v>
      </c>
      <c r="D31877" s="7">
        <v>182191</v>
      </c>
      <c r="E31877" s="64">
        <f>VLOOKUP('Просмотры (дано)'!B31877,'Подписчики (дано)'!A:C,3,0)</f>
        <v>44311.737798468654</v>
      </c>
      <c r="F31877" s="7">
        <f t="shared" si="498"/>
        <v>16</v>
      </c>
    </row>
    <row r="31878" spans="1:6" x14ac:dyDescent="0.3">
      <c r="A31878" s="7">
        <v>98715</v>
      </c>
      <c r="B31878" s="7">
        <v>100937</v>
      </c>
      <c r="C31878" s="64">
        <v>44339.667663430417</v>
      </c>
      <c r="D31878" s="7">
        <v>118549</v>
      </c>
      <c r="E31878" s="64">
        <f>VLOOKUP('Просмотры (дано)'!B31878,'Подписчики (дано)'!A:C,3,0)</f>
        <v>44319.531308938749</v>
      </c>
      <c r="F31878" s="7">
        <f t="shared" si="498"/>
        <v>16</v>
      </c>
    </row>
    <row r="31879" spans="1:6" x14ac:dyDescent="0.3">
      <c r="A31879" s="7">
        <v>98719</v>
      </c>
      <c r="B31879" s="7">
        <v>254408</v>
      </c>
      <c r="C31879" s="64">
        <v>44339.667663430417</v>
      </c>
      <c r="D31879" s="7">
        <v>473323</v>
      </c>
      <c r="E31879" s="64">
        <f>VLOOKUP('Просмотры (дано)'!B31879,'Подписчики (дано)'!A:C,3,0)</f>
        <v>44325.988697863249</v>
      </c>
      <c r="F31879" s="7">
        <f t="shared" si="498"/>
        <v>16</v>
      </c>
    </row>
    <row r="31880" spans="1:6" x14ac:dyDescent="0.3">
      <c r="A31880" s="7">
        <v>98723</v>
      </c>
      <c r="B31880" s="7">
        <v>348259</v>
      </c>
      <c r="C31880" s="64">
        <v>44339.667663430417</v>
      </c>
      <c r="D31880" s="7">
        <v>347008</v>
      </c>
      <c r="E31880" s="64">
        <f>VLOOKUP('Просмотры (дано)'!B31880,'Подписчики (дано)'!A:C,3,0)</f>
        <v>44308.400941559827</v>
      </c>
      <c r="F31880" s="7">
        <f t="shared" si="498"/>
        <v>16</v>
      </c>
    </row>
    <row r="31881" spans="1:6" x14ac:dyDescent="0.3">
      <c r="A31881" s="7">
        <v>98725</v>
      </c>
      <c r="B31881" s="7">
        <v>337142</v>
      </c>
      <c r="C31881" s="64">
        <v>44339.668507950075</v>
      </c>
      <c r="D31881" s="7">
        <v>137899</v>
      </c>
      <c r="E31881" s="64">
        <f>VLOOKUP('Просмотры (дано)'!B31881,'Подписчики (дано)'!A:C,3,0)</f>
        <v>44336.65735384616</v>
      </c>
      <c r="F31881" s="7">
        <f t="shared" si="498"/>
        <v>16</v>
      </c>
    </row>
    <row r="31882" spans="1:6" x14ac:dyDescent="0.3">
      <c r="A31882" s="7">
        <v>98727</v>
      </c>
      <c r="B31882" s="7">
        <v>78379</v>
      </c>
      <c r="C31882" s="64">
        <v>44339.668877022654</v>
      </c>
      <c r="D31882" s="7">
        <v>434569</v>
      </c>
      <c r="E31882" s="64">
        <f>VLOOKUP('Просмотры (дано)'!B31882,'Подписчики (дано)'!A:C,3,0)</f>
        <v>44322.579295726493</v>
      </c>
      <c r="F31882" s="7">
        <f t="shared" si="498"/>
        <v>16</v>
      </c>
    </row>
    <row r="31883" spans="1:6" x14ac:dyDescent="0.3">
      <c r="A31883" s="7">
        <v>98731</v>
      </c>
      <c r="B31883" s="7">
        <v>255857</v>
      </c>
      <c r="C31883" s="64">
        <v>44339.669000000002</v>
      </c>
      <c r="D31883" s="7">
        <v>180863</v>
      </c>
      <c r="E31883" s="64">
        <f>VLOOKUP('Просмотры (дано)'!B31883,'Подписчики (дано)'!A:C,3,0)</f>
        <v>44319.169609935896</v>
      </c>
      <c r="F31883" s="7">
        <f t="shared" si="498"/>
        <v>16</v>
      </c>
    </row>
    <row r="31884" spans="1:6" x14ac:dyDescent="0.3">
      <c r="A31884" s="7">
        <v>98733</v>
      </c>
      <c r="B31884" s="7">
        <v>331267</v>
      </c>
      <c r="C31884" s="64">
        <v>44339.669148838773</v>
      </c>
      <c r="D31884" s="7">
        <v>158978</v>
      </c>
      <c r="E31884" s="64">
        <f>VLOOKUP('Просмотры (дано)'!B31884,'Подписчики (дано)'!A:C,3,0)</f>
        <v>44307.640248076925</v>
      </c>
      <c r="F31884" s="7">
        <f t="shared" si="498"/>
        <v>16</v>
      </c>
    </row>
    <row r="31885" spans="1:6" x14ac:dyDescent="0.3">
      <c r="A31885" s="7">
        <v>98734</v>
      </c>
      <c r="B31885" s="7">
        <v>75167</v>
      </c>
      <c r="C31885" s="64">
        <v>44339.669281553397</v>
      </c>
      <c r="D31885" s="7">
        <v>182191</v>
      </c>
      <c r="E31885" s="64">
        <f>VLOOKUP('Просмотры (дано)'!B31885,'Подписчики (дано)'!A:C,3,0)</f>
        <v>44323.321761075502</v>
      </c>
      <c r="F31885" s="7">
        <f t="shared" si="498"/>
        <v>16</v>
      </c>
    </row>
    <row r="31886" spans="1:6" x14ac:dyDescent="0.3">
      <c r="A31886" s="7">
        <v>98735</v>
      </c>
      <c r="B31886" s="7">
        <v>181843</v>
      </c>
      <c r="C31886" s="64">
        <v>44339.669281553397</v>
      </c>
      <c r="D31886" s="7">
        <v>250679</v>
      </c>
      <c r="E31886" s="64">
        <f>VLOOKUP('Просмотры (дано)'!B31886,'Подписчики (дано)'!A:C,3,0)</f>
        <v>44291.865307443026</v>
      </c>
      <c r="F31886" s="7">
        <f t="shared" si="498"/>
        <v>16</v>
      </c>
    </row>
    <row r="31887" spans="1:6" x14ac:dyDescent="0.3">
      <c r="A31887" s="7">
        <v>98740</v>
      </c>
      <c r="B31887" s="7">
        <v>134187</v>
      </c>
      <c r="C31887" s="64">
        <v>44339.669667653434</v>
      </c>
      <c r="D31887" s="7">
        <v>343491</v>
      </c>
      <c r="E31887" s="64">
        <f>VLOOKUP('Просмотры (дано)'!B31887,'Подписчики (дано)'!A:C,3,0)</f>
        <v>44310.807084900291</v>
      </c>
      <c r="F31887" s="7">
        <f t="shared" si="498"/>
        <v>16</v>
      </c>
    </row>
    <row r="31888" spans="1:6" x14ac:dyDescent="0.3">
      <c r="A31888" s="7">
        <v>98742</v>
      </c>
      <c r="B31888" s="7">
        <v>100218</v>
      </c>
      <c r="C31888" s="64">
        <v>44339.670090614884</v>
      </c>
      <c r="D31888" s="7">
        <v>37644</v>
      </c>
      <c r="E31888" s="64">
        <f>VLOOKUP('Просмотры (дано)'!B31888,'Подписчики (дано)'!A:C,3,0)</f>
        <v>44284.840058475791</v>
      </c>
      <c r="F31888" s="7">
        <f t="shared" si="498"/>
        <v>16</v>
      </c>
    </row>
    <row r="31889" spans="1:6" x14ac:dyDescent="0.3">
      <c r="A31889" s="7">
        <v>98746</v>
      </c>
      <c r="B31889" s="7">
        <v>135266</v>
      </c>
      <c r="C31889" s="64">
        <v>44339.670495145634</v>
      </c>
      <c r="D31889" s="7">
        <v>154256</v>
      </c>
      <c r="E31889" s="64">
        <f>VLOOKUP('Просмотры (дано)'!B31889,'Подписчики (дано)'!A:C,3,0)</f>
        <v>44317.616999252139</v>
      </c>
      <c r="F31889" s="7">
        <f t="shared" si="498"/>
        <v>16</v>
      </c>
    </row>
    <row r="31890" spans="1:6" x14ac:dyDescent="0.3">
      <c r="A31890" s="7">
        <v>98748</v>
      </c>
      <c r="B31890" s="7">
        <v>340533</v>
      </c>
      <c r="C31890" s="64">
        <v>44339.67089967637</v>
      </c>
      <c r="D31890" s="7">
        <v>387595</v>
      </c>
      <c r="E31890" s="64">
        <f>VLOOKUP('Просмотры (дано)'!B31890,'Подписчики (дано)'!A:C,3,0)</f>
        <v>44310.521316809114</v>
      </c>
      <c r="F31890" s="7">
        <f t="shared" si="498"/>
        <v>16</v>
      </c>
    </row>
    <row r="31891" spans="1:6" x14ac:dyDescent="0.3">
      <c r="A31891" s="7">
        <v>98753</v>
      </c>
      <c r="B31891" s="7">
        <v>100288</v>
      </c>
      <c r="C31891" s="64">
        <v>44339.671708737864</v>
      </c>
      <c r="D31891" s="7">
        <v>347393</v>
      </c>
      <c r="E31891" s="64">
        <f>VLOOKUP('Просмотры (дано)'!B31891,'Подписчики (дано)'!A:C,3,0)</f>
        <v>44329.986016631054</v>
      </c>
      <c r="F31891" s="7">
        <f t="shared" si="498"/>
        <v>16</v>
      </c>
    </row>
    <row r="31892" spans="1:6" x14ac:dyDescent="0.3">
      <c r="A31892" s="7">
        <v>98756</v>
      </c>
      <c r="B31892" s="7">
        <v>54146</v>
      </c>
      <c r="C31892" s="64">
        <v>44339.672113268614</v>
      </c>
      <c r="D31892" s="7">
        <v>43842</v>
      </c>
      <c r="E31892" s="64">
        <f>VLOOKUP('Просмотры (дано)'!B31892,'Подписчики (дано)'!A:C,3,0)</f>
        <v>44313.43132051282</v>
      </c>
      <c r="F31892" s="7">
        <f t="shared" si="498"/>
        <v>16</v>
      </c>
    </row>
    <row r="31893" spans="1:6" x14ac:dyDescent="0.3">
      <c r="A31893" s="7">
        <v>98757</v>
      </c>
      <c r="B31893" s="7">
        <v>133006</v>
      </c>
      <c r="C31893" s="64">
        <v>44339.673333333332</v>
      </c>
      <c r="D31893" s="7">
        <v>405278</v>
      </c>
      <c r="E31893" s="64">
        <f>VLOOKUP('Просмотры (дано)'!B31893,'Подписчики (дано)'!A:C,3,0)</f>
        <v>44288.518801317659</v>
      </c>
      <c r="F31893" s="7">
        <f t="shared" si="498"/>
        <v>16</v>
      </c>
    </row>
    <row r="31894" spans="1:6" x14ac:dyDescent="0.3">
      <c r="A31894" s="7">
        <v>98761</v>
      </c>
      <c r="B31894" s="7">
        <v>263237</v>
      </c>
      <c r="C31894" s="64">
        <v>44339.67373139158</v>
      </c>
      <c r="D31894" s="7">
        <v>392636</v>
      </c>
      <c r="E31894" s="64">
        <f>VLOOKUP('Просмотры (дано)'!B31894,'Подписчики (дано)'!A:C,3,0)</f>
        <v>44306.948861894583</v>
      </c>
      <c r="F31894" s="7">
        <f t="shared" si="498"/>
        <v>16</v>
      </c>
    </row>
    <row r="31895" spans="1:6" x14ac:dyDescent="0.3">
      <c r="A31895" s="7">
        <v>98762</v>
      </c>
      <c r="B31895" s="7">
        <v>102051</v>
      </c>
      <c r="C31895" s="64">
        <v>44339.674135922331</v>
      </c>
      <c r="D31895" s="7">
        <v>158978</v>
      </c>
      <c r="E31895" s="64">
        <f>VLOOKUP('Просмотры (дано)'!B31895,'Подписчики (дано)'!A:C,3,0)</f>
        <v>44316.045129807695</v>
      </c>
      <c r="F31895" s="7">
        <f t="shared" si="498"/>
        <v>16</v>
      </c>
    </row>
    <row r="31896" spans="1:6" x14ac:dyDescent="0.3">
      <c r="A31896" s="7">
        <v>98764</v>
      </c>
      <c r="B31896" s="7">
        <v>48080</v>
      </c>
      <c r="C31896" s="64">
        <v>44339.674944983817</v>
      </c>
      <c r="D31896" s="7">
        <v>323966</v>
      </c>
      <c r="E31896" s="64">
        <f>VLOOKUP('Просмотры (дано)'!B31896,'Подписчики (дано)'!A:C,3,0)</f>
        <v>44322.932363817665</v>
      </c>
      <c r="F31896" s="7">
        <f t="shared" si="498"/>
        <v>16</v>
      </c>
    </row>
    <row r="31897" spans="1:6" x14ac:dyDescent="0.3">
      <c r="A31897" s="7">
        <v>98769</v>
      </c>
      <c r="B31897" s="7">
        <v>78011</v>
      </c>
      <c r="C31897" s="64">
        <v>44339.676158576054</v>
      </c>
      <c r="D31897" s="7">
        <v>250679</v>
      </c>
      <c r="E31897" s="64">
        <f>VLOOKUP('Просмотры (дано)'!B31897,'Подписчики (дано)'!A:C,3,0)</f>
        <v>44288.270484686611</v>
      </c>
      <c r="F31897" s="7">
        <f t="shared" si="498"/>
        <v>16</v>
      </c>
    </row>
    <row r="31898" spans="1:6" x14ac:dyDescent="0.3">
      <c r="A31898" s="7">
        <v>98771</v>
      </c>
      <c r="B31898" s="7">
        <v>198523</v>
      </c>
      <c r="C31898" s="64">
        <v>44339.676229132972</v>
      </c>
      <c r="D31898" s="7">
        <v>389985</v>
      </c>
      <c r="E31898" s="64">
        <f>VLOOKUP('Просмотры (дано)'!B31898,'Подписчики (дано)'!A:C,3,0)</f>
        <v>44311.265562001427</v>
      </c>
      <c r="F31898" s="7">
        <f t="shared" si="498"/>
        <v>16</v>
      </c>
    </row>
    <row r="31899" spans="1:6" x14ac:dyDescent="0.3">
      <c r="A31899" s="7">
        <v>98772</v>
      </c>
      <c r="B31899" s="7">
        <v>117399</v>
      </c>
      <c r="C31899" s="64">
        <v>44339.676290169991</v>
      </c>
      <c r="D31899" s="7">
        <v>411922</v>
      </c>
      <c r="E31899" s="64">
        <f>VLOOKUP('Просмотры (дано)'!B31899,'Подписчики (дано)'!A:C,3,0)</f>
        <v>44314.655039743593</v>
      </c>
      <c r="F31899" s="7">
        <f t="shared" si="498"/>
        <v>16</v>
      </c>
    </row>
    <row r="31900" spans="1:6" x14ac:dyDescent="0.3">
      <c r="A31900" s="7">
        <v>98777</v>
      </c>
      <c r="B31900" s="7">
        <v>256046</v>
      </c>
      <c r="C31900" s="64">
        <v>44339.677510910369</v>
      </c>
      <c r="D31900" s="7">
        <v>250679</v>
      </c>
      <c r="E31900" s="64">
        <f>VLOOKUP('Просмотры (дано)'!B31900,'Подписчики (дано)'!A:C,3,0)</f>
        <v>44315.449157549854</v>
      </c>
      <c r="F31900" s="7">
        <f t="shared" si="498"/>
        <v>16</v>
      </c>
    </row>
    <row r="31901" spans="1:6" x14ac:dyDescent="0.3">
      <c r="A31901" s="7">
        <v>98779</v>
      </c>
      <c r="B31901" s="7">
        <v>263886</v>
      </c>
      <c r="C31901" s="64">
        <v>44339.677776699027</v>
      </c>
      <c r="D31901" s="7">
        <v>104958</v>
      </c>
      <c r="E31901" s="64">
        <f>VLOOKUP('Просмотры (дано)'!B31901,'Подписчики (дано)'!A:C,3,0)</f>
        <v>44313.278122435899</v>
      </c>
      <c r="F31901" s="7">
        <f t="shared" si="498"/>
        <v>16</v>
      </c>
    </row>
    <row r="31902" spans="1:6" x14ac:dyDescent="0.3">
      <c r="A31902" s="7">
        <v>98783</v>
      </c>
      <c r="B31902" s="7">
        <v>48903</v>
      </c>
      <c r="C31902" s="64">
        <v>44339.678585760521</v>
      </c>
      <c r="D31902" s="7">
        <v>347393</v>
      </c>
      <c r="E31902" s="64">
        <f>VLOOKUP('Просмотры (дано)'!B31902,'Подписчики (дано)'!A:C,3,0)</f>
        <v>44302.285766809116</v>
      </c>
      <c r="F31902" s="7">
        <f t="shared" si="498"/>
        <v>16</v>
      </c>
    </row>
    <row r="31903" spans="1:6" x14ac:dyDescent="0.3">
      <c r="A31903" s="7">
        <v>98786</v>
      </c>
      <c r="B31903" s="7">
        <v>67796</v>
      </c>
      <c r="C31903" s="64">
        <v>44339.678990291257</v>
      </c>
      <c r="D31903" s="7">
        <v>304128</v>
      </c>
      <c r="E31903" s="64">
        <f>VLOOKUP('Просмотры (дано)'!B31903,'Подписчики (дано)'!A:C,3,0)</f>
        <v>44309.114141381775</v>
      </c>
      <c r="F31903" s="7">
        <f t="shared" si="498"/>
        <v>16</v>
      </c>
    </row>
    <row r="31904" spans="1:6" x14ac:dyDescent="0.3">
      <c r="A31904" s="7">
        <v>98790</v>
      </c>
      <c r="B31904" s="7">
        <v>211207</v>
      </c>
      <c r="C31904" s="64">
        <v>44339.679799352751</v>
      </c>
      <c r="D31904" s="7">
        <v>418854</v>
      </c>
      <c r="E31904" s="64">
        <f>VLOOKUP('Просмотры (дано)'!B31904,'Подписчики (дано)'!A:C,3,0)</f>
        <v>44331.109723326212</v>
      </c>
      <c r="F31904" s="7">
        <f t="shared" si="498"/>
        <v>16</v>
      </c>
    </row>
    <row r="31905" spans="1:6" x14ac:dyDescent="0.3">
      <c r="A31905" s="7">
        <v>98793</v>
      </c>
      <c r="B31905" s="7">
        <v>74374</v>
      </c>
      <c r="C31905" s="64">
        <v>44339.680608414237</v>
      </c>
      <c r="D31905" s="7">
        <v>273577</v>
      </c>
      <c r="E31905" s="64">
        <f>VLOOKUP('Просмотры (дано)'!B31905,'Подписчики (дано)'!A:C,3,0)</f>
        <v>44312.214127065527</v>
      </c>
      <c r="F31905" s="7">
        <f t="shared" si="498"/>
        <v>16</v>
      </c>
    </row>
    <row r="31906" spans="1:6" x14ac:dyDescent="0.3">
      <c r="A31906" s="7">
        <v>98798</v>
      </c>
      <c r="B31906" s="7">
        <v>318948</v>
      </c>
      <c r="C31906" s="64">
        <v>44339.680608414237</v>
      </c>
      <c r="D31906" s="7">
        <v>158978</v>
      </c>
      <c r="E31906" s="64">
        <f>VLOOKUP('Просмотры (дано)'!B31906,'Подписчики (дано)'!A:C,3,0)</f>
        <v>44324.000293233621</v>
      </c>
      <c r="F31906" s="7">
        <f t="shared" si="498"/>
        <v>16</v>
      </c>
    </row>
    <row r="31907" spans="1:6" x14ac:dyDescent="0.3">
      <c r="A31907" s="7">
        <v>98801</v>
      </c>
      <c r="B31907" s="7">
        <v>50008</v>
      </c>
      <c r="C31907" s="64">
        <v>44339.68101294498</v>
      </c>
      <c r="D31907" s="7">
        <v>277361</v>
      </c>
      <c r="E31907" s="64">
        <f>VLOOKUP('Просмотры (дано)'!B31907,'Подписчики (дано)'!A:C,3,0)</f>
        <v>44314.619514957267</v>
      </c>
      <c r="F31907" s="7">
        <f t="shared" si="498"/>
        <v>16</v>
      </c>
    </row>
    <row r="31908" spans="1:6" x14ac:dyDescent="0.3">
      <c r="A31908" s="7">
        <v>98804</v>
      </c>
      <c r="B31908" s="7">
        <v>122679</v>
      </c>
      <c r="C31908" s="64">
        <v>44339.68101294498</v>
      </c>
      <c r="D31908" s="7">
        <v>437897</v>
      </c>
      <c r="E31908" s="64">
        <f>VLOOKUP('Просмотры (дано)'!B31908,'Подписчики (дано)'!A:C,3,0)</f>
        <v>44308.58370523504</v>
      </c>
      <c r="F31908" s="7">
        <f t="shared" si="498"/>
        <v>16</v>
      </c>
    </row>
    <row r="31909" spans="1:6" x14ac:dyDescent="0.3">
      <c r="A31909" s="7">
        <v>98808</v>
      </c>
      <c r="B31909" s="7">
        <v>25419</v>
      </c>
      <c r="C31909" s="64">
        <v>44339.681478316597</v>
      </c>
      <c r="D31909" s="7">
        <v>118549</v>
      </c>
      <c r="E31909" s="64">
        <f>VLOOKUP('Просмотры (дано)'!B31909,'Подписчики (дано)'!A:C,3,0)</f>
        <v>44306.19973304843</v>
      </c>
      <c r="F31909" s="7">
        <f t="shared" si="498"/>
        <v>16</v>
      </c>
    </row>
    <row r="31910" spans="1:6" x14ac:dyDescent="0.3">
      <c r="A31910" s="7">
        <v>98813</v>
      </c>
      <c r="B31910" s="7">
        <v>144941</v>
      </c>
      <c r="C31910" s="64">
        <v>44339.681822006474</v>
      </c>
      <c r="D31910" s="7">
        <v>39621</v>
      </c>
      <c r="E31910" s="64">
        <f>VLOOKUP('Просмотры (дано)'!B31910,'Подписчики (дано)'!A:C,3,0)</f>
        <v>44316.722244373217</v>
      </c>
      <c r="F31910" s="7">
        <f t="shared" si="498"/>
        <v>16</v>
      </c>
    </row>
    <row r="31911" spans="1:6" x14ac:dyDescent="0.3">
      <c r="A31911" s="7">
        <v>98815</v>
      </c>
      <c r="B31911" s="7">
        <v>300845</v>
      </c>
      <c r="C31911" s="64">
        <v>44339.682226537218</v>
      </c>
      <c r="D31911" s="7">
        <v>347393</v>
      </c>
      <c r="E31911" s="64">
        <f>VLOOKUP('Просмотры (дано)'!B31911,'Подписчики (дано)'!A:C,3,0)</f>
        <v>44338.448976068379</v>
      </c>
      <c r="F31911" s="7">
        <f t="shared" si="498"/>
        <v>16</v>
      </c>
    </row>
    <row r="31912" spans="1:6" x14ac:dyDescent="0.3">
      <c r="A31912" s="7">
        <v>98817</v>
      </c>
      <c r="B31912" s="7">
        <v>287734</v>
      </c>
      <c r="C31912" s="64">
        <v>44339.683035598704</v>
      </c>
      <c r="D31912" s="7">
        <v>411922</v>
      </c>
      <c r="E31912" s="64">
        <f>VLOOKUP('Просмотры (дано)'!B31912,'Подписчики (дано)'!A:C,3,0)</f>
        <v>44303.343603062676</v>
      </c>
      <c r="F31912" s="7">
        <f t="shared" si="498"/>
        <v>16</v>
      </c>
    </row>
    <row r="31913" spans="1:6" x14ac:dyDescent="0.3">
      <c r="A31913" s="7">
        <v>98818</v>
      </c>
      <c r="B31913" s="7">
        <v>17141</v>
      </c>
      <c r="C31913" s="64">
        <v>44339.683440129455</v>
      </c>
      <c r="D31913" s="7">
        <v>191893</v>
      </c>
      <c r="E31913" s="64">
        <f>VLOOKUP('Просмотры (дано)'!B31913,'Подписчики (дано)'!A:C,3,0)</f>
        <v>44310.358222578347</v>
      </c>
      <c r="F31913" s="7">
        <f t="shared" si="498"/>
        <v>16</v>
      </c>
    </row>
    <row r="31914" spans="1:6" x14ac:dyDescent="0.3">
      <c r="A31914" s="7">
        <v>98822</v>
      </c>
      <c r="B31914" s="7">
        <v>243349</v>
      </c>
      <c r="C31914" s="64">
        <v>44339.683440129455</v>
      </c>
      <c r="D31914" s="7">
        <v>251439</v>
      </c>
      <c r="E31914" s="64">
        <f>VLOOKUP('Просмотры (дано)'!B31914,'Подписчики (дано)'!A:C,3,0)</f>
        <v>44324.956170085468</v>
      </c>
      <c r="F31914" s="7">
        <f t="shared" si="498"/>
        <v>16</v>
      </c>
    </row>
    <row r="31915" spans="1:6" x14ac:dyDescent="0.3">
      <c r="A31915" s="7">
        <v>98824</v>
      </c>
      <c r="B31915" s="7">
        <v>88878</v>
      </c>
      <c r="C31915" s="64">
        <v>44339.684000000001</v>
      </c>
      <c r="D31915" s="7">
        <v>258251</v>
      </c>
      <c r="E31915" s="64">
        <f>VLOOKUP('Просмотры (дано)'!B31915,'Подписчики (дано)'!A:C,3,0)</f>
        <v>44286.033664779206</v>
      </c>
      <c r="F31915" s="7">
        <f t="shared" si="498"/>
        <v>16</v>
      </c>
    </row>
    <row r="31916" spans="1:6" x14ac:dyDescent="0.3">
      <c r="A31916" s="7">
        <v>98829</v>
      </c>
      <c r="B31916" s="7">
        <v>105558</v>
      </c>
      <c r="C31916" s="64">
        <v>44339.684865871153</v>
      </c>
      <c r="D31916" s="7">
        <v>241927</v>
      </c>
      <c r="E31916" s="64">
        <f>VLOOKUP('Просмотры (дано)'!B31916,'Подписчики (дано)'!A:C,3,0)</f>
        <v>44302.865436039887</v>
      </c>
      <c r="F31916" s="7">
        <f t="shared" si="498"/>
        <v>16</v>
      </c>
    </row>
    <row r="31917" spans="1:6" x14ac:dyDescent="0.3">
      <c r="A31917" s="7">
        <v>98832</v>
      </c>
      <c r="B31917" s="7">
        <v>326988</v>
      </c>
      <c r="C31917" s="64">
        <v>44339.685333333335</v>
      </c>
      <c r="D31917" s="7">
        <v>118549</v>
      </c>
      <c r="E31917" s="64">
        <f>VLOOKUP('Просмотры (дано)'!B31917,'Подписчики (дано)'!A:C,3,0)</f>
        <v>44313.880276566953</v>
      </c>
      <c r="F31917" s="7">
        <f t="shared" si="498"/>
        <v>16</v>
      </c>
    </row>
    <row r="31918" spans="1:6" x14ac:dyDescent="0.3">
      <c r="A31918" s="7">
        <v>98835</v>
      </c>
      <c r="B31918" s="7">
        <v>339048</v>
      </c>
      <c r="C31918" s="64">
        <v>44339.685462783171</v>
      </c>
      <c r="D31918" s="7">
        <v>251574</v>
      </c>
      <c r="E31918" s="64">
        <f>VLOOKUP('Просмотры (дано)'!B31918,'Подписчики (дано)'!A:C,3,0)</f>
        <v>44309.379050356125</v>
      </c>
      <c r="F31918" s="7">
        <f t="shared" si="498"/>
        <v>16</v>
      </c>
    </row>
    <row r="31919" spans="1:6" x14ac:dyDescent="0.3">
      <c r="A31919" s="7">
        <v>98836</v>
      </c>
      <c r="B31919" s="7">
        <v>73031</v>
      </c>
      <c r="C31919" s="64">
        <v>44339.686056093022</v>
      </c>
      <c r="D31919" s="7">
        <v>412293</v>
      </c>
      <c r="E31919" s="64">
        <f>VLOOKUP('Просмотры (дано)'!B31919,'Подписчики (дано)'!A:C,3,0)</f>
        <v>44298.510257086898</v>
      </c>
      <c r="F31919" s="7">
        <f t="shared" si="498"/>
        <v>16</v>
      </c>
    </row>
    <row r="31920" spans="1:6" x14ac:dyDescent="0.3">
      <c r="A31920" s="7">
        <v>98839</v>
      </c>
      <c r="B31920" s="7">
        <v>94676</v>
      </c>
      <c r="C31920" s="64">
        <v>44339.686676375408</v>
      </c>
      <c r="D31920" s="7">
        <v>439981</v>
      </c>
      <c r="E31920" s="64">
        <f>VLOOKUP('Просмотры (дано)'!B31920,'Подписчики (дано)'!A:C,3,0)</f>
        <v>44309.31227542735</v>
      </c>
      <c r="F31920" s="7">
        <f t="shared" si="498"/>
        <v>16</v>
      </c>
    </row>
    <row r="31921" spans="1:6" x14ac:dyDescent="0.3">
      <c r="A31921" s="7">
        <v>98841</v>
      </c>
      <c r="B31921" s="7">
        <v>266744</v>
      </c>
      <c r="C31921" s="64">
        <v>44339.688699029124</v>
      </c>
      <c r="D31921" s="7">
        <v>330333</v>
      </c>
      <c r="E31921" s="64">
        <f>VLOOKUP('Просмотры (дано)'!B31921,'Подписчики (дано)'!A:C,3,0)</f>
        <v>44318.539317521369</v>
      </c>
      <c r="F31921" s="7">
        <f t="shared" si="498"/>
        <v>16</v>
      </c>
    </row>
    <row r="31922" spans="1:6" x14ac:dyDescent="0.3">
      <c r="A31922" s="7">
        <v>98846</v>
      </c>
      <c r="B31922" s="7">
        <v>220909</v>
      </c>
      <c r="C31922" s="64">
        <v>44339.689103559867</v>
      </c>
      <c r="D31922" s="7">
        <v>53136</v>
      </c>
      <c r="E31922" s="64">
        <f>VLOOKUP('Просмотры (дано)'!B31922,'Подписчики (дано)'!A:C,3,0)</f>
        <v>44297.10838792735</v>
      </c>
      <c r="F31922" s="7">
        <f t="shared" si="498"/>
        <v>16</v>
      </c>
    </row>
    <row r="31923" spans="1:6" x14ac:dyDescent="0.3">
      <c r="A31923" s="7">
        <v>98848</v>
      </c>
      <c r="B31923" s="7">
        <v>62550</v>
      </c>
      <c r="C31923" s="64">
        <v>44339.689912621361</v>
      </c>
      <c r="D31923" s="7">
        <v>411922</v>
      </c>
      <c r="E31923" s="64">
        <f>VLOOKUP('Просмотры (дано)'!B31923,'Подписчики (дано)'!A:C,3,0)</f>
        <v>44285.653936502851</v>
      </c>
      <c r="F31923" s="7">
        <f t="shared" si="498"/>
        <v>16</v>
      </c>
    </row>
    <row r="31924" spans="1:6" x14ac:dyDescent="0.3">
      <c r="A31924" s="7">
        <v>98852</v>
      </c>
      <c r="B31924" s="7">
        <v>2749</v>
      </c>
      <c r="C31924" s="64">
        <v>44339.690847499005</v>
      </c>
      <c r="D31924" s="7">
        <v>472712</v>
      </c>
      <c r="E31924" s="64">
        <f>VLOOKUP('Просмотры (дано)'!B31924,'Подписчики (дано)'!A:C,3,0)</f>
        <v>44292.600377421652</v>
      </c>
      <c r="F31924" s="7">
        <f t="shared" si="498"/>
        <v>16</v>
      </c>
    </row>
    <row r="31925" spans="1:6" x14ac:dyDescent="0.3">
      <c r="A31925" s="7">
        <v>98857</v>
      </c>
      <c r="B31925" s="7">
        <v>152543</v>
      </c>
      <c r="C31925" s="64">
        <v>44339.692339805828</v>
      </c>
      <c r="D31925" s="7">
        <v>293657</v>
      </c>
      <c r="E31925" s="64">
        <f>VLOOKUP('Просмотры (дано)'!B31925,'Подписчики (дано)'!A:C,3,0)</f>
        <v>44289.959820690885</v>
      </c>
      <c r="F31925" s="7">
        <f t="shared" si="498"/>
        <v>16</v>
      </c>
    </row>
    <row r="31926" spans="1:6" x14ac:dyDescent="0.3">
      <c r="A31926" s="7">
        <v>98860</v>
      </c>
      <c r="B31926" s="7">
        <v>23451</v>
      </c>
      <c r="C31926" s="64">
        <v>44339.692744336571</v>
      </c>
      <c r="D31926" s="7">
        <v>47419</v>
      </c>
      <c r="E31926" s="64">
        <f>VLOOKUP('Просмотры (дано)'!B31926,'Подписчики (дано)'!A:C,3,0)</f>
        <v>44303.752600142456</v>
      </c>
      <c r="F31926" s="7">
        <f t="shared" si="498"/>
        <v>16</v>
      </c>
    </row>
    <row r="31927" spans="1:6" x14ac:dyDescent="0.3">
      <c r="A31927" s="7">
        <v>98861</v>
      </c>
      <c r="B31927" s="7">
        <v>243248</v>
      </c>
      <c r="C31927" s="64">
        <v>44339.693148867314</v>
      </c>
      <c r="D31927" s="7">
        <v>411922</v>
      </c>
      <c r="E31927" s="64">
        <f>VLOOKUP('Просмотры (дано)'!B31927,'Подписчики (дано)'!A:C,3,0)</f>
        <v>44338.962940455844</v>
      </c>
      <c r="F31927" s="7">
        <f t="shared" si="498"/>
        <v>16</v>
      </c>
    </row>
    <row r="31928" spans="1:6" x14ac:dyDescent="0.3">
      <c r="A31928" s="7">
        <v>98862</v>
      </c>
      <c r="B31928" s="7">
        <v>15508</v>
      </c>
      <c r="C31928" s="64">
        <v>44339.693624683372</v>
      </c>
      <c r="D31928" s="7">
        <v>5151</v>
      </c>
      <c r="E31928" s="64">
        <f>VLOOKUP('Просмотры (дано)'!B31928,'Подписчики (дано)'!A:C,3,0)</f>
        <v>44314.166144871793</v>
      </c>
      <c r="F31928" s="7">
        <f t="shared" si="498"/>
        <v>16</v>
      </c>
    </row>
    <row r="31929" spans="1:6" x14ac:dyDescent="0.3">
      <c r="A31929" s="7">
        <v>98867</v>
      </c>
      <c r="B31929" s="7">
        <v>37112</v>
      </c>
      <c r="C31929" s="64">
        <v>44339.693899349957</v>
      </c>
      <c r="D31929" s="7">
        <v>225291</v>
      </c>
      <c r="E31929" s="64">
        <f>VLOOKUP('Просмотры (дано)'!B31929,'Подписчики (дано)'!A:C,3,0)</f>
        <v>44316.375584009977</v>
      </c>
      <c r="F31929" s="7">
        <f t="shared" si="498"/>
        <v>16</v>
      </c>
    </row>
    <row r="31930" spans="1:6" x14ac:dyDescent="0.3">
      <c r="A31930" s="7">
        <v>98869</v>
      </c>
      <c r="B31930" s="7">
        <v>42864</v>
      </c>
      <c r="C31930" s="64">
        <v>44339.694766990295</v>
      </c>
      <c r="D31930" s="7">
        <v>250679</v>
      </c>
      <c r="E31930" s="64">
        <f>VLOOKUP('Просмотры (дано)'!B31930,'Подписчики (дано)'!A:C,3,0)</f>
        <v>44324.361434615384</v>
      </c>
      <c r="F31930" s="7">
        <f t="shared" si="498"/>
        <v>16</v>
      </c>
    </row>
    <row r="31931" spans="1:6" x14ac:dyDescent="0.3">
      <c r="A31931" s="7">
        <v>98873</v>
      </c>
      <c r="B31931" s="7">
        <v>287336</v>
      </c>
      <c r="C31931" s="64">
        <v>44339.694766990295</v>
      </c>
      <c r="D31931" s="7">
        <v>420674</v>
      </c>
      <c r="E31931" s="64">
        <f>VLOOKUP('Просмотры (дано)'!B31931,'Подписчики (дано)'!A:C,3,0)</f>
        <v>44303.048489565532</v>
      </c>
      <c r="F31931" s="7">
        <f t="shared" si="498"/>
        <v>16</v>
      </c>
    </row>
    <row r="31932" spans="1:6" x14ac:dyDescent="0.3">
      <c r="A31932" s="7">
        <v>98877</v>
      </c>
      <c r="B31932" s="7">
        <v>349210</v>
      </c>
      <c r="C31932" s="64">
        <v>44339.695576051781</v>
      </c>
      <c r="D31932" s="7">
        <v>118549</v>
      </c>
      <c r="E31932" s="64">
        <f>VLOOKUP('Просмотры (дано)'!B31932,'Подписчики (дано)'!A:C,3,0)</f>
        <v>44310.657777742163</v>
      </c>
      <c r="F31932" s="7">
        <f t="shared" si="498"/>
        <v>16</v>
      </c>
    </row>
    <row r="31933" spans="1:6" x14ac:dyDescent="0.3">
      <c r="A31933" s="7">
        <v>98882</v>
      </c>
      <c r="B31933" s="7">
        <v>182203</v>
      </c>
      <c r="C31933" s="64">
        <v>44339.696385113268</v>
      </c>
      <c r="D31933" s="7">
        <v>347393</v>
      </c>
      <c r="E31933" s="64">
        <f>VLOOKUP('Просмотры (дано)'!B31933,'Подписчики (дано)'!A:C,3,0)</f>
        <v>44313.145109900288</v>
      </c>
      <c r="F31933" s="7">
        <f t="shared" si="498"/>
        <v>16</v>
      </c>
    </row>
    <row r="31934" spans="1:6" x14ac:dyDescent="0.3">
      <c r="A31934" s="7">
        <v>98886</v>
      </c>
      <c r="B31934" s="7">
        <v>241952</v>
      </c>
      <c r="C31934" s="64">
        <v>44339.696707052826</v>
      </c>
      <c r="D31934" s="7">
        <v>411922</v>
      </c>
      <c r="E31934" s="64">
        <f>VLOOKUP('Просмотры (дано)'!B31934,'Подписчики (дано)'!A:C,3,0)</f>
        <v>44288.830945299145</v>
      </c>
      <c r="F31934" s="7">
        <f t="shared" si="498"/>
        <v>16</v>
      </c>
    </row>
    <row r="31935" spans="1:6" x14ac:dyDescent="0.3">
      <c r="A31935" s="7">
        <v>98890</v>
      </c>
      <c r="B31935" s="7">
        <v>19658</v>
      </c>
      <c r="C31935" s="64">
        <v>44339.696789644011</v>
      </c>
      <c r="D31935" s="7">
        <v>87238</v>
      </c>
      <c r="E31935" s="64">
        <f>VLOOKUP('Просмотры (дано)'!B31935,'Подписчики (дано)'!A:C,3,0)</f>
        <v>44290.099308297715</v>
      </c>
      <c r="F31935" s="7">
        <f t="shared" si="498"/>
        <v>16</v>
      </c>
    </row>
    <row r="31936" spans="1:6" x14ac:dyDescent="0.3">
      <c r="A31936" s="7">
        <v>98892</v>
      </c>
      <c r="B31936" s="7">
        <v>289369</v>
      </c>
      <c r="C31936" s="64">
        <v>44339.696789644011</v>
      </c>
      <c r="D31936" s="7">
        <v>182191</v>
      </c>
      <c r="E31936" s="64">
        <f>VLOOKUP('Просмотры (дано)'!B31936,'Подписчики (дано)'!A:C,3,0)</f>
        <v>44307.529128169517</v>
      </c>
      <c r="F31936" s="7">
        <f t="shared" si="498"/>
        <v>16</v>
      </c>
    </row>
    <row r="31937" spans="1:6" x14ac:dyDescent="0.3">
      <c r="A31937" s="7">
        <v>98897</v>
      </c>
      <c r="B31937" s="7">
        <v>171316</v>
      </c>
      <c r="C31937" s="64">
        <v>44339.697195348977</v>
      </c>
      <c r="D31937" s="7">
        <v>239565</v>
      </c>
      <c r="E31937" s="64">
        <f>VLOOKUP('Просмотры (дано)'!B31937,'Подписчики (дано)'!A:C,3,0)</f>
        <v>44297.227467806268</v>
      </c>
      <c r="F31937" s="7">
        <f t="shared" si="498"/>
        <v>16</v>
      </c>
    </row>
    <row r="31938" spans="1:6" x14ac:dyDescent="0.3">
      <c r="A31938" s="7">
        <v>98902</v>
      </c>
      <c r="B31938" s="7">
        <v>3586</v>
      </c>
      <c r="C31938" s="64">
        <v>44339.698003236248</v>
      </c>
      <c r="D31938" s="7">
        <v>250679</v>
      </c>
      <c r="E31938" s="64">
        <f>VLOOKUP('Просмотры (дано)'!B31938,'Подписчики (дано)'!A:C,3,0)</f>
        <v>44311.871557122511</v>
      </c>
      <c r="F31938" s="7">
        <f t="shared" si="498"/>
        <v>16</v>
      </c>
    </row>
    <row r="31939" spans="1:6" x14ac:dyDescent="0.3">
      <c r="A31939" s="7">
        <v>98905</v>
      </c>
      <c r="B31939" s="7">
        <v>195667</v>
      </c>
      <c r="C31939" s="64">
        <v>44339.699216828478</v>
      </c>
      <c r="D31939" s="7">
        <v>21760</v>
      </c>
      <c r="E31939" s="64">
        <f>VLOOKUP('Просмотры (дано)'!B31939,'Подписчики (дано)'!A:C,3,0)</f>
        <v>44312.40095690883</v>
      </c>
      <c r="F31939" s="7">
        <f t="shared" ref="F31939:F32002" si="499">HOUR(C31939)</f>
        <v>16</v>
      </c>
    </row>
    <row r="31940" spans="1:6" x14ac:dyDescent="0.3">
      <c r="A31940" s="7">
        <v>98906</v>
      </c>
      <c r="B31940" s="7">
        <v>295977</v>
      </c>
      <c r="C31940" s="64">
        <v>44339.699216828478</v>
      </c>
      <c r="D31940" s="7">
        <v>230507</v>
      </c>
      <c r="E31940" s="64">
        <f>VLOOKUP('Просмотры (дано)'!B31940,'Подписчики (дано)'!A:C,3,0)</f>
        <v>44292.616632549863</v>
      </c>
      <c r="F31940" s="7">
        <f t="shared" si="499"/>
        <v>16</v>
      </c>
    </row>
    <row r="31941" spans="1:6" x14ac:dyDescent="0.3">
      <c r="A31941" s="7">
        <v>98911</v>
      </c>
      <c r="B31941" s="7">
        <v>347210</v>
      </c>
      <c r="C31941" s="64">
        <v>44339.699621359228</v>
      </c>
      <c r="D31941" s="7">
        <v>141682</v>
      </c>
      <c r="E31941" s="64">
        <f>VLOOKUP('Просмотры (дано)'!B31941,'Подписчики (дано)'!A:C,3,0)</f>
        <v>44316.004841310547</v>
      </c>
      <c r="F31941" s="7">
        <f t="shared" si="499"/>
        <v>16</v>
      </c>
    </row>
    <row r="31942" spans="1:6" x14ac:dyDescent="0.3">
      <c r="A31942" s="7">
        <v>98915</v>
      </c>
      <c r="B31942" s="7">
        <v>70597</v>
      </c>
      <c r="C31942" s="64">
        <v>44339.699911496326</v>
      </c>
      <c r="D31942" s="7">
        <v>95638</v>
      </c>
      <c r="E31942" s="64">
        <f>VLOOKUP('Просмотры (дано)'!B31942,'Подписчики (дано)'!A:C,3,0)</f>
        <v>44315.699885113958</v>
      </c>
      <c r="F31942" s="7">
        <f t="shared" si="499"/>
        <v>16</v>
      </c>
    </row>
    <row r="31943" spans="1:6" x14ac:dyDescent="0.3">
      <c r="A31943" s="7">
        <v>98916</v>
      </c>
      <c r="B31943" s="7">
        <v>60933</v>
      </c>
      <c r="C31943" s="64">
        <v>44339.700025889964</v>
      </c>
      <c r="D31943" s="7">
        <v>123413</v>
      </c>
      <c r="E31943" s="64">
        <f>VLOOKUP('Просмотры (дано)'!B31943,'Подписчики (дано)'!A:C,3,0)</f>
        <v>44295.695153383196</v>
      </c>
      <c r="F31943" s="7">
        <f t="shared" si="499"/>
        <v>16</v>
      </c>
    </row>
    <row r="31944" spans="1:6" x14ac:dyDescent="0.3">
      <c r="A31944" s="7">
        <v>98917</v>
      </c>
      <c r="B31944" s="7">
        <v>222769</v>
      </c>
      <c r="C31944" s="64">
        <v>44339.701644012945</v>
      </c>
      <c r="D31944" s="7">
        <v>23181</v>
      </c>
      <c r="E31944" s="64">
        <f>VLOOKUP('Просмотры (дано)'!B31944,'Подписчики (дано)'!A:C,3,0)</f>
        <v>44311.31702542735</v>
      </c>
      <c r="F31944" s="7">
        <f t="shared" si="499"/>
        <v>16</v>
      </c>
    </row>
    <row r="31945" spans="1:6" x14ac:dyDescent="0.3">
      <c r="A31945" s="7">
        <v>98920</v>
      </c>
      <c r="B31945" s="7">
        <v>51184</v>
      </c>
      <c r="C31945" s="64">
        <v>44339.702749717704</v>
      </c>
      <c r="D31945" s="7">
        <v>59225</v>
      </c>
      <c r="E31945" s="64">
        <f>VLOOKUP('Просмотры (дано)'!B31945,'Подписчики (дано)'!A:C,3,0)</f>
        <v>44311.91362261396</v>
      </c>
      <c r="F31945" s="7">
        <f t="shared" si="499"/>
        <v>16</v>
      </c>
    </row>
    <row r="31946" spans="1:6" x14ac:dyDescent="0.3">
      <c r="A31946" s="7">
        <v>98922</v>
      </c>
      <c r="B31946" s="7">
        <v>329799</v>
      </c>
      <c r="C31946" s="64">
        <v>44339.702857605182</v>
      </c>
      <c r="D31946" s="7">
        <v>182191</v>
      </c>
      <c r="E31946" s="64">
        <f>VLOOKUP('Просмотры (дано)'!B31946,'Подписчики (дано)'!A:C,3,0)</f>
        <v>44284.403909793451</v>
      </c>
      <c r="F31946" s="7">
        <f t="shared" si="499"/>
        <v>16</v>
      </c>
    </row>
    <row r="31947" spans="1:6" x14ac:dyDescent="0.3">
      <c r="A31947" s="7">
        <v>98923</v>
      </c>
      <c r="B31947" s="7">
        <v>94104</v>
      </c>
      <c r="C31947" s="64">
        <v>44339.703666666668</v>
      </c>
      <c r="D31947" s="7">
        <v>396686</v>
      </c>
      <c r="E31947" s="64">
        <f>VLOOKUP('Просмотры (дано)'!B31947,'Подписчики (дано)'!A:C,3,0)</f>
        <v>44307.563834188033</v>
      </c>
      <c r="F31947" s="7">
        <f t="shared" si="499"/>
        <v>16</v>
      </c>
    </row>
    <row r="31948" spans="1:6" x14ac:dyDescent="0.3">
      <c r="A31948" s="7">
        <v>98926</v>
      </c>
      <c r="B31948" s="7">
        <v>173195</v>
      </c>
      <c r="C31948" s="64">
        <v>44339.704071197411</v>
      </c>
      <c r="D31948" s="7">
        <v>124624</v>
      </c>
      <c r="E31948" s="64">
        <f>VLOOKUP('Просмотры (дано)'!B31948,'Подписчики (дано)'!A:C,3,0)</f>
        <v>44302.229625819091</v>
      </c>
      <c r="F31948" s="7">
        <f t="shared" si="499"/>
        <v>16</v>
      </c>
    </row>
    <row r="31949" spans="1:6" x14ac:dyDescent="0.3">
      <c r="A31949" s="7">
        <v>98927</v>
      </c>
      <c r="B31949" s="7">
        <v>55663</v>
      </c>
      <c r="C31949" s="64">
        <v>44339.704475728155</v>
      </c>
      <c r="D31949" s="7">
        <v>26408</v>
      </c>
      <c r="E31949" s="64">
        <f>VLOOKUP('Просмотры (дано)'!B31949,'Подписчики (дано)'!A:C,3,0)</f>
        <v>44305.56555430912</v>
      </c>
      <c r="F31949" s="7">
        <f t="shared" si="499"/>
        <v>16</v>
      </c>
    </row>
    <row r="31950" spans="1:6" x14ac:dyDescent="0.3">
      <c r="A31950" s="7">
        <v>98932</v>
      </c>
      <c r="B31950" s="7">
        <v>113278</v>
      </c>
      <c r="C31950" s="64">
        <v>44339.704475728155</v>
      </c>
      <c r="D31950" s="7">
        <v>118549</v>
      </c>
      <c r="E31950" s="64">
        <f>VLOOKUP('Просмотры (дано)'!B31950,'Подписчики (дано)'!A:C,3,0)</f>
        <v>44327.945612215102</v>
      </c>
      <c r="F31950" s="7">
        <f t="shared" si="499"/>
        <v>16</v>
      </c>
    </row>
    <row r="31951" spans="1:6" x14ac:dyDescent="0.3">
      <c r="A31951" s="7">
        <v>98934</v>
      </c>
      <c r="B31951" s="7">
        <v>51776</v>
      </c>
      <c r="C31951" s="64">
        <v>44339.705000000002</v>
      </c>
      <c r="D31951" s="7">
        <v>420981</v>
      </c>
      <c r="E31951" s="64">
        <f>VLOOKUP('Просмотры (дано)'!B31951,'Подписчики (дано)'!A:C,3,0)</f>
        <v>44338.257636324786</v>
      </c>
      <c r="F31951" s="7">
        <f t="shared" si="499"/>
        <v>16</v>
      </c>
    </row>
    <row r="31952" spans="1:6" x14ac:dyDescent="0.3">
      <c r="A31952" s="7">
        <v>98935</v>
      </c>
      <c r="B31952" s="7">
        <v>105259</v>
      </c>
      <c r="C31952" s="64">
        <v>44339.705618457592</v>
      </c>
      <c r="D31952" s="7">
        <v>364695</v>
      </c>
      <c r="E31952" s="64">
        <f>VLOOKUP('Просмотры (дано)'!B31952,'Подписчики (дано)'!A:C,3,0)</f>
        <v>44303.942404843314</v>
      </c>
      <c r="F31952" s="7">
        <f t="shared" si="499"/>
        <v>16</v>
      </c>
    </row>
    <row r="31953" spans="1:6" x14ac:dyDescent="0.3">
      <c r="A31953" s="7">
        <v>98937</v>
      </c>
      <c r="B31953" s="7">
        <v>20229</v>
      </c>
      <c r="C31953" s="64">
        <v>44339.706093851128</v>
      </c>
      <c r="D31953" s="7">
        <v>347008</v>
      </c>
      <c r="E31953" s="64">
        <f>VLOOKUP('Просмотры (дано)'!B31953,'Подписчики (дано)'!A:C,3,0)</f>
        <v>44329.86859437322</v>
      </c>
      <c r="F31953" s="7">
        <f t="shared" si="499"/>
        <v>16</v>
      </c>
    </row>
    <row r="31954" spans="1:6" x14ac:dyDescent="0.3">
      <c r="A31954" s="7">
        <v>98939</v>
      </c>
      <c r="B31954" s="7">
        <v>219452</v>
      </c>
      <c r="C31954" s="64">
        <v>44339.706093851135</v>
      </c>
      <c r="D31954" s="7">
        <v>86587</v>
      </c>
      <c r="E31954" s="64">
        <f>VLOOKUP('Просмотры (дано)'!B31954,'Подписчики (дано)'!A:C,3,0)</f>
        <v>44315.880348326216</v>
      </c>
      <c r="F31954" s="7">
        <f t="shared" si="499"/>
        <v>16</v>
      </c>
    </row>
    <row r="31955" spans="1:6" x14ac:dyDescent="0.3">
      <c r="A31955" s="7">
        <v>98944</v>
      </c>
      <c r="B31955" s="7">
        <v>25524</v>
      </c>
      <c r="C31955" s="64">
        <v>44339.7062898648</v>
      </c>
      <c r="D31955" s="7">
        <v>411922</v>
      </c>
      <c r="E31955" s="64">
        <f>VLOOKUP('Просмотры (дано)'!B31955,'Подписчики (дано)'!A:C,3,0)</f>
        <v>44309.542352243589</v>
      </c>
      <c r="F31955" s="7">
        <f t="shared" si="499"/>
        <v>16</v>
      </c>
    </row>
    <row r="31956" spans="1:6" x14ac:dyDescent="0.3">
      <c r="A31956" s="7">
        <v>98947</v>
      </c>
      <c r="B31956" s="7">
        <v>60687</v>
      </c>
      <c r="C31956" s="64">
        <v>44339.706498381878</v>
      </c>
      <c r="D31956" s="7">
        <v>381626</v>
      </c>
      <c r="E31956" s="64">
        <f>VLOOKUP('Просмотры (дано)'!B31956,'Подписчики (дано)'!A:C,3,0)</f>
        <v>44338.042269622507</v>
      </c>
      <c r="F31956" s="7">
        <f t="shared" si="499"/>
        <v>16</v>
      </c>
    </row>
    <row r="31957" spans="1:6" x14ac:dyDescent="0.3">
      <c r="A31957" s="7">
        <v>98951</v>
      </c>
      <c r="B31957" s="7">
        <v>100833</v>
      </c>
      <c r="C31957" s="64">
        <v>44339.706778160951</v>
      </c>
      <c r="D31957" s="7">
        <v>285365</v>
      </c>
      <c r="E31957" s="64">
        <f>VLOOKUP('Просмотры (дано)'!B31957,'Подписчики (дано)'!A:C,3,0)</f>
        <v>44337.632349928776</v>
      </c>
      <c r="F31957" s="7">
        <f t="shared" si="499"/>
        <v>16</v>
      </c>
    </row>
    <row r="31958" spans="1:6" x14ac:dyDescent="0.3">
      <c r="A31958" s="7">
        <v>98956</v>
      </c>
      <c r="B31958" s="7">
        <v>29733</v>
      </c>
      <c r="C31958" s="64">
        <v>44339.707307443365</v>
      </c>
      <c r="D31958" s="7">
        <v>336205</v>
      </c>
      <c r="E31958" s="64">
        <f>VLOOKUP('Просмотры (дано)'!B31958,'Подписчики (дано)'!A:C,3,0)</f>
        <v>44312.807329309122</v>
      </c>
      <c r="F31958" s="7">
        <f t="shared" si="499"/>
        <v>16</v>
      </c>
    </row>
    <row r="31959" spans="1:6" x14ac:dyDescent="0.3">
      <c r="A31959" s="7">
        <v>98958</v>
      </c>
      <c r="B31959" s="7">
        <v>269636</v>
      </c>
      <c r="C31959" s="64">
        <v>44339.707307443365</v>
      </c>
      <c r="D31959" s="7">
        <v>409800</v>
      </c>
      <c r="E31959" s="64">
        <f>VLOOKUP('Просмотры (дано)'!B31959,'Подписчики (дано)'!A:C,3,0)</f>
        <v>44316.619630270659</v>
      </c>
      <c r="F31959" s="7">
        <f t="shared" si="499"/>
        <v>16</v>
      </c>
    </row>
    <row r="31960" spans="1:6" x14ac:dyDescent="0.3">
      <c r="A31960" s="7">
        <v>98961</v>
      </c>
      <c r="B31960" s="7">
        <v>209276</v>
      </c>
      <c r="C31960" s="64">
        <v>44339.707711974115</v>
      </c>
      <c r="D31960" s="7">
        <v>271638</v>
      </c>
      <c r="E31960" s="64">
        <f>VLOOKUP('Просмотры (дано)'!B31960,'Подписчики (дано)'!A:C,3,0)</f>
        <v>44285.135497115385</v>
      </c>
      <c r="F31960" s="7">
        <f t="shared" si="499"/>
        <v>16</v>
      </c>
    </row>
    <row r="31961" spans="1:6" x14ac:dyDescent="0.3">
      <c r="A31961" s="7">
        <v>98966</v>
      </c>
      <c r="B31961" s="7">
        <v>314750</v>
      </c>
      <c r="C31961" s="64">
        <v>44339.707711974115</v>
      </c>
      <c r="D31961" s="7">
        <v>347393</v>
      </c>
      <c r="E31961" s="64">
        <f>VLOOKUP('Просмотры (дано)'!B31961,'Подписчики (дано)'!A:C,3,0)</f>
        <v>44313.955871403137</v>
      </c>
      <c r="F31961" s="7">
        <f t="shared" si="499"/>
        <v>16</v>
      </c>
    </row>
    <row r="31962" spans="1:6" x14ac:dyDescent="0.3">
      <c r="A31962" s="7">
        <v>98970</v>
      </c>
      <c r="B31962" s="7">
        <v>188039</v>
      </c>
      <c r="C31962" s="64">
        <v>44339.708116504851</v>
      </c>
      <c r="D31962" s="7">
        <v>349014</v>
      </c>
      <c r="E31962" s="64">
        <f>VLOOKUP('Просмотры (дано)'!B31962,'Подписчики (дано)'!A:C,3,0)</f>
        <v>44323.737296474363</v>
      </c>
      <c r="F31962" s="7">
        <f t="shared" si="499"/>
        <v>16</v>
      </c>
    </row>
    <row r="31963" spans="1:6" x14ac:dyDescent="0.3">
      <c r="A31963" s="7">
        <v>98973</v>
      </c>
      <c r="B31963" s="7">
        <v>277592</v>
      </c>
      <c r="C31963" s="64">
        <v>44339.708333333336</v>
      </c>
      <c r="D31963" s="7">
        <v>347008</v>
      </c>
      <c r="E31963" s="64">
        <f>VLOOKUP('Просмотры (дано)'!B31963,'Подписчики (дано)'!A:C,3,0)</f>
        <v>44301.800073361832</v>
      </c>
      <c r="F31963" s="7">
        <f t="shared" si="499"/>
        <v>17</v>
      </c>
    </row>
    <row r="31964" spans="1:6" x14ac:dyDescent="0.3">
      <c r="A31964" s="7">
        <v>98976</v>
      </c>
      <c r="B31964" s="7">
        <v>31439</v>
      </c>
      <c r="C31964" s="64">
        <v>44339.708521035602</v>
      </c>
      <c r="D31964" s="7">
        <v>51368</v>
      </c>
      <c r="E31964" s="64">
        <f>VLOOKUP('Просмотры (дано)'!B31964,'Подписчики (дано)'!A:C,3,0)</f>
        <v>44310.75690758547</v>
      </c>
      <c r="F31964" s="7">
        <f t="shared" si="499"/>
        <v>17</v>
      </c>
    </row>
    <row r="31965" spans="1:6" x14ac:dyDescent="0.3">
      <c r="A31965" s="7">
        <v>98978</v>
      </c>
      <c r="B31965" s="7">
        <v>146075</v>
      </c>
      <c r="C31965" s="64">
        <v>44339.708521035602</v>
      </c>
      <c r="D31965" s="7">
        <v>246071</v>
      </c>
      <c r="E31965" s="64">
        <f>VLOOKUP('Просмотры (дано)'!B31965,'Подписчики (дано)'!A:C,3,0)</f>
        <v>44327.530591809125</v>
      </c>
      <c r="F31965" s="7">
        <f t="shared" si="499"/>
        <v>17</v>
      </c>
    </row>
    <row r="31966" spans="1:6" x14ac:dyDescent="0.3">
      <c r="A31966" s="7">
        <v>98983</v>
      </c>
      <c r="B31966" s="7">
        <v>174397</v>
      </c>
      <c r="C31966" s="64">
        <v>44339.708925566345</v>
      </c>
      <c r="D31966" s="7">
        <v>411922</v>
      </c>
      <c r="E31966" s="64">
        <f>VLOOKUP('Просмотры (дано)'!B31966,'Подписчики (дано)'!A:C,3,0)</f>
        <v>44296.33843116097</v>
      </c>
      <c r="F31966" s="7">
        <f t="shared" si="499"/>
        <v>17</v>
      </c>
    </row>
    <row r="31967" spans="1:6" x14ac:dyDescent="0.3">
      <c r="A31967" s="7">
        <v>98986</v>
      </c>
      <c r="B31967" s="7">
        <v>17741</v>
      </c>
      <c r="C31967" s="64">
        <v>44339.709952085941</v>
      </c>
      <c r="D31967" s="7">
        <v>473327</v>
      </c>
      <c r="E31967" s="64">
        <f>VLOOKUP('Просмотры (дано)'!B31967,'Подписчики (дано)'!A:C,3,0)</f>
        <v>44315.488126139608</v>
      </c>
      <c r="F31967" s="7">
        <f t="shared" si="499"/>
        <v>17</v>
      </c>
    </row>
    <row r="31968" spans="1:6" x14ac:dyDescent="0.3">
      <c r="A31968" s="7">
        <v>98991</v>
      </c>
      <c r="B31968" s="7">
        <v>229308</v>
      </c>
      <c r="C31968" s="64">
        <v>44339.710165715507</v>
      </c>
      <c r="D31968" s="7">
        <v>471403</v>
      </c>
      <c r="E31968" s="64">
        <f>VLOOKUP('Просмотры (дано)'!B31968,'Подписчики (дано)'!A:C,3,0)</f>
        <v>44299.051877955841</v>
      </c>
      <c r="F31968" s="7">
        <f t="shared" si="499"/>
        <v>17</v>
      </c>
    </row>
    <row r="31969" spans="1:6" x14ac:dyDescent="0.3">
      <c r="A31969" s="7">
        <v>98995</v>
      </c>
      <c r="B31969" s="7">
        <v>211428</v>
      </c>
      <c r="C31969" s="64">
        <v>44339.710948220069</v>
      </c>
      <c r="D31969" s="7">
        <v>227775</v>
      </c>
      <c r="E31969" s="64">
        <f>VLOOKUP('Просмотры (дано)'!B31969,'Подписчики (дано)'!A:C,3,0)</f>
        <v>44303.890815705126</v>
      </c>
      <c r="F31969" s="7">
        <f t="shared" si="499"/>
        <v>17</v>
      </c>
    </row>
    <row r="31970" spans="1:6" x14ac:dyDescent="0.3">
      <c r="A31970" s="7">
        <v>98998</v>
      </c>
      <c r="B31970" s="7">
        <v>55671</v>
      </c>
      <c r="C31970" s="64">
        <v>44339.711783196508</v>
      </c>
      <c r="D31970" s="7">
        <v>246229</v>
      </c>
      <c r="E31970" s="64">
        <f>VLOOKUP('Просмотры (дано)'!B31970,'Подписчики (дано)'!A:C,3,0)</f>
        <v>44302.533374928775</v>
      </c>
      <c r="F31970" s="7">
        <f t="shared" si="499"/>
        <v>17</v>
      </c>
    </row>
    <row r="31971" spans="1:6" x14ac:dyDescent="0.3">
      <c r="A31971" s="7">
        <v>99001</v>
      </c>
      <c r="B31971" s="7">
        <v>282400</v>
      </c>
      <c r="C31971" s="64">
        <v>44339.712161812298</v>
      </c>
      <c r="D31971" s="7">
        <v>440657</v>
      </c>
      <c r="E31971" s="64">
        <f>VLOOKUP('Просмотры (дано)'!B31971,'Подписчики (дано)'!A:C,3,0)</f>
        <v>44315.580961716521</v>
      </c>
      <c r="F31971" s="7">
        <f t="shared" si="499"/>
        <v>17</v>
      </c>
    </row>
    <row r="31972" spans="1:6" x14ac:dyDescent="0.3">
      <c r="A31972" s="7">
        <v>99002</v>
      </c>
      <c r="B31972" s="7">
        <v>313436</v>
      </c>
      <c r="C31972" s="64">
        <v>44339.712161812298</v>
      </c>
      <c r="D31972" s="7">
        <v>347393</v>
      </c>
      <c r="E31972" s="64">
        <f>VLOOKUP('Просмотры (дано)'!B31972,'Подписчики (дано)'!A:C,3,0)</f>
        <v>44307.444720263535</v>
      </c>
      <c r="F31972" s="7">
        <f t="shared" si="499"/>
        <v>17</v>
      </c>
    </row>
    <row r="31973" spans="1:6" x14ac:dyDescent="0.3">
      <c r="A31973" s="7">
        <v>99007</v>
      </c>
      <c r="B31973" s="7">
        <v>326948</v>
      </c>
      <c r="C31973" s="64">
        <v>44339.713375404528</v>
      </c>
      <c r="D31973" s="7">
        <v>9167</v>
      </c>
      <c r="E31973" s="64">
        <f>VLOOKUP('Просмотры (дано)'!B31973,'Подписчики (дано)'!A:C,3,0)</f>
        <v>44309.936120548438</v>
      </c>
      <c r="F31973" s="7">
        <f t="shared" si="499"/>
        <v>17</v>
      </c>
    </row>
    <row r="31974" spans="1:6" x14ac:dyDescent="0.3">
      <c r="A31974" s="7">
        <v>99009</v>
      </c>
      <c r="B31974" s="7">
        <v>126002</v>
      </c>
      <c r="C31974" s="64">
        <v>44339.714993527508</v>
      </c>
      <c r="D31974" s="7">
        <v>310369</v>
      </c>
      <c r="E31974" s="64">
        <f>VLOOKUP('Просмотры (дано)'!B31974,'Подписчики (дано)'!A:C,3,0)</f>
        <v>44316.951772827633</v>
      </c>
      <c r="F31974" s="7">
        <f t="shared" si="499"/>
        <v>17</v>
      </c>
    </row>
    <row r="31975" spans="1:6" x14ac:dyDescent="0.3">
      <c r="A31975" s="7">
        <v>99012</v>
      </c>
      <c r="B31975" s="7">
        <v>179110</v>
      </c>
      <c r="C31975" s="64">
        <v>44339.715506454668</v>
      </c>
      <c r="D31975" s="7">
        <v>396596</v>
      </c>
      <c r="E31975" s="64">
        <f>VLOOKUP('Просмотры (дано)'!B31975,'Подписчики (дано)'!A:C,3,0)</f>
        <v>44308.973684188029</v>
      </c>
      <c r="F31975" s="7">
        <f t="shared" si="499"/>
        <v>17</v>
      </c>
    </row>
    <row r="31976" spans="1:6" x14ac:dyDescent="0.3">
      <c r="A31976" s="7">
        <v>99017</v>
      </c>
      <c r="B31976" s="7">
        <v>321921</v>
      </c>
      <c r="C31976" s="64">
        <v>44339.715750602743</v>
      </c>
      <c r="D31976" s="7">
        <v>459455</v>
      </c>
      <c r="E31976" s="64">
        <f>VLOOKUP('Просмотры (дано)'!B31976,'Подписчики (дано)'!A:C,3,0)</f>
        <v>44310.379692806266</v>
      </c>
      <c r="F31976" s="7">
        <f t="shared" si="499"/>
        <v>17</v>
      </c>
    </row>
    <row r="31977" spans="1:6" x14ac:dyDescent="0.3">
      <c r="A31977" s="7">
        <v>99019</v>
      </c>
      <c r="B31977" s="7">
        <v>173847</v>
      </c>
      <c r="C31977" s="64">
        <v>44339.715903195291</v>
      </c>
      <c r="D31977" s="7">
        <v>180863</v>
      </c>
      <c r="E31977" s="64">
        <f>VLOOKUP('Просмотры (дано)'!B31977,'Подписчики (дано)'!A:C,3,0)</f>
        <v>44302.057314992882</v>
      </c>
      <c r="F31977" s="7">
        <f t="shared" si="499"/>
        <v>17</v>
      </c>
    </row>
    <row r="31978" spans="1:6" x14ac:dyDescent="0.3">
      <c r="A31978" s="7">
        <v>99022</v>
      </c>
      <c r="B31978" s="7">
        <v>302362</v>
      </c>
      <c r="C31978" s="64">
        <v>44339.717016181232</v>
      </c>
      <c r="D31978" s="7">
        <v>325852</v>
      </c>
      <c r="E31978" s="64">
        <f>VLOOKUP('Просмотры (дано)'!B31978,'Подписчики (дано)'!A:C,3,0)</f>
        <v>44309.275156908829</v>
      </c>
      <c r="F31978" s="7">
        <f t="shared" si="499"/>
        <v>17</v>
      </c>
    </row>
    <row r="31979" spans="1:6" x14ac:dyDescent="0.3">
      <c r="A31979" s="7">
        <v>99026</v>
      </c>
      <c r="B31979" s="7">
        <v>210937</v>
      </c>
      <c r="C31979" s="64">
        <v>44339.717420711975</v>
      </c>
      <c r="D31979" s="7">
        <v>53136</v>
      </c>
      <c r="E31979" s="64">
        <f>VLOOKUP('Просмотры (дано)'!B31979,'Подписчики (дано)'!A:C,3,0)</f>
        <v>44317.37017289886</v>
      </c>
      <c r="F31979" s="7">
        <f t="shared" si="499"/>
        <v>17</v>
      </c>
    </row>
    <row r="31980" spans="1:6" x14ac:dyDescent="0.3">
      <c r="A31980" s="7">
        <v>99028</v>
      </c>
      <c r="B31980" s="7">
        <v>73621</v>
      </c>
      <c r="C31980" s="64">
        <v>44339.717520676291</v>
      </c>
      <c r="D31980" s="7">
        <v>168970</v>
      </c>
      <c r="E31980" s="64">
        <f>VLOOKUP('Просмотры (дано)'!B31980,'Подписчики (дано)'!A:C,3,0)</f>
        <v>44319.092985826217</v>
      </c>
      <c r="F31980" s="7">
        <f t="shared" si="499"/>
        <v>17</v>
      </c>
    </row>
    <row r="31981" spans="1:6" x14ac:dyDescent="0.3">
      <c r="A31981" s="7">
        <v>99032</v>
      </c>
      <c r="B31981" s="7">
        <v>307738</v>
      </c>
      <c r="C31981" s="64">
        <v>44339.717947935424</v>
      </c>
      <c r="D31981" s="7">
        <v>419338</v>
      </c>
      <c r="E31981" s="64">
        <f>VLOOKUP('Просмотры (дано)'!B31981,'Подписчики (дано)'!A:C,3,0)</f>
        <v>44311.08024925214</v>
      </c>
      <c r="F31981" s="7">
        <f t="shared" si="499"/>
        <v>17</v>
      </c>
    </row>
    <row r="31982" spans="1:6" x14ac:dyDescent="0.3">
      <c r="A31982" s="7">
        <v>99037</v>
      </c>
      <c r="B31982" s="7">
        <v>282877</v>
      </c>
      <c r="C31982" s="64">
        <v>44339.718229773462</v>
      </c>
      <c r="D31982" s="7">
        <v>112334</v>
      </c>
      <c r="E31982" s="64">
        <f>VLOOKUP('Просмотры (дано)'!B31982,'Подписчики (дано)'!A:C,3,0)</f>
        <v>44312.968701103993</v>
      </c>
      <c r="F31982" s="7">
        <f t="shared" si="499"/>
        <v>17</v>
      </c>
    </row>
    <row r="31983" spans="1:6" x14ac:dyDescent="0.3">
      <c r="A31983" s="7">
        <v>99041</v>
      </c>
      <c r="B31983" s="7">
        <v>85865</v>
      </c>
      <c r="C31983" s="64">
        <v>44339.718314157537</v>
      </c>
      <c r="D31983" s="7">
        <v>476894</v>
      </c>
      <c r="E31983" s="64">
        <f>VLOOKUP('Просмотры (дано)'!B31983,'Подписчики (дано)'!A:C,3,0)</f>
        <v>44310.65977909544</v>
      </c>
      <c r="F31983" s="7">
        <f t="shared" si="499"/>
        <v>17</v>
      </c>
    </row>
    <row r="31984" spans="1:6" x14ac:dyDescent="0.3">
      <c r="A31984" s="7">
        <v>99043</v>
      </c>
      <c r="B31984" s="7">
        <v>257589</v>
      </c>
      <c r="C31984" s="64">
        <v>44339.718634304212</v>
      </c>
      <c r="D31984" s="7">
        <v>33094</v>
      </c>
      <c r="E31984" s="64">
        <f>VLOOKUP('Просмотры (дано)'!B31984,'Подписчики (дано)'!A:C,3,0)</f>
        <v>44314.875703418809</v>
      </c>
      <c r="F31984" s="7">
        <f t="shared" si="499"/>
        <v>17</v>
      </c>
    </row>
    <row r="31985" spans="1:6" x14ac:dyDescent="0.3">
      <c r="A31985" s="7">
        <v>99047</v>
      </c>
      <c r="B31985" s="7">
        <v>22085</v>
      </c>
      <c r="C31985" s="64">
        <v>44339.719038834955</v>
      </c>
      <c r="D31985" s="7">
        <v>411922</v>
      </c>
      <c r="E31985" s="64">
        <f>VLOOKUP('Просмотры (дано)'!B31985,'Подписчики (дано)'!A:C,3,0)</f>
        <v>44308.991723504274</v>
      </c>
      <c r="F31985" s="7">
        <f t="shared" si="499"/>
        <v>17</v>
      </c>
    </row>
    <row r="31986" spans="1:6" x14ac:dyDescent="0.3">
      <c r="A31986" s="7">
        <v>99052</v>
      </c>
      <c r="B31986" s="7">
        <v>143506</v>
      </c>
      <c r="C31986" s="64">
        <v>44339.719443365691</v>
      </c>
      <c r="D31986" s="7">
        <v>361821</v>
      </c>
      <c r="E31986" s="64">
        <f>VLOOKUP('Просмотры (дано)'!B31986,'Подписчики (дано)'!A:C,3,0)</f>
        <v>44337.212328205125</v>
      </c>
      <c r="F31986" s="7">
        <f t="shared" si="499"/>
        <v>17</v>
      </c>
    </row>
    <row r="31987" spans="1:6" x14ac:dyDescent="0.3">
      <c r="A31987" s="7">
        <v>99054</v>
      </c>
      <c r="B31987" s="7">
        <v>108226</v>
      </c>
      <c r="C31987" s="64">
        <v>44339.720656957928</v>
      </c>
      <c r="D31987" s="7">
        <v>473233</v>
      </c>
      <c r="E31987" s="64">
        <f>VLOOKUP('Просмотры (дано)'!B31987,'Подписчики (дано)'!A:C,3,0)</f>
        <v>44312.822645762113</v>
      </c>
      <c r="F31987" s="7">
        <f t="shared" si="499"/>
        <v>17</v>
      </c>
    </row>
    <row r="31988" spans="1:6" x14ac:dyDescent="0.3">
      <c r="A31988" s="7">
        <v>99055</v>
      </c>
      <c r="B31988" s="7">
        <v>263287</v>
      </c>
      <c r="C31988" s="64">
        <v>44339.720999999998</v>
      </c>
      <c r="D31988" s="7">
        <v>373732</v>
      </c>
      <c r="E31988" s="64">
        <f>VLOOKUP('Просмотры (дано)'!B31988,'Подписчики (дано)'!A:C,3,0)</f>
        <v>44316.155843696586</v>
      </c>
      <c r="F31988" s="7">
        <f t="shared" si="499"/>
        <v>17</v>
      </c>
    </row>
    <row r="31989" spans="1:6" x14ac:dyDescent="0.3">
      <c r="A31989" s="7">
        <v>99060</v>
      </c>
      <c r="B31989" s="7">
        <v>15650</v>
      </c>
      <c r="C31989" s="64">
        <v>44339.721427045501</v>
      </c>
      <c r="D31989" s="7">
        <v>285365</v>
      </c>
      <c r="E31989" s="64">
        <f>VLOOKUP('Просмотры (дано)'!B31989,'Подписчики (дано)'!A:C,3,0)</f>
        <v>44316.343330519943</v>
      </c>
      <c r="F31989" s="7">
        <f t="shared" si="499"/>
        <v>17</v>
      </c>
    </row>
    <row r="31990" spans="1:6" x14ac:dyDescent="0.3">
      <c r="A31990" s="7">
        <v>99063</v>
      </c>
      <c r="B31990" s="7">
        <v>88399</v>
      </c>
      <c r="C31990" s="64">
        <v>44339.721884823142</v>
      </c>
      <c r="D31990" s="7">
        <v>165492</v>
      </c>
      <c r="E31990" s="64">
        <f>VLOOKUP('Просмотры (дано)'!B31990,'Подписчики (дано)'!A:C,3,0)</f>
        <v>44297.483830769241</v>
      </c>
      <c r="F31990" s="7">
        <f t="shared" si="499"/>
        <v>17</v>
      </c>
    </row>
    <row r="31991" spans="1:6" x14ac:dyDescent="0.3">
      <c r="A31991" s="7">
        <v>99066</v>
      </c>
      <c r="B31991" s="7">
        <v>37232</v>
      </c>
      <c r="C31991" s="64">
        <v>44339.722275080909</v>
      </c>
      <c r="D31991" s="7">
        <v>301748</v>
      </c>
      <c r="E31991" s="64">
        <f>VLOOKUP('Просмотры (дано)'!B31991,'Подписчики (дано)'!A:C,3,0)</f>
        <v>44298.583855235047</v>
      </c>
      <c r="F31991" s="7">
        <f t="shared" si="499"/>
        <v>17</v>
      </c>
    </row>
    <row r="31992" spans="1:6" x14ac:dyDescent="0.3">
      <c r="A31992" s="7">
        <v>99067</v>
      </c>
      <c r="B31992" s="7">
        <v>84411</v>
      </c>
      <c r="C31992" s="64">
        <v>44339.722679611645</v>
      </c>
      <c r="D31992" s="7">
        <v>318297</v>
      </c>
      <c r="E31992" s="64">
        <f>VLOOKUP('Просмотры (дано)'!B31992,'Подписчики (дано)'!A:C,3,0)</f>
        <v>44308.187464316237</v>
      </c>
      <c r="F31992" s="7">
        <f t="shared" si="499"/>
        <v>17</v>
      </c>
    </row>
    <row r="31993" spans="1:6" x14ac:dyDescent="0.3">
      <c r="A31993" s="7">
        <v>99070</v>
      </c>
      <c r="B31993" s="7">
        <v>230497</v>
      </c>
      <c r="C31993" s="64">
        <v>44339.722679611645</v>
      </c>
      <c r="D31993" s="7">
        <v>411922</v>
      </c>
      <c r="E31993" s="64">
        <f>VLOOKUP('Просмотры (дано)'!B31993,'Подписчики (дано)'!A:C,3,0)</f>
        <v>44315.395212393159</v>
      </c>
      <c r="F31993" s="7">
        <f t="shared" si="499"/>
        <v>17</v>
      </c>
    </row>
    <row r="31994" spans="1:6" x14ac:dyDescent="0.3">
      <c r="A31994" s="7">
        <v>99074</v>
      </c>
      <c r="B31994" s="7">
        <v>172662</v>
      </c>
      <c r="C31994" s="64">
        <v>44339.723084142395</v>
      </c>
      <c r="D31994" s="7">
        <v>157574</v>
      </c>
      <c r="E31994" s="64">
        <f>VLOOKUP('Просмотры (дано)'!B31994,'Подписчики (дано)'!A:C,3,0)</f>
        <v>44294.366216346156</v>
      </c>
      <c r="F31994" s="7">
        <f t="shared" si="499"/>
        <v>17</v>
      </c>
    </row>
    <row r="31995" spans="1:6" x14ac:dyDescent="0.3">
      <c r="A31995" s="7">
        <v>99077</v>
      </c>
      <c r="B31995" s="7">
        <v>156508</v>
      </c>
      <c r="C31995" s="64">
        <v>44339.723410748622</v>
      </c>
      <c r="D31995" s="7">
        <v>16029</v>
      </c>
      <c r="E31995" s="64">
        <f>VLOOKUP('Просмотры (дано)'!B31995,'Подписчики (дано)'!A:C,3,0)</f>
        <v>44315.113666168087</v>
      </c>
      <c r="F31995" s="7">
        <f t="shared" si="499"/>
        <v>17</v>
      </c>
    </row>
    <row r="31996" spans="1:6" x14ac:dyDescent="0.3">
      <c r="A31996" s="7">
        <v>99080</v>
      </c>
      <c r="B31996" s="7">
        <v>302918</v>
      </c>
      <c r="C31996" s="64">
        <v>44339.723893203889</v>
      </c>
      <c r="D31996" s="7">
        <v>324951</v>
      </c>
      <c r="E31996" s="64">
        <f>VLOOKUP('Просмотры (дано)'!B31996,'Подписчики (дано)'!A:C,3,0)</f>
        <v>44310.493141809115</v>
      </c>
      <c r="F31996" s="7">
        <f t="shared" si="499"/>
        <v>17</v>
      </c>
    </row>
    <row r="31997" spans="1:6" x14ac:dyDescent="0.3">
      <c r="A31997" s="7">
        <v>99081</v>
      </c>
      <c r="B31997" s="7">
        <v>261967</v>
      </c>
      <c r="C31997" s="64">
        <v>44339.724204229868</v>
      </c>
      <c r="D31997" s="7">
        <v>472712</v>
      </c>
      <c r="E31997" s="64">
        <f>VLOOKUP('Просмотры (дано)'!B31997,'Подписчики (дано)'!A:C,3,0)</f>
        <v>44302.148511752144</v>
      </c>
      <c r="F31997" s="7">
        <f t="shared" si="499"/>
        <v>17</v>
      </c>
    </row>
    <row r="31998" spans="1:6" x14ac:dyDescent="0.3">
      <c r="A31998" s="7">
        <v>99085</v>
      </c>
      <c r="B31998" s="7">
        <v>292250</v>
      </c>
      <c r="C31998" s="64">
        <v>44339.724297734625</v>
      </c>
      <c r="D31998" s="7">
        <v>102086</v>
      </c>
      <c r="E31998" s="64">
        <f>VLOOKUP('Просмотры (дано)'!B31998,'Подписчики (дано)'!A:C,3,0)</f>
        <v>44311.138472115381</v>
      </c>
      <c r="F31998" s="7">
        <f t="shared" si="499"/>
        <v>17</v>
      </c>
    </row>
    <row r="31999" spans="1:6" x14ac:dyDescent="0.3">
      <c r="A31999" s="7">
        <v>99090</v>
      </c>
      <c r="B31999" s="7">
        <v>282272</v>
      </c>
      <c r="C31999" s="64">
        <v>44339.724753563038</v>
      </c>
      <c r="D31999" s="7">
        <v>40767</v>
      </c>
      <c r="E31999" s="64">
        <f>VLOOKUP('Просмотры (дано)'!B31999,'Подписчики (дано)'!A:C,3,0)</f>
        <v>44309.710640206555</v>
      </c>
      <c r="F31999" s="7">
        <f t="shared" si="499"/>
        <v>17</v>
      </c>
    </row>
    <row r="32000" spans="1:6" x14ac:dyDescent="0.3">
      <c r="A32000" s="7">
        <v>99093</v>
      </c>
      <c r="B32000" s="7">
        <v>319639</v>
      </c>
      <c r="C32000" s="64">
        <v>44339.725511326862</v>
      </c>
      <c r="D32000" s="7">
        <v>158978</v>
      </c>
      <c r="E32000" s="64">
        <f>VLOOKUP('Просмотры (дано)'!B32000,'Подписчики (дано)'!A:C,3,0)</f>
        <v>44318.99504415955</v>
      </c>
      <c r="F32000" s="7">
        <f t="shared" si="499"/>
        <v>17</v>
      </c>
    </row>
    <row r="32001" spans="1:6" x14ac:dyDescent="0.3">
      <c r="A32001" s="7">
        <v>99095</v>
      </c>
      <c r="B32001" s="7">
        <v>138387</v>
      </c>
      <c r="C32001" s="64">
        <v>44339.725915857605</v>
      </c>
      <c r="D32001" s="7">
        <v>411922</v>
      </c>
      <c r="E32001" s="64">
        <f>VLOOKUP('Просмотры (дано)'!B32001,'Подписчики (дано)'!A:C,3,0)</f>
        <v>44299.147414494306</v>
      </c>
      <c r="F32001" s="7">
        <f t="shared" si="499"/>
        <v>17</v>
      </c>
    </row>
    <row r="32002" spans="1:6" x14ac:dyDescent="0.3">
      <c r="A32002" s="7">
        <v>99099</v>
      </c>
      <c r="B32002" s="7">
        <v>293596</v>
      </c>
      <c r="C32002" s="64">
        <v>44339.726676229133</v>
      </c>
      <c r="D32002" s="7">
        <v>361821</v>
      </c>
      <c r="E32002" s="64">
        <f>VLOOKUP('Просмотры (дано)'!B32002,'Подписчики (дано)'!A:C,3,0)</f>
        <v>44315.70946844729</v>
      </c>
      <c r="F32002" s="7">
        <f t="shared" si="499"/>
        <v>17</v>
      </c>
    </row>
    <row r="32003" spans="1:6" x14ac:dyDescent="0.3">
      <c r="A32003" s="7">
        <v>99104</v>
      </c>
      <c r="B32003" s="7">
        <v>160048</v>
      </c>
      <c r="C32003" s="64">
        <v>44339.726724919092</v>
      </c>
      <c r="D32003" s="7">
        <v>82901</v>
      </c>
      <c r="E32003" s="64">
        <f>VLOOKUP('Просмотры (дано)'!B32003,'Подписчики (дано)'!A:C,3,0)</f>
        <v>44334.256410363247</v>
      </c>
      <c r="F32003" s="7">
        <f t="shared" ref="F32003:F32066" si="500">HOUR(C32003)</f>
        <v>17</v>
      </c>
    </row>
    <row r="32004" spans="1:6" x14ac:dyDescent="0.3">
      <c r="A32004" s="7">
        <v>99105</v>
      </c>
      <c r="B32004" s="7">
        <v>58911</v>
      </c>
      <c r="C32004" s="64">
        <v>44339.728747572815</v>
      </c>
      <c r="D32004" s="7">
        <v>129210</v>
      </c>
      <c r="E32004" s="64">
        <f>VLOOKUP('Просмотры (дано)'!B32004,'Подписчики (дано)'!A:C,3,0)</f>
        <v>44309.966271474361</v>
      </c>
      <c r="F32004" s="7">
        <f t="shared" si="500"/>
        <v>17</v>
      </c>
    </row>
    <row r="32005" spans="1:6" x14ac:dyDescent="0.3">
      <c r="A32005" s="7">
        <v>99109</v>
      </c>
      <c r="B32005" s="7">
        <v>82266</v>
      </c>
      <c r="C32005" s="64">
        <v>44339.728747572815</v>
      </c>
      <c r="D32005" s="7">
        <v>341333</v>
      </c>
      <c r="E32005" s="64">
        <f>VLOOKUP('Просмотры (дано)'!B32005,'Подписчики (дано)'!A:C,3,0)</f>
        <v>44296.039225427354</v>
      </c>
      <c r="F32005" s="7">
        <f t="shared" si="500"/>
        <v>17</v>
      </c>
    </row>
    <row r="32006" spans="1:6" x14ac:dyDescent="0.3">
      <c r="A32006" s="7">
        <v>99113</v>
      </c>
      <c r="B32006" s="7">
        <v>233293</v>
      </c>
      <c r="C32006" s="64">
        <v>44339.728747572815</v>
      </c>
      <c r="D32006" s="7">
        <v>409308</v>
      </c>
      <c r="E32006" s="64">
        <f>VLOOKUP('Просмотры (дано)'!B32006,'Подписчики (дано)'!A:C,3,0)</f>
        <v>44310.888519159547</v>
      </c>
      <c r="F32006" s="7">
        <f t="shared" si="500"/>
        <v>17</v>
      </c>
    </row>
    <row r="32007" spans="1:6" x14ac:dyDescent="0.3">
      <c r="A32007" s="7">
        <v>99114</v>
      </c>
      <c r="B32007" s="7">
        <v>334924</v>
      </c>
      <c r="C32007" s="64">
        <v>44339.728747572815</v>
      </c>
      <c r="D32007" s="7">
        <v>227903</v>
      </c>
      <c r="E32007" s="64">
        <f>VLOOKUP('Просмотры (дано)'!B32007,'Подписчики (дано)'!A:C,3,0)</f>
        <v>44307.494521438748</v>
      </c>
      <c r="F32007" s="7">
        <f t="shared" si="500"/>
        <v>17</v>
      </c>
    </row>
    <row r="32008" spans="1:6" x14ac:dyDescent="0.3">
      <c r="A32008" s="7">
        <v>99119</v>
      </c>
      <c r="B32008" s="7">
        <v>210140</v>
      </c>
      <c r="C32008" s="64">
        <v>44339.730365695796</v>
      </c>
      <c r="D32008" s="7">
        <v>250679</v>
      </c>
      <c r="E32008" s="64">
        <f>VLOOKUP('Просмотры (дано)'!B32008,'Подписчики (дано)'!A:C,3,0)</f>
        <v>44329.809211716522</v>
      </c>
      <c r="F32008" s="7">
        <f t="shared" si="500"/>
        <v>17</v>
      </c>
    </row>
    <row r="32009" spans="1:6" x14ac:dyDescent="0.3">
      <c r="A32009" s="7">
        <v>99124</v>
      </c>
      <c r="B32009" s="7">
        <v>80513</v>
      </c>
      <c r="C32009" s="64">
        <v>44339.730770226532</v>
      </c>
      <c r="D32009" s="7">
        <v>304128</v>
      </c>
      <c r="E32009" s="64">
        <f>VLOOKUP('Просмотры (дано)'!B32009,'Подписчики (дано)'!A:C,3,0)</f>
        <v>44297.155443019939</v>
      </c>
      <c r="F32009" s="7">
        <f t="shared" si="500"/>
        <v>17</v>
      </c>
    </row>
    <row r="32010" spans="1:6" x14ac:dyDescent="0.3">
      <c r="A32010" s="7">
        <v>99128</v>
      </c>
      <c r="B32010" s="7">
        <v>248547</v>
      </c>
      <c r="C32010" s="64">
        <v>44339.731174757282</v>
      </c>
      <c r="D32010" s="7">
        <v>130005</v>
      </c>
      <c r="E32010" s="64">
        <f>VLOOKUP('Просмотры (дано)'!B32010,'Подписчики (дано)'!A:C,3,0)</f>
        <v>44309.948942770658</v>
      </c>
      <c r="F32010" s="7">
        <f t="shared" si="500"/>
        <v>17</v>
      </c>
    </row>
    <row r="32011" spans="1:6" x14ac:dyDescent="0.3">
      <c r="A32011" s="7">
        <v>99132</v>
      </c>
      <c r="B32011" s="7">
        <v>151503</v>
      </c>
      <c r="C32011" s="64">
        <v>44339.731579288025</v>
      </c>
      <c r="D32011" s="7">
        <v>230507</v>
      </c>
      <c r="E32011" s="64">
        <f>VLOOKUP('Просмотры (дано)'!B32011,'Подписчики (дано)'!A:C,3,0)</f>
        <v>44309.340520797727</v>
      </c>
      <c r="F32011" s="7">
        <f t="shared" si="500"/>
        <v>17</v>
      </c>
    </row>
    <row r="32012" spans="1:6" x14ac:dyDescent="0.3">
      <c r="A32012" s="7">
        <v>99135</v>
      </c>
      <c r="B32012" s="7">
        <v>165711</v>
      </c>
      <c r="C32012" s="64">
        <v>44339.731983818776</v>
      </c>
      <c r="D32012" s="7">
        <v>139440</v>
      </c>
      <c r="E32012" s="64">
        <f>VLOOKUP('Просмотры (дано)'!B32012,'Подписчики (дано)'!A:C,3,0)</f>
        <v>44322.637986431619</v>
      </c>
      <c r="F32012" s="7">
        <f t="shared" si="500"/>
        <v>17</v>
      </c>
    </row>
    <row r="32013" spans="1:6" x14ac:dyDescent="0.3">
      <c r="A32013" s="7">
        <v>99138</v>
      </c>
      <c r="B32013" s="7">
        <v>275974</v>
      </c>
      <c r="C32013" s="64">
        <v>44339.732718894011</v>
      </c>
      <c r="D32013" s="7">
        <v>347393</v>
      </c>
      <c r="E32013" s="64">
        <f>VLOOKUP('Просмотры (дано)'!B32013,'Подписчики (дано)'!A:C,3,0)</f>
        <v>44301.612835327636</v>
      </c>
      <c r="F32013" s="7">
        <f t="shared" si="500"/>
        <v>17</v>
      </c>
    </row>
    <row r="32014" spans="1:6" x14ac:dyDescent="0.3">
      <c r="A32014" s="7">
        <v>99139</v>
      </c>
      <c r="B32014" s="7">
        <v>75778</v>
      </c>
      <c r="C32014" s="64">
        <v>44339.732792880262</v>
      </c>
      <c r="D32014" s="7">
        <v>126642</v>
      </c>
      <c r="E32014" s="64">
        <f>VLOOKUP('Просмотры (дано)'!B32014,'Подписчики (дано)'!A:C,3,0)</f>
        <v>44308.74075224359</v>
      </c>
      <c r="F32014" s="7">
        <f t="shared" si="500"/>
        <v>17</v>
      </c>
    </row>
    <row r="32015" spans="1:6" x14ac:dyDescent="0.3">
      <c r="A32015" s="7">
        <v>99142</v>
      </c>
      <c r="B32015" s="7">
        <v>111546</v>
      </c>
      <c r="C32015" s="64">
        <v>44339.733601941749</v>
      </c>
      <c r="D32015" s="7">
        <v>297506</v>
      </c>
      <c r="E32015" s="64">
        <f>VLOOKUP('Просмотры (дано)'!B32015,'Подписчики (дано)'!A:C,3,0)</f>
        <v>44311.394151780631</v>
      </c>
      <c r="F32015" s="7">
        <f t="shared" si="500"/>
        <v>17</v>
      </c>
    </row>
    <row r="32016" spans="1:6" x14ac:dyDescent="0.3">
      <c r="A32016" s="7">
        <v>99147</v>
      </c>
      <c r="B32016" s="7">
        <v>118820</v>
      </c>
      <c r="C32016" s="64">
        <v>44339.735220064729</v>
      </c>
      <c r="D32016" s="7">
        <v>471403</v>
      </c>
      <c r="E32016" s="64">
        <f>VLOOKUP('Просмотры (дано)'!B32016,'Подписчики (дано)'!A:C,3,0)</f>
        <v>44304.55750270655</v>
      </c>
      <c r="F32016" s="7">
        <f t="shared" si="500"/>
        <v>17</v>
      </c>
    </row>
    <row r="32017" spans="1:6" x14ac:dyDescent="0.3">
      <c r="A32017" s="7">
        <v>99148</v>
      </c>
      <c r="B32017" s="7">
        <v>46588</v>
      </c>
      <c r="C32017" s="64">
        <v>44339.736029126216</v>
      </c>
      <c r="D32017" s="7">
        <v>158978</v>
      </c>
      <c r="E32017" s="64">
        <f>VLOOKUP('Просмотры (дано)'!B32017,'Подписчики (дано)'!A:C,3,0)</f>
        <v>44338.499383938753</v>
      </c>
      <c r="F32017" s="7">
        <f t="shared" si="500"/>
        <v>17</v>
      </c>
    </row>
    <row r="32018" spans="1:6" x14ac:dyDescent="0.3">
      <c r="A32018" s="7">
        <v>99152</v>
      </c>
      <c r="B32018" s="7">
        <v>232503</v>
      </c>
      <c r="C32018" s="64">
        <v>44339.73607593005</v>
      </c>
      <c r="D32018" s="7">
        <v>250679</v>
      </c>
      <c r="E32018" s="64">
        <f>VLOOKUP('Просмотры (дано)'!B32018,'Подписчики (дано)'!A:C,3,0)</f>
        <v>44298.079705270662</v>
      </c>
      <c r="F32018" s="7">
        <f t="shared" si="500"/>
        <v>17</v>
      </c>
    </row>
    <row r="32019" spans="1:6" x14ac:dyDescent="0.3">
      <c r="A32019" s="7">
        <v>99154</v>
      </c>
      <c r="B32019" s="7">
        <v>95713</v>
      </c>
      <c r="C32019" s="64">
        <v>44339.736838187702</v>
      </c>
      <c r="D32019" s="7">
        <v>253546</v>
      </c>
      <c r="E32019" s="64">
        <f>VLOOKUP('Просмотры (дано)'!B32019,'Подписчики (дано)'!A:C,3,0)</f>
        <v>44312.979939529912</v>
      </c>
      <c r="F32019" s="7">
        <f t="shared" si="500"/>
        <v>17</v>
      </c>
    </row>
    <row r="32020" spans="1:6" x14ac:dyDescent="0.3">
      <c r="A32020" s="7">
        <v>99159</v>
      </c>
      <c r="B32020" s="7">
        <v>149203</v>
      </c>
      <c r="C32020" s="64">
        <v>44339.737242718445</v>
      </c>
      <c r="D32020" s="7">
        <v>351192</v>
      </c>
      <c r="E32020" s="64">
        <f>VLOOKUP('Просмотры (дано)'!B32020,'Подписчики (дано)'!A:C,3,0)</f>
        <v>44310.919304807692</v>
      </c>
      <c r="F32020" s="7">
        <f t="shared" si="500"/>
        <v>17</v>
      </c>
    </row>
    <row r="32021" spans="1:6" x14ac:dyDescent="0.3">
      <c r="A32021" s="7">
        <v>99161</v>
      </c>
      <c r="B32021" s="7">
        <v>335560</v>
      </c>
      <c r="C32021" s="64">
        <v>44339.737242718445</v>
      </c>
      <c r="D32021" s="7">
        <v>104958</v>
      </c>
      <c r="E32021" s="64">
        <f>VLOOKUP('Просмотры (дано)'!B32021,'Подписчики (дано)'!A:C,3,0)</f>
        <v>44310.145951816237</v>
      </c>
      <c r="F32021" s="7">
        <f t="shared" si="500"/>
        <v>17</v>
      </c>
    </row>
    <row r="32022" spans="1:6" x14ac:dyDescent="0.3">
      <c r="A32022" s="7">
        <v>99165</v>
      </c>
      <c r="B32022" s="7">
        <v>76039</v>
      </c>
      <c r="C32022" s="64">
        <v>44339.738456310683</v>
      </c>
      <c r="D32022" s="7">
        <v>10148</v>
      </c>
      <c r="E32022" s="64">
        <f>VLOOKUP('Просмотры (дано)'!B32022,'Подписчики (дано)'!A:C,3,0)</f>
        <v>44315.451193162393</v>
      </c>
      <c r="F32022" s="7">
        <f t="shared" si="500"/>
        <v>17</v>
      </c>
    </row>
    <row r="32023" spans="1:6" x14ac:dyDescent="0.3">
      <c r="A32023" s="7">
        <v>99166</v>
      </c>
      <c r="B32023" s="7">
        <v>189273</v>
      </c>
      <c r="C32023" s="64">
        <v>44339.738944669945</v>
      </c>
      <c r="D32023" s="7">
        <v>411922</v>
      </c>
      <c r="E32023" s="64">
        <f>VLOOKUP('Просмотры (дано)'!B32023,'Подписчики (дано)'!A:C,3,0)</f>
        <v>44337.766678205124</v>
      </c>
      <c r="F32023" s="7">
        <f t="shared" si="500"/>
        <v>17</v>
      </c>
    </row>
    <row r="32024" spans="1:6" x14ac:dyDescent="0.3">
      <c r="A32024" s="7">
        <v>99171</v>
      </c>
      <c r="B32024" s="7">
        <v>57675</v>
      </c>
      <c r="C32024" s="64">
        <v>44339.739265372169</v>
      </c>
      <c r="D32024" s="7">
        <v>411922</v>
      </c>
      <c r="E32024" s="64">
        <f>VLOOKUP('Просмотры (дано)'!B32024,'Подписчики (дано)'!A:C,3,0)</f>
        <v>44310.002031196585</v>
      </c>
      <c r="F32024" s="7">
        <f t="shared" si="500"/>
        <v>17</v>
      </c>
    </row>
    <row r="32025" spans="1:6" x14ac:dyDescent="0.3">
      <c r="A32025" s="7">
        <v>99176</v>
      </c>
      <c r="B32025" s="7">
        <v>210528</v>
      </c>
      <c r="C32025" s="64">
        <v>44339.740074433663</v>
      </c>
      <c r="D32025" s="7">
        <v>357547</v>
      </c>
      <c r="E32025" s="64">
        <f>VLOOKUP('Просмотры (дано)'!B32025,'Подписчики (дано)'!A:C,3,0)</f>
        <v>44313.230593019944</v>
      </c>
      <c r="F32025" s="7">
        <f t="shared" si="500"/>
        <v>17</v>
      </c>
    </row>
    <row r="32026" spans="1:6" x14ac:dyDescent="0.3">
      <c r="A32026" s="7">
        <v>99178</v>
      </c>
      <c r="B32026" s="7">
        <v>242930</v>
      </c>
      <c r="C32026" s="64">
        <v>44339.740074433663</v>
      </c>
      <c r="D32026" s="7">
        <v>351192</v>
      </c>
      <c r="E32026" s="64">
        <f>VLOOKUP('Просмотры (дано)'!B32026,'Подписчики (дано)'!A:C,3,0)</f>
        <v>44306.440722649575</v>
      </c>
      <c r="F32026" s="7">
        <f t="shared" si="500"/>
        <v>17</v>
      </c>
    </row>
    <row r="32027" spans="1:6" x14ac:dyDescent="0.3">
      <c r="A32027" s="7">
        <v>99182</v>
      </c>
      <c r="B32027" s="7">
        <v>92426</v>
      </c>
      <c r="C32027" s="64">
        <v>44339.740478964399</v>
      </c>
      <c r="D32027" s="7">
        <v>242428</v>
      </c>
      <c r="E32027" s="64">
        <f>VLOOKUP('Просмотры (дано)'!B32027,'Подписчики (дано)'!A:C,3,0)</f>
        <v>44325.668082549862</v>
      </c>
      <c r="F32027" s="7">
        <f t="shared" si="500"/>
        <v>17</v>
      </c>
    </row>
    <row r="32028" spans="1:6" x14ac:dyDescent="0.3">
      <c r="A32028" s="7">
        <v>99187</v>
      </c>
      <c r="B32028" s="7">
        <v>92878</v>
      </c>
      <c r="C32028" s="64">
        <v>44339.740928373059</v>
      </c>
      <c r="D32028" s="7">
        <v>448551</v>
      </c>
      <c r="E32028" s="64">
        <f>VLOOKUP('Просмотры (дано)'!B32028,'Подписчики (дано)'!A:C,3,0)</f>
        <v>44304.820283262103</v>
      </c>
      <c r="F32028" s="7">
        <f t="shared" si="500"/>
        <v>17</v>
      </c>
    </row>
    <row r="32029" spans="1:6" x14ac:dyDescent="0.3">
      <c r="A32029" s="7">
        <v>99190</v>
      </c>
      <c r="B32029" s="7">
        <v>131965</v>
      </c>
      <c r="C32029" s="64">
        <v>44339.741288025893</v>
      </c>
      <c r="D32029" s="7">
        <v>298988</v>
      </c>
      <c r="E32029" s="64">
        <f>VLOOKUP('Просмотры (дано)'!B32029,'Подписчики (дано)'!A:C,3,0)</f>
        <v>44312.463976816238</v>
      </c>
      <c r="F32029" s="7">
        <f t="shared" si="500"/>
        <v>17</v>
      </c>
    </row>
    <row r="32030" spans="1:6" x14ac:dyDescent="0.3">
      <c r="A32030" s="7">
        <v>99192</v>
      </c>
      <c r="B32030" s="7">
        <v>91926</v>
      </c>
      <c r="C32030" s="64">
        <v>44339.741660817286</v>
      </c>
      <c r="D32030" s="7">
        <v>300479</v>
      </c>
      <c r="E32030" s="64">
        <f>VLOOKUP('Просмотры (дано)'!B32030,'Подписчики (дано)'!A:C,3,0)</f>
        <v>44310.46337678063</v>
      </c>
      <c r="F32030" s="7">
        <f t="shared" si="500"/>
        <v>17</v>
      </c>
    </row>
    <row r="32031" spans="1:6" x14ac:dyDescent="0.3">
      <c r="A32031" s="7">
        <v>99196</v>
      </c>
      <c r="B32031" s="7">
        <v>287828</v>
      </c>
      <c r="C32031" s="64">
        <v>44339.741692556636</v>
      </c>
      <c r="D32031" s="7">
        <v>230507</v>
      </c>
      <c r="E32031" s="64">
        <f>VLOOKUP('Просмотры (дано)'!B32031,'Подписчики (дано)'!A:C,3,0)</f>
        <v>44306.82374871795</v>
      </c>
      <c r="F32031" s="7">
        <f t="shared" si="500"/>
        <v>17</v>
      </c>
    </row>
    <row r="32032" spans="1:6" x14ac:dyDescent="0.3">
      <c r="A32032" s="7">
        <v>99199</v>
      </c>
      <c r="B32032" s="7">
        <v>132476</v>
      </c>
      <c r="C32032" s="64">
        <v>44339.742454298532</v>
      </c>
      <c r="D32032" s="7">
        <v>439981</v>
      </c>
      <c r="E32032" s="64">
        <f>VLOOKUP('Просмотры (дано)'!B32032,'Подписчики (дано)'!A:C,3,0)</f>
        <v>44308.766683725065</v>
      </c>
      <c r="F32032" s="7">
        <f t="shared" si="500"/>
        <v>17</v>
      </c>
    </row>
    <row r="32033" spans="1:6" x14ac:dyDescent="0.3">
      <c r="A32033" s="7">
        <v>99201</v>
      </c>
      <c r="B32033" s="7">
        <v>253625</v>
      </c>
      <c r="C32033" s="64">
        <v>44339.744524271846</v>
      </c>
      <c r="D32033" s="7">
        <v>470762</v>
      </c>
      <c r="E32033" s="64">
        <f>VLOOKUP('Просмотры (дано)'!B32033,'Подписчики (дано)'!A:C,3,0)</f>
        <v>44315.741986502842</v>
      </c>
      <c r="F32033" s="7">
        <f t="shared" si="500"/>
        <v>17</v>
      </c>
    </row>
    <row r="32034" spans="1:6" x14ac:dyDescent="0.3">
      <c r="A32034" s="7">
        <v>99205</v>
      </c>
      <c r="B32034" s="7">
        <v>239494</v>
      </c>
      <c r="C32034" s="64">
        <v>44339.745567186495</v>
      </c>
      <c r="D32034" s="7">
        <v>250679</v>
      </c>
      <c r="E32034" s="64">
        <f>VLOOKUP('Просмотры (дано)'!B32034,'Подписчики (дано)'!A:C,3,0)</f>
        <v>44307.163039245017</v>
      </c>
      <c r="F32034" s="7">
        <f t="shared" si="500"/>
        <v>17</v>
      </c>
    </row>
    <row r="32035" spans="1:6" x14ac:dyDescent="0.3">
      <c r="A32035" s="7">
        <v>99209</v>
      </c>
      <c r="B32035" s="7">
        <v>35001</v>
      </c>
      <c r="C32035" s="64">
        <v>44339.746546925569</v>
      </c>
      <c r="D32035" s="7">
        <v>212452</v>
      </c>
      <c r="E32035" s="64">
        <f>VLOOKUP('Просмотры (дано)'!B32035,'Подписчики (дано)'!A:C,3,0)</f>
        <v>44337.075044159545</v>
      </c>
      <c r="F32035" s="7">
        <f t="shared" si="500"/>
        <v>17</v>
      </c>
    </row>
    <row r="32036" spans="1:6" x14ac:dyDescent="0.3">
      <c r="A32036" s="7">
        <v>99212</v>
      </c>
      <c r="B32036" s="7">
        <v>234844</v>
      </c>
      <c r="C32036" s="64">
        <v>44339.746546925569</v>
      </c>
      <c r="D32036" s="7">
        <v>18748</v>
      </c>
      <c r="E32036" s="64">
        <f>VLOOKUP('Просмотры (дано)'!B32036,'Подписчики (дано)'!A:C,3,0)</f>
        <v>44300.475810861826</v>
      </c>
      <c r="F32036" s="7">
        <f t="shared" si="500"/>
        <v>17</v>
      </c>
    </row>
    <row r="32037" spans="1:6" x14ac:dyDescent="0.3">
      <c r="A32037" s="7">
        <v>99213</v>
      </c>
      <c r="B32037" s="7">
        <v>176723</v>
      </c>
      <c r="C32037" s="64">
        <v>44339.747355987056</v>
      </c>
      <c r="D32037" s="7">
        <v>318588</v>
      </c>
      <c r="E32037" s="64">
        <f>VLOOKUP('Просмотры (дано)'!B32037,'Подписчики (дано)'!A:C,3,0)</f>
        <v>44309.010021403134</v>
      </c>
      <c r="F32037" s="7">
        <f t="shared" si="500"/>
        <v>17</v>
      </c>
    </row>
    <row r="32038" spans="1:6" x14ac:dyDescent="0.3">
      <c r="A32038" s="7">
        <v>99214</v>
      </c>
      <c r="B32038" s="7">
        <v>64867</v>
      </c>
      <c r="C32038" s="64">
        <v>44339.74816504855</v>
      </c>
      <c r="D32038" s="7">
        <v>264283</v>
      </c>
      <c r="E32038" s="64">
        <f>VLOOKUP('Просмотры (дано)'!B32038,'Подписчики (дано)'!A:C,3,0)</f>
        <v>44295.38554711538</v>
      </c>
      <c r="F32038" s="7">
        <f t="shared" si="500"/>
        <v>17</v>
      </c>
    </row>
    <row r="32039" spans="1:6" x14ac:dyDescent="0.3">
      <c r="A32039" s="7">
        <v>99216</v>
      </c>
      <c r="B32039" s="7">
        <v>85548</v>
      </c>
      <c r="C32039" s="64">
        <v>44339.74816504855</v>
      </c>
      <c r="D32039" s="7">
        <v>102086</v>
      </c>
      <c r="E32039" s="64">
        <f>VLOOKUP('Просмотры (дано)'!B32039,'Подписчики (дано)'!A:C,3,0)</f>
        <v>44322.316214245016</v>
      </c>
      <c r="F32039" s="7">
        <f t="shared" si="500"/>
        <v>17</v>
      </c>
    </row>
    <row r="32040" spans="1:6" x14ac:dyDescent="0.3">
      <c r="A32040" s="7">
        <v>99217</v>
      </c>
      <c r="B32040" s="7">
        <v>166861</v>
      </c>
      <c r="C32040" s="64">
        <v>44339.74816504855</v>
      </c>
      <c r="D32040" s="7">
        <v>137327</v>
      </c>
      <c r="E32040" s="64">
        <f>VLOOKUP('Просмотры (дано)'!B32040,'Подписчики (дано)'!A:C,3,0)</f>
        <v>44337.401297649572</v>
      </c>
      <c r="F32040" s="7">
        <f t="shared" si="500"/>
        <v>17</v>
      </c>
    </row>
    <row r="32041" spans="1:6" x14ac:dyDescent="0.3">
      <c r="A32041" s="7">
        <v>99221</v>
      </c>
      <c r="B32041" s="7">
        <v>110265</v>
      </c>
      <c r="C32041" s="64">
        <v>44339.748569579286</v>
      </c>
      <c r="D32041" s="7">
        <v>411922</v>
      </c>
      <c r="E32041" s="64">
        <f>VLOOKUP('Просмотры (дано)'!B32041,'Подписчики (дано)'!A:C,3,0)</f>
        <v>44296.605320299146</v>
      </c>
      <c r="F32041" s="7">
        <f t="shared" si="500"/>
        <v>17</v>
      </c>
    </row>
    <row r="32042" spans="1:6" x14ac:dyDescent="0.3">
      <c r="A32042" s="7">
        <v>99226</v>
      </c>
      <c r="B32042" s="7">
        <v>164872</v>
      </c>
      <c r="C32042" s="64">
        <v>44339.748569579286</v>
      </c>
      <c r="D32042" s="7">
        <v>411922</v>
      </c>
      <c r="E32042" s="64">
        <f>VLOOKUP('Просмотры (дано)'!B32042,'Подписчики (дано)'!A:C,3,0)</f>
        <v>44338.779508974367</v>
      </c>
      <c r="F32042" s="7">
        <f t="shared" si="500"/>
        <v>17</v>
      </c>
    </row>
    <row r="32043" spans="1:6" x14ac:dyDescent="0.3">
      <c r="A32043" s="7">
        <v>99231</v>
      </c>
      <c r="B32043" s="7">
        <v>308582</v>
      </c>
      <c r="C32043" s="64">
        <v>44339.748569579286</v>
      </c>
      <c r="D32043" s="7">
        <v>392434</v>
      </c>
      <c r="E32043" s="64">
        <f>VLOOKUP('Просмотры (дано)'!B32043,'Подписчики (дано)'!A:C,3,0)</f>
        <v>44312.654703846158</v>
      </c>
      <c r="F32043" s="7">
        <f t="shared" si="500"/>
        <v>17</v>
      </c>
    </row>
    <row r="32044" spans="1:6" x14ac:dyDescent="0.3">
      <c r="A32044" s="7">
        <v>99235</v>
      </c>
      <c r="B32044" s="7">
        <v>302207</v>
      </c>
      <c r="C32044" s="64">
        <v>44339.749378640779</v>
      </c>
      <c r="D32044" s="7">
        <v>387595</v>
      </c>
      <c r="E32044" s="64">
        <f>VLOOKUP('Просмотры (дано)'!B32044,'Подписчики (дано)'!A:C,3,0)</f>
        <v>44313.900374394587</v>
      </c>
      <c r="F32044" s="7">
        <f t="shared" si="500"/>
        <v>17</v>
      </c>
    </row>
    <row r="32045" spans="1:6" x14ac:dyDescent="0.3">
      <c r="A32045" s="7">
        <v>99240</v>
      </c>
      <c r="B32045" s="7">
        <v>348754</v>
      </c>
      <c r="C32045" s="64">
        <v>44339.749378640779</v>
      </c>
      <c r="D32045" s="7">
        <v>411922</v>
      </c>
      <c r="E32045" s="64">
        <f>VLOOKUP('Просмотры (дано)'!B32045,'Подписчики (дано)'!A:C,3,0)</f>
        <v>44312.234736752143</v>
      </c>
      <c r="F32045" s="7">
        <f t="shared" si="500"/>
        <v>17</v>
      </c>
    </row>
    <row r="32046" spans="1:6" x14ac:dyDescent="0.3">
      <c r="A32046" s="7">
        <v>99243</v>
      </c>
      <c r="B32046" s="7">
        <v>17007</v>
      </c>
      <c r="C32046" s="64">
        <v>44339.750083925901</v>
      </c>
      <c r="D32046" s="7">
        <v>394819</v>
      </c>
      <c r="E32046" s="64">
        <f>VLOOKUP('Просмотры (дано)'!B32046,'Подписчики (дано)'!A:C,3,0)</f>
        <v>44309.543334864677</v>
      </c>
      <c r="F32046" s="7">
        <f t="shared" si="500"/>
        <v>18</v>
      </c>
    </row>
    <row r="32047" spans="1:6" x14ac:dyDescent="0.3">
      <c r="A32047" s="7">
        <v>99248</v>
      </c>
      <c r="B32047" s="7">
        <v>49416</v>
      </c>
      <c r="C32047" s="64">
        <v>44339.750187702266</v>
      </c>
      <c r="D32047" s="7">
        <v>21760</v>
      </c>
      <c r="E32047" s="64">
        <f>VLOOKUP('Просмотры (дано)'!B32047,'Подписчики (дано)'!A:C,3,0)</f>
        <v>44307.948025178062</v>
      </c>
      <c r="F32047" s="7">
        <f t="shared" si="500"/>
        <v>18</v>
      </c>
    </row>
    <row r="32048" spans="1:6" x14ac:dyDescent="0.3">
      <c r="A32048" s="7">
        <v>99253</v>
      </c>
      <c r="B32048" s="7">
        <v>270797</v>
      </c>
      <c r="C32048" s="64">
        <v>44339.750187702266</v>
      </c>
      <c r="D32048" s="7">
        <v>161398</v>
      </c>
      <c r="E32048" s="64">
        <f>VLOOKUP('Просмотры (дано)'!B32048,'Подписчики (дано)'!A:C,3,0)</f>
        <v>44310.86262514245</v>
      </c>
      <c r="F32048" s="7">
        <f t="shared" si="500"/>
        <v>18</v>
      </c>
    </row>
    <row r="32049" spans="1:6" x14ac:dyDescent="0.3">
      <c r="A32049" s="7">
        <v>99257</v>
      </c>
      <c r="B32049" s="7">
        <v>297291</v>
      </c>
      <c r="C32049" s="64">
        <v>44339.751518295845</v>
      </c>
      <c r="D32049" s="7">
        <v>242428</v>
      </c>
      <c r="E32049" s="64">
        <f>VLOOKUP('Просмотры (дано)'!B32049,'Подписчики (дано)'!A:C,3,0)</f>
        <v>44312.254844337607</v>
      </c>
      <c r="F32049" s="7">
        <f t="shared" si="500"/>
        <v>18</v>
      </c>
    </row>
    <row r="32050" spans="1:6" x14ac:dyDescent="0.3">
      <c r="A32050" s="7">
        <v>99262</v>
      </c>
      <c r="B32050" s="7">
        <v>112914</v>
      </c>
      <c r="C32050" s="64">
        <v>44339.751548814354</v>
      </c>
      <c r="D32050" s="7">
        <v>55183</v>
      </c>
      <c r="E32050" s="64">
        <f>VLOOKUP('Просмотры (дано)'!B32050,'Подписчики (дано)'!A:C,3,0)</f>
        <v>44304.815730056973</v>
      </c>
      <c r="F32050" s="7">
        <f t="shared" si="500"/>
        <v>18</v>
      </c>
    </row>
    <row r="32051" spans="1:6" x14ac:dyDescent="0.3">
      <c r="A32051" s="7">
        <v>99265</v>
      </c>
      <c r="B32051" s="7">
        <v>9111</v>
      </c>
      <c r="C32051" s="64">
        <v>44339.751805825239</v>
      </c>
      <c r="D32051" s="7">
        <v>328853</v>
      </c>
      <c r="E32051" s="64">
        <f>VLOOKUP('Просмотры (дано)'!B32051,'Подписчики (дано)'!A:C,3,0)</f>
        <v>44325.42028974359</v>
      </c>
      <c r="F32051" s="7">
        <f t="shared" si="500"/>
        <v>18</v>
      </c>
    </row>
    <row r="32052" spans="1:6" x14ac:dyDescent="0.3">
      <c r="A32052" s="7">
        <v>99269</v>
      </c>
      <c r="B32052" s="7">
        <v>194775</v>
      </c>
      <c r="C32052" s="64">
        <v>44339.751805825239</v>
      </c>
      <c r="D32052" s="7">
        <v>21760</v>
      </c>
      <c r="E32052" s="64">
        <f>VLOOKUP('Просмотры (дано)'!B32052,'Подписчики (дано)'!A:C,3,0)</f>
        <v>44324.591531018516</v>
      </c>
      <c r="F32052" s="7">
        <f t="shared" si="500"/>
        <v>18</v>
      </c>
    </row>
    <row r="32053" spans="1:6" x14ac:dyDescent="0.3">
      <c r="A32053" s="7">
        <v>99274</v>
      </c>
      <c r="B32053" s="7">
        <v>244537</v>
      </c>
      <c r="C32053" s="64">
        <v>44339.75221035599</v>
      </c>
      <c r="D32053" s="7">
        <v>11454</v>
      </c>
      <c r="E32053" s="64">
        <f>VLOOKUP('Просмотры (дано)'!B32053,'Подписчики (дано)'!A:C,3,0)</f>
        <v>44322.852978668088</v>
      </c>
      <c r="F32053" s="7">
        <f t="shared" si="500"/>
        <v>18</v>
      </c>
    </row>
    <row r="32054" spans="1:6" x14ac:dyDescent="0.3">
      <c r="A32054" s="7">
        <v>99279</v>
      </c>
      <c r="B32054" s="7">
        <v>154037</v>
      </c>
      <c r="C32054" s="64">
        <v>44339.753257850884</v>
      </c>
      <c r="D32054" s="7">
        <v>21760</v>
      </c>
      <c r="E32054" s="64">
        <f>VLOOKUP('Просмотры (дано)'!B32054,'Подписчики (дано)'!A:C,3,0)</f>
        <v>44299.018446474365</v>
      </c>
      <c r="F32054" s="7">
        <f t="shared" si="500"/>
        <v>18</v>
      </c>
    </row>
    <row r="32055" spans="1:6" x14ac:dyDescent="0.3">
      <c r="A32055" s="7">
        <v>99282</v>
      </c>
      <c r="B32055" s="7">
        <v>219499</v>
      </c>
      <c r="C32055" s="64">
        <v>44339.754637540456</v>
      </c>
      <c r="D32055" s="7">
        <v>96633</v>
      </c>
      <c r="E32055" s="64">
        <f>VLOOKUP('Просмотры (дано)'!B32055,'Подписчики (дано)'!A:C,3,0)</f>
        <v>44316.242910612535</v>
      </c>
      <c r="F32055" s="7">
        <f t="shared" si="500"/>
        <v>18</v>
      </c>
    </row>
    <row r="32056" spans="1:6" x14ac:dyDescent="0.3">
      <c r="A32056" s="7">
        <v>99285</v>
      </c>
      <c r="B32056" s="7">
        <v>341953</v>
      </c>
      <c r="C32056" s="64">
        <v>44339.754637540456</v>
      </c>
      <c r="D32056" s="7">
        <v>108086</v>
      </c>
      <c r="E32056" s="64">
        <f>VLOOKUP('Просмотры (дано)'!B32056,'Подписчики (дано)'!A:C,3,0)</f>
        <v>44323.839123789177</v>
      </c>
      <c r="F32056" s="7">
        <f t="shared" si="500"/>
        <v>18</v>
      </c>
    </row>
    <row r="32057" spans="1:6" x14ac:dyDescent="0.3">
      <c r="A32057" s="7">
        <v>99288</v>
      </c>
      <c r="B32057" s="7">
        <v>242221</v>
      </c>
      <c r="C32057" s="64">
        <v>44339.75493636891</v>
      </c>
      <c r="D32057" s="7">
        <v>118549</v>
      </c>
      <c r="E32057" s="64">
        <f>VLOOKUP('Просмотры (дано)'!B32057,'Подписчики (дано)'!A:C,3,0)</f>
        <v>44285.749656410255</v>
      </c>
      <c r="F32057" s="7">
        <f t="shared" si="500"/>
        <v>18</v>
      </c>
    </row>
    <row r="32058" spans="1:6" x14ac:dyDescent="0.3">
      <c r="A32058" s="7">
        <v>99289</v>
      </c>
      <c r="B32058" s="7">
        <v>187355</v>
      </c>
      <c r="C32058" s="64">
        <v>44339.755042071192</v>
      </c>
      <c r="D32058" s="7">
        <v>209551</v>
      </c>
      <c r="E32058" s="64">
        <f>VLOOKUP('Просмотры (дано)'!B32058,'Подписчики (дано)'!A:C,3,0)</f>
        <v>44301.563009722224</v>
      </c>
      <c r="F32058" s="7">
        <f t="shared" si="500"/>
        <v>18</v>
      </c>
    </row>
    <row r="32059" spans="1:6" x14ac:dyDescent="0.3">
      <c r="A32059" s="7">
        <v>99292</v>
      </c>
      <c r="B32059" s="7">
        <v>51045</v>
      </c>
      <c r="C32059" s="64">
        <v>44339.756660194173</v>
      </c>
      <c r="D32059" s="7">
        <v>397390</v>
      </c>
      <c r="E32059" s="64">
        <f>VLOOKUP('Просмотры (дано)'!B32059,'Подписчики (дано)'!A:C,3,0)</f>
        <v>44303.073551531335</v>
      </c>
      <c r="F32059" s="7">
        <f t="shared" si="500"/>
        <v>18</v>
      </c>
    </row>
    <row r="32060" spans="1:6" x14ac:dyDescent="0.3">
      <c r="A32060" s="7">
        <v>99297</v>
      </c>
      <c r="B32060" s="7">
        <v>244222</v>
      </c>
      <c r="C32060" s="64">
        <v>44339.756660194173</v>
      </c>
      <c r="D32060" s="7">
        <v>294042</v>
      </c>
      <c r="E32060" s="64">
        <f>VLOOKUP('Просмотры (дано)'!B32060,'Подписчики (дано)'!A:C,3,0)</f>
        <v>44289.496025676643</v>
      </c>
      <c r="F32060" s="7">
        <f t="shared" si="500"/>
        <v>18</v>
      </c>
    </row>
    <row r="32061" spans="1:6" x14ac:dyDescent="0.3">
      <c r="A32061" s="7">
        <v>99299</v>
      </c>
      <c r="B32061" s="7">
        <v>199449</v>
      </c>
      <c r="C32061" s="64">
        <v>44339.757683034761</v>
      </c>
      <c r="D32061" s="7">
        <v>392434</v>
      </c>
      <c r="E32061" s="64">
        <f>VLOOKUP('Просмотры (дано)'!B32061,'Подписчики (дано)'!A:C,3,0)</f>
        <v>44330.806161538465</v>
      </c>
      <c r="F32061" s="7">
        <f t="shared" si="500"/>
        <v>18</v>
      </c>
    </row>
    <row r="32062" spans="1:6" x14ac:dyDescent="0.3">
      <c r="A32062" s="7">
        <v>99300</v>
      </c>
      <c r="B32062" s="7">
        <v>9578</v>
      </c>
      <c r="C32062" s="64">
        <v>44339.75787378641</v>
      </c>
      <c r="D32062" s="7">
        <v>154228</v>
      </c>
      <c r="E32062" s="64">
        <f>VLOOKUP('Просмотры (дано)'!B32062,'Подписчики (дано)'!A:C,3,0)</f>
        <v>44314.357298575494</v>
      </c>
      <c r="F32062" s="7">
        <f t="shared" si="500"/>
        <v>18</v>
      </c>
    </row>
    <row r="32063" spans="1:6" x14ac:dyDescent="0.3">
      <c r="A32063" s="7">
        <v>99301</v>
      </c>
      <c r="B32063" s="7">
        <v>152559</v>
      </c>
      <c r="C32063" s="64">
        <v>44339.759087378639</v>
      </c>
      <c r="D32063" s="7">
        <v>327968</v>
      </c>
      <c r="E32063" s="64">
        <f>VLOOKUP('Просмотры (дано)'!B32063,'Подписчики (дано)'!A:C,3,0)</f>
        <v>44313.743776068382</v>
      </c>
      <c r="F32063" s="7">
        <f t="shared" si="500"/>
        <v>18</v>
      </c>
    </row>
    <row r="32064" spans="1:6" x14ac:dyDescent="0.3">
      <c r="A32064" s="7">
        <v>99304</v>
      </c>
      <c r="B32064" s="7">
        <v>89808</v>
      </c>
      <c r="C32064" s="64">
        <v>44339.75949190939</v>
      </c>
      <c r="D32064" s="7">
        <v>180863</v>
      </c>
      <c r="E32064" s="64">
        <f>VLOOKUP('Просмотры (дано)'!B32064,'Подписчики (дано)'!A:C,3,0)</f>
        <v>44309.085985505699</v>
      </c>
      <c r="F32064" s="7">
        <f t="shared" si="500"/>
        <v>18</v>
      </c>
    </row>
    <row r="32065" spans="1:6" x14ac:dyDescent="0.3">
      <c r="A32065" s="7">
        <v>99306</v>
      </c>
      <c r="B32065" s="7">
        <v>104914</v>
      </c>
      <c r="C32065" s="64">
        <v>44339.75949190939</v>
      </c>
      <c r="D32065" s="7">
        <v>217497</v>
      </c>
      <c r="E32065" s="64">
        <f>VLOOKUP('Просмотры (дано)'!B32065,'Подписчики (дано)'!A:C,3,0)</f>
        <v>44308.775983012827</v>
      </c>
      <c r="F32065" s="7">
        <f t="shared" si="500"/>
        <v>18</v>
      </c>
    </row>
    <row r="32066" spans="1:6" x14ac:dyDescent="0.3">
      <c r="A32066" s="7">
        <v>99307</v>
      </c>
      <c r="B32066" s="7">
        <v>113444</v>
      </c>
      <c r="C32066" s="64">
        <v>44339.761110032363</v>
      </c>
      <c r="D32066" s="7">
        <v>472712</v>
      </c>
      <c r="E32066" s="64">
        <f>VLOOKUP('Просмотры (дано)'!B32066,'Подписчики (дано)'!A:C,3,0)</f>
        <v>44307.672319978636</v>
      </c>
      <c r="F32066" s="7">
        <f t="shared" si="500"/>
        <v>18</v>
      </c>
    </row>
    <row r="32067" spans="1:6" x14ac:dyDescent="0.3">
      <c r="A32067" s="7">
        <v>99308</v>
      </c>
      <c r="B32067" s="7">
        <v>325381</v>
      </c>
      <c r="C32067" s="64">
        <v>44339.761110032363</v>
      </c>
      <c r="D32067" s="7">
        <v>411922</v>
      </c>
      <c r="E32067" s="64">
        <f>VLOOKUP('Просмотры (дано)'!B32067,'Подписчики (дано)'!A:C,3,0)</f>
        <v>44308.957202706551</v>
      </c>
      <c r="F32067" s="7">
        <f t="shared" ref="F32067:F32130" si="501">HOUR(C32067)</f>
        <v>18</v>
      </c>
    </row>
    <row r="32068" spans="1:6" x14ac:dyDescent="0.3">
      <c r="A32068" s="7">
        <v>99312</v>
      </c>
      <c r="B32068" s="7">
        <v>63435</v>
      </c>
      <c r="C32068" s="64">
        <v>44339.761514563106</v>
      </c>
      <c r="D32068" s="7">
        <v>105200</v>
      </c>
      <c r="E32068" s="64">
        <f>VLOOKUP('Просмотры (дано)'!B32068,'Подписчики (дано)'!A:C,3,0)</f>
        <v>44309.265160149567</v>
      </c>
      <c r="F32068" s="7">
        <f t="shared" si="501"/>
        <v>18</v>
      </c>
    </row>
    <row r="32069" spans="1:6" x14ac:dyDescent="0.3">
      <c r="A32069" s="7">
        <v>99315</v>
      </c>
      <c r="B32069" s="7">
        <v>209346</v>
      </c>
      <c r="C32069" s="64">
        <v>44339.761514563106</v>
      </c>
      <c r="D32069" s="7">
        <v>179296</v>
      </c>
      <c r="E32069" s="64">
        <f>VLOOKUP('Просмотры (дано)'!B32069,'Подписчики (дано)'!A:C,3,0)</f>
        <v>44338.301488105411</v>
      </c>
      <c r="F32069" s="7">
        <f t="shared" si="501"/>
        <v>18</v>
      </c>
    </row>
    <row r="32070" spans="1:6" x14ac:dyDescent="0.3">
      <c r="A32070" s="7">
        <v>99318</v>
      </c>
      <c r="B32070" s="7">
        <v>110864</v>
      </c>
      <c r="C32070" s="64">
        <v>44339.762323624593</v>
      </c>
      <c r="D32070" s="7">
        <v>405774</v>
      </c>
      <c r="E32070" s="64">
        <f>VLOOKUP('Просмотры (дано)'!B32070,'Подписчики (дано)'!A:C,3,0)</f>
        <v>44311.633881873218</v>
      </c>
      <c r="F32070" s="7">
        <f t="shared" si="501"/>
        <v>18</v>
      </c>
    </row>
    <row r="32071" spans="1:6" x14ac:dyDescent="0.3">
      <c r="A32071" s="7">
        <v>99323</v>
      </c>
      <c r="B32071" s="7">
        <v>190116</v>
      </c>
      <c r="C32071" s="64">
        <v>44339.762728155343</v>
      </c>
      <c r="D32071" s="7">
        <v>387595</v>
      </c>
      <c r="E32071" s="64">
        <f>VLOOKUP('Просмотры (дано)'!B32071,'Подписчики (дано)'!A:C,3,0)</f>
        <v>44302.554966809119</v>
      </c>
      <c r="F32071" s="7">
        <f t="shared" si="501"/>
        <v>18</v>
      </c>
    </row>
    <row r="32072" spans="1:6" x14ac:dyDescent="0.3">
      <c r="A32072" s="7">
        <v>99325</v>
      </c>
      <c r="B32072" s="7">
        <v>29864</v>
      </c>
      <c r="C32072" s="64">
        <v>44339.762962736902</v>
      </c>
      <c r="D32072" s="7">
        <v>351192</v>
      </c>
      <c r="E32072" s="64">
        <f>VLOOKUP('Просмотры (дано)'!B32072,'Подписчики (дано)'!A:C,3,0)</f>
        <v>44299.808259579768</v>
      </c>
      <c r="F32072" s="7">
        <f t="shared" si="501"/>
        <v>18</v>
      </c>
    </row>
    <row r="32073" spans="1:6" x14ac:dyDescent="0.3">
      <c r="A32073" s="7">
        <v>99329</v>
      </c>
      <c r="B32073" s="7">
        <v>98229</v>
      </c>
      <c r="C32073" s="64">
        <v>44339.763132686079</v>
      </c>
      <c r="D32073" s="7">
        <v>65828</v>
      </c>
      <c r="E32073" s="64">
        <f>VLOOKUP('Просмотры (дано)'!B32073,'Подписчики (дано)'!A:C,3,0)</f>
        <v>44298.669203632475</v>
      </c>
      <c r="F32073" s="7">
        <f t="shared" si="501"/>
        <v>18</v>
      </c>
    </row>
    <row r="32074" spans="1:6" x14ac:dyDescent="0.3">
      <c r="A32074" s="7">
        <v>99330</v>
      </c>
      <c r="B32074" s="7">
        <v>216763</v>
      </c>
      <c r="C32074" s="64">
        <v>44339.763333333336</v>
      </c>
      <c r="D32074" s="7">
        <v>122902</v>
      </c>
      <c r="E32074" s="64">
        <f>VLOOKUP('Просмотры (дано)'!B32074,'Подписчики (дано)'!A:C,3,0)</f>
        <v>44312.679701460118</v>
      </c>
      <c r="F32074" s="7">
        <f t="shared" si="501"/>
        <v>18</v>
      </c>
    </row>
    <row r="32075" spans="1:6" x14ac:dyDescent="0.3">
      <c r="A32075" s="7">
        <v>99331</v>
      </c>
      <c r="B32075" s="7">
        <v>187985</v>
      </c>
      <c r="C32075" s="64">
        <v>44339.764346278316</v>
      </c>
      <c r="D32075" s="7">
        <v>256093</v>
      </c>
      <c r="E32075" s="64">
        <f>VLOOKUP('Просмотры (дано)'!B32075,'Подписчики (дано)'!A:C,3,0)</f>
        <v>44314.978101566958</v>
      </c>
      <c r="F32075" s="7">
        <f t="shared" si="501"/>
        <v>18</v>
      </c>
    </row>
    <row r="32076" spans="1:6" x14ac:dyDescent="0.3">
      <c r="A32076" s="7">
        <v>99336</v>
      </c>
      <c r="B32076" s="7">
        <v>124117</v>
      </c>
      <c r="C32076" s="64">
        <v>44339.764488662375</v>
      </c>
      <c r="D32076" s="7">
        <v>250679</v>
      </c>
      <c r="E32076" s="64">
        <f>VLOOKUP('Просмотры (дано)'!B32076,'Подписчики (дано)'!A:C,3,0)</f>
        <v>44338.591144586891</v>
      </c>
      <c r="F32076" s="7">
        <f t="shared" si="501"/>
        <v>18</v>
      </c>
    </row>
    <row r="32077" spans="1:6" x14ac:dyDescent="0.3">
      <c r="A32077" s="7">
        <v>99338</v>
      </c>
      <c r="B32077" s="7">
        <v>246568</v>
      </c>
      <c r="C32077" s="64">
        <v>44339.765155339803</v>
      </c>
      <c r="D32077" s="7">
        <v>325852</v>
      </c>
      <c r="E32077" s="64">
        <f>VLOOKUP('Просмотры (дано)'!B32077,'Подписчики (дано)'!A:C,3,0)</f>
        <v>44302.547513817663</v>
      </c>
      <c r="F32077" s="7">
        <f t="shared" si="501"/>
        <v>18</v>
      </c>
    </row>
    <row r="32078" spans="1:6" x14ac:dyDescent="0.3">
      <c r="A32078" s="7">
        <v>99339</v>
      </c>
      <c r="B32078" s="7">
        <v>178949</v>
      </c>
      <c r="C32078" s="64">
        <v>44339.765190588092</v>
      </c>
      <c r="D32078" s="7">
        <v>379466</v>
      </c>
      <c r="E32078" s="64">
        <f>VLOOKUP('Просмотры (дано)'!B32078,'Подписчики (дано)'!A:C,3,0)</f>
        <v>44330.987525854704</v>
      </c>
      <c r="F32078" s="7">
        <f t="shared" si="501"/>
        <v>18</v>
      </c>
    </row>
    <row r="32079" spans="1:6" x14ac:dyDescent="0.3">
      <c r="A32079" s="7">
        <v>99344</v>
      </c>
      <c r="B32079" s="7">
        <v>92550</v>
      </c>
      <c r="C32079" s="64">
        <v>44339.765434736168</v>
      </c>
      <c r="D32079" s="7">
        <v>388561</v>
      </c>
      <c r="E32079" s="64">
        <f>VLOOKUP('Просмотры (дано)'!B32079,'Подписчики (дано)'!A:C,3,0)</f>
        <v>44309.619159650996</v>
      </c>
      <c r="F32079" s="7">
        <f t="shared" si="501"/>
        <v>18</v>
      </c>
    </row>
    <row r="32080" spans="1:6" x14ac:dyDescent="0.3">
      <c r="A32080" s="7">
        <v>99346</v>
      </c>
      <c r="B32080" s="7">
        <v>182210</v>
      </c>
      <c r="C32080" s="64">
        <v>44339.76636893204</v>
      </c>
      <c r="D32080" s="7">
        <v>241927</v>
      </c>
      <c r="E32080" s="64">
        <f>VLOOKUP('Просмотры (дано)'!B32080,'Подписчики (дано)'!A:C,3,0)</f>
        <v>44315.742746225071</v>
      </c>
      <c r="F32080" s="7">
        <f t="shared" si="501"/>
        <v>18</v>
      </c>
    </row>
    <row r="32081" spans="1:6" x14ac:dyDescent="0.3">
      <c r="A32081" s="7">
        <v>99351</v>
      </c>
      <c r="B32081" s="7">
        <v>168267</v>
      </c>
      <c r="C32081" s="64">
        <v>44339.767177993526</v>
      </c>
      <c r="D32081" s="7">
        <v>129410</v>
      </c>
      <c r="E32081" s="64">
        <f>VLOOKUP('Просмотры (дано)'!B32081,'Подписчики (дано)'!A:C,3,0)</f>
        <v>44310.626333262109</v>
      </c>
      <c r="F32081" s="7">
        <f t="shared" si="501"/>
        <v>18</v>
      </c>
    </row>
    <row r="32082" spans="1:6" x14ac:dyDescent="0.3">
      <c r="A32082" s="7">
        <v>99354</v>
      </c>
      <c r="B32082" s="7">
        <v>14878</v>
      </c>
      <c r="C32082" s="64">
        <v>44339.76920064725</v>
      </c>
      <c r="D32082" s="7">
        <v>396686</v>
      </c>
      <c r="E32082" s="64">
        <f>VLOOKUP('Просмотры (дано)'!B32082,'Подписчики (дано)'!A:C,3,0)</f>
        <v>44319.504412642455</v>
      </c>
      <c r="F32082" s="7">
        <f t="shared" si="501"/>
        <v>18</v>
      </c>
    </row>
    <row r="32083" spans="1:6" x14ac:dyDescent="0.3">
      <c r="A32083" s="7">
        <v>99358</v>
      </c>
      <c r="B32083" s="7">
        <v>296883</v>
      </c>
      <c r="C32083" s="64">
        <v>44339.770043031102</v>
      </c>
      <c r="D32083" s="7">
        <v>124881</v>
      </c>
      <c r="E32083" s="64">
        <f>VLOOKUP('Просмотры (дано)'!B32083,'Подписчики (дано)'!A:C,3,0)</f>
        <v>44302.119797186613</v>
      </c>
      <c r="F32083" s="7">
        <f t="shared" si="501"/>
        <v>18</v>
      </c>
    </row>
    <row r="32084" spans="1:6" x14ac:dyDescent="0.3">
      <c r="A32084" s="7">
        <v>99362</v>
      </c>
      <c r="B32084" s="7">
        <v>253249</v>
      </c>
      <c r="C32084" s="64">
        <v>44339.770348216196</v>
      </c>
      <c r="D32084" s="7">
        <v>68095</v>
      </c>
      <c r="E32084" s="64">
        <f>VLOOKUP('Просмотры (дано)'!B32084,'Подписчики (дано)'!A:C,3,0)</f>
        <v>44307.97114383903</v>
      </c>
      <c r="F32084" s="7">
        <f t="shared" si="501"/>
        <v>18</v>
      </c>
    </row>
    <row r="32085" spans="1:6" x14ac:dyDescent="0.3">
      <c r="A32085" s="7">
        <v>99364</v>
      </c>
      <c r="B32085" s="7">
        <v>256576</v>
      </c>
      <c r="C32085" s="64">
        <v>44339.77203236246</v>
      </c>
      <c r="D32085" s="7">
        <v>311565</v>
      </c>
      <c r="E32085" s="64">
        <f>VLOOKUP('Просмотры (дано)'!B32085,'Подписчики (дано)'!A:C,3,0)</f>
        <v>44314.353741168095</v>
      </c>
      <c r="F32085" s="7">
        <f t="shared" si="501"/>
        <v>18</v>
      </c>
    </row>
    <row r="32086" spans="1:6" x14ac:dyDescent="0.3">
      <c r="A32086" s="7">
        <v>99369</v>
      </c>
      <c r="B32086" s="7">
        <v>296797</v>
      </c>
      <c r="C32086" s="64">
        <v>44339.774055016183</v>
      </c>
      <c r="D32086" s="7">
        <v>172207</v>
      </c>
      <c r="E32086" s="64">
        <f>VLOOKUP('Просмотры (дано)'!B32086,'Подписчики (дано)'!A:C,3,0)</f>
        <v>44339.016243233622</v>
      </c>
      <c r="F32086" s="7">
        <f t="shared" si="501"/>
        <v>18</v>
      </c>
    </row>
    <row r="32087" spans="1:6" x14ac:dyDescent="0.3">
      <c r="A32087" s="7">
        <v>99374</v>
      </c>
      <c r="B32087" s="7">
        <v>33450</v>
      </c>
      <c r="C32087" s="64">
        <v>44339.777291262137</v>
      </c>
      <c r="D32087" s="7">
        <v>387595</v>
      </c>
      <c r="E32087" s="64">
        <f>VLOOKUP('Просмотры (дано)'!B32087,'Подписчики (дано)'!A:C,3,0)</f>
        <v>44337.088533511393</v>
      </c>
      <c r="F32087" s="7">
        <f t="shared" si="501"/>
        <v>18</v>
      </c>
    </row>
    <row r="32088" spans="1:6" x14ac:dyDescent="0.3">
      <c r="A32088" s="7">
        <v>99375</v>
      </c>
      <c r="B32088" s="7">
        <v>42764</v>
      </c>
      <c r="C32088" s="64">
        <v>44339.777291262137</v>
      </c>
      <c r="D32088" s="7">
        <v>459455</v>
      </c>
      <c r="E32088" s="64">
        <f>VLOOKUP('Просмотры (дано)'!B32088,'Подписчики (дано)'!A:C,3,0)</f>
        <v>44310.623438354698</v>
      </c>
      <c r="F32088" s="7">
        <f t="shared" si="501"/>
        <v>18</v>
      </c>
    </row>
    <row r="32089" spans="1:6" x14ac:dyDescent="0.3">
      <c r="A32089" s="7">
        <v>99379</v>
      </c>
      <c r="B32089" s="7">
        <v>318327</v>
      </c>
      <c r="C32089" s="64">
        <v>44339.77769579288</v>
      </c>
      <c r="D32089" s="7">
        <v>49538</v>
      </c>
      <c r="E32089" s="64">
        <f>VLOOKUP('Просмотры (дано)'!B32089,'Подписчики (дано)'!A:C,3,0)</f>
        <v>44310.134074038462</v>
      </c>
      <c r="F32089" s="7">
        <f t="shared" si="501"/>
        <v>18</v>
      </c>
    </row>
    <row r="32090" spans="1:6" x14ac:dyDescent="0.3">
      <c r="A32090" s="7">
        <v>99384</v>
      </c>
      <c r="B32090" s="7">
        <v>61875</v>
      </c>
      <c r="C32090" s="64">
        <v>44339.778038880584</v>
      </c>
      <c r="D32090" s="7">
        <v>143150</v>
      </c>
      <c r="E32090" s="64">
        <f>VLOOKUP('Просмотры (дано)'!B32090,'Подписчики (дано)'!A:C,3,0)</f>
        <v>44292.237329309122</v>
      </c>
      <c r="F32090" s="7">
        <f t="shared" si="501"/>
        <v>18</v>
      </c>
    </row>
    <row r="32091" spans="1:6" x14ac:dyDescent="0.3">
      <c r="A32091" s="7">
        <v>99386</v>
      </c>
      <c r="B32091" s="7">
        <v>143265</v>
      </c>
      <c r="C32091" s="64">
        <v>44339.780175176245</v>
      </c>
      <c r="D32091" s="7">
        <v>21760</v>
      </c>
      <c r="E32091" s="64">
        <f>VLOOKUP('Просмотры (дано)'!B32091,'Подписчики (дано)'!A:C,3,0)</f>
        <v>44338.823396688036</v>
      </c>
      <c r="F32091" s="7">
        <f t="shared" si="501"/>
        <v>18</v>
      </c>
    </row>
    <row r="32092" spans="1:6" x14ac:dyDescent="0.3">
      <c r="A32092" s="7">
        <v>99388</v>
      </c>
      <c r="B32092" s="7">
        <v>149660</v>
      </c>
      <c r="C32092" s="64">
        <v>44339.78052750809</v>
      </c>
      <c r="D32092" s="7">
        <v>436838</v>
      </c>
      <c r="E32092" s="64">
        <f>VLOOKUP('Просмотры (дано)'!B32092,'Подписчики (дано)'!A:C,3,0)</f>
        <v>44302.090133725069</v>
      </c>
      <c r="F32092" s="7">
        <f t="shared" si="501"/>
        <v>18</v>
      </c>
    </row>
    <row r="32093" spans="1:6" x14ac:dyDescent="0.3">
      <c r="A32093" s="7">
        <v>99390</v>
      </c>
      <c r="B32093" s="7">
        <v>6585</v>
      </c>
      <c r="C32093" s="64">
        <v>44339.780932038833</v>
      </c>
      <c r="D32093" s="7">
        <v>357547</v>
      </c>
      <c r="E32093" s="64">
        <f>VLOOKUP('Просмотры (дано)'!B32093,'Подписчики (дано)'!A:C,3,0)</f>
        <v>44314.495339031346</v>
      </c>
      <c r="F32093" s="7">
        <f t="shared" si="501"/>
        <v>18</v>
      </c>
    </row>
    <row r="32094" spans="1:6" x14ac:dyDescent="0.3">
      <c r="A32094" s="7">
        <v>99392</v>
      </c>
      <c r="B32094" s="7">
        <v>127891</v>
      </c>
      <c r="C32094" s="64">
        <v>44339.781884212774</v>
      </c>
      <c r="D32094" s="7">
        <v>158978</v>
      </c>
      <c r="E32094" s="64">
        <f>VLOOKUP('Просмотры (дано)'!B32094,'Подписчики (дано)'!A:C,3,0)</f>
        <v>44314.790539031339</v>
      </c>
      <c r="F32094" s="7">
        <f t="shared" si="501"/>
        <v>18</v>
      </c>
    </row>
    <row r="32095" spans="1:6" x14ac:dyDescent="0.3">
      <c r="A32095" s="7">
        <v>99394</v>
      </c>
      <c r="B32095" s="7">
        <v>142952</v>
      </c>
      <c r="C32095" s="64">
        <v>44339.78214563107</v>
      </c>
      <c r="D32095" s="7">
        <v>411922</v>
      </c>
      <c r="E32095" s="64">
        <f>VLOOKUP('Просмотры (дано)'!B32095,'Подписчики (дано)'!A:C,3,0)</f>
        <v>44339.017333511394</v>
      </c>
      <c r="F32095" s="7">
        <f t="shared" si="501"/>
        <v>18</v>
      </c>
    </row>
    <row r="32096" spans="1:6" x14ac:dyDescent="0.3">
      <c r="A32096" s="7">
        <v>99399</v>
      </c>
      <c r="B32096" s="7">
        <v>47527</v>
      </c>
      <c r="C32096" s="64">
        <v>44339.782550161806</v>
      </c>
      <c r="D32096" s="7">
        <v>127233</v>
      </c>
      <c r="E32096" s="64">
        <f>VLOOKUP('Просмотры (дано)'!B32096,'Подписчики (дано)'!A:C,3,0)</f>
        <v>44302.864905662391</v>
      </c>
      <c r="F32096" s="7">
        <f t="shared" si="501"/>
        <v>18</v>
      </c>
    </row>
    <row r="32097" spans="1:6" x14ac:dyDescent="0.3">
      <c r="A32097" s="7">
        <v>99401</v>
      </c>
      <c r="B32097" s="7">
        <v>47761</v>
      </c>
      <c r="C32097" s="64">
        <v>44339.782550161806</v>
      </c>
      <c r="D32097" s="7">
        <v>182984</v>
      </c>
      <c r="E32097" s="64">
        <f>VLOOKUP('Просмотры (дано)'!B32097,'Подписчики (дано)'!A:C,3,0)</f>
        <v>44318.512029309124</v>
      </c>
      <c r="F32097" s="7">
        <f t="shared" si="501"/>
        <v>18</v>
      </c>
    </row>
    <row r="32098" spans="1:6" x14ac:dyDescent="0.3">
      <c r="A32098" s="7">
        <v>99402</v>
      </c>
      <c r="B32098" s="7">
        <v>116017</v>
      </c>
      <c r="C32098" s="64">
        <v>44339.782550161806</v>
      </c>
      <c r="D32098" s="7">
        <v>189009</v>
      </c>
      <c r="E32098" s="64">
        <f>VLOOKUP('Просмотры (дано)'!B32098,'Подписчики (дано)'!A:C,3,0)</f>
        <v>44308.480077920234</v>
      </c>
      <c r="F32098" s="7">
        <f t="shared" si="501"/>
        <v>18</v>
      </c>
    </row>
    <row r="32099" spans="1:6" x14ac:dyDescent="0.3">
      <c r="A32099" s="7">
        <v>99403</v>
      </c>
      <c r="B32099" s="7">
        <v>16486</v>
      </c>
      <c r="C32099" s="64">
        <v>44339.784977346273</v>
      </c>
      <c r="D32099" s="7">
        <v>154256</v>
      </c>
      <c r="E32099" s="64">
        <f>VLOOKUP('Просмотры (дано)'!B32099,'Подписчики (дано)'!A:C,3,0)</f>
        <v>44313.904014280626</v>
      </c>
      <c r="F32099" s="7">
        <f t="shared" si="501"/>
        <v>18</v>
      </c>
    </row>
    <row r="32100" spans="1:6" x14ac:dyDescent="0.3">
      <c r="A32100" s="7">
        <v>99404</v>
      </c>
      <c r="B32100" s="7">
        <v>76121</v>
      </c>
      <c r="C32100" s="64">
        <v>44339.78497734628</v>
      </c>
      <c r="D32100" s="7">
        <v>325852</v>
      </c>
      <c r="E32100" s="64">
        <f>VLOOKUP('Просмотры (дано)'!B32100,'Подписчики (дано)'!A:C,3,0)</f>
        <v>44312.840961965812</v>
      </c>
      <c r="F32100" s="7">
        <f t="shared" si="501"/>
        <v>18</v>
      </c>
    </row>
    <row r="32101" spans="1:6" x14ac:dyDescent="0.3">
      <c r="A32101" s="7">
        <v>99406</v>
      </c>
      <c r="B32101" s="7">
        <v>83890</v>
      </c>
      <c r="C32101" s="64">
        <v>44339.787133396407</v>
      </c>
      <c r="D32101" s="7">
        <v>401945</v>
      </c>
      <c r="E32101" s="64">
        <f>VLOOKUP('Просмотры (дано)'!B32101,'Подписчики (дано)'!A:C,3,0)</f>
        <v>44311.482551602567</v>
      </c>
      <c r="F32101" s="7">
        <f t="shared" si="501"/>
        <v>18</v>
      </c>
    </row>
    <row r="32102" spans="1:6" x14ac:dyDescent="0.3">
      <c r="A32102" s="7">
        <v>99409</v>
      </c>
      <c r="B32102" s="7">
        <v>186970</v>
      </c>
      <c r="C32102" s="64">
        <v>44339.787163914916</v>
      </c>
      <c r="D32102" s="7">
        <v>230507</v>
      </c>
      <c r="E32102" s="64">
        <f>VLOOKUP('Просмотры (дано)'!B32102,'Подписчики (дано)'!A:C,3,0)</f>
        <v>44319.633633938749</v>
      </c>
      <c r="F32102" s="7">
        <f t="shared" si="501"/>
        <v>18</v>
      </c>
    </row>
    <row r="32103" spans="1:6" x14ac:dyDescent="0.3">
      <c r="A32103" s="7">
        <v>99411</v>
      </c>
      <c r="B32103" s="7">
        <v>62115</v>
      </c>
      <c r="C32103" s="64">
        <v>44339.78740453074</v>
      </c>
      <c r="D32103" s="7">
        <v>21760</v>
      </c>
      <c r="E32103" s="64">
        <f>VLOOKUP('Просмотры (дано)'!B32103,'Подписчики (дано)'!A:C,3,0)</f>
        <v>44336.391321189454</v>
      </c>
      <c r="F32103" s="7">
        <f t="shared" si="501"/>
        <v>18</v>
      </c>
    </row>
    <row r="32104" spans="1:6" x14ac:dyDescent="0.3">
      <c r="A32104" s="7">
        <v>99414</v>
      </c>
      <c r="B32104" s="7">
        <v>102746</v>
      </c>
      <c r="C32104" s="64">
        <v>44339.78780906149</v>
      </c>
      <c r="D32104" s="7">
        <v>434569</v>
      </c>
      <c r="E32104" s="64">
        <f>VLOOKUP('Просмотры (дано)'!B32104,'Подписчики (дано)'!A:C,3,0)</f>
        <v>44339.556443269234</v>
      </c>
      <c r="F32104" s="7">
        <f t="shared" si="501"/>
        <v>18</v>
      </c>
    </row>
    <row r="32105" spans="1:6" x14ac:dyDescent="0.3">
      <c r="A32105" s="7">
        <v>99416</v>
      </c>
      <c r="B32105" s="7">
        <v>109920</v>
      </c>
      <c r="C32105" s="64">
        <v>44339.78780906149</v>
      </c>
      <c r="D32105" s="7">
        <v>102086</v>
      </c>
      <c r="E32105" s="64">
        <f>VLOOKUP('Просмотры (дано)'!B32105,'Подписчики (дано)'!A:C,3,0)</f>
        <v>44316.080307371798</v>
      </c>
      <c r="F32105" s="7">
        <f t="shared" si="501"/>
        <v>18</v>
      </c>
    </row>
    <row r="32106" spans="1:6" x14ac:dyDescent="0.3">
      <c r="A32106" s="7">
        <v>99420</v>
      </c>
      <c r="B32106" s="7">
        <v>190002</v>
      </c>
      <c r="C32106" s="64">
        <v>44339.788213592234</v>
      </c>
      <c r="D32106" s="7">
        <v>471403</v>
      </c>
      <c r="E32106" s="64">
        <f>VLOOKUP('Просмотры (дано)'!B32106,'Подписчики (дано)'!A:C,3,0)</f>
        <v>44302.748630519942</v>
      </c>
      <c r="F32106" s="7">
        <f t="shared" si="501"/>
        <v>18</v>
      </c>
    </row>
    <row r="32107" spans="1:6" x14ac:dyDescent="0.3">
      <c r="A32107" s="7">
        <v>99421</v>
      </c>
      <c r="B32107" s="7">
        <v>151491</v>
      </c>
      <c r="C32107" s="64">
        <v>44339.78902265372</v>
      </c>
      <c r="D32107" s="7">
        <v>426697</v>
      </c>
      <c r="E32107" s="64">
        <f>VLOOKUP('Просмотры (дано)'!B32107,'Подписчики (дано)'!A:C,3,0)</f>
        <v>44295.981178205126</v>
      </c>
      <c r="F32107" s="7">
        <f t="shared" si="501"/>
        <v>18</v>
      </c>
    </row>
    <row r="32108" spans="1:6" x14ac:dyDescent="0.3">
      <c r="A32108" s="7">
        <v>99423</v>
      </c>
      <c r="B32108" s="7">
        <v>284555</v>
      </c>
      <c r="C32108" s="64">
        <v>44339.78902265372</v>
      </c>
      <c r="D32108" s="7">
        <v>399318</v>
      </c>
      <c r="E32108" s="64">
        <f>VLOOKUP('Просмотры (дано)'!B32108,'Подписчики (дано)'!A:C,3,0)</f>
        <v>44309.139703846158</v>
      </c>
      <c r="F32108" s="7">
        <f t="shared" si="501"/>
        <v>18</v>
      </c>
    </row>
    <row r="32109" spans="1:6" x14ac:dyDescent="0.3">
      <c r="A32109" s="7">
        <v>99428</v>
      </c>
      <c r="B32109" s="7">
        <v>338080</v>
      </c>
      <c r="C32109" s="64">
        <v>44339.789831715214</v>
      </c>
      <c r="D32109" s="7">
        <v>441559</v>
      </c>
      <c r="E32109" s="64">
        <f>VLOOKUP('Просмотры (дано)'!B32109,'Подписчики (дано)'!A:C,3,0)</f>
        <v>44330.992595762102</v>
      </c>
      <c r="F32109" s="7">
        <f t="shared" si="501"/>
        <v>18</v>
      </c>
    </row>
    <row r="32110" spans="1:6" x14ac:dyDescent="0.3">
      <c r="A32110" s="7">
        <v>99433</v>
      </c>
      <c r="B32110" s="7">
        <v>80557</v>
      </c>
      <c r="C32110" s="64">
        <v>44339.790236245957</v>
      </c>
      <c r="D32110" s="7">
        <v>287697</v>
      </c>
      <c r="E32110" s="64">
        <f>VLOOKUP('Просмотры (дано)'!B32110,'Подписчики (дано)'!A:C,3,0)</f>
        <v>44308.263543696587</v>
      </c>
      <c r="F32110" s="7">
        <f t="shared" si="501"/>
        <v>18</v>
      </c>
    </row>
    <row r="32111" spans="1:6" x14ac:dyDescent="0.3">
      <c r="A32111" s="7">
        <v>99436</v>
      </c>
      <c r="B32111" s="7">
        <v>342679</v>
      </c>
      <c r="C32111" s="64">
        <v>44339.790236245957</v>
      </c>
      <c r="D32111" s="7">
        <v>266896</v>
      </c>
      <c r="E32111" s="64">
        <f>VLOOKUP('Просмотры (дано)'!B32111,'Подписчики (дано)'!A:C,3,0)</f>
        <v>44309.628704772083</v>
      </c>
      <c r="F32111" s="7">
        <f t="shared" si="501"/>
        <v>18</v>
      </c>
    </row>
    <row r="32112" spans="1:6" x14ac:dyDescent="0.3">
      <c r="A32112" s="7">
        <v>99441</v>
      </c>
      <c r="B32112" s="7">
        <v>309682</v>
      </c>
      <c r="C32112" s="64">
        <v>44339.791045307444</v>
      </c>
      <c r="D32112" s="7">
        <v>283433</v>
      </c>
      <c r="E32112" s="64">
        <f>VLOOKUP('Просмотры (дано)'!B32112,'Подписчики (дано)'!A:C,3,0)</f>
        <v>44309.739205484329</v>
      </c>
      <c r="F32112" s="7">
        <f t="shared" si="501"/>
        <v>18</v>
      </c>
    </row>
    <row r="32113" spans="1:6" x14ac:dyDescent="0.3">
      <c r="A32113" s="7">
        <v>99446</v>
      </c>
      <c r="B32113" s="7">
        <v>14877</v>
      </c>
      <c r="C32113" s="64">
        <v>44339.792107913447</v>
      </c>
      <c r="D32113" s="7">
        <v>130739</v>
      </c>
      <c r="E32113" s="64">
        <f>VLOOKUP('Просмотры (дано)'!B32113,'Подписчики (дано)'!A:C,3,0)</f>
        <v>44307.228410541313</v>
      </c>
      <c r="F32113" s="7">
        <f t="shared" si="501"/>
        <v>19</v>
      </c>
    </row>
    <row r="32114" spans="1:6" x14ac:dyDescent="0.3">
      <c r="A32114" s="7">
        <v>99450</v>
      </c>
      <c r="B32114" s="7">
        <v>112969</v>
      </c>
      <c r="C32114" s="64">
        <v>44339.792565691088</v>
      </c>
      <c r="D32114" s="7">
        <v>191601</v>
      </c>
      <c r="E32114" s="64">
        <f>VLOOKUP('Просмотры (дано)'!B32114,'Подписчики (дано)'!A:C,3,0)</f>
        <v>44303.156201566955</v>
      </c>
      <c r="F32114" s="7">
        <f t="shared" si="501"/>
        <v>19</v>
      </c>
    </row>
    <row r="32115" spans="1:6" x14ac:dyDescent="0.3">
      <c r="A32115" s="7">
        <v>99451</v>
      </c>
      <c r="B32115" s="7">
        <v>319092</v>
      </c>
      <c r="C32115" s="64">
        <v>44339.793472491911</v>
      </c>
      <c r="D32115" s="7">
        <v>411922</v>
      </c>
      <c r="E32115" s="64">
        <f>VLOOKUP('Просмотры (дано)'!B32115,'Подписчики (дано)'!A:C,3,0)</f>
        <v>44315.769894444442</v>
      </c>
      <c r="F32115" s="7">
        <f t="shared" si="501"/>
        <v>19</v>
      </c>
    </row>
    <row r="32116" spans="1:6" x14ac:dyDescent="0.3">
      <c r="A32116" s="7">
        <v>99454</v>
      </c>
      <c r="B32116" s="7">
        <v>78983</v>
      </c>
      <c r="C32116" s="64">
        <v>44339.794335764644</v>
      </c>
      <c r="D32116" s="7">
        <v>118549</v>
      </c>
      <c r="E32116" s="64">
        <f>VLOOKUP('Просмотры (дано)'!B32116,'Подписчики (дано)'!A:C,3,0)</f>
        <v>44311.379327920229</v>
      </c>
      <c r="F32116" s="7">
        <f t="shared" si="501"/>
        <v>19</v>
      </c>
    </row>
    <row r="32117" spans="1:6" x14ac:dyDescent="0.3">
      <c r="A32117" s="7">
        <v>99459</v>
      </c>
      <c r="B32117" s="7">
        <v>245227</v>
      </c>
      <c r="C32117" s="64">
        <v>44339.79468608414</v>
      </c>
      <c r="D32117" s="7">
        <v>9852</v>
      </c>
      <c r="E32117" s="64">
        <f>VLOOKUP('Просмотры (дано)'!B32117,'Подписчики (дано)'!A:C,3,0)</f>
        <v>44310.336540918805</v>
      </c>
      <c r="F32117" s="7">
        <f t="shared" si="501"/>
        <v>19</v>
      </c>
    </row>
    <row r="32118" spans="1:6" x14ac:dyDescent="0.3">
      <c r="A32118" s="7">
        <v>99462</v>
      </c>
      <c r="B32118" s="7">
        <v>101551</v>
      </c>
      <c r="C32118" s="64">
        <v>44339.796304207121</v>
      </c>
      <c r="D32118" s="7">
        <v>250679</v>
      </c>
      <c r="E32118" s="64">
        <f>VLOOKUP('Просмотры (дано)'!B32118,'Подписчики (дано)'!A:C,3,0)</f>
        <v>44311.309048824791</v>
      </c>
      <c r="F32118" s="7">
        <f t="shared" si="501"/>
        <v>19</v>
      </c>
    </row>
    <row r="32119" spans="1:6" x14ac:dyDescent="0.3">
      <c r="A32119" s="7">
        <v>99467</v>
      </c>
      <c r="B32119" s="7">
        <v>270380</v>
      </c>
      <c r="C32119" s="64">
        <v>44339.796624652852</v>
      </c>
      <c r="D32119" s="7">
        <v>224760</v>
      </c>
      <c r="E32119" s="64">
        <f>VLOOKUP('Просмотры (дано)'!B32119,'Подписчики (дано)'!A:C,3,0)</f>
        <v>44339.032312678064</v>
      </c>
      <c r="F32119" s="7">
        <f t="shared" si="501"/>
        <v>19</v>
      </c>
    </row>
    <row r="32120" spans="1:6" x14ac:dyDescent="0.3">
      <c r="A32120" s="7">
        <v>99468</v>
      </c>
      <c r="B32120" s="7">
        <v>18378</v>
      </c>
      <c r="C32120" s="64">
        <v>44339.796708737864</v>
      </c>
      <c r="D32120" s="7">
        <v>250679</v>
      </c>
      <c r="E32120" s="64">
        <f>VLOOKUP('Просмотры (дано)'!B32120,'Подписчики (дано)'!A:C,3,0)</f>
        <v>44317.782774465806</v>
      </c>
      <c r="F32120" s="7">
        <f t="shared" si="501"/>
        <v>19</v>
      </c>
    </row>
    <row r="32121" spans="1:6" x14ac:dyDescent="0.3">
      <c r="A32121" s="7">
        <v>99473</v>
      </c>
      <c r="B32121" s="7">
        <v>131935</v>
      </c>
      <c r="C32121" s="64">
        <v>44339.798326860844</v>
      </c>
      <c r="D32121" s="7">
        <v>7084</v>
      </c>
      <c r="E32121" s="64">
        <f>VLOOKUP('Просмотры (дано)'!B32121,'Подписчики (дано)'!A:C,3,0)</f>
        <v>44292.629551780628</v>
      </c>
      <c r="F32121" s="7">
        <f t="shared" si="501"/>
        <v>19</v>
      </c>
    </row>
    <row r="32122" spans="1:6" x14ac:dyDescent="0.3">
      <c r="A32122" s="7">
        <v>99478</v>
      </c>
      <c r="B32122" s="7">
        <v>196365</v>
      </c>
      <c r="C32122" s="64">
        <v>44339.799135922331</v>
      </c>
      <c r="D32122" s="7">
        <v>284325</v>
      </c>
      <c r="E32122" s="64">
        <f>VLOOKUP('Просмотры (дано)'!B32122,'Подписчики (дано)'!A:C,3,0)</f>
        <v>44307.042644337605</v>
      </c>
      <c r="F32122" s="7">
        <f t="shared" si="501"/>
        <v>19</v>
      </c>
    </row>
    <row r="32123" spans="1:6" x14ac:dyDescent="0.3">
      <c r="A32123" s="7">
        <v>99483</v>
      </c>
      <c r="B32123" s="7">
        <v>136135</v>
      </c>
      <c r="C32123" s="64">
        <v>44339.799944983824</v>
      </c>
      <c r="D32123" s="7">
        <v>182191</v>
      </c>
      <c r="E32123" s="64">
        <f>VLOOKUP('Просмотры (дано)'!B32123,'Подписчики (дано)'!A:C,3,0)</f>
        <v>44308.537584864673</v>
      </c>
      <c r="F32123" s="7">
        <f t="shared" si="501"/>
        <v>19</v>
      </c>
    </row>
    <row r="32124" spans="1:6" x14ac:dyDescent="0.3">
      <c r="A32124" s="7">
        <v>99487</v>
      </c>
      <c r="B32124" s="7">
        <v>160334</v>
      </c>
      <c r="C32124" s="64">
        <v>44339.801158576054</v>
      </c>
      <c r="D32124" s="7">
        <v>411922</v>
      </c>
      <c r="E32124" s="64">
        <f>VLOOKUP('Просмотры (дано)'!B32124,'Подписчики (дано)'!A:C,3,0)</f>
        <v>44300.862604273505</v>
      </c>
      <c r="F32124" s="7">
        <f t="shared" si="501"/>
        <v>19</v>
      </c>
    </row>
    <row r="32125" spans="1:6" x14ac:dyDescent="0.3">
      <c r="A32125" s="7">
        <v>99492</v>
      </c>
      <c r="B32125" s="7">
        <v>164677</v>
      </c>
      <c r="C32125" s="64">
        <v>44339.802372168284</v>
      </c>
      <c r="D32125" s="7">
        <v>17483</v>
      </c>
      <c r="E32125" s="64">
        <f>VLOOKUP('Просмотры (дано)'!B32125,'Подписчики (дано)'!A:C,3,0)</f>
        <v>44294.642590420233</v>
      </c>
      <c r="F32125" s="7">
        <f t="shared" si="501"/>
        <v>19</v>
      </c>
    </row>
    <row r="32126" spans="1:6" x14ac:dyDescent="0.3">
      <c r="A32126" s="7">
        <v>99497</v>
      </c>
      <c r="B32126" s="7">
        <v>78261</v>
      </c>
      <c r="C32126" s="64">
        <v>44339.802484206673</v>
      </c>
      <c r="D32126" s="7">
        <v>411922</v>
      </c>
      <c r="E32126" s="64">
        <f>VLOOKUP('Просмотры (дано)'!B32126,'Подписчики (дано)'!A:C,3,0)</f>
        <v>44332.120937215106</v>
      </c>
      <c r="F32126" s="7">
        <f t="shared" si="501"/>
        <v>19</v>
      </c>
    </row>
    <row r="32127" spans="1:6" x14ac:dyDescent="0.3">
      <c r="A32127" s="7">
        <v>99502</v>
      </c>
      <c r="B32127" s="7">
        <v>297217</v>
      </c>
      <c r="C32127" s="64">
        <v>44339.802776699027</v>
      </c>
      <c r="D32127" s="7">
        <v>418033</v>
      </c>
      <c r="E32127" s="64">
        <f>VLOOKUP('Просмотры (дано)'!B32127,'Подписчики (дано)'!A:C,3,0)</f>
        <v>44316.429265242165</v>
      </c>
      <c r="F32127" s="7">
        <f t="shared" si="501"/>
        <v>19</v>
      </c>
    </row>
    <row r="32128" spans="1:6" x14ac:dyDescent="0.3">
      <c r="A32128" s="7">
        <v>99507</v>
      </c>
      <c r="B32128" s="7">
        <v>139125</v>
      </c>
      <c r="C32128" s="64">
        <v>44339.80318122977</v>
      </c>
      <c r="D32128" s="7">
        <v>281994</v>
      </c>
      <c r="E32128" s="64">
        <f>VLOOKUP('Просмотры (дано)'!B32128,'Подписчики (дано)'!A:C,3,0)</f>
        <v>44301.855576994305</v>
      </c>
      <c r="F32128" s="7">
        <f t="shared" si="501"/>
        <v>19</v>
      </c>
    </row>
    <row r="32129" spans="1:6" x14ac:dyDescent="0.3">
      <c r="A32129" s="7">
        <v>99512</v>
      </c>
      <c r="B32129" s="7">
        <v>261650</v>
      </c>
      <c r="C32129" s="64">
        <v>44339.803181229778</v>
      </c>
      <c r="D32129" s="7">
        <v>250679</v>
      </c>
      <c r="E32129" s="64">
        <f>VLOOKUP('Просмотры (дано)'!B32129,'Подписчики (дано)'!A:C,3,0)</f>
        <v>44334.306714245016</v>
      </c>
      <c r="F32129" s="7">
        <f t="shared" si="501"/>
        <v>19</v>
      </c>
    </row>
    <row r="32130" spans="1:6" x14ac:dyDescent="0.3">
      <c r="A32130" s="7">
        <v>99513</v>
      </c>
      <c r="B32130" s="7">
        <v>92307</v>
      </c>
      <c r="C32130" s="64">
        <v>44339.803585760514</v>
      </c>
      <c r="D32130" s="7">
        <v>439981</v>
      </c>
      <c r="E32130" s="64">
        <f>VLOOKUP('Просмотры (дано)'!B32130,'Подписчики (дано)'!A:C,3,0)</f>
        <v>44322.334262001423</v>
      </c>
      <c r="F32130" s="7">
        <f t="shared" si="501"/>
        <v>19</v>
      </c>
    </row>
    <row r="32131" spans="1:6" x14ac:dyDescent="0.3">
      <c r="A32131" s="7">
        <v>99515</v>
      </c>
      <c r="B32131" s="7">
        <v>49479</v>
      </c>
      <c r="C32131" s="64">
        <v>44339.804799352751</v>
      </c>
      <c r="D32131" s="7">
        <v>119655</v>
      </c>
      <c r="E32131" s="64">
        <f>VLOOKUP('Просмотры (дано)'!B32131,'Подписчики (дано)'!A:C,3,0)</f>
        <v>44335.943672542729</v>
      </c>
      <c r="F32131" s="7">
        <f t="shared" ref="F32131:F32194" si="502">HOUR(C32131)</f>
        <v>19</v>
      </c>
    </row>
    <row r="32132" spans="1:6" x14ac:dyDescent="0.3">
      <c r="A32132" s="7">
        <v>99519</v>
      </c>
      <c r="B32132" s="7">
        <v>290152</v>
      </c>
      <c r="C32132" s="64">
        <v>44339.804799352751</v>
      </c>
      <c r="D32132" s="7">
        <v>376706</v>
      </c>
      <c r="E32132" s="64">
        <f>VLOOKUP('Просмотры (дано)'!B32132,'Подписчики (дано)'!A:C,3,0)</f>
        <v>44289.490361396012</v>
      </c>
      <c r="F32132" s="7">
        <f t="shared" si="502"/>
        <v>19</v>
      </c>
    </row>
    <row r="32133" spans="1:6" x14ac:dyDescent="0.3">
      <c r="A32133" s="7">
        <v>99522</v>
      </c>
      <c r="B32133" s="7">
        <v>296749</v>
      </c>
      <c r="C32133" s="64">
        <v>44339.805203883494</v>
      </c>
      <c r="D32133" s="7">
        <v>49819</v>
      </c>
      <c r="E32133" s="64">
        <f>VLOOKUP('Просмотры (дано)'!B32133,'Подписчики (дано)'!A:C,3,0)</f>
        <v>44337.007418945868</v>
      </c>
      <c r="F32133" s="7">
        <f t="shared" si="502"/>
        <v>19</v>
      </c>
    </row>
    <row r="32134" spans="1:6" x14ac:dyDescent="0.3">
      <c r="A32134" s="7">
        <v>99523</v>
      </c>
      <c r="B32134" s="7">
        <v>287539</v>
      </c>
      <c r="C32134" s="64">
        <v>44339.805475020599</v>
      </c>
      <c r="D32134" s="7">
        <v>347393</v>
      </c>
      <c r="E32134" s="64">
        <f>VLOOKUP('Просмотры (дано)'!B32134,'Подписчики (дано)'!A:C,3,0)</f>
        <v>44285.946278418807</v>
      </c>
      <c r="F32134" s="7">
        <f t="shared" si="502"/>
        <v>19</v>
      </c>
    </row>
    <row r="32135" spans="1:6" x14ac:dyDescent="0.3">
      <c r="A32135" s="7">
        <v>99528</v>
      </c>
      <c r="B32135" s="7">
        <v>216815</v>
      </c>
      <c r="C32135" s="64">
        <v>44339.805566576128</v>
      </c>
      <c r="D32135" s="7">
        <v>377194</v>
      </c>
      <c r="E32135" s="64">
        <f>VLOOKUP('Просмотры (дано)'!B32135,'Подписчики (дано)'!A:C,3,0)</f>
        <v>44295.725847435904</v>
      </c>
      <c r="F32135" s="7">
        <f t="shared" si="502"/>
        <v>19</v>
      </c>
    </row>
    <row r="32136" spans="1:6" x14ac:dyDescent="0.3">
      <c r="A32136" s="7">
        <v>99531</v>
      </c>
      <c r="B32136" s="7">
        <v>129395</v>
      </c>
      <c r="C32136" s="64">
        <v>44339.805608414237</v>
      </c>
      <c r="D32136" s="7">
        <v>208723</v>
      </c>
      <c r="E32136" s="64">
        <f>VLOOKUP('Просмотры (дано)'!B32136,'Подписчики (дано)'!A:C,3,0)</f>
        <v>44310.61332631766</v>
      </c>
      <c r="F32136" s="7">
        <f t="shared" si="502"/>
        <v>19</v>
      </c>
    </row>
    <row r="32137" spans="1:6" x14ac:dyDescent="0.3">
      <c r="A32137" s="7">
        <v>99534</v>
      </c>
      <c r="B32137" s="7">
        <v>230474</v>
      </c>
      <c r="C32137" s="64">
        <v>44339.807153538619</v>
      </c>
      <c r="D32137" s="7">
        <v>291304</v>
      </c>
      <c r="E32137" s="64">
        <f>VLOOKUP('Просмотры (дано)'!B32137,'Подписчики (дано)'!A:C,3,0)</f>
        <v>44331.773717058401</v>
      </c>
      <c r="F32137" s="7">
        <f t="shared" si="502"/>
        <v>19</v>
      </c>
    </row>
    <row r="32138" spans="1:6" x14ac:dyDescent="0.3">
      <c r="A32138" s="7">
        <v>99537</v>
      </c>
      <c r="B32138" s="7">
        <v>218276</v>
      </c>
      <c r="C32138" s="64">
        <v>44339.807226537218</v>
      </c>
      <c r="D32138" s="7">
        <v>456134</v>
      </c>
      <c r="E32138" s="64">
        <f>VLOOKUP('Просмотры (дано)'!B32138,'Подписчики (дано)'!A:C,3,0)</f>
        <v>44314.39914757834</v>
      </c>
      <c r="F32138" s="7">
        <f t="shared" si="502"/>
        <v>19</v>
      </c>
    </row>
    <row r="32139" spans="1:6" x14ac:dyDescent="0.3">
      <c r="A32139" s="7">
        <v>99541</v>
      </c>
      <c r="B32139" s="7">
        <v>194572</v>
      </c>
      <c r="C32139" s="64">
        <v>44339.808130130921</v>
      </c>
      <c r="D32139" s="7">
        <v>181651</v>
      </c>
      <c r="E32139" s="64">
        <f>VLOOKUP('Просмотры (дано)'!B32139,'Подписчики (дано)'!A:C,3,0)</f>
        <v>44315.124418660969</v>
      </c>
      <c r="F32139" s="7">
        <f t="shared" si="502"/>
        <v>19</v>
      </c>
    </row>
    <row r="32140" spans="1:6" x14ac:dyDescent="0.3">
      <c r="A32140" s="7">
        <v>99543</v>
      </c>
      <c r="B32140" s="7">
        <v>30737</v>
      </c>
      <c r="C32140" s="64">
        <v>44339.809249190941</v>
      </c>
      <c r="D32140" s="7">
        <v>62570</v>
      </c>
      <c r="E32140" s="64">
        <f>VLOOKUP('Просмотры (дано)'!B32140,'Подписчики (дано)'!A:C,3,0)</f>
        <v>44315.707455698008</v>
      </c>
      <c r="F32140" s="7">
        <f t="shared" si="502"/>
        <v>19</v>
      </c>
    </row>
    <row r="32141" spans="1:6" x14ac:dyDescent="0.3">
      <c r="A32141" s="7">
        <v>99548</v>
      </c>
      <c r="B32141" s="7">
        <v>248323</v>
      </c>
      <c r="C32141" s="64">
        <v>44339.809442426835</v>
      </c>
      <c r="D32141" s="7">
        <v>428248</v>
      </c>
      <c r="E32141" s="64">
        <f>VLOOKUP('Просмотры (дано)'!B32141,'Подписчики (дано)'!A:C,3,0)</f>
        <v>44337.86491588319</v>
      </c>
      <c r="F32141" s="7">
        <f t="shared" si="502"/>
        <v>19</v>
      </c>
    </row>
    <row r="32142" spans="1:6" x14ac:dyDescent="0.3">
      <c r="A32142" s="7">
        <v>99551</v>
      </c>
      <c r="B32142" s="7">
        <v>213600</v>
      </c>
      <c r="C32142" s="64">
        <v>44339.809653721684</v>
      </c>
      <c r="D32142" s="7">
        <v>246549</v>
      </c>
      <c r="E32142" s="64">
        <f>VLOOKUP('Просмотры (дано)'!B32142,'Подписчики (дано)'!A:C,3,0)</f>
        <v>44313.247330270664</v>
      </c>
      <c r="F32142" s="7">
        <f t="shared" si="502"/>
        <v>19</v>
      </c>
    </row>
    <row r="32143" spans="1:6" x14ac:dyDescent="0.3">
      <c r="A32143" s="7">
        <v>99553</v>
      </c>
      <c r="B32143" s="7">
        <v>323191</v>
      </c>
      <c r="C32143" s="64">
        <v>44339.809653721684</v>
      </c>
      <c r="D32143" s="7">
        <v>347008</v>
      </c>
      <c r="E32143" s="64">
        <f>VLOOKUP('Просмотры (дано)'!B32143,'Подписчики (дано)'!A:C,3,0)</f>
        <v>44316.874688283468</v>
      </c>
      <c r="F32143" s="7">
        <f t="shared" si="502"/>
        <v>19</v>
      </c>
    </row>
    <row r="32144" spans="1:6" x14ac:dyDescent="0.3">
      <c r="A32144" s="7">
        <v>99556</v>
      </c>
      <c r="B32144" s="7">
        <v>161544</v>
      </c>
      <c r="C32144" s="64">
        <v>44339.810357982118</v>
      </c>
      <c r="D32144" s="7">
        <v>43842</v>
      </c>
      <c r="E32144" s="64">
        <f>VLOOKUP('Просмотры (дано)'!B32144,'Подписчики (дано)'!A:C,3,0)</f>
        <v>44310.920917094016</v>
      </c>
      <c r="F32144" s="7">
        <f t="shared" si="502"/>
        <v>19</v>
      </c>
    </row>
    <row r="32145" spans="1:6" x14ac:dyDescent="0.3">
      <c r="A32145" s="7">
        <v>99558</v>
      </c>
      <c r="B32145" s="7">
        <v>179166</v>
      </c>
      <c r="C32145" s="64">
        <v>44339.811243018892</v>
      </c>
      <c r="D32145" s="7">
        <v>341333</v>
      </c>
      <c r="E32145" s="64">
        <f>VLOOKUP('Просмотры (дано)'!B32145,'Подписчики (дано)'!A:C,3,0)</f>
        <v>44313.169334900289</v>
      </c>
      <c r="F32145" s="7">
        <f t="shared" si="502"/>
        <v>19</v>
      </c>
    </row>
    <row r="32146" spans="1:6" x14ac:dyDescent="0.3">
      <c r="A32146" s="7">
        <v>99563</v>
      </c>
      <c r="B32146" s="7">
        <v>203165</v>
      </c>
      <c r="C32146" s="64">
        <v>44339.812080906151</v>
      </c>
      <c r="D32146" s="7">
        <v>170494</v>
      </c>
      <c r="E32146" s="64">
        <f>VLOOKUP('Просмотры (дано)'!B32146,'Подписчики (дано)'!A:C,3,0)</f>
        <v>44314.47626178775</v>
      </c>
      <c r="F32146" s="7">
        <f t="shared" si="502"/>
        <v>19</v>
      </c>
    </row>
    <row r="32147" spans="1:6" x14ac:dyDescent="0.3">
      <c r="A32147" s="7">
        <v>99564</v>
      </c>
      <c r="B32147" s="7">
        <v>105359</v>
      </c>
      <c r="C32147" s="64">
        <v>44339.812311166723</v>
      </c>
      <c r="D32147" s="7">
        <v>54565</v>
      </c>
      <c r="E32147" s="64">
        <f>VLOOKUP('Просмотры (дано)'!B32147,'Подписчики (дано)'!A:C,3,0)</f>
        <v>44307.680861538458</v>
      </c>
      <c r="F32147" s="7">
        <f t="shared" si="502"/>
        <v>19</v>
      </c>
    </row>
    <row r="32148" spans="1:6" x14ac:dyDescent="0.3">
      <c r="A32148" s="7">
        <v>99569</v>
      </c>
      <c r="B32148" s="7">
        <v>40385</v>
      </c>
      <c r="C32148" s="64">
        <v>44339.813294498381</v>
      </c>
      <c r="D32148" s="7">
        <v>351192</v>
      </c>
      <c r="E32148" s="64">
        <f>VLOOKUP('Просмотры (дано)'!B32148,'Подписчики (дано)'!A:C,3,0)</f>
        <v>44300.395263568382</v>
      </c>
      <c r="F32148" s="7">
        <f t="shared" si="502"/>
        <v>19</v>
      </c>
    </row>
    <row r="32149" spans="1:6" x14ac:dyDescent="0.3">
      <c r="A32149" s="7">
        <v>99574</v>
      </c>
      <c r="B32149" s="7">
        <v>100721</v>
      </c>
      <c r="C32149" s="64">
        <v>44339.81359294412</v>
      </c>
      <c r="D32149" s="7">
        <v>401945</v>
      </c>
      <c r="E32149" s="64">
        <f>VLOOKUP('Просмотры (дано)'!B32149,'Подписчики (дано)'!A:C,3,0)</f>
        <v>44318.84830224359</v>
      </c>
      <c r="F32149" s="7">
        <f t="shared" si="502"/>
        <v>19</v>
      </c>
    </row>
    <row r="32150" spans="1:6" x14ac:dyDescent="0.3">
      <c r="A32150" s="7">
        <v>99576</v>
      </c>
      <c r="B32150" s="7">
        <v>75332</v>
      </c>
      <c r="C32150" s="64">
        <v>44339.814416943875</v>
      </c>
      <c r="D32150" s="7">
        <v>411922</v>
      </c>
      <c r="E32150" s="64">
        <f>VLOOKUP('Просмотры (дано)'!B32150,'Подписчики (дано)'!A:C,3,0)</f>
        <v>44308.946245227919</v>
      </c>
      <c r="F32150" s="7">
        <f t="shared" si="502"/>
        <v>19</v>
      </c>
    </row>
    <row r="32151" spans="1:6" x14ac:dyDescent="0.3">
      <c r="A32151" s="7">
        <v>99578</v>
      </c>
      <c r="B32151" s="7">
        <v>268456</v>
      </c>
      <c r="C32151" s="64">
        <v>44339.814508090618</v>
      </c>
      <c r="D32151" s="7">
        <v>327968</v>
      </c>
      <c r="E32151" s="64">
        <f>VLOOKUP('Просмотры (дано)'!B32151,'Подписчики (дано)'!A:C,3,0)</f>
        <v>44310.740971438747</v>
      </c>
      <c r="F32151" s="7">
        <f t="shared" si="502"/>
        <v>19</v>
      </c>
    </row>
    <row r="32152" spans="1:6" x14ac:dyDescent="0.3">
      <c r="A32152" s="7">
        <v>99581</v>
      </c>
      <c r="B32152" s="7">
        <v>321622</v>
      </c>
      <c r="C32152" s="64">
        <v>44339.814508090618</v>
      </c>
      <c r="D32152" s="7">
        <v>411922</v>
      </c>
      <c r="E32152" s="64">
        <f>VLOOKUP('Просмотры (дано)'!B32152,'Подписчики (дано)'!A:C,3,0)</f>
        <v>44310.553523575494</v>
      </c>
      <c r="F32152" s="7">
        <f t="shared" si="502"/>
        <v>19</v>
      </c>
    </row>
    <row r="32153" spans="1:6" x14ac:dyDescent="0.3">
      <c r="A32153" s="7">
        <v>99584</v>
      </c>
      <c r="B32153" s="7">
        <v>253634</v>
      </c>
      <c r="C32153" s="64">
        <v>44339.814912621354</v>
      </c>
      <c r="D32153" s="7">
        <v>250679</v>
      </c>
      <c r="E32153" s="64">
        <f>VLOOKUP('Просмотры (дано)'!B32153,'Подписчики (дано)'!A:C,3,0)</f>
        <v>44307.612501780619</v>
      </c>
      <c r="F32153" s="7">
        <f t="shared" si="502"/>
        <v>19</v>
      </c>
    </row>
    <row r="32154" spans="1:6" x14ac:dyDescent="0.3">
      <c r="A32154" s="7">
        <v>99587</v>
      </c>
      <c r="B32154" s="7">
        <v>50008</v>
      </c>
      <c r="C32154" s="64">
        <v>44339.815317152104</v>
      </c>
      <c r="D32154" s="7">
        <v>411922</v>
      </c>
      <c r="E32154" s="64">
        <f>VLOOKUP('Просмотры (дано)'!B32154,'Подписчики (дано)'!A:C,3,0)</f>
        <v>44314.619514957267</v>
      </c>
      <c r="F32154" s="7">
        <f t="shared" si="502"/>
        <v>19</v>
      </c>
    </row>
    <row r="32155" spans="1:6" x14ac:dyDescent="0.3">
      <c r="A32155" s="7">
        <v>99588</v>
      </c>
      <c r="B32155" s="7">
        <v>42813</v>
      </c>
      <c r="C32155" s="64">
        <v>44339.815820795309</v>
      </c>
      <c r="D32155" s="7">
        <v>418490</v>
      </c>
      <c r="E32155" s="64">
        <f>VLOOKUP('Просмотры (дано)'!B32155,'Подписчики (дано)'!A:C,3,0)</f>
        <v>44310.40941317664</v>
      </c>
      <c r="F32155" s="7">
        <f t="shared" si="502"/>
        <v>19</v>
      </c>
    </row>
    <row r="32156" spans="1:6" x14ac:dyDescent="0.3">
      <c r="A32156" s="7">
        <v>99593</v>
      </c>
      <c r="B32156" s="7">
        <v>109050</v>
      </c>
      <c r="C32156" s="64">
        <v>44339.816126213598</v>
      </c>
      <c r="D32156" s="7">
        <v>411922</v>
      </c>
      <c r="E32156" s="64">
        <f>VLOOKUP('Просмотры (дано)'!B32156,'Подписчики (дано)'!A:C,3,0)</f>
        <v>44320.93594903846</v>
      </c>
      <c r="F32156" s="7">
        <f t="shared" si="502"/>
        <v>19</v>
      </c>
    </row>
    <row r="32157" spans="1:6" x14ac:dyDescent="0.3">
      <c r="A32157" s="7">
        <v>99595</v>
      </c>
      <c r="B32157" s="7">
        <v>162057</v>
      </c>
      <c r="C32157" s="64">
        <v>44339.816530744334</v>
      </c>
      <c r="D32157" s="7">
        <v>351192</v>
      </c>
      <c r="E32157" s="64">
        <f>VLOOKUP('Просмотры (дано)'!B32157,'Подписчики (дано)'!A:C,3,0)</f>
        <v>44324.262252492881</v>
      </c>
      <c r="F32157" s="7">
        <f t="shared" si="502"/>
        <v>19</v>
      </c>
    </row>
    <row r="32158" spans="1:6" x14ac:dyDescent="0.3">
      <c r="A32158" s="7">
        <v>99598</v>
      </c>
      <c r="B32158" s="7">
        <v>334974</v>
      </c>
      <c r="C32158" s="64">
        <v>44339.816530744334</v>
      </c>
      <c r="D32158" s="7">
        <v>183041</v>
      </c>
      <c r="E32158" s="64">
        <f>VLOOKUP('Просмотры (дано)'!B32158,'Подписчики (дано)'!A:C,3,0)</f>
        <v>44305.608346652421</v>
      </c>
      <c r="F32158" s="7">
        <f t="shared" si="502"/>
        <v>19</v>
      </c>
    </row>
    <row r="32159" spans="1:6" x14ac:dyDescent="0.3">
      <c r="A32159" s="7">
        <v>99601</v>
      </c>
      <c r="B32159" s="7">
        <v>239620</v>
      </c>
      <c r="C32159" s="64">
        <v>44339.818048646506</v>
      </c>
      <c r="D32159" s="7">
        <v>347393</v>
      </c>
      <c r="E32159" s="64">
        <f>VLOOKUP('Просмотры (дано)'!B32159,'Подписчики (дано)'!A:C,3,0)</f>
        <v>44309.554290170941</v>
      </c>
      <c r="F32159" s="7">
        <f t="shared" si="502"/>
        <v>19</v>
      </c>
    </row>
    <row r="32160" spans="1:6" x14ac:dyDescent="0.3">
      <c r="A32160" s="7">
        <v>99603</v>
      </c>
      <c r="B32160" s="7">
        <v>77986</v>
      </c>
      <c r="C32160" s="64">
        <v>44339.818333333336</v>
      </c>
      <c r="D32160" s="7">
        <v>436070</v>
      </c>
      <c r="E32160" s="64">
        <f>VLOOKUP('Просмотры (дано)'!B32160,'Подписчики (дано)'!A:C,3,0)</f>
        <v>44308.730983012822</v>
      </c>
      <c r="F32160" s="7">
        <f t="shared" si="502"/>
        <v>19</v>
      </c>
    </row>
    <row r="32161" spans="1:6" x14ac:dyDescent="0.3">
      <c r="A32161" s="7">
        <v>99608</v>
      </c>
      <c r="B32161" s="7">
        <v>19323</v>
      </c>
      <c r="C32161" s="64">
        <v>44339.818957928801</v>
      </c>
      <c r="D32161" s="7">
        <v>389689</v>
      </c>
      <c r="E32161" s="64">
        <f>VLOOKUP('Просмотры (дано)'!B32161,'Подписчики (дано)'!A:C,3,0)</f>
        <v>44316.080968945869</v>
      </c>
      <c r="F32161" s="7">
        <f t="shared" si="502"/>
        <v>19</v>
      </c>
    </row>
    <row r="32162" spans="1:6" x14ac:dyDescent="0.3">
      <c r="A32162" s="7">
        <v>99610</v>
      </c>
      <c r="B32162" s="7">
        <v>271168</v>
      </c>
      <c r="C32162" s="64">
        <v>44339.819605090488</v>
      </c>
      <c r="D32162" s="7">
        <v>4199</v>
      </c>
      <c r="E32162" s="64">
        <f>VLOOKUP('Просмотры (дано)'!B32162,'Подписчики (дано)'!A:C,3,0)</f>
        <v>44308.792439707977</v>
      </c>
      <c r="F32162" s="7">
        <f t="shared" si="502"/>
        <v>19</v>
      </c>
    </row>
    <row r="32163" spans="1:6" x14ac:dyDescent="0.3">
      <c r="A32163" s="7">
        <v>99611</v>
      </c>
      <c r="B32163" s="7">
        <v>49938</v>
      </c>
      <c r="C32163" s="64">
        <v>44339.819766990287</v>
      </c>
      <c r="D32163" s="7">
        <v>74456</v>
      </c>
      <c r="E32163" s="64">
        <f>VLOOKUP('Просмотры (дано)'!B32163,'Подписчики (дано)'!A:C,3,0)</f>
        <v>44309.586668874639</v>
      </c>
      <c r="F32163" s="7">
        <f t="shared" si="502"/>
        <v>19</v>
      </c>
    </row>
    <row r="32164" spans="1:6" x14ac:dyDescent="0.3">
      <c r="A32164" s="7">
        <v>99612</v>
      </c>
      <c r="B32164" s="7">
        <v>269069</v>
      </c>
      <c r="C32164" s="64">
        <v>44339.820576051774</v>
      </c>
      <c r="D32164" s="7">
        <v>397390</v>
      </c>
      <c r="E32164" s="64">
        <f>VLOOKUP('Просмотры (дано)'!B32164,'Подписчики (дано)'!A:C,3,0)</f>
        <v>44300.754156623931</v>
      </c>
      <c r="F32164" s="7">
        <f t="shared" si="502"/>
        <v>19</v>
      </c>
    </row>
    <row r="32165" spans="1:6" x14ac:dyDescent="0.3">
      <c r="A32165" s="7">
        <v>99616</v>
      </c>
      <c r="B32165" s="7">
        <v>68338</v>
      </c>
      <c r="C32165" s="64">
        <v>44339.820980582524</v>
      </c>
      <c r="D32165" s="7">
        <v>127233</v>
      </c>
      <c r="E32165" s="64">
        <f>VLOOKUP('Просмотры (дано)'!B32165,'Подписчики (дано)'!A:C,3,0)</f>
        <v>44299.306924964381</v>
      </c>
      <c r="F32165" s="7">
        <f t="shared" si="502"/>
        <v>19</v>
      </c>
    </row>
    <row r="32166" spans="1:6" x14ac:dyDescent="0.3">
      <c r="A32166" s="7">
        <v>99621</v>
      </c>
      <c r="B32166" s="7">
        <v>19019</v>
      </c>
      <c r="C32166" s="64">
        <v>44339.821039460432</v>
      </c>
      <c r="D32166" s="7">
        <v>411922</v>
      </c>
      <c r="E32166" s="64">
        <f>VLOOKUP('Просмотры (дано)'!B32166,'Подписчики (дано)'!A:C,3,0)</f>
        <v>44309.95831381766</v>
      </c>
      <c r="F32166" s="7">
        <f t="shared" si="502"/>
        <v>19</v>
      </c>
    </row>
    <row r="32167" spans="1:6" x14ac:dyDescent="0.3">
      <c r="A32167" s="7">
        <v>99624</v>
      </c>
      <c r="B32167" s="7">
        <v>153598</v>
      </c>
      <c r="C32167" s="64">
        <v>44339.821789644011</v>
      </c>
      <c r="D32167" s="7">
        <v>142001</v>
      </c>
      <c r="E32167" s="64">
        <f>VLOOKUP('Просмотры (дано)'!B32167,'Подписчики (дано)'!A:C,3,0)</f>
        <v>44286.31140669516</v>
      </c>
      <c r="F32167" s="7">
        <f t="shared" si="502"/>
        <v>19</v>
      </c>
    </row>
    <row r="32168" spans="1:6" x14ac:dyDescent="0.3">
      <c r="A32168" s="7">
        <v>99625</v>
      </c>
      <c r="B32168" s="7">
        <v>279053</v>
      </c>
      <c r="C32168" s="64">
        <v>44339.822333333337</v>
      </c>
      <c r="D32168" s="7">
        <v>428285</v>
      </c>
      <c r="E32168" s="64">
        <f>VLOOKUP('Просмотры (дано)'!B32168,'Подписчики (дано)'!A:C,3,0)</f>
        <v>44309.02640797721</v>
      </c>
      <c r="F32168" s="7">
        <f t="shared" si="502"/>
        <v>19</v>
      </c>
    </row>
    <row r="32169" spans="1:6" x14ac:dyDescent="0.3">
      <c r="A32169" s="7">
        <v>99627</v>
      </c>
      <c r="B32169" s="7">
        <v>197866</v>
      </c>
      <c r="C32169" s="64">
        <v>44339.822598705505</v>
      </c>
      <c r="D32169" s="7">
        <v>411922</v>
      </c>
      <c r="E32169" s="64">
        <f>VLOOKUP('Просмотры (дано)'!B32169,'Подписчики (дано)'!A:C,3,0)</f>
        <v>44302.07055872507</v>
      </c>
      <c r="F32169" s="7">
        <f t="shared" si="502"/>
        <v>19</v>
      </c>
    </row>
    <row r="32170" spans="1:6" x14ac:dyDescent="0.3">
      <c r="A32170" s="7">
        <v>99629</v>
      </c>
      <c r="B32170" s="7">
        <v>184121</v>
      </c>
      <c r="C32170" s="64">
        <v>44339.823003236241</v>
      </c>
      <c r="D32170" s="7">
        <v>411922</v>
      </c>
      <c r="E32170" s="64">
        <f>VLOOKUP('Просмотры (дано)'!B32170,'Подписчики (дано)'!A:C,3,0)</f>
        <v>44339.278359223645</v>
      </c>
      <c r="F32170" s="7">
        <f t="shared" si="502"/>
        <v>19</v>
      </c>
    </row>
    <row r="32171" spans="1:6" x14ac:dyDescent="0.3">
      <c r="A32171" s="7">
        <v>99634</v>
      </c>
      <c r="B32171" s="7">
        <v>113076</v>
      </c>
      <c r="C32171" s="64">
        <v>44339.824216828478</v>
      </c>
      <c r="D32171" s="7">
        <v>343712</v>
      </c>
      <c r="E32171" s="64">
        <f>VLOOKUP('Просмотры (дано)'!B32171,'Подписчики (дано)'!A:C,3,0)</f>
        <v>44310.022905769234</v>
      </c>
      <c r="F32171" s="7">
        <f t="shared" si="502"/>
        <v>19</v>
      </c>
    </row>
    <row r="32172" spans="1:6" x14ac:dyDescent="0.3">
      <c r="A32172" s="7">
        <v>99638</v>
      </c>
      <c r="B32172" s="7">
        <v>109063</v>
      </c>
      <c r="C32172" s="64">
        <v>44339.824621359221</v>
      </c>
      <c r="D32172" s="7">
        <v>304128</v>
      </c>
      <c r="E32172" s="64">
        <f>VLOOKUP('Просмотры (дано)'!B32172,'Подписчики (дано)'!A:C,3,0)</f>
        <v>44309.726894373212</v>
      </c>
      <c r="F32172" s="7">
        <f t="shared" si="502"/>
        <v>19</v>
      </c>
    </row>
    <row r="32173" spans="1:6" x14ac:dyDescent="0.3">
      <c r="A32173" s="7">
        <v>99639</v>
      </c>
      <c r="B32173" s="7">
        <v>130654</v>
      </c>
      <c r="C32173" s="64">
        <v>44339.825678273875</v>
      </c>
      <c r="D32173" s="7">
        <v>317833</v>
      </c>
      <c r="E32173" s="64">
        <f>VLOOKUP('Просмотры (дано)'!B32173,'Подписчики (дано)'!A:C,3,0)</f>
        <v>44297.959418447288</v>
      </c>
      <c r="F32173" s="7">
        <f t="shared" si="502"/>
        <v>19</v>
      </c>
    </row>
    <row r="32174" spans="1:6" x14ac:dyDescent="0.3">
      <c r="A32174" s="7">
        <v>99642</v>
      </c>
      <c r="B32174" s="7">
        <v>27004</v>
      </c>
      <c r="C32174" s="64">
        <v>44339.827453074438</v>
      </c>
      <c r="D32174" s="7">
        <v>244574</v>
      </c>
      <c r="E32174" s="64">
        <f>VLOOKUP('Просмотры (дано)'!B32174,'Подписчики (дано)'!A:C,3,0)</f>
        <v>44308.795793447294</v>
      </c>
      <c r="F32174" s="7">
        <f t="shared" si="502"/>
        <v>19</v>
      </c>
    </row>
    <row r="32175" spans="1:6" x14ac:dyDescent="0.3">
      <c r="A32175" s="7">
        <v>99643</v>
      </c>
      <c r="B32175" s="7">
        <v>326505</v>
      </c>
      <c r="C32175" s="64">
        <v>44339.827453074438</v>
      </c>
      <c r="D32175" s="7">
        <v>469849</v>
      </c>
      <c r="E32175" s="64">
        <f>VLOOKUP('Просмотры (дано)'!B32175,'Подписчики (дано)'!A:C,3,0)</f>
        <v>44314.920769836179</v>
      </c>
      <c r="F32175" s="7">
        <f t="shared" si="502"/>
        <v>19</v>
      </c>
    </row>
    <row r="32176" spans="1:6" x14ac:dyDescent="0.3">
      <c r="A32176" s="7">
        <v>99648</v>
      </c>
      <c r="B32176" s="7">
        <v>205955</v>
      </c>
      <c r="C32176" s="64">
        <v>44339.828262135925</v>
      </c>
      <c r="D32176" s="7">
        <v>392434</v>
      </c>
      <c r="E32176" s="64">
        <f>VLOOKUP('Просмотры (дано)'!B32176,'Подписчики (дано)'!A:C,3,0)</f>
        <v>44337.858697685188</v>
      </c>
      <c r="F32176" s="7">
        <f t="shared" si="502"/>
        <v>19</v>
      </c>
    </row>
    <row r="32177" spans="1:6" x14ac:dyDescent="0.3">
      <c r="A32177" s="7">
        <v>99651</v>
      </c>
      <c r="B32177" s="7">
        <v>111932</v>
      </c>
      <c r="C32177" s="64">
        <v>44339.828666666661</v>
      </c>
      <c r="D32177" s="7">
        <v>154228</v>
      </c>
      <c r="E32177" s="64">
        <f>VLOOKUP('Просмотры (дано)'!B32177,'Подписчики (дано)'!A:C,3,0)</f>
        <v>44323.278181801994</v>
      </c>
      <c r="F32177" s="7">
        <f t="shared" si="502"/>
        <v>19</v>
      </c>
    </row>
    <row r="32178" spans="1:6" x14ac:dyDescent="0.3">
      <c r="A32178" s="7">
        <v>99653</v>
      </c>
      <c r="B32178" s="7">
        <v>134254</v>
      </c>
      <c r="C32178" s="64">
        <v>44339.829475728155</v>
      </c>
      <c r="D32178" s="7">
        <v>351192</v>
      </c>
      <c r="E32178" s="64">
        <f>VLOOKUP('Просмотры (дано)'!B32178,'Подписчики (дано)'!A:C,3,0)</f>
        <v>44308.74219782764</v>
      </c>
      <c r="F32178" s="7">
        <f t="shared" si="502"/>
        <v>19</v>
      </c>
    </row>
    <row r="32179" spans="1:6" x14ac:dyDescent="0.3">
      <c r="A32179" s="7">
        <v>99658</v>
      </c>
      <c r="B32179" s="7">
        <v>87104</v>
      </c>
      <c r="C32179" s="64">
        <v>44339.829880258898</v>
      </c>
      <c r="D32179" s="7">
        <v>74982</v>
      </c>
      <c r="E32179" s="64">
        <f>VLOOKUP('Просмотры (дано)'!B32179,'Подписчики (дано)'!A:C,3,0)</f>
        <v>44311.072203205127</v>
      </c>
      <c r="F32179" s="7">
        <f t="shared" si="502"/>
        <v>19</v>
      </c>
    </row>
    <row r="32180" spans="1:6" x14ac:dyDescent="0.3">
      <c r="A32180" s="7">
        <v>99660</v>
      </c>
      <c r="B32180" s="7">
        <v>56637</v>
      </c>
      <c r="C32180" s="64">
        <v>44339.830072939236</v>
      </c>
      <c r="D32180" s="7">
        <v>389195</v>
      </c>
      <c r="E32180" s="64">
        <f>VLOOKUP('Просмотры (дано)'!B32180,'Подписчики (дано)'!A:C,3,0)</f>
        <v>44309.49509697294</v>
      </c>
      <c r="F32180" s="7">
        <f t="shared" si="502"/>
        <v>19</v>
      </c>
    </row>
    <row r="32181" spans="1:6" x14ac:dyDescent="0.3">
      <c r="A32181" s="7">
        <v>99661</v>
      </c>
      <c r="B32181" s="7">
        <v>235472</v>
      </c>
      <c r="C32181" s="64">
        <v>44339.830284789641</v>
      </c>
      <c r="D32181" s="7">
        <v>304128</v>
      </c>
      <c r="E32181" s="64">
        <f>VLOOKUP('Просмотры (дано)'!B32181,'Подписчики (дано)'!A:C,3,0)</f>
        <v>44308.168545477209</v>
      </c>
      <c r="F32181" s="7">
        <f t="shared" si="502"/>
        <v>19</v>
      </c>
    </row>
    <row r="32182" spans="1:6" x14ac:dyDescent="0.3">
      <c r="A32182" s="7">
        <v>99662</v>
      </c>
      <c r="B32182" s="7">
        <v>225783</v>
      </c>
      <c r="C32182" s="64">
        <v>44339.830530716878</v>
      </c>
      <c r="D32182" s="7">
        <v>305608</v>
      </c>
      <c r="E32182" s="64">
        <f>VLOOKUP('Просмотры (дано)'!B32182,'Подписчики (дано)'!A:C,3,0)</f>
        <v>44309.277715705131</v>
      </c>
      <c r="F32182" s="7">
        <f t="shared" si="502"/>
        <v>19</v>
      </c>
    </row>
    <row r="32183" spans="1:6" x14ac:dyDescent="0.3">
      <c r="A32183" s="7">
        <v>99664</v>
      </c>
      <c r="B32183" s="7">
        <v>290084</v>
      </c>
      <c r="C32183" s="64">
        <v>44339.830689320392</v>
      </c>
      <c r="D32183" s="7">
        <v>351192</v>
      </c>
      <c r="E32183" s="64">
        <f>VLOOKUP('Просмотры (дано)'!B32183,'Подписчики (дано)'!A:C,3,0)</f>
        <v>44330.316322613959</v>
      </c>
      <c r="F32183" s="7">
        <f t="shared" si="502"/>
        <v>19</v>
      </c>
    </row>
    <row r="32184" spans="1:6" x14ac:dyDescent="0.3">
      <c r="A32184" s="7">
        <v>99665</v>
      </c>
      <c r="B32184" s="7">
        <v>345075</v>
      </c>
      <c r="C32184" s="64">
        <v>44339.830999999998</v>
      </c>
      <c r="D32184" s="7">
        <v>411922</v>
      </c>
      <c r="E32184" s="64">
        <f>VLOOKUP('Просмотры (дано)'!B32184,'Подписчики (дано)'!A:C,3,0)</f>
        <v>44322.472848290599</v>
      </c>
      <c r="F32184" s="7">
        <f t="shared" si="502"/>
        <v>19</v>
      </c>
    </row>
    <row r="32185" spans="1:6" x14ac:dyDescent="0.3">
      <c r="A32185" s="7">
        <v>99670</v>
      </c>
      <c r="B32185" s="7">
        <v>139829</v>
      </c>
      <c r="C32185" s="64">
        <v>44339.831093851128</v>
      </c>
      <c r="D32185" s="7">
        <v>250679</v>
      </c>
      <c r="E32185" s="64">
        <f>VLOOKUP('Просмотры (дано)'!B32185,'Подписчики (дано)'!A:C,3,0)</f>
        <v>44315.549508297721</v>
      </c>
      <c r="F32185" s="7">
        <f t="shared" si="502"/>
        <v>19</v>
      </c>
    </row>
    <row r="32186" spans="1:6" x14ac:dyDescent="0.3">
      <c r="A32186" s="7">
        <v>99671</v>
      </c>
      <c r="B32186" s="7">
        <v>13075</v>
      </c>
      <c r="C32186" s="64">
        <v>44339.832307443365</v>
      </c>
      <c r="D32186" s="7">
        <v>250679</v>
      </c>
      <c r="E32186" s="64">
        <f>VLOOKUP('Просмотры (дано)'!B32186,'Подписчики (дано)'!A:C,3,0)</f>
        <v>44303.638926282045</v>
      </c>
      <c r="F32186" s="7">
        <f t="shared" si="502"/>
        <v>19</v>
      </c>
    </row>
    <row r="32187" spans="1:6" x14ac:dyDescent="0.3">
      <c r="A32187" s="7">
        <v>99672</v>
      </c>
      <c r="B32187" s="7">
        <v>348259</v>
      </c>
      <c r="C32187" s="64">
        <v>44339.832483901489</v>
      </c>
      <c r="D32187" s="7">
        <v>394819</v>
      </c>
      <c r="E32187" s="64">
        <f>VLOOKUP('Просмотры (дано)'!B32187,'Подписчики (дано)'!A:C,3,0)</f>
        <v>44308.400941559827</v>
      </c>
      <c r="F32187" s="7">
        <f t="shared" si="502"/>
        <v>19</v>
      </c>
    </row>
    <row r="32188" spans="1:6" x14ac:dyDescent="0.3">
      <c r="A32188" s="7">
        <v>99673</v>
      </c>
      <c r="B32188" s="7">
        <v>314419</v>
      </c>
      <c r="C32188" s="64">
        <v>44339.832941679131</v>
      </c>
      <c r="D32188" s="7">
        <v>250679</v>
      </c>
      <c r="E32188" s="64">
        <f>VLOOKUP('Просмотры (дано)'!B32188,'Подписчики (дано)'!A:C,3,0)</f>
        <v>44308.799119586896</v>
      </c>
      <c r="F32188" s="7">
        <f t="shared" si="502"/>
        <v>19</v>
      </c>
    </row>
    <row r="32189" spans="1:6" x14ac:dyDescent="0.3">
      <c r="A32189" s="7">
        <v>99678</v>
      </c>
      <c r="B32189" s="7">
        <v>138569</v>
      </c>
      <c r="C32189" s="64">
        <v>44339.833521035602</v>
      </c>
      <c r="D32189" s="7">
        <v>343491</v>
      </c>
      <c r="E32189" s="64">
        <f>VLOOKUP('Просмотры (дано)'!B32189,'Подписчики (дано)'!A:C,3,0)</f>
        <v>44312.974848076927</v>
      </c>
      <c r="F32189" s="7">
        <f t="shared" si="502"/>
        <v>20</v>
      </c>
    </row>
    <row r="32190" spans="1:6" x14ac:dyDescent="0.3">
      <c r="A32190" s="7">
        <v>99683</v>
      </c>
      <c r="B32190" s="7">
        <v>17667</v>
      </c>
      <c r="C32190" s="64">
        <v>44339.833613086339</v>
      </c>
      <c r="D32190" s="7">
        <v>142733</v>
      </c>
      <c r="E32190" s="64">
        <f>VLOOKUP('Просмотры (дано)'!B32190,'Подписчики (дано)'!A:C,3,0)</f>
        <v>44291.692016346155</v>
      </c>
      <c r="F32190" s="7">
        <f t="shared" si="502"/>
        <v>20</v>
      </c>
    </row>
    <row r="32191" spans="1:6" x14ac:dyDescent="0.3">
      <c r="A32191" s="7">
        <v>99684</v>
      </c>
      <c r="B32191" s="7">
        <v>293516</v>
      </c>
      <c r="C32191" s="64">
        <v>44339.833925566338</v>
      </c>
      <c r="D32191" s="7">
        <v>347008</v>
      </c>
      <c r="E32191" s="64">
        <f>VLOOKUP('Просмотры (дано)'!B32191,'Подписчики (дано)'!A:C,3,0)</f>
        <v>44308.050613568383</v>
      </c>
      <c r="F32191" s="7">
        <f t="shared" si="502"/>
        <v>20</v>
      </c>
    </row>
    <row r="32192" spans="1:6" x14ac:dyDescent="0.3">
      <c r="A32192" s="7">
        <v>99689</v>
      </c>
      <c r="B32192" s="7">
        <v>150603</v>
      </c>
      <c r="C32192" s="64">
        <v>44339.834330097088</v>
      </c>
      <c r="D32192" s="7">
        <v>21760</v>
      </c>
      <c r="E32192" s="64">
        <f>VLOOKUP('Просмотры (дано)'!B32192,'Подписчики (дано)'!A:C,3,0)</f>
        <v>44294.726054344734</v>
      </c>
      <c r="F32192" s="7">
        <f t="shared" si="502"/>
        <v>20</v>
      </c>
    </row>
    <row r="32193" spans="1:6" x14ac:dyDescent="0.3">
      <c r="A32193" s="7">
        <v>99693</v>
      </c>
      <c r="B32193" s="7">
        <v>31988</v>
      </c>
      <c r="C32193" s="64">
        <v>44339.834589678641</v>
      </c>
      <c r="D32193" s="7">
        <v>293021</v>
      </c>
      <c r="E32193" s="64">
        <f>VLOOKUP('Просмотры (дано)'!B32193,'Подписчики (дано)'!A:C,3,0)</f>
        <v>44290.109115918807</v>
      </c>
      <c r="F32193" s="7">
        <f t="shared" si="502"/>
        <v>20</v>
      </c>
    </row>
    <row r="32194" spans="1:6" x14ac:dyDescent="0.3">
      <c r="A32194" s="7">
        <v>99696</v>
      </c>
      <c r="B32194" s="7">
        <v>322896</v>
      </c>
      <c r="C32194" s="64">
        <v>44339.834734627831</v>
      </c>
      <c r="D32194" s="7">
        <v>183290</v>
      </c>
      <c r="E32194" s="64">
        <f>VLOOKUP('Просмотры (дано)'!B32194,'Подписчики (дано)'!A:C,3,0)</f>
        <v>44308.75499298433</v>
      </c>
      <c r="F32194" s="7">
        <f t="shared" si="502"/>
        <v>20</v>
      </c>
    </row>
    <row r="32195" spans="1:6" x14ac:dyDescent="0.3">
      <c r="A32195" s="7">
        <v>99697</v>
      </c>
      <c r="B32195" s="7">
        <v>254220</v>
      </c>
      <c r="C32195" s="64">
        <v>44339.834925382245</v>
      </c>
      <c r="D32195" s="7">
        <v>445697</v>
      </c>
      <c r="E32195" s="64">
        <f>VLOOKUP('Просмотры (дано)'!B32195,'Подписчики (дано)'!A:C,3,0)</f>
        <v>44311.01174298433</v>
      </c>
      <c r="F32195" s="7">
        <f t="shared" ref="F32195:F32258" si="503">HOUR(C32195)</f>
        <v>20</v>
      </c>
    </row>
    <row r="32196" spans="1:6" x14ac:dyDescent="0.3">
      <c r="A32196" s="7">
        <v>99701</v>
      </c>
      <c r="B32196" s="7">
        <v>299080</v>
      </c>
      <c r="C32196" s="64">
        <v>44339.835139158575</v>
      </c>
      <c r="D32196" s="7">
        <v>71537</v>
      </c>
      <c r="E32196" s="64">
        <f>VLOOKUP('Просмотры (дано)'!B32196,'Подписчики (дано)'!A:C,3,0)</f>
        <v>44322.34694301994</v>
      </c>
      <c r="F32196" s="7">
        <f t="shared" si="503"/>
        <v>20</v>
      </c>
    </row>
    <row r="32197" spans="1:6" x14ac:dyDescent="0.3">
      <c r="A32197" s="7">
        <v>99704</v>
      </c>
      <c r="B32197" s="7">
        <v>253090</v>
      </c>
      <c r="C32197" s="64">
        <v>44339.835948220061</v>
      </c>
      <c r="D32197" s="7">
        <v>242428</v>
      </c>
      <c r="E32197" s="64">
        <f>VLOOKUP('Просмотры (дано)'!B32197,'Подписчики (дано)'!A:C,3,0)</f>
        <v>44323.107932514249</v>
      </c>
      <c r="F32197" s="7">
        <f t="shared" si="503"/>
        <v>20</v>
      </c>
    </row>
    <row r="32198" spans="1:6" x14ac:dyDescent="0.3">
      <c r="A32198" s="7">
        <v>99706</v>
      </c>
      <c r="B32198" s="7">
        <v>55495</v>
      </c>
      <c r="C32198" s="64">
        <v>44339.836352750812</v>
      </c>
      <c r="D32198" s="7">
        <v>357547</v>
      </c>
      <c r="E32198" s="64">
        <f>VLOOKUP('Просмотры (дано)'!B32198,'Подписчики (дано)'!A:C,3,0)</f>
        <v>44286.021645334753</v>
      </c>
      <c r="F32198" s="7">
        <f t="shared" si="503"/>
        <v>20</v>
      </c>
    </row>
    <row r="32199" spans="1:6" x14ac:dyDescent="0.3">
      <c r="A32199" s="7">
        <v>99709</v>
      </c>
      <c r="B32199" s="7">
        <v>14399</v>
      </c>
      <c r="C32199" s="64">
        <v>44339.836603900265</v>
      </c>
      <c r="D32199" s="7">
        <v>5151</v>
      </c>
      <c r="E32199" s="64">
        <f>VLOOKUP('Просмотры (дано)'!B32199,'Подписчики (дано)'!A:C,3,0)</f>
        <v>44286.126392806269</v>
      </c>
      <c r="F32199" s="7">
        <f t="shared" si="503"/>
        <v>20</v>
      </c>
    </row>
    <row r="32200" spans="1:6" x14ac:dyDescent="0.3">
      <c r="A32200" s="7">
        <v>99710</v>
      </c>
      <c r="B32200" s="7">
        <v>218326</v>
      </c>
      <c r="C32200" s="64">
        <v>44339.836757281555</v>
      </c>
      <c r="D32200" s="7">
        <v>347008</v>
      </c>
      <c r="E32200" s="64">
        <f>VLOOKUP('Просмотры (дано)'!B32200,'Подписчики (дано)'!A:C,3,0)</f>
        <v>44314.397173254983</v>
      </c>
      <c r="F32200" s="7">
        <f t="shared" si="503"/>
        <v>20</v>
      </c>
    </row>
    <row r="32201" spans="1:6" x14ac:dyDescent="0.3">
      <c r="A32201" s="7">
        <v>99715</v>
      </c>
      <c r="B32201" s="7">
        <v>241275</v>
      </c>
      <c r="C32201" s="64">
        <v>44339.837161812298</v>
      </c>
      <c r="D32201" s="7">
        <v>217497</v>
      </c>
      <c r="E32201" s="64">
        <f>VLOOKUP('Просмотры (дано)'!B32201,'Подписчики (дано)'!A:C,3,0)</f>
        <v>44306.734753347584</v>
      </c>
      <c r="F32201" s="7">
        <f t="shared" si="503"/>
        <v>20</v>
      </c>
    </row>
    <row r="32202" spans="1:6" x14ac:dyDescent="0.3">
      <c r="A32202" s="7">
        <v>99716</v>
      </c>
      <c r="B32202" s="7">
        <v>12098</v>
      </c>
      <c r="C32202" s="64">
        <v>44339.838779935279</v>
      </c>
      <c r="D32202" s="7">
        <v>153893</v>
      </c>
      <c r="E32202" s="64">
        <f>VLOOKUP('Просмотры (дано)'!B32202,'Подписчики (дано)'!A:C,3,0)</f>
        <v>44308.132116844732</v>
      </c>
      <c r="F32202" s="7">
        <f t="shared" si="503"/>
        <v>20</v>
      </c>
    </row>
    <row r="32203" spans="1:6" x14ac:dyDescent="0.3">
      <c r="A32203" s="7">
        <v>99720</v>
      </c>
      <c r="B32203" s="7">
        <v>131730</v>
      </c>
      <c r="C32203" s="64">
        <v>44339.838779935279</v>
      </c>
      <c r="D32203" s="7">
        <v>198326</v>
      </c>
      <c r="E32203" s="64">
        <f>VLOOKUP('Просмотры (дано)'!B32203,'Подписчики (дано)'!A:C,3,0)</f>
        <v>44309.183858511395</v>
      </c>
      <c r="F32203" s="7">
        <f t="shared" si="503"/>
        <v>20</v>
      </c>
    </row>
    <row r="32204" spans="1:6" x14ac:dyDescent="0.3">
      <c r="A32204" s="7">
        <v>99723</v>
      </c>
      <c r="B32204" s="7">
        <v>179646</v>
      </c>
      <c r="C32204" s="64">
        <v>44339.839503158662</v>
      </c>
      <c r="D32204" s="7">
        <v>330333</v>
      </c>
      <c r="E32204" s="64">
        <f>VLOOKUP('Просмотры (дано)'!B32204,'Подписчики (дано)'!A:C,3,0)</f>
        <v>44324.924257585466</v>
      </c>
      <c r="F32204" s="7">
        <f t="shared" si="503"/>
        <v>20</v>
      </c>
    </row>
    <row r="32205" spans="1:6" x14ac:dyDescent="0.3">
      <c r="A32205" s="7">
        <v>99724</v>
      </c>
      <c r="B32205" s="7">
        <v>89124</v>
      </c>
      <c r="C32205" s="64">
        <v>44339.840398058252</v>
      </c>
      <c r="D32205" s="7">
        <v>86587</v>
      </c>
      <c r="E32205" s="64">
        <f>VLOOKUP('Просмотры (дано)'!B32205,'Подписчики (дано)'!A:C,3,0)</f>
        <v>44315.677488603993</v>
      </c>
      <c r="F32205" s="7">
        <f t="shared" si="503"/>
        <v>20</v>
      </c>
    </row>
    <row r="32206" spans="1:6" x14ac:dyDescent="0.3">
      <c r="A32206" s="7">
        <v>99728</v>
      </c>
      <c r="B32206" s="7">
        <v>197220</v>
      </c>
      <c r="C32206" s="64">
        <v>44339.840398058252</v>
      </c>
      <c r="D32206" s="7">
        <v>190774</v>
      </c>
      <c r="E32206" s="64">
        <f>VLOOKUP('Просмотры (дано)'!B32206,'Подписчики (дано)'!A:C,3,0)</f>
        <v>44315.37356727208</v>
      </c>
      <c r="F32206" s="7">
        <f t="shared" si="503"/>
        <v>20</v>
      </c>
    </row>
    <row r="32207" spans="1:6" x14ac:dyDescent="0.3">
      <c r="A32207" s="7">
        <v>99733</v>
      </c>
      <c r="B32207" s="7">
        <v>118744</v>
      </c>
      <c r="C32207" s="64">
        <v>44339.840815454576</v>
      </c>
      <c r="D32207" s="7">
        <v>470762</v>
      </c>
      <c r="E32207" s="64">
        <f>VLOOKUP('Просмотры (дано)'!B32207,'Подписчики (дано)'!A:C,3,0)</f>
        <v>44292.512336502848</v>
      </c>
      <c r="F32207" s="7">
        <f t="shared" si="503"/>
        <v>20</v>
      </c>
    </row>
    <row r="32208" spans="1:6" x14ac:dyDescent="0.3">
      <c r="A32208" s="7">
        <v>99734</v>
      </c>
      <c r="B32208" s="7">
        <v>78863</v>
      </c>
      <c r="C32208" s="64">
        <v>44339.841578417312</v>
      </c>
      <c r="D32208" s="7">
        <v>388677</v>
      </c>
      <c r="E32208" s="64">
        <f>VLOOKUP('Просмотры (дано)'!B32208,'Подписчики (дано)'!A:C,3,0)</f>
        <v>44333.210799750719</v>
      </c>
      <c r="F32208" s="7">
        <f t="shared" si="503"/>
        <v>20</v>
      </c>
    </row>
    <row r="32209" spans="1:6" x14ac:dyDescent="0.3">
      <c r="A32209" s="7">
        <v>99739</v>
      </c>
      <c r="B32209" s="7">
        <v>319126</v>
      </c>
      <c r="C32209" s="64">
        <v>44339.842036194954</v>
      </c>
      <c r="D32209" s="7">
        <v>119655</v>
      </c>
      <c r="E32209" s="64">
        <f>VLOOKUP('Просмотры (дано)'!B32209,'Подписчики (дано)'!A:C,3,0)</f>
        <v>44308.850575890312</v>
      </c>
      <c r="F32209" s="7">
        <f t="shared" si="503"/>
        <v>20</v>
      </c>
    </row>
    <row r="32210" spans="1:6" x14ac:dyDescent="0.3">
      <c r="A32210" s="7">
        <v>99744</v>
      </c>
      <c r="B32210" s="7">
        <v>304220</v>
      </c>
      <c r="C32210" s="64">
        <v>44339.84224982452</v>
      </c>
      <c r="D32210" s="7">
        <v>43842</v>
      </c>
      <c r="E32210" s="64">
        <f>VLOOKUP('Просмотры (дано)'!B32210,'Подписчики (дано)'!A:C,3,0)</f>
        <v>44314.889322613963</v>
      </c>
      <c r="F32210" s="7">
        <f t="shared" si="503"/>
        <v>20</v>
      </c>
    </row>
    <row r="32211" spans="1:6" x14ac:dyDescent="0.3">
      <c r="A32211" s="7">
        <v>99747</v>
      </c>
      <c r="B32211" s="7">
        <v>63113</v>
      </c>
      <c r="C32211" s="64">
        <v>44339.843287453841</v>
      </c>
      <c r="D32211" s="7">
        <v>351192</v>
      </c>
      <c r="E32211" s="64">
        <f>VLOOKUP('Просмотры (дано)'!B32211,'Подписчики (дано)'!A:C,3,0)</f>
        <v>44313.39265616097</v>
      </c>
      <c r="F32211" s="7">
        <f t="shared" si="503"/>
        <v>20</v>
      </c>
    </row>
    <row r="32212" spans="1:6" x14ac:dyDescent="0.3">
      <c r="A32212" s="7">
        <v>99752</v>
      </c>
      <c r="B32212" s="7">
        <v>47156</v>
      </c>
      <c r="C32212" s="64">
        <v>44339.844038834948</v>
      </c>
      <c r="D32212" s="7">
        <v>43697</v>
      </c>
      <c r="E32212" s="64">
        <f>VLOOKUP('Просмотры (дано)'!B32212,'Подписчики (дано)'!A:C,3,0)</f>
        <v>44338.361823967236</v>
      </c>
      <c r="F32212" s="7">
        <f t="shared" si="503"/>
        <v>20</v>
      </c>
    </row>
    <row r="32213" spans="1:6" x14ac:dyDescent="0.3">
      <c r="A32213" s="7">
        <v>99753</v>
      </c>
      <c r="B32213" s="7">
        <v>188039</v>
      </c>
      <c r="C32213" s="64">
        <v>44339.844038834948</v>
      </c>
      <c r="D32213" s="7">
        <v>379466</v>
      </c>
      <c r="E32213" s="64">
        <f>VLOOKUP('Просмотры (дано)'!B32213,'Подписчики (дано)'!A:C,3,0)</f>
        <v>44323.737296474363</v>
      </c>
      <c r="F32213" s="7">
        <f t="shared" si="503"/>
        <v>20</v>
      </c>
    </row>
    <row r="32214" spans="1:6" x14ac:dyDescent="0.3">
      <c r="A32214" s="7">
        <v>99758</v>
      </c>
      <c r="B32214" s="7">
        <v>63136</v>
      </c>
      <c r="C32214" s="64">
        <v>44339.84557634205</v>
      </c>
      <c r="D32214" s="7">
        <v>258219</v>
      </c>
      <c r="E32214" s="64">
        <f>VLOOKUP('Просмотры (дано)'!B32214,'Подписчики (дано)'!A:C,3,0)</f>
        <v>44300.47440986467</v>
      </c>
      <c r="F32214" s="7">
        <f t="shared" si="503"/>
        <v>20</v>
      </c>
    </row>
    <row r="32215" spans="1:6" x14ac:dyDescent="0.3">
      <c r="A32215" s="7">
        <v>99763</v>
      </c>
      <c r="B32215" s="7">
        <v>51999</v>
      </c>
      <c r="C32215" s="64">
        <v>44339.845656957928</v>
      </c>
      <c r="D32215" s="7">
        <v>411922</v>
      </c>
      <c r="E32215" s="64">
        <f>VLOOKUP('Просмотры (дано)'!B32215,'Подписчики (дано)'!A:C,3,0)</f>
        <v>44303.84600224359</v>
      </c>
      <c r="F32215" s="7">
        <f t="shared" si="503"/>
        <v>20</v>
      </c>
    </row>
    <row r="32216" spans="1:6" x14ac:dyDescent="0.3">
      <c r="A32216" s="7">
        <v>99765</v>
      </c>
      <c r="B32216" s="7">
        <v>146360</v>
      </c>
      <c r="C32216" s="64">
        <v>44339.846870550165</v>
      </c>
      <c r="D32216" s="7">
        <v>88863</v>
      </c>
      <c r="E32216" s="64">
        <f>VLOOKUP('Просмотры (дано)'!B32216,'Подписчики (дано)'!A:C,3,0)</f>
        <v>44298.708749928781</v>
      </c>
      <c r="F32216" s="7">
        <f t="shared" si="503"/>
        <v>20</v>
      </c>
    </row>
    <row r="32217" spans="1:6" x14ac:dyDescent="0.3">
      <c r="A32217" s="7">
        <v>99766</v>
      </c>
      <c r="B32217" s="7">
        <v>336905</v>
      </c>
      <c r="C32217" s="64">
        <v>44339.847621082183</v>
      </c>
      <c r="D32217" s="7">
        <v>170498</v>
      </c>
      <c r="E32217" s="64">
        <f>VLOOKUP('Просмотры (дано)'!B32217,'Подписчики (дано)'!A:C,3,0)</f>
        <v>44285.186918447289</v>
      </c>
      <c r="F32217" s="7">
        <f t="shared" si="503"/>
        <v>20</v>
      </c>
    </row>
    <row r="32218" spans="1:6" x14ac:dyDescent="0.3">
      <c r="A32218" s="7">
        <v>99768</v>
      </c>
      <c r="B32218" s="7">
        <v>280270</v>
      </c>
      <c r="C32218" s="64">
        <v>44339.847999999998</v>
      </c>
      <c r="D32218" s="7">
        <v>250679</v>
      </c>
      <c r="E32218" s="64">
        <f>VLOOKUP('Просмотры (дано)'!B32218,'Подписчики (дано)'!A:C,3,0)</f>
        <v>44307.31924736467</v>
      </c>
      <c r="F32218" s="7">
        <f t="shared" si="503"/>
        <v>20</v>
      </c>
    </row>
    <row r="32219" spans="1:6" x14ac:dyDescent="0.3">
      <c r="A32219" s="7">
        <v>99771</v>
      </c>
      <c r="B32219" s="7">
        <v>1403</v>
      </c>
      <c r="C32219" s="64">
        <v>44339.850106796119</v>
      </c>
      <c r="D32219" s="7">
        <v>470762</v>
      </c>
      <c r="E32219" s="64">
        <f>VLOOKUP('Просмотры (дано)'!B32219,'Подписчики (дано)'!A:C,3,0)</f>
        <v>44302.675486039887</v>
      </c>
      <c r="F32219" s="7">
        <f t="shared" si="503"/>
        <v>20</v>
      </c>
    </row>
    <row r="32220" spans="1:6" x14ac:dyDescent="0.3">
      <c r="A32220" s="7">
        <v>99772</v>
      </c>
      <c r="B32220" s="7">
        <v>24272</v>
      </c>
      <c r="C32220" s="64">
        <v>44339.850106796119</v>
      </c>
      <c r="D32220" s="7">
        <v>411922</v>
      </c>
      <c r="E32220" s="64">
        <f>VLOOKUP('Просмотры (дано)'!B32220,'Подписчики (дано)'!A:C,3,0)</f>
        <v>44316.256280733622</v>
      </c>
      <c r="F32220" s="7">
        <f t="shared" si="503"/>
        <v>20</v>
      </c>
    </row>
    <row r="32221" spans="1:6" x14ac:dyDescent="0.3">
      <c r="A32221" s="7">
        <v>99773</v>
      </c>
      <c r="B32221" s="7">
        <v>133317</v>
      </c>
      <c r="C32221" s="64">
        <v>44339.850581377606</v>
      </c>
      <c r="D32221" s="7">
        <v>215696</v>
      </c>
      <c r="E32221" s="64">
        <f>VLOOKUP('Просмотры (дано)'!B32221,'Подписчики (дано)'!A:C,3,0)</f>
        <v>44308.835781410256</v>
      </c>
      <c r="F32221" s="7">
        <f t="shared" si="503"/>
        <v>20</v>
      </c>
    </row>
    <row r="32222" spans="1:6" x14ac:dyDescent="0.3">
      <c r="A32222" s="7">
        <v>99774</v>
      </c>
      <c r="B32222" s="7">
        <v>14827</v>
      </c>
      <c r="C32222" s="64">
        <v>44339.851588488418</v>
      </c>
      <c r="D32222" s="7">
        <v>230507</v>
      </c>
      <c r="E32222" s="64">
        <f>VLOOKUP('Просмотры (дано)'!B32222,'Подписчики (дано)'!A:C,3,0)</f>
        <v>44309.142401958692</v>
      </c>
      <c r="F32222" s="7">
        <f t="shared" si="503"/>
        <v>20</v>
      </c>
    </row>
    <row r="32223" spans="1:6" x14ac:dyDescent="0.3">
      <c r="A32223" s="7">
        <v>99776</v>
      </c>
      <c r="B32223" s="7">
        <v>135386</v>
      </c>
      <c r="C32223" s="64">
        <v>44339.852533980586</v>
      </c>
      <c r="D32223" s="7">
        <v>180863</v>
      </c>
      <c r="E32223" s="64">
        <f>VLOOKUP('Просмотры (дано)'!B32223,'Подписчики (дано)'!A:C,3,0)</f>
        <v>44310.697001282053</v>
      </c>
      <c r="F32223" s="7">
        <f t="shared" si="503"/>
        <v>20</v>
      </c>
    </row>
    <row r="32224" spans="1:6" x14ac:dyDescent="0.3">
      <c r="A32224" s="7">
        <v>99778</v>
      </c>
      <c r="B32224" s="7">
        <v>50476</v>
      </c>
      <c r="C32224" s="64">
        <v>44339.853343042072</v>
      </c>
      <c r="D32224" s="7">
        <v>439981</v>
      </c>
      <c r="E32224" s="64">
        <f>VLOOKUP('Просмотры (дано)'!B32224,'Подписчики (дано)'!A:C,3,0)</f>
        <v>44312.09051584758</v>
      </c>
      <c r="F32224" s="7">
        <f t="shared" si="503"/>
        <v>20</v>
      </c>
    </row>
    <row r="32225" spans="1:6" x14ac:dyDescent="0.3">
      <c r="A32225" s="7">
        <v>99783</v>
      </c>
      <c r="B32225" s="7">
        <v>134246</v>
      </c>
      <c r="C32225" s="64">
        <v>44339.853343042072</v>
      </c>
      <c r="D32225" s="7">
        <v>169042</v>
      </c>
      <c r="E32225" s="64">
        <f>VLOOKUP('Просмотры (дано)'!B32225,'Подписчики (дано)'!A:C,3,0)</f>
        <v>44318.19778931624</v>
      </c>
      <c r="F32225" s="7">
        <f t="shared" si="503"/>
        <v>20</v>
      </c>
    </row>
    <row r="32226" spans="1:6" x14ac:dyDescent="0.3">
      <c r="A32226" s="7">
        <v>99784</v>
      </c>
      <c r="B32226" s="7">
        <v>229342</v>
      </c>
      <c r="C32226" s="64">
        <v>44339.853450117495</v>
      </c>
      <c r="D32226" s="7">
        <v>250679</v>
      </c>
      <c r="E32226" s="64">
        <f>VLOOKUP('Просмотры (дано)'!B32226,'Подписчики (дано)'!A:C,3,0)</f>
        <v>44290.815274252134</v>
      </c>
      <c r="F32226" s="7">
        <f t="shared" si="503"/>
        <v>20</v>
      </c>
    </row>
    <row r="32227" spans="1:6" x14ac:dyDescent="0.3">
      <c r="A32227" s="7">
        <v>99786</v>
      </c>
      <c r="B32227" s="7">
        <v>16549</v>
      </c>
      <c r="C32227" s="64">
        <v>44339.853816339608</v>
      </c>
      <c r="D32227" s="7">
        <v>294433</v>
      </c>
      <c r="E32227" s="64">
        <f>VLOOKUP('Просмотры (дано)'!B32227,'Подписчики (дано)'!A:C,3,0)</f>
        <v>44334.438954985759</v>
      </c>
      <c r="F32227" s="7">
        <f t="shared" si="503"/>
        <v>20</v>
      </c>
    </row>
    <row r="32228" spans="1:6" x14ac:dyDescent="0.3">
      <c r="A32228" s="7">
        <v>99788</v>
      </c>
      <c r="B32228" s="7">
        <v>325383</v>
      </c>
      <c r="C32228" s="64">
        <v>44339.85427411725</v>
      </c>
      <c r="D32228" s="7">
        <v>411922</v>
      </c>
      <c r="E32228" s="64">
        <f>VLOOKUP('Просмотры (дано)'!B32228,'Подписчики (дано)'!A:C,3,0)</f>
        <v>44317.479002920234</v>
      </c>
      <c r="F32228" s="7">
        <f t="shared" si="503"/>
        <v>20</v>
      </c>
    </row>
    <row r="32229" spans="1:6" x14ac:dyDescent="0.3">
      <c r="A32229" s="7">
        <v>99789</v>
      </c>
      <c r="B32229" s="7">
        <v>83614</v>
      </c>
      <c r="C32229" s="64">
        <v>44339.854556634302</v>
      </c>
      <c r="D32229" s="7">
        <v>390503</v>
      </c>
      <c r="E32229" s="64">
        <f>VLOOKUP('Просмотры (дано)'!B32229,'Подписчики (дано)'!A:C,3,0)</f>
        <v>44314.324300427354</v>
      </c>
      <c r="F32229" s="7">
        <f t="shared" si="503"/>
        <v>20</v>
      </c>
    </row>
    <row r="32230" spans="1:6" x14ac:dyDescent="0.3">
      <c r="A32230" s="7">
        <v>99792</v>
      </c>
      <c r="B32230" s="7">
        <v>317782</v>
      </c>
      <c r="C32230" s="64">
        <v>44339.856579288025</v>
      </c>
      <c r="D32230" s="7">
        <v>118549</v>
      </c>
      <c r="E32230" s="64">
        <f>VLOOKUP('Просмотры (дано)'!B32230,'Подписчики (дано)'!A:C,3,0)</f>
        <v>44302.822643447289</v>
      </c>
      <c r="F32230" s="7">
        <f t="shared" si="503"/>
        <v>20</v>
      </c>
    </row>
    <row r="32231" spans="1:6" x14ac:dyDescent="0.3">
      <c r="A32231" s="7">
        <v>99794</v>
      </c>
      <c r="B32231" s="7">
        <v>173586</v>
      </c>
      <c r="C32231" s="64">
        <v>44339.857631153296</v>
      </c>
      <c r="D32231" s="7">
        <v>463334</v>
      </c>
      <c r="E32231" s="64">
        <f>VLOOKUP('Просмотры (дано)'!B32231,'Подписчики (дано)'!A:C,3,0)</f>
        <v>44338.435411930193</v>
      </c>
      <c r="F32231" s="7">
        <f t="shared" si="503"/>
        <v>20</v>
      </c>
    </row>
    <row r="32232" spans="1:6" x14ac:dyDescent="0.3">
      <c r="A32232" s="7">
        <v>99796</v>
      </c>
      <c r="B32232" s="7">
        <v>237049</v>
      </c>
      <c r="C32232" s="64">
        <v>44339.857692190315</v>
      </c>
      <c r="D32232" s="7">
        <v>204394</v>
      </c>
      <c r="E32232" s="64">
        <f>VLOOKUP('Просмотры (дано)'!B32232,'Подписчики (дано)'!A:C,3,0)</f>
        <v>44311.440500142453</v>
      </c>
      <c r="F32232" s="7">
        <f t="shared" si="503"/>
        <v>20</v>
      </c>
    </row>
    <row r="32233" spans="1:6" x14ac:dyDescent="0.3">
      <c r="A32233" s="7">
        <v>99798</v>
      </c>
      <c r="B32233" s="7">
        <v>138632</v>
      </c>
      <c r="C32233" s="64">
        <v>44339.858197411006</v>
      </c>
      <c r="D32233" s="7">
        <v>327968</v>
      </c>
      <c r="E32233" s="64">
        <f>VLOOKUP('Просмотры (дано)'!B32233,'Подписчики (дано)'!A:C,3,0)</f>
        <v>44308.714190883191</v>
      </c>
      <c r="F32233" s="7">
        <f t="shared" si="503"/>
        <v>20</v>
      </c>
    </row>
    <row r="32234" spans="1:6" x14ac:dyDescent="0.3">
      <c r="A32234" s="7">
        <v>99803</v>
      </c>
      <c r="B32234" s="7">
        <v>189815</v>
      </c>
      <c r="C32234" s="64">
        <v>44339.858601941742</v>
      </c>
      <c r="D32234" s="7">
        <v>351192</v>
      </c>
      <c r="E32234" s="64">
        <f>VLOOKUP('Просмотры (дано)'!B32234,'Подписчики (дано)'!A:C,3,0)</f>
        <v>44301.452717022788</v>
      </c>
      <c r="F32234" s="7">
        <f t="shared" si="503"/>
        <v>20</v>
      </c>
    </row>
    <row r="32235" spans="1:6" x14ac:dyDescent="0.3">
      <c r="A32235" s="7">
        <v>99807</v>
      </c>
      <c r="B32235" s="7">
        <v>331725</v>
      </c>
      <c r="C32235" s="64">
        <v>44339.858601941742</v>
      </c>
      <c r="D32235" s="7">
        <v>351192</v>
      </c>
      <c r="E32235" s="64">
        <f>VLOOKUP('Просмотры (дано)'!B32235,'Подписчики (дано)'!A:C,3,0)</f>
        <v>44317.430155698006</v>
      </c>
      <c r="F32235" s="7">
        <f t="shared" si="503"/>
        <v>20</v>
      </c>
    </row>
    <row r="32236" spans="1:6" x14ac:dyDescent="0.3">
      <c r="A32236" s="7">
        <v>99812</v>
      </c>
      <c r="B32236" s="7">
        <v>268952</v>
      </c>
      <c r="C32236" s="64">
        <v>44339.859411003235</v>
      </c>
      <c r="D32236" s="7">
        <v>347060</v>
      </c>
      <c r="E32236" s="64">
        <f>VLOOKUP('Просмотры (дано)'!B32236,'Подписчики (дано)'!A:C,3,0)</f>
        <v>44339.005074038461</v>
      </c>
      <c r="F32236" s="7">
        <f t="shared" si="503"/>
        <v>20</v>
      </c>
    </row>
    <row r="32237" spans="1:6" x14ac:dyDescent="0.3">
      <c r="A32237" s="7">
        <v>99814</v>
      </c>
      <c r="B32237" s="7">
        <v>41104</v>
      </c>
      <c r="C32237" s="64">
        <v>44339.859815533986</v>
      </c>
      <c r="D32237" s="7">
        <v>419438</v>
      </c>
      <c r="E32237" s="64">
        <f>VLOOKUP('Просмотры (дано)'!B32237,'Подписчики (дано)'!A:C,3,0)</f>
        <v>44332.57347460826</v>
      </c>
      <c r="F32237" s="7">
        <f t="shared" si="503"/>
        <v>20</v>
      </c>
    </row>
    <row r="32238" spans="1:6" x14ac:dyDescent="0.3">
      <c r="A32238" s="7">
        <v>99815</v>
      </c>
      <c r="B32238" s="7">
        <v>251443</v>
      </c>
      <c r="C32238" s="64">
        <v>44339.860072634052</v>
      </c>
      <c r="D32238" s="7">
        <v>245484</v>
      </c>
      <c r="E32238" s="64">
        <f>VLOOKUP('Просмотры (дано)'!B32238,'Подписчики (дано)'!A:C,3,0)</f>
        <v>44315.816204629627</v>
      </c>
      <c r="F32238" s="7">
        <f t="shared" si="503"/>
        <v>20</v>
      </c>
    </row>
    <row r="32239" spans="1:6" x14ac:dyDescent="0.3">
      <c r="A32239" s="7">
        <v>99819</v>
      </c>
      <c r="B32239" s="7">
        <v>78211</v>
      </c>
      <c r="C32239" s="64">
        <v>44339.861433656959</v>
      </c>
      <c r="D32239" s="7">
        <v>394819</v>
      </c>
      <c r="E32239" s="64">
        <f>VLOOKUP('Просмотры (дано)'!B32239,'Подписчики (дано)'!A:C,3,0)</f>
        <v>44312.560487250717</v>
      </c>
      <c r="F32239" s="7">
        <f t="shared" si="503"/>
        <v>20</v>
      </c>
    </row>
    <row r="32240" spans="1:6" x14ac:dyDescent="0.3">
      <c r="A32240" s="7">
        <v>99821</v>
      </c>
      <c r="B32240" s="7">
        <v>339538</v>
      </c>
      <c r="C32240" s="64">
        <v>44339.861537522505</v>
      </c>
      <c r="D32240" s="7">
        <v>43842</v>
      </c>
      <c r="E32240" s="64">
        <f>VLOOKUP('Просмотры (дано)'!B32240,'Подписчики (дано)'!A:C,3,0)</f>
        <v>44312.26669950143</v>
      </c>
      <c r="F32240" s="7">
        <f t="shared" si="503"/>
        <v>20</v>
      </c>
    </row>
    <row r="32241" spans="1:6" x14ac:dyDescent="0.3">
      <c r="A32241" s="7">
        <v>99823</v>
      </c>
      <c r="B32241" s="7">
        <v>38887</v>
      </c>
      <c r="C32241" s="64">
        <v>44339.862242718445</v>
      </c>
      <c r="D32241" s="7">
        <v>141918</v>
      </c>
      <c r="E32241" s="64">
        <f>VLOOKUP('Просмотры (дано)'!B32241,'Подписчики (дано)'!A:C,3,0)</f>
        <v>44330.644181410258</v>
      </c>
      <c r="F32241" s="7">
        <f t="shared" si="503"/>
        <v>20</v>
      </c>
    </row>
    <row r="32242" spans="1:6" x14ac:dyDescent="0.3">
      <c r="A32242" s="7">
        <v>99824</v>
      </c>
      <c r="B32242" s="7">
        <v>48429</v>
      </c>
      <c r="C32242" s="64">
        <v>44339.862727744374</v>
      </c>
      <c r="D32242" s="7">
        <v>409782</v>
      </c>
      <c r="E32242" s="64">
        <f>VLOOKUP('Просмотры (дано)'!B32242,'Подписчики (дано)'!A:C,3,0)</f>
        <v>44307.449860576926</v>
      </c>
      <c r="F32242" s="7">
        <f t="shared" si="503"/>
        <v>20</v>
      </c>
    </row>
    <row r="32243" spans="1:6" x14ac:dyDescent="0.3">
      <c r="A32243" s="7">
        <v>99829</v>
      </c>
      <c r="B32243" s="7">
        <v>85029</v>
      </c>
      <c r="C32243" s="64">
        <v>44339.863051779939</v>
      </c>
      <c r="D32243" s="7">
        <v>323966</v>
      </c>
      <c r="E32243" s="64">
        <f>VLOOKUP('Просмотры (дано)'!B32243,'Подписчики (дано)'!A:C,3,0)</f>
        <v>44310.179678881766</v>
      </c>
      <c r="F32243" s="7">
        <f t="shared" si="503"/>
        <v>20</v>
      </c>
    </row>
    <row r="32244" spans="1:6" x14ac:dyDescent="0.3">
      <c r="A32244" s="7">
        <v>99831</v>
      </c>
      <c r="B32244" s="7">
        <v>268850</v>
      </c>
      <c r="C32244" s="64">
        <v>44339.864669902912</v>
      </c>
      <c r="D32244" s="7">
        <v>5151</v>
      </c>
      <c r="E32244" s="64">
        <f>VLOOKUP('Просмотры (дано)'!B32244,'Подписчики (дано)'!A:C,3,0)</f>
        <v>44307.195698041309</v>
      </c>
      <c r="F32244" s="7">
        <f t="shared" si="503"/>
        <v>20</v>
      </c>
    </row>
    <row r="32245" spans="1:6" x14ac:dyDescent="0.3">
      <c r="A32245" s="7">
        <v>99836</v>
      </c>
      <c r="B32245" s="7">
        <v>78264</v>
      </c>
      <c r="C32245" s="64">
        <v>44339.865478964399</v>
      </c>
      <c r="D32245" s="7">
        <v>291168</v>
      </c>
      <c r="E32245" s="64">
        <f>VLOOKUP('Просмотры (дано)'!B32245,'Подписчики (дано)'!A:C,3,0)</f>
        <v>44315.827896474359</v>
      </c>
      <c r="F32245" s="7">
        <f t="shared" si="503"/>
        <v>20</v>
      </c>
    </row>
    <row r="32246" spans="1:6" x14ac:dyDescent="0.3">
      <c r="A32246" s="7">
        <v>99840</v>
      </c>
      <c r="B32246" s="7">
        <v>124924</v>
      </c>
      <c r="C32246" s="64">
        <v>44339.865504928741</v>
      </c>
      <c r="D32246" s="7">
        <v>68733</v>
      </c>
      <c r="E32246" s="64">
        <f>VLOOKUP('Просмотры (дано)'!B32246,'Подписчики (дано)'!A:C,3,0)</f>
        <v>44312.14830202992</v>
      </c>
      <c r="F32246" s="7">
        <f t="shared" si="503"/>
        <v>20</v>
      </c>
    </row>
    <row r="32247" spans="1:6" x14ac:dyDescent="0.3">
      <c r="A32247" s="7">
        <v>99844</v>
      </c>
      <c r="B32247" s="7">
        <v>103885</v>
      </c>
      <c r="C32247" s="64">
        <v>44339.865657521288</v>
      </c>
      <c r="D32247" s="7">
        <v>246093</v>
      </c>
      <c r="E32247" s="64">
        <f>VLOOKUP('Просмотры (дано)'!B32247,'Подписчики (дано)'!A:C,3,0)</f>
        <v>44305.833589280621</v>
      </c>
      <c r="F32247" s="7">
        <f t="shared" si="503"/>
        <v>20</v>
      </c>
    </row>
    <row r="32248" spans="1:6" x14ac:dyDescent="0.3">
      <c r="A32248" s="7">
        <v>99849</v>
      </c>
      <c r="B32248" s="7">
        <v>74907</v>
      </c>
      <c r="C32248" s="64">
        <v>44339.866145817439</v>
      </c>
      <c r="D32248" s="7">
        <v>209122</v>
      </c>
      <c r="E32248" s="64">
        <f>VLOOKUP('Просмотры (дано)'!B32248,'Подписчики (дано)'!A:C,3,0)</f>
        <v>44308.203836289176</v>
      </c>
      <c r="F32248" s="7">
        <f t="shared" si="503"/>
        <v>20</v>
      </c>
    </row>
    <row r="32249" spans="1:6" x14ac:dyDescent="0.3">
      <c r="A32249" s="7">
        <v>99852</v>
      </c>
      <c r="B32249" s="7">
        <v>92922</v>
      </c>
      <c r="C32249" s="64">
        <v>44339.866288025893</v>
      </c>
      <c r="D32249" s="7">
        <v>182191</v>
      </c>
      <c r="E32249" s="64">
        <f>VLOOKUP('Просмотры (дано)'!B32249,'Подписчики (дано)'!A:C,3,0)</f>
        <v>44303.130076103997</v>
      </c>
      <c r="F32249" s="7">
        <f t="shared" si="503"/>
        <v>20</v>
      </c>
    </row>
    <row r="32250" spans="1:6" x14ac:dyDescent="0.3">
      <c r="A32250" s="7">
        <v>99856</v>
      </c>
      <c r="B32250" s="7">
        <v>208387</v>
      </c>
      <c r="C32250" s="64">
        <v>44339.866692556629</v>
      </c>
      <c r="D32250" s="7">
        <v>191893</v>
      </c>
      <c r="E32250" s="64">
        <f>VLOOKUP('Просмотры (дано)'!B32250,'Подписчики (дано)'!A:C,3,0)</f>
        <v>44285.317912179496</v>
      </c>
      <c r="F32250" s="7">
        <f t="shared" si="503"/>
        <v>20</v>
      </c>
    </row>
    <row r="32251" spans="1:6" x14ac:dyDescent="0.3">
      <c r="A32251" s="7">
        <v>99860</v>
      </c>
      <c r="B32251" s="7">
        <v>84461</v>
      </c>
      <c r="C32251" s="64">
        <v>44339.867906148873</v>
      </c>
      <c r="D32251" s="7">
        <v>394819</v>
      </c>
      <c r="E32251" s="64">
        <f>VLOOKUP('Просмотры (дано)'!B32251,'Подписчики (дано)'!A:C,3,0)</f>
        <v>44324.824025854701</v>
      </c>
      <c r="F32251" s="7">
        <f t="shared" si="503"/>
        <v>20</v>
      </c>
    </row>
    <row r="32252" spans="1:6" x14ac:dyDescent="0.3">
      <c r="A32252" s="7">
        <v>99861</v>
      </c>
      <c r="B32252" s="7">
        <v>257069</v>
      </c>
      <c r="C32252" s="64">
        <v>44339.867906148873</v>
      </c>
      <c r="D32252" s="7">
        <v>241518</v>
      </c>
      <c r="E32252" s="64">
        <f>VLOOKUP('Просмотры (дано)'!B32252,'Подписчики (дано)'!A:C,3,0)</f>
        <v>44322.822513675215</v>
      </c>
      <c r="F32252" s="7">
        <f t="shared" si="503"/>
        <v>20</v>
      </c>
    </row>
    <row r="32253" spans="1:6" x14ac:dyDescent="0.3">
      <c r="A32253" s="7">
        <v>99864</v>
      </c>
      <c r="B32253" s="7">
        <v>1577</v>
      </c>
      <c r="C32253" s="64">
        <v>44339.868556779686</v>
      </c>
      <c r="D32253" s="7">
        <v>118549</v>
      </c>
      <c r="E32253" s="64">
        <f>VLOOKUP('Просмотры (дано)'!B32253,'Подписчики (дано)'!A:C,3,0)</f>
        <v>44292.386048753564</v>
      </c>
      <c r="F32253" s="7">
        <f t="shared" si="503"/>
        <v>20</v>
      </c>
    </row>
    <row r="32254" spans="1:6" x14ac:dyDescent="0.3">
      <c r="A32254" s="7">
        <v>99866</v>
      </c>
      <c r="B32254" s="7">
        <v>4438</v>
      </c>
      <c r="C32254" s="64">
        <v>44339.869524271846</v>
      </c>
      <c r="D32254" s="7">
        <v>290088</v>
      </c>
      <c r="E32254" s="64">
        <f>VLOOKUP('Просмотры (дано)'!B32254,'Подписчики (дано)'!A:C,3,0)</f>
        <v>44303.694576531343</v>
      </c>
      <c r="F32254" s="7">
        <f t="shared" si="503"/>
        <v>20</v>
      </c>
    </row>
    <row r="32255" spans="1:6" x14ac:dyDescent="0.3">
      <c r="A32255" s="7">
        <v>99868</v>
      </c>
      <c r="B32255" s="7">
        <v>300137</v>
      </c>
      <c r="C32255" s="64">
        <v>44339.869524271846</v>
      </c>
      <c r="D32255" s="7">
        <v>250679</v>
      </c>
      <c r="E32255" s="64">
        <f>VLOOKUP('Просмотры (дано)'!B32255,'Подписчики (дано)'!A:C,3,0)</f>
        <v>44325.735758725066</v>
      </c>
      <c r="F32255" s="7">
        <f t="shared" si="503"/>
        <v>20</v>
      </c>
    </row>
    <row r="32256" spans="1:6" x14ac:dyDescent="0.3">
      <c r="A32256" s="7">
        <v>99872</v>
      </c>
      <c r="B32256" s="7">
        <v>141961</v>
      </c>
      <c r="C32256" s="64">
        <v>44339.869666666666</v>
      </c>
      <c r="D32256" s="7">
        <v>158978</v>
      </c>
      <c r="E32256" s="64">
        <f>VLOOKUP('Просмотры (дано)'!B32256,'Подписчики (дано)'!A:C,3,0)</f>
        <v>44309.921143696578</v>
      </c>
      <c r="F32256" s="7">
        <f t="shared" si="503"/>
        <v>20</v>
      </c>
    </row>
    <row r="32257" spans="1:6" x14ac:dyDescent="0.3">
      <c r="A32257" s="7">
        <v>99875</v>
      </c>
      <c r="B32257" s="7">
        <v>283118</v>
      </c>
      <c r="C32257" s="64">
        <v>44339.870601519819</v>
      </c>
      <c r="D32257" s="7">
        <v>351192</v>
      </c>
      <c r="E32257" s="64">
        <f>VLOOKUP('Просмотры (дано)'!B32257,'Подписчики (дано)'!A:C,3,0)</f>
        <v>44298.25125737179</v>
      </c>
      <c r="F32257" s="7">
        <f t="shared" si="503"/>
        <v>20</v>
      </c>
    </row>
    <row r="32258" spans="1:6" x14ac:dyDescent="0.3">
      <c r="A32258" s="7">
        <v>99878</v>
      </c>
      <c r="B32258" s="7">
        <v>135204</v>
      </c>
      <c r="C32258" s="64">
        <v>44339.871546925562</v>
      </c>
      <c r="D32258" s="7">
        <v>158978</v>
      </c>
      <c r="E32258" s="64">
        <f>VLOOKUP('Просмотры (дано)'!B32258,'Подписчики (дано)'!A:C,3,0)</f>
        <v>44339.111043233621</v>
      </c>
      <c r="F32258" s="7">
        <f t="shared" si="503"/>
        <v>20</v>
      </c>
    </row>
    <row r="32259" spans="1:6" x14ac:dyDescent="0.3">
      <c r="A32259" s="7">
        <v>99882</v>
      </c>
      <c r="B32259" s="7">
        <v>201597</v>
      </c>
      <c r="C32259" s="64">
        <v>44339.874378640779</v>
      </c>
      <c r="D32259" s="7">
        <v>107303</v>
      </c>
      <c r="E32259" s="64">
        <f>VLOOKUP('Просмотры (дано)'!B32259,'Подписчики (дано)'!A:C,3,0)</f>
        <v>44312.169908974363</v>
      </c>
      <c r="F32259" s="7">
        <f t="shared" ref="F32259:F32322" si="504">HOUR(C32259)</f>
        <v>20</v>
      </c>
    </row>
    <row r="32260" spans="1:6" x14ac:dyDescent="0.3">
      <c r="A32260" s="7">
        <v>99883</v>
      </c>
      <c r="B32260" s="7">
        <v>193271</v>
      </c>
      <c r="C32260" s="64">
        <v>44339.874783171515</v>
      </c>
      <c r="D32260" s="7">
        <v>129210</v>
      </c>
      <c r="E32260" s="64">
        <f>VLOOKUP('Просмотры (дано)'!B32260,'Подписчики (дано)'!A:C,3,0)</f>
        <v>44313.257828205125</v>
      </c>
      <c r="F32260" s="7">
        <f t="shared" si="504"/>
        <v>20</v>
      </c>
    </row>
    <row r="32261" spans="1:6" x14ac:dyDescent="0.3">
      <c r="A32261" s="7">
        <v>99888</v>
      </c>
      <c r="B32261" s="7">
        <v>89815</v>
      </c>
      <c r="C32261" s="64">
        <v>44339.875592233009</v>
      </c>
      <c r="D32261" s="7">
        <v>128523</v>
      </c>
      <c r="E32261" s="64">
        <f>VLOOKUP('Просмотры (дано)'!B32261,'Подписчики (дано)'!A:C,3,0)</f>
        <v>44314.495078169515</v>
      </c>
      <c r="F32261" s="7">
        <f t="shared" si="504"/>
        <v>21</v>
      </c>
    </row>
    <row r="32262" spans="1:6" x14ac:dyDescent="0.3">
      <c r="A32262" s="7">
        <v>99892</v>
      </c>
      <c r="B32262" s="7">
        <v>158344</v>
      </c>
      <c r="C32262" s="64">
        <v>44339.87599676376</v>
      </c>
      <c r="D32262" s="7">
        <v>250679</v>
      </c>
      <c r="E32262" s="64">
        <f>VLOOKUP('Просмотры (дано)'!B32262,'Подписчики (дано)'!A:C,3,0)</f>
        <v>44337.300887179495</v>
      </c>
      <c r="F32262" s="7">
        <f t="shared" si="504"/>
        <v>21</v>
      </c>
    </row>
    <row r="32263" spans="1:6" x14ac:dyDescent="0.3">
      <c r="A32263" s="7">
        <v>99895</v>
      </c>
      <c r="B32263" s="7">
        <v>209681</v>
      </c>
      <c r="C32263" s="64">
        <v>44339.877614886733</v>
      </c>
      <c r="D32263" s="7">
        <v>345977</v>
      </c>
      <c r="E32263" s="64">
        <f>VLOOKUP('Просмотры (дано)'!B32263,'Подписчики (дано)'!A:C,3,0)</f>
        <v>44315.663047364673</v>
      </c>
      <c r="F32263" s="7">
        <f t="shared" si="504"/>
        <v>21</v>
      </c>
    </row>
    <row r="32264" spans="1:6" x14ac:dyDescent="0.3">
      <c r="A32264" s="7">
        <v>99899</v>
      </c>
      <c r="B32264" s="7">
        <v>211937</v>
      </c>
      <c r="C32264" s="64">
        <v>44339.877614886733</v>
      </c>
      <c r="D32264" s="7">
        <v>200789</v>
      </c>
      <c r="E32264" s="64">
        <f>VLOOKUP('Просмотры (дано)'!B32264,'Подписчики (дано)'!A:C,3,0)</f>
        <v>44338.918438817665</v>
      </c>
      <c r="F32264" s="7">
        <f t="shared" si="504"/>
        <v>21</v>
      </c>
    </row>
    <row r="32265" spans="1:6" x14ac:dyDescent="0.3">
      <c r="A32265" s="7">
        <v>99902</v>
      </c>
      <c r="B32265" s="7">
        <v>243349</v>
      </c>
      <c r="C32265" s="64">
        <v>44339.877614886733</v>
      </c>
      <c r="D32265" s="7">
        <v>343624</v>
      </c>
      <c r="E32265" s="64">
        <f>VLOOKUP('Просмотры (дано)'!B32265,'Подписчики (дано)'!A:C,3,0)</f>
        <v>44324.956170085468</v>
      </c>
      <c r="F32265" s="7">
        <f t="shared" si="504"/>
        <v>21</v>
      </c>
    </row>
    <row r="32266" spans="1:6" x14ac:dyDescent="0.3">
      <c r="A32266" s="7">
        <v>99906</v>
      </c>
      <c r="B32266" s="7">
        <v>44259</v>
      </c>
      <c r="C32266" s="64">
        <v>44339.877666666667</v>
      </c>
      <c r="D32266" s="7">
        <v>411922</v>
      </c>
      <c r="E32266" s="64">
        <f>VLOOKUP('Просмотры (дано)'!B32266,'Подписчики (дано)'!A:C,3,0)</f>
        <v>44308.761253205128</v>
      </c>
      <c r="F32266" s="7">
        <f t="shared" si="504"/>
        <v>21</v>
      </c>
    </row>
    <row r="32267" spans="1:6" x14ac:dyDescent="0.3">
      <c r="A32267" s="7">
        <v>99908</v>
      </c>
      <c r="B32267" s="7">
        <v>325961</v>
      </c>
      <c r="C32267" s="64">
        <v>44339.878019417476</v>
      </c>
      <c r="D32267" s="7">
        <v>286726</v>
      </c>
      <c r="E32267" s="64">
        <f>VLOOKUP('Просмотры (дано)'!B32267,'Подписчики (дано)'!A:C,3,0)</f>
        <v>44307.339641346152</v>
      </c>
      <c r="F32267" s="7">
        <f t="shared" si="504"/>
        <v>21</v>
      </c>
    </row>
    <row r="32268" spans="1:6" x14ac:dyDescent="0.3">
      <c r="A32268" s="7">
        <v>99911</v>
      </c>
      <c r="B32268" s="7">
        <v>10826</v>
      </c>
      <c r="C32268" s="64">
        <v>44339.879233009713</v>
      </c>
      <c r="D32268" s="7">
        <v>157574</v>
      </c>
      <c r="E32268" s="64">
        <f>VLOOKUP('Просмотры (дано)'!B32268,'Подписчики (дано)'!A:C,3,0)</f>
        <v>44330.743520762102</v>
      </c>
      <c r="F32268" s="7">
        <f t="shared" si="504"/>
        <v>21</v>
      </c>
    </row>
    <row r="32269" spans="1:6" x14ac:dyDescent="0.3">
      <c r="A32269" s="7">
        <v>99916</v>
      </c>
      <c r="B32269" s="7">
        <v>35193</v>
      </c>
      <c r="C32269" s="64">
        <v>44339.879637540449</v>
      </c>
      <c r="D32269" s="7">
        <v>466414</v>
      </c>
      <c r="E32269" s="64">
        <f>VLOOKUP('Просмотры (дано)'!B32269,'Подписчики (дано)'!A:C,3,0)</f>
        <v>44306.959807514242</v>
      </c>
      <c r="F32269" s="7">
        <f t="shared" si="504"/>
        <v>21</v>
      </c>
    </row>
    <row r="32270" spans="1:6" x14ac:dyDescent="0.3">
      <c r="A32270" s="7">
        <v>99918</v>
      </c>
      <c r="B32270" s="7">
        <v>10724</v>
      </c>
      <c r="C32270" s="64">
        <v>44339.880446601943</v>
      </c>
      <c r="D32270" s="7">
        <v>158978</v>
      </c>
      <c r="E32270" s="64">
        <f>VLOOKUP('Просмотры (дано)'!B32270,'Подписчики (дано)'!A:C,3,0)</f>
        <v>44319.919649216528</v>
      </c>
      <c r="F32270" s="7">
        <f t="shared" si="504"/>
        <v>21</v>
      </c>
    </row>
    <row r="32271" spans="1:6" x14ac:dyDescent="0.3">
      <c r="A32271" s="7">
        <v>99921</v>
      </c>
      <c r="B32271" s="7">
        <v>127845</v>
      </c>
      <c r="C32271" s="64">
        <v>44339.880446601943</v>
      </c>
      <c r="D32271" s="7">
        <v>293021</v>
      </c>
      <c r="E32271" s="64">
        <f>VLOOKUP('Просмотры (дано)'!B32271,'Подписчики (дано)'!A:C,3,0)</f>
        <v>44339.159343696585</v>
      </c>
      <c r="F32271" s="7">
        <f t="shared" si="504"/>
        <v>21</v>
      </c>
    </row>
    <row r="32272" spans="1:6" x14ac:dyDescent="0.3">
      <c r="A32272" s="7">
        <v>99922</v>
      </c>
      <c r="B32272" s="7">
        <v>273388</v>
      </c>
      <c r="C32272" s="64">
        <v>44339.880851132686</v>
      </c>
      <c r="D32272" s="7">
        <v>204394</v>
      </c>
      <c r="E32272" s="64">
        <f>VLOOKUP('Просмотры (дано)'!B32272,'Подписчики (дано)'!A:C,3,0)</f>
        <v>44286.773364209395</v>
      </c>
      <c r="F32272" s="7">
        <f t="shared" si="504"/>
        <v>21</v>
      </c>
    </row>
    <row r="32273" spans="1:6" x14ac:dyDescent="0.3">
      <c r="A32273" s="7">
        <v>99925</v>
      </c>
      <c r="B32273" s="7">
        <v>131065</v>
      </c>
      <c r="C32273" s="64">
        <v>44339.880947294536</v>
      </c>
      <c r="D32273" s="7">
        <v>230507</v>
      </c>
      <c r="E32273" s="64">
        <f>VLOOKUP('Просмотры (дано)'!B32273,'Подписчики (дано)'!A:C,3,0)</f>
        <v>44298.049213141028</v>
      </c>
      <c r="F32273" s="7">
        <f t="shared" si="504"/>
        <v>21</v>
      </c>
    </row>
    <row r="32274" spans="1:6" x14ac:dyDescent="0.3">
      <c r="A32274" s="7">
        <v>99927</v>
      </c>
      <c r="B32274" s="7">
        <v>320239</v>
      </c>
      <c r="C32274" s="64">
        <v>44339.881255663429</v>
      </c>
      <c r="D32274" s="7">
        <v>293657</v>
      </c>
      <c r="E32274" s="64">
        <f>VLOOKUP('Просмотры (дано)'!B32274,'Подписчики (дано)'!A:C,3,0)</f>
        <v>44319.195997186609</v>
      </c>
      <c r="F32274" s="7">
        <f t="shared" si="504"/>
        <v>21</v>
      </c>
    </row>
    <row r="32275" spans="1:6" x14ac:dyDescent="0.3">
      <c r="A32275" s="7">
        <v>99929</v>
      </c>
      <c r="B32275" s="7">
        <v>18834</v>
      </c>
      <c r="C32275" s="64">
        <v>44339.881999999998</v>
      </c>
      <c r="D32275" s="7">
        <v>192331</v>
      </c>
      <c r="E32275" s="64">
        <f>VLOOKUP('Просмотры (дано)'!B32275,'Подписчики (дано)'!A:C,3,0)</f>
        <v>44307.425315384622</v>
      </c>
      <c r="F32275" s="7">
        <f t="shared" si="504"/>
        <v>21</v>
      </c>
    </row>
    <row r="32276" spans="1:6" x14ac:dyDescent="0.3">
      <c r="A32276" s="7">
        <v>99931</v>
      </c>
      <c r="B32276" s="7">
        <v>260063</v>
      </c>
      <c r="C32276" s="64">
        <v>44339.884212775047</v>
      </c>
      <c r="D32276" s="7">
        <v>266342</v>
      </c>
      <c r="E32276" s="64">
        <f>VLOOKUP('Просмотры (дано)'!B32276,'Подписчики (дано)'!A:C,3,0)</f>
        <v>44284.819082727918</v>
      </c>
      <c r="F32276" s="7">
        <f t="shared" si="504"/>
        <v>21</v>
      </c>
    </row>
    <row r="32277" spans="1:6" x14ac:dyDescent="0.3">
      <c r="A32277" s="7">
        <v>99932</v>
      </c>
      <c r="B32277" s="7">
        <v>19883</v>
      </c>
      <c r="C32277" s="64">
        <v>44339.88570550162</v>
      </c>
      <c r="D32277" s="7">
        <v>25268</v>
      </c>
      <c r="E32277" s="64">
        <f>VLOOKUP('Просмотры (дано)'!B32277,'Подписчики (дано)'!A:C,3,0)</f>
        <v>44308.270123041315</v>
      </c>
      <c r="F32277" s="7">
        <f t="shared" si="504"/>
        <v>21</v>
      </c>
    </row>
    <row r="32278" spans="1:6" x14ac:dyDescent="0.3">
      <c r="A32278" s="7">
        <v>99937</v>
      </c>
      <c r="B32278" s="7">
        <v>130370</v>
      </c>
      <c r="C32278" s="64">
        <v>44339.886110032363</v>
      </c>
      <c r="D32278" s="7">
        <v>472330</v>
      </c>
      <c r="E32278" s="64">
        <f>VLOOKUP('Просмотры (дано)'!B32278,'Подписчики (дано)'!A:C,3,0)</f>
        <v>44313.658803632476</v>
      </c>
      <c r="F32278" s="7">
        <f t="shared" si="504"/>
        <v>21</v>
      </c>
    </row>
    <row r="32279" spans="1:6" x14ac:dyDescent="0.3">
      <c r="A32279" s="7">
        <v>99941</v>
      </c>
      <c r="B32279" s="7">
        <v>216845</v>
      </c>
      <c r="C32279" s="64">
        <v>44339.886919093849</v>
      </c>
      <c r="D32279" s="7">
        <v>458081</v>
      </c>
      <c r="E32279" s="64">
        <f>VLOOKUP('Просмотры (дано)'!B32279,'Подписчики (дано)'!A:C,3,0)</f>
        <v>44316.109201032763</v>
      </c>
      <c r="F32279" s="7">
        <f t="shared" si="504"/>
        <v>21</v>
      </c>
    </row>
    <row r="32280" spans="1:6" x14ac:dyDescent="0.3">
      <c r="A32280" s="7">
        <v>99942</v>
      </c>
      <c r="B32280" s="7">
        <v>64867</v>
      </c>
      <c r="C32280" s="64">
        <v>44339.8873236246</v>
      </c>
      <c r="D32280" s="7">
        <v>217497</v>
      </c>
      <c r="E32280" s="64">
        <f>VLOOKUP('Просмотры (дано)'!B32280,'Подписчики (дано)'!A:C,3,0)</f>
        <v>44295.38554711538</v>
      </c>
      <c r="F32280" s="7">
        <f t="shared" si="504"/>
        <v>21</v>
      </c>
    </row>
    <row r="32281" spans="1:6" x14ac:dyDescent="0.3">
      <c r="A32281" s="7">
        <v>99945</v>
      </c>
      <c r="B32281" s="7">
        <v>221730</v>
      </c>
      <c r="C32281" s="64">
        <v>44339.888941747573</v>
      </c>
      <c r="D32281" s="7">
        <v>186975</v>
      </c>
      <c r="E32281" s="64">
        <f>VLOOKUP('Просмотры (дано)'!B32281,'Подписчики (дано)'!A:C,3,0)</f>
        <v>44285.454200142449</v>
      </c>
      <c r="F32281" s="7">
        <f t="shared" si="504"/>
        <v>21</v>
      </c>
    </row>
    <row r="32282" spans="1:6" x14ac:dyDescent="0.3">
      <c r="A32282" s="7">
        <v>99948</v>
      </c>
      <c r="B32282" s="7">
        <v>196445</v>
      </c>
      <c r="C32282" s="64">
        <v>44339.890559870553</v>
      </c>
      <c r="D32282" s="7">
        <v>43842</v>
      </c>
      <c r="E32282" s="64">
        <f>VLOOKUP('Просмотры (дано)'!B32282,'Подписчики (дано)'!A:C,3,0)</f>
        <v>44310.860938141028</v>
      </c>
      <c r="F32282" s="7">
        <f t="shared" si="504"/>
        <v>21</v>
      </c>
    </row>
    <row r="32283" spans="1:6" x14ac:dyDescent="0.3">
      <c r="A32283" s="7">
        <v>99951</v>
      </c>
      <c r="B32283" s="7">
        <v>1628</v>
      </c>
      <c r="C32283" s="64">
        <v>44339.89136893204</v>
      </c>
      <c r="D32283" s="7">
        <v>411922</v>
      </c>
      <c r="E32283" s="64">
        <f>VLOOKUP('Просмотры (дано)'!B32283,'Подписчики (дано)'!A:C,3,0)</f>
        <v>44298.581327243592</v>
      </c>
      <c r="F32283" s="7">
        <f t="shared" si="504"/>
        <v>21</v>
      </c>
    </row>
    <row r="32284" spans="1:6" x14ac:dyDescent="0.3">
      <c r="A32284" s="7">
        <v>99953</v>
      </c>
      <c r="B32284" s="7">
        <v>331053</v>
      </c>
      <c r="C32284" s="64">
        <v>44339.89136893204</v>
      </c>
      <c r="D32284" s="7">
        <v>436838</v>
      </c>
      <c r="E32284" s="64">
        <f>VLOOKUP('Просмотры (дано)'!B32284,'Подписчики (дано)'!A:C,3,0)</f>
        <v>44338.322685398867</v>
      </c>
      <c r="F32284" s="7">
        <f t="shared" si="504"/>
        <v>21</v>
      </c>
    </row>
    <row r="32285" spans="1:6" x14ac:dyDescent="0.3">
      <c r="A32285" s="7">
        <v>99957</v>
      </c>
      <c r="B32285" s="7">
        <v>24883</v>
      </c>
      <c r="C32285" s="64">
        <v>44339.891537217321</v>
      </c>
      <c r="D32285" s="7">
        <v>62570</v>
      </c>
      <c r="E32285" s="64">
        <f>VLOOKUP('Просмотры (дано)'!B32285,'Подписчики (дано)'!A:C,3,0)</f>
        <v>44317.455491346154</v>
      </c>
      <c r="F32285" s="7">
        <f t="shared" si="504"/>
        <v>21</v>
      </c>
    </row>
    <row r="32286" spans="1:6" x14ac:dyDescent="0.3">
      <c r="A32286" s="7">
        <v>99960</v>
      </c>
      <c r="B32286" s="7">
        <v>241952</v>
      </c>
      <c r="C32286" s="64">
        <v>44339.891933957944</v>
      </c>
      <c r="D32286" s="7">
        <v>436459</v>
      </c>
      <c r="E32286" s="64">
        <f>VLOOKUP('Просмотры (дано)'!B32286,'Подписчики (дано)'!A:C,3,0)</f>
        <v>44288.830945299145</v>
      </c>
      <c r="F32286" s="7">
        <f t="shared" si="504"/>
        <v>21</v>
      </c>
    </row>
    <row r="32287" spans="1:6" x14ac:dyDescent="0.3">
      <c r="A32287" s="7">
        <v>99962</v>
      </c>
      <c r="B32287" s="7">
        <v>145878</v>
      </c>
      <c r="C32287" s="64">
        <v>44339.892971587265</v>
      </c>
      <c r="D32287" s="7">
        <v>170007</v>
      </c>
      <c r="E32287" s="64">
        <f>VLOOKUP('Просмотры (дано)'!B32287,'Подписчики (дано)'!A:C,3,0)</f>
        <v>44302.328696901714</v>
      </c>
      <c r="F32287" s="7">
        <f t="shared" si="504"/>
        <v>21</v>
      </c>
    </row>
    <row r="32288" spans="1:6" x14ac:dyDescent="0.3">
      <c r="A32288" s="7">
        <v>99966</v>
      </c>
      <c r="B32288" s="7">
        <v>151137</v>
      </c>
      <c r="C32288" s="64">
        <v>44339.893002105775</v>
      </c>
      <c r="D32288" s="7">
        <v>230507</v>
      </c>
      <c r="E32288" s="64">
        <f>VLOOKUP('Просмотры (дано)'!B32288,'Подписчики (дано)'!A:C,3,0)</f>
        <v>44301.132503668094</v>
      </c>
      <c r="F32288" s="7">
        <f t="shared" si="504"/>
        <v>21</v>
      </c>
    </row>
    <row r="32289" spans="1:6" x14ac:dyDescent="0.3">
      <c r="A32289" s="7">
        <v>99971</v>
      </c>
      <c r="B32289" s="7">
        <v>16318</v>
      </c>
      <c r="C32289" s="64">
        <v>44339.894161809134</v>
      </c>
      <c r="D32289" s="7">
        <v>38789</v>
      </c>
      <c r="E32289" s="64">
        <f>VLOOKUP('Просмотры (дано)'!B32289,'Подписчики (дано)'!A:C,3,0)</f>
        <v>44308.494812927354</v>
      </c>
      <c r="F32289" s="7">
        <f t="shared" si="504"/>
        <v>21</v>
      </c>
    </row>
    <row r="32290" spans="1:6" x14ac:dyDescent="0.3">
      <c r="A32290" s="7">
        <v>99973</v>
      </c>
      <c r="B32290" s="7">
        <v>303007</v>
      </c>
      <c r="C32290" s="64">
        <v>44339.894283883172</v>
      </c>
      <c r="D32290" s="7">
        <v>404226</v>
      </c>
      <c r="E32290" s="64">
        <f>VLOOKUP('Просмотры (дано)'!B32290,'Подписчики (дано)'!A:C,3,0)</f>
        <v>44307.706981267802</v>
      </c>
      <c r="F32290" s="7">
        <f t="shared" si="504"/>
        <v>21</v>
      </c>
    </row>
    <row r="32291" spans="1:6" x14ac:dyDescent="0.3">
      <c r="A32291" s="7">
        <v>99974</v>
      </c>
      <c r="B32291" s="7">
        <v>151491</v>
      </c>
      <c r="C32291" s="64">
        <v>44339.894558549764</v>
      </c>
      <c r="D32291" s="7">
        <v>471403</v>
      </c>
      <c r="E32291" s="64">
        <f>VLOOKUP('Просмотры (дано)'!B32291,'Подписчики (дано)'!A:C,3,0)</f>
        <v>44295.981178205126</v>
      </c>
      <c r="F32291" s="7">
        <f t="shared" si="504"/>
        <v>21</v>
      </c>
    </row>
    <row r="32292" spans="1:6" x14ac:dyDescent="0.3">
      <c r="A32292" s="7">
        <v>99979</v>
      </c>
      <c r="B32292" s="7">
        <v>301441</v>
      </c>
      <c r="C32292" s="64">
        <v>44339.89587084567</v>
      </c>
      <c r="D32292" s="7">
        <v>148570</v>
      </c>
      <c r="E32292" s="64">
        <f>VLOOKUP('Просмотры (дано)'!B32292,'Подписчики (дано)'!A:C,3,0)</f>
        <v>44309.036558511398</v>
      </c>
      <c r="F32292" s="7">
        <f t="shared" si="504"/>
        <v>21</v>
      </c>
    </row>
    <row r="32293" spans="1:6" x14ac:dyDescent="0.3">
      <c r="A32293" s="7">
        <v>99982</v>
      </c>
      <c r="B32293" s="7">
        <v>136284</v>
      </c>
      <c r="C32293" s="64">
        <v>44339.896847437973</v>
      </c>
      <c r="D32293" s="7">
        <v>313585</v>
      </c>
      <c r="E32293" s="64">
        <f>VLOOKUP('Просмотры (дано)'!B32293,'Подписчики (дано)'!A:C,3,0)</f>
        <v>44310.212445263533</v>
      </c>
      <c r="F32293" s="7">
        <f t="shared" si="504"/>
        <v>21</v>
      </c>
    </row>
    <row r="32294" spans="1:6" x14ac:dyDescent="0.3">
      <c r="A32294" s="7">
        <v>99987</v>
      </c>
      <c r="B32294" s="7">
        <v>314813</v>
      </c>
      <c r="C32294" s="64">
        <v>44339.898068178351</v>
      </c>
      <c r="D32294" s="7">
        <v>411922</v>
      </c>
      <c r="E32294" s="64">
        <f>VLOOKUP('Просмотры (дано)'!B32294,'Подписчики (дано)'!A:C,3,0)</f>
        <v>44308.261263603992</v>
      </c>
      <c r="F32294" s="7">
        <f t="shared" si="504"/>
        <v>21</v>
      </c>
    </row>
    <row r="32295" spans="1:6" x14ac:dyDescent="0.3">
      <c r="A32295" s="7">
        <v>99989</v>
      </c>
      <c r="B32295" s="7">
        <v>31449</v>
      </c>
      <c r="C32295" s="64">
        <v>44339.89824595469</v>
      </c>
      <c r="D32295" s="7">
        <v>230507</v>
      </c>
      <c r="E32295" s="64">
        <f>VLOOKUP('Просмотры (дано)'!B32295,'Подписчики (дано)'!A:C,3,0)</f>
        <v>44309.899989992882</v>
      </c>
      <c r="F32295" s="7">
        <f t="shared" si="504"/>
        <v>21</v>
      </c>
    </row>
    <row r="32296" spans="1:6" x14ac:dyDescent="0.3">
      <c r="A32296" s="7">
        <v>99990</v>
      </c>
      <c r="B32296" s="7">
        <v>62756</v>
      </c>
      <c r="C32296" s="64">
        <v>44339.89865048544</v>
      </c>
      <c r="D32296" s="7">
        <v>111368</v>
      </c>
      <c r="E32296" s="64">
        <f>VLOOKUP('Просмотры (дано)'!B32296,'Подписчики (дано)'!A:C,3,0)</f>
        <v>44316.851067343312</v>
      </c>
      <c r="F32296" s="7">
        <f t="shared" si="504"/>
        <v>21</v>
      </c>
    </row>
    <row r="32297" spans="1:6" x14ac:dyDescent="0.3">
      <c r="A32297" s="7">
        <v>99994</v>
      </c>
      <c r="B32297" s="7">
        <v>246235</v>
      </c>
      <c r="C32297" s="64">
        <v>44339.89865048544</v>
      </c>
      <c r="D32297" s="7">
        <v>208822</v>
      </c>
      <c r="E32297" s="64">
        <f>VLOOKUP('Просмотры (дано)'!B32297,'Подписчики (дано)'!A:C,3,0)</f>
        <v>44314.630036930197</v>
      </c>
      <c r="F32297" s="7">
        <f t="shared" si="504"/>
        <v>21</v>
      </c>
    </row>
    <row r="32298" spans="1:6" x14ac:dyDescent="0.3">
      <c r="A32298" s="7">
        <v>99999</v>
      </c>
      <c r="B32298" s="7">
        <v>39099</v>
      </c>
      <c r="C32298" s="64">
        <v>44339.898861659596</v>
      </c>
      <c r="D32298" s="7">
        <v>86587</v>
      </c>
      <c r="E32298" s="64">
        <f>VLOOKUP('Просмотры (дано)'!B32298,'Подписчики (дано)'!A:C,3,0)</f>
        <v>44310.828938176637</v>
      </c>
      <c r="F32298" s="7">
        <f t="shared" si="504"/>
        <v>21</v>
      </c>
    </row>
    <row r="32299" spans="1:6" x14ac:dyDescent="0.3">
      <c r="A32299" s="7">
        <v>100001</v>
      </c>
      <c r="B32299" s="7">
        <v>283559</v>
      </c>
      <c r="C32299" s="64">
        <v>44339.89922788171</v>
      </c>
      <c r="D32299" s="7">
        <v>230507</v>
      </c>
      <c r="E32299" s="64">
        <f>VLOOKUP('Просмотры (дано)'!B32299,'Подписчики (дано)'!A:C,3,0)</f>
        <v>44284.830800569805</v>
      </c>
      <c r="F32299" s="7">
        <f t="shared" si="504"/>
        <v>21</v>
      </c>
    </row>
    <row r="32300" spans="1:6" x14ac:dyDescent="0.3">
      <c r="A32300" s="7">
        <v>100003</v>
      </c>
      <c r="B32300" s="7">
        <v>193447</v>
      </c>
      <c r="C32300" s="64">
        <v>44339.899319437238</v>
      </c>
      <c r="D32300" s="7">
        <v>436459</v>
      </c>
      <c r="E32300" s="64">
        <f>VLOOKUP('Просмотры (дано)'!B32300,'Подписчики (дано)'!A:C,3,0)</f>
        <v>44292.806849928777</v>
      </c>
      <c r="F32300" s="7">
        <f t="shared" si="504"/>
        <v>21</v>
      </c>
    </row>
    <row r="32301" spans="1:6" x14ac:dyDescent="0.3">
      <c r="A32301" s="7">
        <v>100005</v>
      </c>
      <c r="B32301" s="7">
        <v>26281</v>
      </c>
      <c r="C32301" s="64">
        <v>44339.900448622087</v>
      </c>
      <c r="D32301" s="7">
        <v>250679</v>
      </c>
      <c r="E32301" s="64">
        <f>VLOOKUP('Просмотры (дано)'!B32301,'Подписчики (дано)'!A:C,3,0)</f>
        <v>44316.160437215105</v>
      </c>
      <c r="F32301" s="7">
        <f t="shared" si="504"/>
        <v>21</v>
      </c>
    </row>
    <row r="32302" spans="1:6" x14ac:dyDescent="0.3">
      <c r="A32302" s="7">
        <v>100009</v>
      </c>
      <c r="B32302" s="7">
        <v>116778</v>
      </c>
      <c r="C32302" s="64">
        <v>44339.90148220065</v>
      </c>
      <c r="D32302" s="7">
        <v>104958</v>
      </c>
      <c r="E32302" s="64">
        <f>VLOOKUP('Просмотры (дано)'!B32302,'Подписчики (дано)'!A:C,3,0)</f>
        <v>44315.204297649572</v>
      </c>
      <c r="F32302" s="7">
        <f t="shared" si="504"/>
        <v>21</v>
      </c>
    </row>
    <row r="32303" spans="1:6" x14ac:dyDescent="0.3">
      <c r="A32303" s="7">
        <v>100013</v>
      </c>
      <c r="B32303" s="7">
        <v>98436</v>
      </c>
      <c r="C32303" s="64">
        <v>44339.901886731393</v>
      </c>
      <c r="D32303" s="7">
        <v>369308</v>
      </c>
      <c r="E32303" s="64">
        <f>VLOOKUP('Просмотры (дано)'!B32303,'Подписчики (дано)'!A:C,3,0)</f>
        <v>44328.161059223647</v>
      </c>
      <c r="F32303" s="7">
        <f t="shared" si="504"/>
        <v>21</v>
      </c>
    </row>
    <row r="32304" spans="1:6" x14ac:dyDescent="0.3">
      <c r="A32304" s="7">
        <v>100018</v>
      </c>
      <c r="B32304" s="7">
        <v>76160</v>
      </c>
      <c r="C32304" s="64">
        <v>44339.902000000002</v>
      </c>
      <c r="D32304" s="7">
        <v>118549</v>
      </c>
      <c r="E32304" s="64">
        <f>VLOOKUP('Просмотры (дано)'!B32304,'Подписчики (дано)'!A:C,3,0)</f>
        <v>44302.254062179483</v>
      </c>
      <c r="F32304" s="7">
        <f t="shared" si="504"/>
        <v>21</v>
      </c>
    </row>
    <row r="32305" spans="1:6" x14ac:dyDescent="0.3">
      <c r="A32305" s="7">
        <v>100023</v>
      </c>
      <c r="B32305" s="7">
        <v>133047</v>
      </c>
      <c r="C32305" s="64">
        <v>44339.903100323623</v>
      </c>
      <c r="D32305" s="7">
        <v>396686</v>
      </c>
      <c r="E32305" s="64">
        <f>VLOOKUP('Просмотры (дано)'!B32305,'Подписчики (дано)'!A:C,3,0)</f>
        <v>44307.667895299142</v>
      </c>
      <c r="F32305" s="7">
        <f t="shared" si="504"/>
        <v>21</v>
      </c>
    </row>
    <row r="32306" spans="1:6" x14ac:dyDescent="0.3">
      <c r="A32306" s="7">
        <v>100028</v>
      </c>
      <c r="B32306" s="7">
        <v>65991</v>
      </c>
      <c r="C32306" s="64">
        <v>44339.903164769436</v>
      </c>
      <c r="D32306" s="7">
        <v>411922</v>
      </c>
      <c r="E32306" s="64">
        <f>VLOOKUP('Просмотры (дано)'!B32306,'Подписчики (дано)'!A:C,3,0)</f>
        <v>44311.416804843313</v>
      </c>
      <c r="F32306" s="7">
        <f t="shared" si="504"/>
        <v>21</v>
      </c>
    </row>
    <row r="32307" spans="1:6" x14ac:dyDescent="0.3">
      <c r="A32307" s="7">
        <v>100029</v>
      </c>
      <c r="B32307" s="7">
        <v>10483</v>
      </c>
      <c r="C32307" s="64">
        <v>44339.903504854374</v>
      </c>
      <c r="D32307" s="7">
        <v>411922</v>
      </c>
      <c r="E32307" s="64">
        <f>VLOOKUP('Просмотры (дано)'!B32307,'Подписчики (дано)'!A:C,3,0)</f>
        <v>44312.976125641027</v>
      </c>
      <c r="F32307" s="7">
        <f t="shared" si="504"/>
        <v>21</v>
      </c>
    </row>
    <row r="32308" spans="1:6" x14ac:dyDescent="0.3">
      <c r="A32308" s="7">
        <v>100032</v>
      </c>
      <c r="B32308" s="7">
        <v>241082</v>
      </c>
      <c r="C32308" s="64">
        <v>44339.903504854374</v>
      </c>
      <c r="D32308" s="7">
        <v>436459</v>
      </c>
      <c r="E32308" s="64">
        <f>VLOOKUP('Просмотры (дано)'!B32308,'Подписчики (дано)'!A:C,3,0)</f>
        <v>44309.935419836183</v>
      </c>
      <c r="F32308" s="7">
        <f t="shared" si="504"/>
        <v>21</v>
      </c>
    </row>
    <row r="32309" spans="1:6" x14ac:dyDescent="0.3">
      <c r="A32309" s="7">
        <v>100034</v>
      </c>
      <c r="B32309" s="7">
        <v>185301</v>
      </c>
      <c r="C32309" s="64">
        <v>44339.904000000002</v>
      </c>
      <c r="D32309" s="7">
        <v>148630</v>
      </c>
      <c r="E32309" s="64">
        <f>VLOOKUP('Просмотры (дано)'!B32309,'Подписчики (дано)'!A:C,3,0)</f>
        <v>44339.626835398863</v>
      </c>
      <c r="F32309" s="7">
        <f t="shared" si="504"/>
        <v>21</v>
      </c>
    </row>
    <row r="32310" spans="1:6" x14ac:dyDescent="0.3">
      <c r="A32310" s="7">
        <v>100036</v>
      </c>
      <c r="B32310" s="7">
        <v>348404</v>
      </c>
      <c r="C32310" s="64">
        <v>44339.904999999999</v>
      </c>
      <c r="D32310" s="7">
        <v>230507</v>
      </c>
      <c r="E32310" s="64">
        <f>VLOOKUP('Просмотры (дано)'!B32310,'Подписчики (дано)'!A:C,3,0)</f>
        <v>44311.990200890315</v>
      </c>
      <c r="F32310" s="7">
        <f t="shared" si="504"/>
        <v>21</v>
      </c>
    </row>
    <row r="32311" spans="1:6" x14ac:dyDescent="0.3">
      <c r="A32311" s="7">
        <v>100037</v>
      </c>
      <c r="B32311" s="7">
        <v>134372</v>
      </c>
      <c r="C32311" s="64">
        <v>44339.905301065097</v>
      </c>
      <c r="D32311" s="7">
        <v>154228</v>
      </c>
      <c r="E32311" s="64">
        <f>VLOOKUP('Просмотры (дано)'!B32311,'Подписчики (дано)'!A:C,3,0)</f>
        <v>44286.498665349005</v>
      </c>
      <c r="F32311" s="7">
        <f t="shared" si="504"/>
        <v>21</v>
      </c>
    </row>
    <row r="32312" spans="1:6" x14ac:dyDescent="0.3">
      <c r="A32312" s="7">
        <v>100038</v>
      </c>
      <c r="B32312" s="7">
        <v>257865</v>
      </c>
      <c r="C32312" s="64">
        <v>44339.90552750809</v>
      </c>
      <c r="D32312" s="7">
        <v>148570</v>
      </c>
      <c r="E32312" s="64">
        <f>VLOOKUP('Просмотры (дано)'!B32312,'Подписчики (дано)'!A:C,3,0)</f>
        <v>44311.268507763532</v>
      </c>
      <c r="F32312" s="7">
        <f t="shared" si="504"/>
        <v>21</v>
      </c>
    </row>
    <row r="32313" spans="1:6" x14ac:dyDescent="0.3">
      <c r="A32313" s="7">
        <v>100043</v>
      </c>
      <c r="B32313" s="7">
        <v>319890</v>
      </c>
      <c r="C32313" s="64">
        <v>44339.905850398267</v>
      </c>
      <c r="D32313" s="7">
        <v>251243</v>
      </c>
      <c r="E32313" s="64">
        <f>VLOOKUP('Просмотры (дано)'!B32313,'Подписчики (дано)'!A:C,3,0)</f>
        <v>44308.822501246432</v>
      </c>
      <c r="F32313" s="7">
        <f t="shared" si="504"/>
        <v>21</v>
      </c>
    </row>
    <row r="32314" spans="1:6" x14ac:dyDescent="0.3">
      <c r="A32314" s="7">
        <v>100044</v>
      </c>
      <c r="B32314" s="7">
        <v>308000</v>
      </c>
      <c r="C32314" s="64">
        <v>44339.907666666666</v>
      </c>
      <c r="D32314" s="7">
        <v>213883</v>
      </c>
      <c r="E32314" s="64">
        <f>VLOOKUP('Просмотры (дано)'!B32314,'Подписчики (дано)'!A:C,3,0)</f>
        <v>44307.866601246438</v>
      </c>
      <c r="F32314" s="7">
        <f t="shared" si="504"/>
        <v>21</v>
      </c>
    </row>
    <row r="32315" spans="1:6" x14ac:dyDescent="0.3">
      <c r="A32315" s="7">
        <v>100046</v>
      </c>
      <c r="B32315" s="7">
        <v>159582</v>
      </c>
      <c r="C32315" s="64">
        <v>44339.907954692557</v>
      </c>
      <c r="D32315" s="7">
        <v>250679</v>
      </c>
      <c r="E32315" s="64">
        <f>VLOOKUP('Просмотры (дано)'!B32315,'Подписчики (дано)'!A:C,3,0)</f>
        <v>44308.121241631052</v>
      </c>
      <c r="F32315" s="7">
        <f t="shared" si="504"/>
        <v>21</v>
      </c>
    </row>
    <row r="32316" spans="1:6" x14ac:dyDescent="0.3">
      <c r="A32316" s="7">
        <v>100049</v>
      </c>
      <c r="B32316" s="7">
        <v>223331</v>
      </c>
      <c r="C32316" s="64">
        <v>44339.907954692557</v>
      </c>
      <c r="D32316" s="7">
        <v>316766</v>
      </c>
      <c r="E32316" s="64">
        <f>VLOOKUP('Просмотры (дано)'!B32316,'Подписчики (дано)'!A:C,3,0)</f>
        <v>44302.673095014245</v>
      </c>
      <c r="F32316" s="7">
        <f t="shared" si="504"/>
        <v>21</v>
      </c>
    </row>
    <row r="32317" spans="1:6" x14ac:dyDescent="0.3">
      <c r="A32317" s="7">
        <v>100051</v>
      </c>
      <c r="B32317" s="7">
        <v>94176</v>
      </c>
      <c r="C32317" s="64">
        <v>44339.910381877024</v>
      </c>
      <c r="D32317" s="7">
        <v>164398</v>
      </c>
      <c r="E32317" s="64">
        <f>VLOOKUP('Просмотры (дано)'!B32317,'Подписчики (дано)'!A:C,3,0)</f>
        <v>44313.819260576929</v>
      </c>
      <c r="F32317" s="7">
        <f t="shared" si="504"/>
        <v>21</v>
      </c>
    </row>
    <row r="32318" spans="1:6" x14ac:dyDescent="0.3">
      <c r="A32318" s="7">
        <v>100053</v>
      </c>
      <c r="B32318" s="7">
        <v>326948</v>
      </c>
      <c r="C32318" s="64">
        <v>44339.910611285748</v>
      </c>
      <c r="D32318" s="7">
        <v>227775</v>
      </c>
      <c r="E32318" s="64">
        <f>VLOOKUP('Просмотры (дано)'!B32318,'Подписчики (дано)'!A:C,3,0)</f>
        <v>44309.936120548438</v>
      </c>
      <c r="F32318" s="7">
        <f t="shared" si="504"/>
        <v>21</v>
      </c>
    </row>
    <row r="32319" spans="1:6" x14ac:dyDescent="0.3">
      <c r="A32319" s="7">
        <v>100056</v>
      </c>
      <c r="B32319" s="7">
        <v>91014</v>
      </c>
      <c r="C32319" s="64">
        <v>44339.910733359786</v>
      </c>
      <c r="D32319" s="7">
        <v>339039</v>
      </c>
      <c r="E32319" s="64">
        <f>VLOOKUP('Просмотры (дано)'!B32319,'Подписчики (дано)'!A:C,3,0)</f>
        <v>44313.862357585473</v>
      </c>
      <c r="F32319" s="7">
        <f t="shared" si="504"/>
        <v>21</v>
      </c>
    </row>
    <row r="32320" spans="1:6" x14ac:dyDescent="0.3">
      <c r="A32320" s="7">
        <v>100059</v>
      </c>
      <c r="B32320" s="7">
        <v>10232</v>
      </c>
      <c r="C32320" s="64">
        <v>44339.912656025881</v>
      </c>
      <c r="D32320" s="7">
        <v>391572</v>
      </c>
      <c r="E32320" s="64">
        <f>VLOOKUP('Просмотры (дано)'!B32320,'Подписчики (дано)'!A:C,3,0)</f>
        <v>44303.909354344731</v>
      </c>
      <c r="F32320" s="7">
        <f t="shared" si="504"/>
        <v>21</v>
      </c>
    </row>
    <row r="32321" spans="1:6" x14ac:dyDescent="0.3">
      <c r="A32321" s="7">
        <v>100062</v>
      </c>
      <c r="B32321" s="7">
        <v>146002</v>
      </c>
      <c r="C32321" s="64">
        <v>44339.91280906149</v>
      </c>
      <c r="D32321" s="7">
        <v>5151</v>
      </c>
      <c r="E32321" s="64">
        <f>VLOOKUP('Просмотры (дано)'!B32321,'Подписчики (дано)'!A:C,3,0)</f>
        <v>44313.311328810545</v>
      </c>
      <c r="F32321" s="7">
        <f t="shared" si="504"/>
        <v>21</v>
      </c>
    </row>
    <row r="32322" spans="1:6" x14ac:dyDescent="0.3">
      <c r="A32322" s="7">
        <v>100066</v>
      </c>
      <c r="B32322" s="7">
        <v>46889</v>
      </c>
      <c r="C32322" s="64">
        <v>44339.913213592234</v>
      </c>
      <c r="D32322" s="7">
        <v>472712</v>
      </c>
      <c r="E32322" s="64">
        <f>VLOOKUP('Просмотры (дано)'!B32322,'Подписчики (дано)'!A:C,3,0)</f>
        <v>44303.154927421652</v>
      </c>
      <c r="F32322" s="7">
        <f t="shared" si="504"/>
        <v>21</v>
      </c>
    </row>
    <row r="32323" spans="1:6" x14ac:dyDescent="0.3">
      <c r="A32323" s="7">
        <v>100068</v>
      </c>
      <c r="B32323" s="7">
        <v>23278</v>
      </c>
      <c r="C32323" s="64">
        <v>44339.913357951598</v>
      </c>
      <c r="D32323" s="7">
        <v>347008</v>
      </c>
      <c r="E32323" s="64">
        <f>VLOOKUP('Просмотры (дано)'!B32323,'Подписчики (дано)'!A:C,3,0)</f>
        <v>44312.771027955838</v>
      </c>
      <c r="F32323" s="7">
        <f t="shared" ref="F32323:F32386" si="505">HOUR(C32323)</f>
        <v>21</v>
      </c>
    </row>
    <row r="32324" spans="1:6" x14ac:dyDescent="0.3">
      <c r="A32324" s="7">
        <v>100071</v>
      </c>
      <c r="B32324" s="7">
        <v>50087</v>
      </c>
      <c r="C32324" s="64">
        <v>44339.913618122977</v>
      </c>
      <c r="D32324" s="7">
        <v>328888</v>
      </c>
      <c r="E32324" s="64">
        <f>VLOOKUP('Просмотры (дано)'!B32324,'Подписчики (дано)'!A:C,3,0)</f>
        <v>44288.605392806268</v>
      </c>
      <c r="F32324" s="7">
        <f t="shared" si="505"/>
        <v>21</v>
      </c>
    </row>
    <row r="32325" spans="1:6" x14ac:dyDescent="0.3">
      <c r="A32325" s="7">
        <v>100072</v>
      </c>
      <c r="B32325" s="7">
        <v>141918</v>
      </c>
      <c r="C32325" s="64">
        <v>44339.913618122977</v>
      </c>
      <c r="D32325" s="7">
        <v>258219</v>
      </c>
      <c r="E32325" s="64">
        <f>VLOOKUP('Просмотры (дано)'!B32325,'Подписчики (дано)'!A:C,3,0)</f>
        <v>44317.871732051281</v>
      </c>
      <c r="F32325" s="7">
        <f t="shared" si="505"/>
        <v>21</v>
      </c>
    </row>
    <row r="32326" spans="1:6" x14ac:dyDescent="0.3">
      <c r="A32326" s="7">
        <v>100074</v>
      </c>
      <c r="B32326" s="7">
        <v>337806</v>
      </c>
      <c r="C32326" s="64">
        <v>44339.913618122977</v>
      </c>
      <c r="D32326" s="7">
        <v>114185</v>
      </c>
      <c r="E32326" s="64">
        <f>VLOOKUP('Просмотры (дано)'!B32326,'Подписчики (дано)'!A:C,3,0)</f>
        <v>44310.05587749288</v>
      </c>
      <c r="F32326" s="7">
        <f t="shared" si="505"/>
        <v>21</v>
      </c>
    </row>
    <row r="32327" spans="1:6" x14ac:dyDescent="0.3">
      <c r="A32327" s="7">
        <v>100078</v>
      </c>
      <c r="B32327" s="7">
        <v>303727</v>
      </c>
      <c r="C32327" s="64">
        <v>44339.914212469863</v>
      </c>
      <c r="D32327" s="7">
        <v>411922</v>
      </c>
      <c r="E32327" s="64">
        <f>VLOOKUP('Просмотры (дано)'!B32327,'Подписчики (дано)'!A:C,3,0)</f>
        <v>44305.405708297716</v>
      </c>
      <c r="F32327" s="7">
        <f t="shared" si="505"/>
        <v>21</v>
      </c>
    </row>
    <row r="32328" spans="1:6" x14ac:dyDescent="0.3">
      <c r="A32328" s="7">
        <v>100081</v>
      </c>
      <c r="B32328" s="7">
        <v>45081</v>
      </c>
      <c r="C32328" s="64">
        <v>44339.916045307444</v>
      </c>
      <c r="D32328" s="7">
        <v>250679</v>
      </c>
      <c r="E32328" s="64">
        <f>VLOOKUP('Просмотры (дано)'!B32328,'Подписчики (дано)'!A:C,3,0)</f>
        <v>44307.430615705132</v>
      </c>
      <c r="F32328" s="7">
        <f t="shared" si="505"/>
        <v>21</v>
      </c>
    </row>
    <row r="32329" spans="1:6" x14ac:dyDescent="0.3">
      <c r="A32329" s="7">
        <v>100086</v>
      </c>
      <c r="B32329" s="7">
        <v>260312</v>
      </c>
      <c r="C32329" s="64">
        <v>44339.916379284034</v>
      </c>
      <c r="D32329" s="7">
        <v>343626</v>
      </c>
      <c r="E32329" s="64">
        <f>VLOOKUP('Просмотры (дано)'!B32329,'Подписчики (дано)'!A:C,3,0)</f>
        <v>44330.238026282052</v>
      </c>
      <c r="F32329" s="7">
        <f t="shared" si="505"/>
        <v>21</v>
      </c>
    </row>
    <row r="32330" spans="1:6" x14ac:dyDescent="0.3">
      <c r="A32330" s="7">
        <v>100088</v>
      </c>
      <c r="B32330" s="7">
        <v>3917</v>
      </c>
      <c r="C32330" s="64">
        <v>44339.916714987638</v>
      </c>
      <c r="D32330" s="7">
        <v>376706</v>
      </c>
      <c r="E32330" s="64">
        <f>VLOOKUP('Просмотры (дано)'!B32330,'Подписчики (дано)'!A:C,3,0)</f>
        <v>44300.375937179488</v>
      </c>
      <c r="F32330" s="7">
        <f t="shared" si="505"/>
        <v>22</v>
      </c>
    </row>
    <row r="32331" spans="1:6" x14ac:dyDescent="0.3">
      <c r="A32331" s="7">
        <v>100090</v>
      </c>
      <c r="B32331" s="7">
        <v>45167</v>
      </c>
      <c r="C32331" s="64">
        <v>44339.917630542921</v>
      </c>
      <c r="D32331" s="7">
        <v>191348</v>
      </c>
      <c r="E32331" s="64">
        <f>VLOOKUP('Просмотры (дано)'!B32331,'Подписчики (дано)'!A:C,3,0)</f>
        <v>44317.422990918807</v>
      </c>
      <c r="F32331" s="7">
        <f t="shared" si="505"/>
        <v>22</v>
      </c>
    </row>
    <row r="32332" spans="1:6" x14ac:dyDescent="0.3">
      <c r="A32332" s="7">
        <v>100095</v>
      </c>
      <c r="B32332" s="7">
        <v>2695</v>
      </c>
      <c r="C32332" s="64">
        <v>44339.917663430424</v>
      </c>
      <c r="D32332" s="7">
        <v>227775</v>
      </c>
      <c r="E32332" s="64">
        <f>VLOOKUP('Просмотры (дано)'!B32332,'Подписчики (дано)'!A:C,3,0)</f>
        <v>44318.675802670943</v>
      </c>
      <c r="F32332" s="7">
        <f t="shared" si="505"/>
        <v>22</v>
      </c>
    </row>
    <row r="32333" spans="1:6" x14ac:dyDescent="0.3">
      <c r="A32333" s="7">
        <v>100099</v>
      </c>
      <c r="B32333" s="7">
        <v>176361</v>
      </c>
      <c r="C32333" s="64">
        <v>44339.918472491911</v>
      </c>
      <c r="D32333" s="7">
        <v>21760</v>
      </c>
      <c r="E32333" s="64">
        <f>VLOOKUP('Просмотры (дано)'!B32333,'Подписчики (дано)'!A:C,3,0)</f>
        <v>44295.524157549859</v>
      </c>
      <c r="F32333" s="7">
        <f t="shared" si="505"/>
        <v>22</v>
      </c>
    </row>
    <row r="32334" spans="1:6" x14ac:dyDescent="0.3">
      <c r="A32334" s="7">
        <v>100100</v>
      </c>
      <c r="B32334" s="7">
        <v>216116</v>
      </c>
      <c r="C32334" s="64">
        <v>44339.920495145634</v>
      </c>
      <c r="D32334" s="7">
        <v>80048</v>
      </c>
      <c r="E32334" s="64">
        <f>VLOOKUP('Просмотры (дано)'!B32334,'Подписчики (дано)'!A:C,3,0)</f>
        <v>44309.128445512826</v>
      </c>
      <c r="F32334" s="7">
        <f t="shared" si="505"/>
        <v>22</v>
      </c>
    </row>
    <row r="32335" spans="1:6" x14ac:dyDescent="0.3">
      <c r="A32335" s="7">
        <v>100101</v>
      </c>
      <c r="B32335" s="7">
        <v>287945</v>
      </c>
      <c r="C32335" s="64">
        <v>44339.92089967637</v>
      </c>
      <c r="D32335" s="7">
        <v>151496</v>
      </c>
      <c r="E32335" s="64">
        <f>VLOOKUP('Просмотры (дано)'!B32335,'Подписчики (дано)'!A:C,3,0)</f>
        <v>44299.016960576919</v>
      </c>
      <c r="F32335" s="7">
        <f t="shared" si="505"/>
        <v>22</v>
      </c>
    </row>
    <row r="32336" spans="1:6" x14ac:dyDescent="0.3">
      <c r="A32336" s="7">
        <v>100102</v>
      </c>
      <c r="B32336" s="7">
        <v>30758</v>
      </c>
      <c r="C32336" s="64">
        <v>44339.921304207121</v>
      </c>
      <c r="D32336" s="7">
        <v>321729</v>
      </c>
      <c r="E32336" s="64">
        <f>VLOOKUP('Просмотры (дано)'!B32336,'Подписчики (дано)'!A:C,3,0)</f>
        <v>44309.233694088318</v>
      </c>
      <c r="F32336" s="7">
        <f t="shared" si="505"/>
        <v>22</v>
      </c>
    </row>
    <row r="32337" spans="1:6" x14ac:dyDescent="0.3">
      <c r="A32337" s="7">
        <v>100105</v>
      </c>
      <c r="B32337" s="7">
        <v>53341</v>
      </c>
      <c r="C32337" s="64">
        <v>44339.921304207121</v>
      </c>
      <c r="D32337" s="7">
        <v>137327</v>
      </c>
      <c r="E32337" s="64">
        <f>VLOOKUP('Просмотры (дано)'!B32337,'Подписчики (дано)'!A:C,3,0)</f>
        <v>44309.010222150995</v>
      </c>
      <c r="F32337" s="7">
        <f t="shared" si="505"/>
        <v>22</v>
      </c>
    </row>
    <row r="32338" spans="1:6" x14ac:dyDescent="0.3">
      <c r="A32338" s="7">
        <v>100106</v>
      </c>
      <c r="B32338" s="7">
        <v>5399</v>
      </c>
      <c r="C32338" s="64">
        <v>44339.921708737864</v>
      </c>
      <c r="D32338" s="7">
        <v>250679</v>
      </c>
      <c r="E32338" s="64">
        <f>VLOOKUP('Просмотры (дано)'!B32338,'Подписчики (дано)'!A:C,3,0)</f>
        <v>44320.293458297718</v>
      </c>
      <c r="F32338" s="7">
        <f t="shared" si="505"/>
        <v>22</v>
      </c>
    </row>
    <row r="32339" spans="1:6" x14ac:dyDescent="0.3">
      <c r="A32339" s="7">
        <v>100107</v>
      </c>
      <c r="B32339" s="7">
        <v>53176</v>
      </c>
      <c r="C32339" s="64">
        <v>44339.921708737864</v>
      </c>
      <c r="D32339" s="7">
        <v>230507</v>
      </c>
      <c r="E32339" s="64">
        <f>VLOOKUP('Просмотры (дано)'!B32339,'Подписчики (дано)'!A:C,3,0)</f>
        <v>44320.385182300568</v>
      </c>
      <c r="F32339" s="7">
        <f t="shared" si="505"/>
        <v>22</v>
      </c>
    </row>
    <row r="32340" spans="1:6" x14ac:dyDescent="0.3">
      <c r="A32340" s="7">
        <v>100108</v>
      </c>
      <c r="B32340" s="7">
        <v>296083</v>
      </c>
      <c r="C32340" s="64">
        <v>44339.921708737864</v>
      </c>
      <c r="D32340" s="7">
        <v>21760</v>
      </c>
      <c r="E32340" s="64">
        <f>VLOOKUP('Просмотры (дано)'!B32340,'Подписчики (дано)'!A:C,3,0)</f>
        <v>44311.469138319088</v>
      </c>
      <c r="F32340" s="7">
        <f t="shared" si="505"/>
        <v>22</v>
      </c>
    </row>
    <row r="32341" spans="1:6" x14ac:dyDescent="0.3">
      <c r="A32341" s="7">
        <v>100112</v>
      </c>
      <c r="B32341" s="7">
        <v>198120</v>
      </c>
      <c r="C32341" s="64">
        <v>44339.922922330101</v>
      </c>
      <c r="D32341" s="7">
        <v>347434</v>
      </c>
      <c r="E32341" s="64">
        <f>VLOOKUP('Просмотры (дано)'!B32341,'Подписчики (дано)'!A:C,3,0)</f>
        <v>44320.050183262108</v>
      </c>
      <c r="F32341" s="7">
        <f t="shared" si="505"/>
        <v>22</v>
      </c>
    </row>
    <row r="32342" spans="1:6" x14ac:dyDescent="0.3">
      <c r="A32342" s="7">
        <v>100114</v>
      </c>
      <c r="B32342" s="7">
        <v>304347</v>
      </c>
      <c r="C32342" s="64">
        <v>44339.924540453074</v>
      </c>
      <c r="D32342" s="7">
        <v>284325</v>
      </c>
      <c r="E32342" s="64">
        <f>VLOOKUP('Просмотры (дано)'!B32342,'Подписчики (дано)'!A:C,3,0)</f>
        <v>44309.560833012823</v>
      </c>
      <c r="F32342" s="7">
        <f t="shared" si="505"/>
        <v>22</v>
      </c>
    </row>
    <row r="32343" spans="1:6" x14ac:dyDescent="0.3">
      <c r="A32343" s="7">
        <v>100115</v>
      </c>
      <c r="B32343" s="7">
        <v>190229</v>
      </c>
      <c r="C32343" s="64">
        <v>44339.92474135563</v>
      </c>
      <c r="D32343" s="7">
        <v>292258</v>
      </c>
      <c r="E32343" s="64">
        <f>VLOOKUP('Просмотры (дано)'!B32343,'Подписчики (дано)'!A:C,3,0)</f>
        <v>44320.017544159542</v>
      </c>
      <c r="F32343" s="7">
        <f t="shared" si="505"/>
        <v>22</v>
      </c>
    </row>
    <row r="32344" spans="1:6" x14ac:dyDescent="0.3">
      <c r="A32344" s="7">
        <v>100118</v>
      </c>
      <c r="B32344" s="7">
        <v>60933</v>
      </c>
      <c r="C32344" s="64">
        <v>44339.924944983817</v>
      </c>
      <c r="D32344" s="7">
        <v>146115</v>
      </c>
      <c r="E32344" s="64">
        <f>VLOOKUP('Просмотры (дано)'!B32344,'Подписчики (дано)'!A:C,3,0)</f>
        <v>44295.695153383196</v>
      </c>
      <c r="F32344" s="7">
        <f t="shared" si="505"/>
        <v>22</v>
      </c>
    </row>
    <row r="32345" spans="1:6" x14ac:dyDescent="0.3">
      <c r="A32345" s="7">
        <v>100121</v>
      </c>
      <c r="B32345" s="7">
        <v>226288</v>
      </c>
      <c r="C32345" s="64">
        <v>44339.925754045304</v>
      </c>
      <c r="D32345" s="7">
        <v>291759</v>
      </c>
      <c r="E32345" s="64">
        <f>VLOOKUP('Просмотры (дано)'!B32345,'Подписчики (дано)'!A:C,3,0)</f>
        <v>44327.494278596867</v>
      </c>
      <c r="F32345" s="7">
        <f t="shared" si="505"/>
        <v>22</v>
      </c>
    </row>
    <row r="32346" spans="1:6" x14ac:dyDescent="0.3">
      <c r="A32346" s="7">
        <v>100126</v>
      </c>
      <c r="B32346" s="7">
        <v>146937</v>
      </c>
      <c r="C32346" s="64">
        <v>44339.925754045311</v>
      </c>
      <c r="D32346" s="7">
        <v>327633</v>
      </c>
      <c r="E32346" s="64">
        <f>VLOOKUP('Просмотры (дано)'!B32346,'Подписчики (дано)'!A:C,3,0)</f>
        <v>44295.988125391741</v>
      </c>
      <c r="F32346" s="7">
        <f t="shared" si="505"/>
        <v>22</v>
      </c>
    </row>
    <row r="32347" spans="1:6" x14ac:dyDescent="0.3">
      <c r="A32347" s="7">
        <v>100128</v>
      </c>
      <c r="B32347" s="7">
        <v>141514</v>
      </c>
      <c r="C32347" s="64">
        <v>44339.926511429185</v>
      </c>
      <c r="D32347" s="7">
        <v>41396</v>
      </c>
      <c r="E32347" s="64">
        <f>VLOOKUP('Просмотры (дано)'!B32347,'Подписчики (дано)'!A:C,3,0)</f>
        <v>44308.362817022797</v>
      </c>
      <c r="F32347" s="7">
        <f t="shared" si="505"/>
        <v>22</v>
      </c>
    </row>
    <row r="32348" spans="1:6" x14ac:dyDescent="0.3">
      <c r="A32348" s="7">
        <v>100129</v>
      </c>
      <c r="B32348" s="7">
        <v>68662</v>
      </c>
      <c r="C32348" s="64">
        <v>44339.927372168284</v>
      </c>
      <c r="D32348" s="7">
        <v>4316</v>
      </c>
      <c r="E32348" s="64">
        <f>VLOOKUP('Просмотры (дано)'!B32348,'Подписчики (дано)'!A:C,3,0)</f>
        <v>44339.003495762103</v>
      </c>
      <c r="F32348" s="7">
        <f t="shared" si="505"/>
        <v>22</v>
      </c>
    </row>
    <row r="32349" spans="1:6" x14ac:dyDescent="0.3">
      <c r="A32349" s="7">
        <v>100134</v>
      </c>
      <c r="B32349" s="7">
        <v>75117</v>
      </c>
      <c r="C32349" s="64">
        <v>44339.927372168284</v>
      </c>
      <c r="D32349" s="7">
        <v>133985</v>
      </c>
      <c r="E32349" s="64">
        <f>VLOOKUP('Просмотры (дано)'!B32349,'Подписчики (дано)'!A:C,3,0)</f>
        <v>44313.512258938747</v>
      </c>
      <c r="F32349" s="7">
        <f t="shared" si="505"/>
        <v>22</v>
      </c>
    </row>
    <row r="32350" spans="1:6" x14ac:dyDescent="0.3">
      <c r="A32350" s="7">
        <v>100137</v>
      </c>
      <c r="B32350" s="7">
        <v>78952</v>
      </c>
      <c r="C32350" s="64">
        <v>44339.928</v>
      </c>
      <c r="D32350" s="7">
        <v>250679</v>
      </c>
      <c r="E32350" s="64">
        <f>VLOOKUP('Просмотры (дано)'!B32350,'Подписчики (дано)'!A:C,3,0)</f>
        <v>44315.450287891741</v>
      </c>
      <c r="F32350" s="7">
        <f t="shared" si="505"/>
        <v>22</v>
      </c>
    </row>
    <row r="32351" spans="1:6" x14ac:dyDescent="0.3">
      <c r="A32351" s="7">
        <v>100142</v>
      </c>
      <c r="B32351" s="7">
        <v>52446</v>
      </c>
      <c r="C32351" s="64">
        <v>44339.928990291264</v>
      </c>
      <c r="D32351" s="7">
        <v>451624</v>
      </c>
      <c r="E32351" s="64">
        <f>VLOOKUP('Просмотры (дано)'!B32351,'Подписчики (дано)'!A:C,3,0)</f>
        <v>44317.145673646723</v>
      </c>
      <c r="F32351" s="7">
        <f t="shared" si="505"/>
        <v>22</v>
      </c>
    </row>
    <row r="32352" spans="1:6" x14ac:dyDescent="0.3">
      <c r="A32352" s="7">
        <v>100145</v>
      </c>
      <c r="B32352" s="7">
        <v>248547</v>
      </c>
      <c r="C32352" s="64">
        <v>44339.929319132054</v>
      </c>
      <c r="D32352" s="7">
        <v>122902</v>
      </c>
      <c r="E32352" s="64">
        <f>VLOOKUP('Просмотры (дано)'!B32352,'Подписчики (дано)'!A:C,3,0)</f>
        <v>44309.948942770658</v>
      </c>
      <c r="F32352" s="7">
        <f t="shared" si="505"/>
        <v>22</v>
      </c>
    </row>
    <row r="32353" spans="1:6" x14ac:dyDescent="0.3">
      <c r="A32353" s="7">
        <v>100150</v>
      </c>
      <c r="B32353" s="7">
        <v>330318</v>
      </c>
      <c r="C32353" s="64">
        <v>44339.932706686603</v>
      </c>
      <c r="D32353" s="7">
        <v>411922</v>
      </c>
      <c r="E32353" s="64">
        <f>VLOOKUP('Просмотры (дано)'!B32353,'Подписчики (дано)'!A:C,3,0)</f>
        <v>44314.283453596865</v>
      </c>
      <c r="F32353" s="7">
        <f t="shared" si="505"/>
        <v>22</v>
      </c>
    </row>
    <row r="32354" spans="1:6" x14ac:dyDescent="0.3">
      <c r="A32354" s="7">
        <v>100153</v>
      </c>
      <c r="B32354" s="7">
        <v>54080</v>
      </c>
      <c r="C32354" s="64">
        <v>44339.934249190941</v>
      </c>
      <c r="D32354" s="7">
        <v>189009</v>
      </c>
      <c r="E32354" s="64">
        <f>VLOOKUP('Просмотры (дано)'!B32354,'Подписчики (дано)'!A:C,3,0)</f>
        <v>44337.645119123932</v>
      </c>
      <c r="F32354" s="7">
        <f t="shared" si="505"/>
        <v>22</v>
      </c>
    </row>
    <row r="32355" spans="1:6" x14ac:dyDescent="0.3">
      <c r="A32355" s="7">
        <v>100156</v>
      </c>
      <c r="B32355" s="7">
        <v>161540</v>
      </c>
      <c r="C32355" s="64">
        <v>44339.934249190941</v>
      </c>
      <c r="D32355" s="7">
        <v>74870</v>
      </c>
      <c r="E32355" s="64">
        <f>VLOOKUP('Просмотры (дано)'!B32355,'Подписчики (дано)'!A:C,3,0)</f>
        <v>44293.852748254983</v>
      </c>
      <c r="F32355" s="7">
        <f t="shared" si="505"/>
        <v>22</v>
      </c>
    </row>
    <row r="32356" spans="1:6" x14ac:dyDescent="0.3">
      <c r="A32356" s="7">
        <v>100159</v>
      </c>
      <c r="B32356" s="7">
        <v>258840</v>
      </c>
      <c r="C32356" s="64">
        <v>44339.935758537555</v>
      </c>
      <c r="D32356" s="7">
        <v>179296</v>
      </c>
      <c r="E32356" s="64">
        <f>VLOOKUP('Просмотры (дано)'!B32356,'Подписчики (дано)'!A:C,3,0)</f>
        <v>44296.120036502849</v>
      </c>
      <c r="F32356" s="7">
        <f t="shared" si="505"/>
        <v>22</v>
      </c>
    </row>
    <row r="32357" spans="1:6" x14ac:dyDescent="0.3">
      <c r="A32357" s="7">
        <v>100162</v>
      </c>
      <c r="B32357" s="7">
        <v>88019</v>
      </c>
      <c r="C32357" s="64">
        <v>44339.937070833461</v>
      </c>
      <c r="D32357" s="7">
        <v>347393</v>
      </c>
      <c r="E32357" s="64">
        <f>VLOOKUP('Просмотры (дано)'!B32357,'Подписчики (дано)'!A:C,3,0)</f>
        <v>44298.184336004269</v>
      </c>
      <c r="F32357" s="7">
        <f t="shared" si="505"/>
        <v>22</v>
      </c>
    </row>
    <row r="32358" spans="1:6" x14ac:dyDescent="0.3">
      <c r="A32358" s="7">
        <v>100166</v>
      </c>
      <c r="B32358" s="7">
        <v>139768</v>
      </c>
      <c r="C32358" s="64">
        <v>44339.937223426008</v>
      </c>
      <c r="D32358" s="7">
        <v>182191</v>
      </c>
      <c r="E32358" s="64">
        <f>VLOOKUP('Просмотры (дано)'!B32358,'Подписчики (дано)'!A:C,3,0)</f>
        <v>44298.075682122515</v>
      </c>
      <c r="F32358" s="7">
        <f t="shared" si="505"/>
        <v>22</v>
      </c>
    </row>
    <row r="32359" spans="1:6" x14ac:dyDescent="0.3">
      <c r="A32359" s="7">
        <v>100169</v>
      </c>
      <c r="B32359" s="7">
        <v>244745</v>
      </c>
      <c r="C32359" s="64">
        <v>44339.939103559875</v>
      </c>
      <c r="D32359" s="7">
        <v>250679</v>
      </c>
      <c r="E32359" s="64">
        <f>VLOOKUP('Просмотры (дано)'!B32359,'Подписчики (дано)'!A:C,3,0)</f>
        <v>44309.483281623936</v>
      </c>
      <c r="F32359" s="7">
        <f t="shared" si="505"/>
        <v>22</v>
      </c>
    </row>
    <row r="32360" spans="1:6" x14ac:dyDescent="0.3">
      <c r="A32360" s="7">
        <v>100174</v>
      </c>
      <c r="B32360" s="7">
        <v>230267</v>
      </c>
      <c r="C32360" s="64">
        <v>44339.940000610368</v>
      </c>
      <c r="D32360" s="7">
        <v>401945</v>
      </c>
      <c r="E32360" s="64">
        <f>VLOOKUP('Просмотры (дано)'!B32360,'Подписчики (дано)'!A:C,3,0)</f>
        <v>44299.492995797722</v>
      </c>
      <c r="F32360" s="7">
        <f t="shared" si="505"/>
        <v>22</v>
      </c>
    </row>
    <row r="32361" spans="1:6" x14ac:dyDescent="0.3">
      <c r="A32361" s="7">
        <v>100176</v>
      </c>
      <c r="B32361" s="7">
        <v>203571</v>
      </c>
      <c r="C32361" s="64">
        <v>44339.941221350746</v>
      </c>
      <c r="D32361" s="7">
        <v>361573</v>
      </c>
      <c r="E32361" s="64">
        <f>VLOOKUP('Просмотры (дано)'!B32361,'Подписчики (дано)'!A:C,3,0)</f>
        <v>44307.865784864676</v>
      </c>
      <c r="F32361" s="7">
        <f t="shared" si="505"/>
        <v>22</v>
      </c>
    </row>
    <row r="32362" spans="1:6" x14ac:dyDescent="0.3">
      <c r="A32362" s="7">
        <v>100180</v>
      </c>
      <c r="B32362" s="7">
        <v>136492</v>
      </c>
      <c r="C32362" s="64">
        <v>44339.941587572866</v>
      </c>
      <c r="D32362" s="7">
        <v>156555</v>
      </c>
      <c r="E32362" s="64">
        <f>VLOOKUP('Просмотры (дано)'!B32362,'Подписчики (дано)'!A:C,3,0)</f>
        <v>44310.035688853277</v>
      </c>
      <c r="F32362" s="7">
        <f t="shared" si="505"/>
        <v>22</v>
      </c>
    </row>
    <row r="32363" spans="1:6" x14ac:dyDescent="0.3">
      <c r="A32363" s="7">
        <v>100184</v>
      </c>
      <c r="B32363" s="7">
        <v>224662</v>
      </c>
      <c r="C32363" s="64">
        <v>44339.941935275077</v>
      </c>
      <c r="D32363" s="7">
        <v>396828</v>
      </c>
      <c r="E32363" s="64">
        <f>VLOOKUP('Просмотры (дано)'!B32363,'Подписчики (дано)'!A:C,3,0)</f>
        <v>44328.474088390314</v>
      </c>
      <c r="F32363" s="7">
        <f t="shared" si="505"/>
        <v>22</v>
      </c>
    </row>
    <row r="32364" spans="1:6" x14ac:dyDescent="0.3">
      <c r="A32364" s="7">
        <v>100187</v>
      </c>
      <c r="B32364" s="7">
        <v>14829</v>
      </c>
      <c r="C32364" s="64">
        <v>44339.942339805828</v>
      </c>
      <c r="D32364" s="7">
        <v>305608</v>
      </c>
      <c r="E32364" s="64">
        <f>VLOOKUP('Просмотры (дано)'!B32364,'Подписчики (дано)'!A:C,3,0)</f>
        <v>44313.370299501425</v>
      </c>
      <c r="F32364" s="7">
        <f t="shared" si="505"/>
        <v>22</v>
      </c>
    </row>
    <row r="32365" spans="1:6" x14ac:dyDescent="0.3">
      <c r="A32365" s="7">
        <v>100189</v>
      </c>
      <c r="B32365" s="7">
        <v>132055</v>
      </c>
      <c r="C32365" s="64">
        <v>44339.942744336571</v>
      </c>
      <c r="D32365" s="7">
        <v>19846</v>
      </c>
      <c r="E32365" s="64">
        <f>VLOOKUP('Просмотры (дано)'!B32365,'Подписчики (дано)'!A:C,3,0)</f>
        <v>44324.022785113957</v>
      </c>
      <c r="F32365" s="7">
        <f t="shared" si="505"/>
        <v>22</v>
      </c>
    </row>
    <row r="32366" spans="1:6" x14ac:dyDescent="0.3">
      <c r="A32366" s="7">
        <v>100190</v>
      </c>
      <c r="B32366" s="7">
        <v>196922</v>
      </c>
      <c r="C32366" s="64">
        <v>44339.943327127905</v>
      </c>
      <c r="D32366" s="7">
        <v>122902</v>
      </c>
      <c r="E32366" s="64">
        <f>VLOOKUP('Просмотры (дано)'!B32366,'Подписчики (дано)'!A:C,3,0)</f>
        <v>44335.198914921653</v>
      </c>
      <c r="F32366" s="7">
        <f t="shared" si="505"/>
        <v>22</v>
      </c>
    </row>
    <row r="32367" spans="1:6" x14ac:dyDescent="0.3">
      <c r="A32367" s="7">
        <v>100195</v>
      </c>
      <c r="B32367" s="7">
        <v>190900</v>
      </c>
      <c r="C32367" s="64">
        <v>44339.943553398058</v>
      </c>
      <c r="D32367" s="7">
        <v>327968</v>
      </c>
      <c r="E32367" s="64">
        <f>VLOOKUP('Просмотры (дано)'!B32367,'Подписчики (дано)'!A:C,3,0)</f>
        <v>44309.390542094014</v>
      </c>
      <c r="F32367" s="7">
        <f t="shared" si="505"/>
        <v>22</v>
      </c>
    </row>
    <row r="32368" spans="1:6" x14ac:dyDescent="0.3">
      <c r="A32368" s="7">
        <v>100199</v>
      </c>
      <c r="B32368" s="7">
        <v>15862</v>
      </c>
      <c r="C32368" s="64">
        <v>44339.943957928808</v>
      </c>
      <c r="D32368" s="7">
        <v>30334</v>
      </c>
      <c r="E32368" s="64">
        <f>VLOOKUP('Просмотры (дано)'!B32368,'Подписчики (дано)'!A:C,3,0)</f>
        <v>44313.000300641033</v>
      </c>
      <c r="F32368" s="7">
        <f t="shared" si="505"/>
        <v>22</v>
      </c>
    </row>
    <row r="32369" spans="1:6" x14ac:dyDescent="0.3">
      <c r="A32369" s="7">
        <v>100203</v>
      </c>
      <c r="B32369" s="7">
        <v>319078</v>
      </c>
      <c r="C32369" s="64">
        <v>44339.944059572132</v>
      </c>
      <c r="D32369" s="7">
        <v>43623</v>
      </c>
      <c r="E32369" s="64">
        <f>VLOOKUP('Просмотры (дано)'!B32369,'Подписчики (дано)'!A:C,3,0)</f>
        <v>44309.246131908832</v>
      </c>
      <c r="F32369" s="7">
        <f t="shared" si="505"/>
        <v>22</v>
      </c>
    </row>
    <row r="32370" spans="1:6" x14ac:dyDescent="0.3">
      <c r="A32370" s="7">
        <v>100207</v>
      </c>
      <c r="B32370" s="7">
        <v>307105</v>
      </c>
      <c r="C32370" s="64">
        <v>44339.94415112766</v>
      </c>
      <c r="D32370" s="7">
        <v>86587</v>
      </c>
      <c r="E32370" s="64">
        <f>VLOOKUP('Просмотры (дано)'!B32370,'Подписчики (дано)'!A:C,3,0)</f>
        <v>44301.291854772084</v>
      </c>
      <c r="F32370" s="7">
        <f t="shared" si="505"/>
        <v>22</v>
      </c>
    </row>
    <row r="32371" spans="1:6" x14ac:dyDescent="0.3">
      <c r="A32371" s="7">
        <v>100210</v>
      </c>
      <c r="B32371" s="7">
        <v>227841</v>
      </c>
      <c r="C32371" s="64">
        <v>44339.946789644011</v>
      </c>
      <c r="D32371" s="7">
        <v>88863</v>
      </c>
      <c r="E32371" s="64">
        <f>VLOOKUP('Просмотры (дано)'!B32371,'Подписчики (дано)'!A:C,3,0)</f>
        <v>44309.216306445873</v>
      </c>
      <c r="F32371" s="7">
        <f t="shared" si="505"/>
        <v>22</v>
      </c>
    </row>
    <row r="32372" spans="1:6" x14ac:dyDescent="0.3">
      <c r="A32372" s="7">
        <v>100212</v>
      </c>
      <c r="B32372" s="7">
        <v>123483</v>
      </c>
      <c r="C32372" s="64">
        <v>44339.947569200718</v>
      </c>
      <c r="D32372" s="7">
        <v>424964</v>
      </c>
      <c r="E32372" s="64">
        <f>VLOOKUP('Просмотры (дано)'!B32372,'Подписчики (дано)'!A:C,3,0)</f>
        <v>44301.918695762106</v>
      </c>
      <c r="F32372" s="7">
        <f t="shared" si="505"/>
        <v>22</v>
      </c>
    </row>
    <row r="32373" spans="1:6" x14ac:dyDescent="0.3">
      <c r="A32373" s="7">
        <v>100214</v>
      </c>
      <c r="B32373" s="7">
        <v>281744</v>
      </c>
      <c r="C32373" s="64">
        <v>44339.948812297735</v>
      </c>
      <c r="D32373" s="7">
        <v>347008</v>
      </c>
      <c r="E32373" s="64">
        <f>VLOOKUP('Просмотры (дано)'!B32373,'Подписчики (дано)'!A:C,3,0)</f>
        <v>44338.072754024215</v>
      </c>
      <c r="F32373" s="7">
        <f t="shared" si="505"/>
        <v>22</v>
      </c>
    </row>
    <row r="32374" spans="1:6" x14ac:dyDescent="0.3">
      <c r="A32374" s="7">
        <v>100216</v>
      </c>
      <c r="B32374" s="7">
        <v>315256</v>
      </c>
      <c r="C32374" s="64">
        <v>44339.950025889964</v>
      </c>
      <c r="D32374" s="7">
        <v>244574</v>
      </c>
      <c r="E32374" s="64">
        <f>VLOOKUP('Просмотры (дано)'!B32374,'Подписчики (дано)'!A:C,3,0)</f>
        <v>44299.437926068378</v>
      </c>
      <c r="F32374" s="7">
        <f t="shared" si="505"/>
        <v>22</v>
      </c>
    </row>
    <row r="32375" spans="1:6" x14ac:dyDescent="0.3">
      <c r="A32375" s="7">
        <v>100217</v>
      </c>
      <c r="B32375" s="7">
        <v>5016</v>
      </c>
      <c r="C32375" s="64">
        <v>44339.950224311047</v>
      </c>
      <c r="D32375" s="7">
        <v>301748</v>
      </c>
      <c r="E32375" s="64">
        <f>VLOOKUP('Просмотры (дано)'!B32375,'Подписчики (дано)'!A:C,3,0)</f>
        <v>44301.356077920231</v>
      </c>
      <c r="F32375" s="7">
        <f t="shared" si="505"/>
        <v>22</v>
      </c>
    </row>
    <row r="32376" spans="1:6" x14ac:dyDescent="0.3">
      <c r="A32376" s="7">
        <v>100221</v>
      </c>
      <c r="B32376" s="7">
        <v>149647</v>
      </c>
      <c r="C32376" s="64">
        <v>44339.950712607199</v>
      </c>
      <c r="D32376" s="7">
        <v>304722</v>
      </c>
      <c r="E32376" s="64">
        <f>VLOOKUP('Просмотры (дано)'!B32376,'Подписчики (дано)'!A:C,3,0)</f>
        <v>44328.513654059832</v>
      </c>
      <c r="F32376" s="7">
        <f t="shared" si="505"/>
        <v>22</v>
      </c>
    </row>
    <row r="32377" spans="1:6" x14ac:dyDescent="0.3">
      <c r="A32377" s="7">
        <v>100223</v>
      </c>
      <c r="B32377" s="7">
        <v>148458</v>
      </c>
      <c r="C32377" s="64">
        <v>44339.95229956969</v>
      </c>
      <c r="D32377" s="7">
        <v>439981</v>
      </c>
      <c r="E32377" s="64">
        <f>VLOOKUP('Просмотры (дано)'!B32377,'Подписчики (дано)'!A:C,3,0)</f>
        <v>44313.913314066958</v>
      </c>
      <c r="F32377" s="7">
        <f t="shared" si="505"/>
        <v>22</v>
      </c>
    </row>
    <row r="32378" spans="1:6" x14ac:dyDescent="0.3">
      <c r="A32378" s="7">
        <v>100227</v>
      </c>
      <c r="B32378" s="7">
        <v>133402</v>
      </c>
      <c r="C32378" s="64">
        <v>44339.953666666668</v>
      </c>
      <c r="D32378" s="7">
        <v>447006</v>
      </c>
      <c r="E32378" s="64">
        <f>VLOOKUP('Просмотры (дано)'!B32378,'Подписчики (дано)'!A:C,3,0)</f>
        <v>44315.26610181624</v>
      </c>
      <c r="F32378" s="7">
        <f t="shared" si="505"/>
        <v>22</v>
      </c>
    </row>
    <row r="32379" spans="1:6" x14ac:dyDescent="0.3">
      <c r="A32379" s="7">
        <v>100232</v>
      </c>
      <c r="B32379" s="7">
        <v>348061</v>
      </c>
      <c r="C32379" s="64">
        <v>44339.954071197411</v>
      </c>
      <c r="D32379" s="7">
        <v>158978</v>
      </c>
      <c r="E32379" s="64">
        <f>VLOOKUP('Просмотры (дано)'!B32379,'Подписчики (дано)'!A:C,3,0)</f>
        <v>44315.384615455841</v>
      </c>
      <c r="F32379" s="7">
        <f t="shared" si="505"/>
        <v>22</v>
      </c>
    </row>
    <row r="32380" spans="1:6" x14ac:dyDescent="0.3">
      <c r="A32380" s="7">
        <v>100233</v>
      </c>
      <c r="B32380" s="7">
        <v>318988</v>
      </c>
      <c r="C32380" s="64">
        <v>44339.956333333335</v>
      </c>
      <c r="D32380" s="7">
        <v>296654</v>
      </c>
      <c r="E32380" s="64">
        <f>VLOOKUP('Просмотры (дано)'!B32380,'Подписчики (дано)'!A:C,3,0)</f>
        <v>44329.904940455846</v>
      </c>
      <c r="F32380" s="7">
        <f t="shared" si="505"/>
        <v>22</v>
      </c>
    </row>
    <row r="32381" spans="1:6" x14ac:dyDescent="0.3">
      <c r="A32381" s="7">
        <v>100236</v>
      </c>
      <c r="B32381" s="7">
        <v>25022</v>
      </c>
      <c r="C32381" s="64">
        <v>44339.956498381878</v>
      </c>
      <c r="D32381" s="7">
        <v>312725</v>
      </c>
      <c r="E32381" s="64">
        <f>VLOOKUP('Просмотры (дано)'!B32381,'Подписчики (дано)'!A:C,3,0)</f>
        <v>44339.490154594016</v>
      </c>
      <c r="F32381" s="7">
        <f t="shared" si="505"/>
        <v>22</v>
      </c>
    </row>
    <row r="32382" spans="1:6" x14ac:dyDescent="0.3">
      <c r="A32382" s="7">
        <v>100240</v>
      </c>
      <c r="B32382" s="7">
        <v>257829</v>
      </c>
      <c r="C32382" s="64">
        <v>44339.957307443365</v>
      </c>
      <c r="D32382" s="7">
        <v>182191</v>
      </c>
      <c r="E32382" s="64">
        <f>VLOOKUP('Просмотры (дано)'!B32382,'Подписчики (дано)'!A:C,3,0)</f>
        <v>44313.460376068382</v>
      </c>
      <c r="F32382" s="7">
        <f t="shared" si="505"/>
        <v>22</v>
      </c>
    </row>
    <row r="32383" spans="1:6" x14ac:dyDescent="0.3">
      <c r="A32383" s="7">
        <v>100243</v>
      </c>
      <c r="B32383" s="7">
        <v>189283</v>
      </c>
      <c r="C32383" s="64">
        <v>44339.958521035602</v>
      </c>
      <c r="D32383" s="7">
        <v>21760</v>
      </c>
      <c r="E32383" s="64">
        <f>VLOOKUP('Просмотры (дано)'!B32383,'Подписчики (дано)'!A:C,3,0)</f>
        <v>44310.266593019944</v>
      </c>
      <c r="F32383" s="7">
        <f t="shared" si="505"/>
        <v>23</v>
      </c>
    </row>
    <row r="32384" spans="1:6" x14ac:dyDescent="0.3">
      <c r="A32384" s="7">
        <v>100248</v>
      </c>
      <c r="B32384" s="7">
        <v>295859</v>
      </c>
      <c r="C32384" s="64">
        <v>44339.958925566338</v>
      </c>
      <c r="D32384" s="7">
        <v>411922</v>
      </c>
      <c r="E32384" s="64">
        <f>VLOOKUP('Просмотры (дано)'!B32384,'Подписчики (дано)'!A:C,3,0)</f>
        <v>44314.763288105416</v>
      </c>
      <c r="F32384" s="7">
        <f t="shared" si="505"/>
        <v>23</v>
      </c>
    </row>
    <row r="32385" spans="1:6" x14ac:dyDescent="0.3">
      <c r="A32385" s="7">
        <v>100249</v>
      </c>
      <c r="B32385" s="7">
        <v>195137</v>
      </c>
      <c r="C32385" s="64">
        <v>44339.959746086002</v>
      </c>
      <c r="D32385" s="7">
        <v>154256</v>
      </c>
      <c r="E32385" s="64">
        <f>VLOOKUP('Просмотры (дано)'!B32385,'Подписчики (дано)'!A:C,3,0)</f>
        <v>44315.147384686614</v>
      </c>
      <c r="F32385" s="7">
        <f t="shared" si="505"/>
        <v>23</v>
      </c>
    </row>
    <row r="32386" spans="1:6" x14ac:dyDescent="0.3">
      <c r="A32386" s="7">
        <v>100251</v>
      </c>
      <c r="B32386" s="7">
        <v>287496</v>
      </c>
      <c r="C32386" s="64">
        <v>44339.961352750812</v>
      </c>
      <c r="D32386" s="7">
        <v>239565</v>
      </c>
      <c r="E32386" s="64">
        <f>VLOOKUP('Просмотры (дано)'!B32386,'Подписчики (дано)'!A:C,3,0)</f>
        <v>44332.654474074072</v>
      </c>
      <c r="F32386" s="7">
        <f t="shared" si="505"/>
        <v>23</v>
      </c>
    </row>
    <row r="32387" spans="1:6" x14ac:dyDescent="0.3">
      <c r="A32387" s="7">
        <v>100256</v>
      </c>
      <c r="B32387" s="7">
        <v>146869</v>
      </c>
      <c r="C32387" s="64">
        <v>44339.961424604022</v>
      </c>
      <c r="D32387" s="7">
        <v>182191</v>
      </c>
      <c r="E32387" s="64">
        <f>VLOOKUP('Просмотры (дано)'!B32387,'Подписчики (дано)'!A:C,3,0)</f>
        <v>44315.29626356838</v>
      </c>
      <c r="F32387" s="7">
        <f t="shared" ref="F32387:F32450" si="506">HOUR(C32387)</f>
        <v>23</v>
      </c>
    </row>
    <row r="32388" spans="1:6" x14ac:dyDescent="0.3">
      <c r="A32388" s="7">
        <v>100261</v>
      </c>
      <c r="B32388" s="7">
        <v>277115</v>
      </c>
      <c r="C32388" s="64">
        <v>44339.962161812298</v>
      </c>
      <c r="D32388" s="7">
        <v>191893</v>
      </c>
      <c r="E32388" s="64">
        <f>VLOOKUP('Просмотры (дано)'!B32388,'Подписчики (дано)'!A:C,3,0)</f>
        <v>44315.884693447297</v>
      </c>
      <c r="F32388" s="7">
        <f t="shared" si="506"/>
        <v>23</v>
      </c>
    </row>
    <row r="32389" spans="1:6" x14ac:dyDescent="0.3">
      <c r="A32389" s="7">
        <v>100264</v>
      </c>
      <c r="B32389" s="7">
        <v>66120</v>
      </c>
      <c r="C32389" s="64">
        <v>44339.963347270117</v>
      </c>
      <c r="D32389" s="7">
        <v>180863</v>
      </c>
      <c r="E32389" s="64">
        <f>VLOOKUP('Просмотры (дано)'!B32389,'Подписчики (дано)'!A:C,3,0)</f>
        <v>44309.305289245014</v>
      </c>
      <c r="F32389" s="7">
        <f t="shared" si="506"/>
        <v>23</v>
      </c>
    </row>
    <row r="32390" spans="1:6" x14ac:dyDescent="0.3">
      <c r="A32390" s="7">
        <v>100266</v>
      </c>
      <c r="B32390" s="7">
        <v>254179</v>
      </c>
      <c r="C32390" s="64">
        <v>44339.964993527508</v>
      </c>
      <c r="D32390" s="7">
        <v>381584</v>
      </c>
      <c r="E32390" s="64">
        <f>VLOOKUP('Просмотры (дано)'!B32390,'Подписчики (дано)'!A:C,3,0)</f>
        <v>44333.013822649569</v>
      </c>
      <c r="F32390" s="7">
        <f t="shared" si="506"/>
        <v>23</v>
      </c>
    </row>
    <row r="32391" spans="1:6" x14ac:dyDescent="0.3">
      <c r="A32391" s="7">
        <v>100268</v>
      </c>
      <c r="B32391" s="7">
        <v>126465</v>
      </c>
      <c r="C32391" s="64">
        <v>44339.966207119738</v>
      </c>
      <c r="D32391" s="7">
        <v>470762</v>
      </c>
      <c r="E32391" s="64">
        <f>VLOOKUP('Просмотры (дано)'!B32391,'Подписчики (дано)'!A:C,3,0)</f>
        <v>44308.988566595443</v>
      </c>
      <c r="F32391" s="7">
        <f t="shared" si="506"/>
        <v>23</v>
      </c>
    </row>
    <row r="32392" spans="1:6" x14ac:dyDescent="0.3">
      <c r="A32392" s="7">
        <v>100269</v>
      </c>
      <c r="B32392" s="7">
        <v>276399</v>
      </c>
      <c r="C32392" s="64">
        <v>44339.966611650489</v>
      </c>
      <c r="D32392" s="7">
        <v>189009</v>
      </c>
      <c r="E32392" s="64">
        <f>VLOOKUP('Просмотры (дано)'!B32392,'Подписчики (дано)'!A:C,3,0)</f>
        <v>44310.714746474361</v>
      </c>
      <c r="F32392" s="7">
        <f t="shared" si="506"/>
        <v>23</v>
      </c>
    </row>
    <row r="32393" spans="1:6" x14ac:dyDescent="0.3">
      <c r="A32393" s="7">
        <v>100270</v>
      </c>
      <c r="B32393" s="7">
        <v>88976</v>
      </c>
      <c r="C32393" s="64">
        <v>44339.966826380201</v>
      </c>
      <c r="D32393" s="7">
        <v>114865</v>
      </c>
      <c r="E32393" s="64">
        <f>VLOOKUP('Просмотры (дано)'!B32393,'Подписчики (дано)'!A:C,3,0)</f>
        <v>44339.410890242165</v>
      </c>
      <c r="F32393" s="7">
        <f t="shared" si="506"/>
        <v>23</v>
      </c>
    </row>
    <row r="32394" spans="1:6" x14ac:dyDescent="0.3">
      <c r="A32394" s="7">
        <v>100271</v>
      </c>
      <c r="B32394" s="7">
        <v>245271</v>
      </c>
      <c r="C32394" s="64">
        <v>44339.967009491258</v>
      </c>
      <c r="D32394" s="7">
        <v>166809</v>
      </c>
      <c r="E32394" s="64">
        <f>VLOOKUP('Просмотры (дано)'!B32394,'Подписчики (дано)'!A:C,3,0)</f>
        <v>44310.625963176644</v>
      </c>
      <c r="F32394" s="7">
        <f t="shared" si="506"/>
        <v>23</v>
      </c>
    </row>
    <row r="32395" spans="1:6" x14ac:dyDescent="0.3">
      <c r="A32395" s="7">
        <v>100276</v>
      </c>
      <c r="B32395" s="7">
        <v>281541</v>
      </c>
      <c r="C32395" s="64">
        <v>44339.967420711975</v>
      </c>
      <c r="D32395" s="7">
        <v>23892</v>
      </c>
      <c r="E32395" s="64">
        <f>VLOOKUP('Просмотры (дано)'!B32395,'Подписчики (дано)'!A:C,3,0)</f>
        <v>44299.421737642449</v>
      </c>
      <c r="F32395" s="7">
        <f t="shared" si="506"/>
        <v>23</v>
      </c>
    </row>
    <row r="32396" spans="1:6" x14ac:dyDescent="0.3">
      <c r="A32396" s="7">
        <v>100281</v>
      </c>
      <c r="B32396" s="7">
        <v>16976</v>
      </c>
      <c r="C32396" s="64">
        <v>44339.968229773462</v>
      </c>
      <c r="D32396" s="7">
        <v>158978</v>
      </c>
      <c r="E32396" s="64">
        <f>VLOOKUP('Просмотры (дано)'!B32396,'Подписчики (дано)'!A:C,3,0)</f>
        <v>44312.361036965813</v>
      </c>
      <c r="F32396" s="7">
        <f t="shared" si="506"/>
        <v>23</v>
      </c>
    </row>
    <row r="32397" spans="1:6" x14ac:dyDescent="0.3">
      <c r="A32397" s="7">
        <v>100285</v>
      </c>
      <c r="B32397" s="7">
        <v>261393</v>
      </c>
      <c r="C32397" s="64">
        <v>44339.969443365691</v>
      </c>
      <c r="D32397" s="7">
        <v>104958</v>
      </c>
      <c r="E32397" s="64">
        <f>VLOOKUP('Просмотры (дано)'!B32397,'Подписчики (дано)'!A:C,3,0)</f>
        <v>44300.399061289172</v>
      </c>
      <c r="F32397" s="7">
        <f t="shared" si="506"/>
        <v>23</v>
      </c>
    </row>
    <row r="32398" spans="1:6" x14ac:dyDescent="0.3">
      <c r="A32398" s="7">
        <v>100289</v>
      </c>
      <c r="B32398" s="7">
        <v>170938</v>
      </c>
      <c r="C32398" s="64">
        <v>44339.970580156863</v>
      </c>
      <c r="D32398" s="7">
        <v>251574</v>
      </c>
      <c r="E32398" s="64">
        <f>VLOOKUP('Просмотры (дано)'!B32398,'Подписчики (дано)'!A:C,3,0)</f>
        <v>44313.647894836176</v>
      </c>
      <c r="F32398" s="7">
        <f t="shared" si="506"/>
        <v>23</v>
      </c>
    </row>
    <row r="32399" spans="1:6" x14ac:dyDescent="0.3">
      <c r="A32399" s="7">
        <v>100294</v>
      </c>
      <c r="B32399" s="7">
        <v>1868</v>
      </c>
      <c r="C32399" s="64">
        <v>44339.971061488672</v>
      </c>
      <c r="D32399" s="7">
        <v>298988</v>
      </c>
      <c r="E32399" s="64">
        <f>VLOOKUP('Просмотры (дано)'!B32399,'Подписчики (дано)'!A:C,3,0)</f>
        <v>44285.17115498575</v>
      </c>
      <c r="F32399" s="7">
        <f t="shared" si="506"/>
        <v>23</v>
      </c>
    </row>
    <row r="32400" spans="1:6" x14ac:dyDescent="0.3">
      <c r="A32400" s="7">
        <v>100295</v>
      </c>
      <c r="B32400" s="7">
        <v>97225</v>
      </c>
      <c r="C32400" s="64">
        <v>44339.971061488672</v>
      </c>
      <c r="D32400" s="7">
        <v>458081</v>
      </c>
      <c r="E32400" s="64">
        <f>VLOOKUP('Просмотры (дано)'!B32400,'Подписчики (дано)'!A:C,3,0)</f>
        <v>44309.414062642456</v>
      </c>
      <c r="F32400" s="7">
        <f t="shared" si="506"/>
        <v>23</v>
      </c>
    </row>
    <row r="32401" spans="1:6" x14ac:dyDescent="0.3">
      <c r="A32401" s="7">
        <v>100299</v>
      </c>
      <c r="B32401" s="7">
        <v>254069</v>
      </c>
      <c r="C32401" s="64">
        <v>44339.971061488672</v>
      </c>
      <c r="D32401" s="7">
        <v>394819</v>
      </c>
      <c r="E32401" s="64">
        <f>VLOOKUP('Просмотры (дано)'!B32401,'Подписчики (дано)'!A:C,3,0)</f>
        <v>44297.654264494304</v>
      </c>
      <c r="F32401" s="7">
        <f t="shared" si="506"/>
        <v>23</v>
      </c>
    </row>
    <row r="32402" spans="1:6" x14ac:dyDescent="0.3">
      <c r="A32402" s="7">
        <v>100300</v>
      </c>
      <c r="B32402" s="7">
        <v>337545</v>
      </c>
      <c r="C32402" s="64">
        <v>44339.972136600845</v>
      </c>
      <c r="D32402" s="7">
        <v>411922</v>
      </c>
      <c r="E32402" s="64">
        <f>VLOOKUP('Просмотры (дано)'!B32402,'Подписчики (дано)'!A:C,3,0)</f>
        <v>44308.996528810538</v>
      </c>
      <c r="F32402" s="7">
        <f t="shared" si="506"/>
        <v>23</v>
      </c>
    </row>
    <row r="32403" spans="1:6" x14ac:dyDescent="0.3">
      <c r="A32403" s="7">
        <v>100301</v>
      </c>
      <c r="B32403" s="7">
        <v>55407</v>
      </c>
      <c r="C32403" s="64">
        <v>44339.974702265376</v>
      </c>
      <c r="D32403" s="7">
        <v>230507</v>
      </c>
      <c r="E32403" s="64">
        <f>VLOOKUP('Просмотры (дано)'!B32403,'Подписчики (дано)'!A:C,3,0)</f>
        <v>44309.635428917383</v>
      </c>
      <c r="F32403" s="7">
        <f t="shared" si="506"/>
        <v>23</v>
      </c>
    </row>
    <row r="32404" spans="1:6" x14ac:dyDescent="0.3">
      <c r="A32404" s="7">
        <v>100302</v>
      </c>
      <c r="B32404" s="7">
        <v>268124</v>
      </c>
      <c r="C32404" s="64">
        <v>44339.975106796112</v>
      </c>
      <c r="D32404" s="7">
        <v>462084</v>
      </c>
      <c r="E32404" s="64">
        <f>VLOOKUP('Просмотры (дано)'!B32404,'Подписчики (дано)'!A:C,3,0)</f>
        <v>44306.623093910253</v>
      </c>
      <c r="F32404" s="7">
        <f t="shared" si="506"/>
        <v>23</v>
      </c>
    </row>
    <row r="32405" spans="1:6" x14ac:dyDescent="0.3">
      <c r="A32405" s="7">
        <v>100303</v>
      </c>
      <c r="B32405" s="7">
        <v>23488</v>
      </c>
      <c r="C32405" s="64">
        <v>44339.976666666662</v>
      </c>
      <c r="D32405" s="7">
        <v>338092</v>
      </c>
      <c r="E32405" s="64">
        <f>VLOOKUP('Просмотры (дано)'!B32405,'Подписчики (дано)'!A:C,3,0)</f>
        <v>44309.416403668089</v>
      </c>
      <c r="F32405" s="7">
        <f t="shared" si="506"/>
        <v>23</v>
      </c>
    </row>
    <row r="32406" spans="1:6" x14ac:dyDescent="0.3">
      <c r="A32406" s="7">
        <v>100304</v>
      </c>
      <c r="B32406" s="7">
        <v>285121</v>
      </c>
      <c r="C32406" s="64">
        <v>44339.977666666666</v>
      </c>
      <c r="D32406" s="7">
        <v>411922</v>
      </c>
      <c r="E32406" s="64">
        <f>VLOOKUP('Просмотры (дано)'!B32406,'Подписчики (дано)'!A:C,3,0)</f>
        <v>44323.126952955849</v>
      </c>
      <c r="F32406" s="7">
        <f t="shared" si="506"/>
        <v>23</v>
      </c>
    </row>
    <row r="32407" spans="1:6" x14ac:dyDescent="0.3">
      <c r="A32407" s="7">
        <v>100306</v>
      </c>
      <c r="B32407" s="7">
        <v>136163</v>
      </c>
      <c r="C32407" s="64">
        <v>44339.977935117648</v>
      </c>
      <c r="D32407" s="7">
        <v>111368</v>
      </c>
      <c r="E32407" s="64">
        <f>VLOOKUP('Просмотры (дано)'!B32407,'Подписчики (дано)'!A:C,3,0)</f>
        <v>44316.373340242164</v>
      </c>
      <c r="F32407" s="7">
        <f t="shared" si="506"/>
        <v>23</v>
      </c>
    </row>
    <row r="32408" spans="1:6" x14ac:dyDescent="0.3">
      <c r="A32408" s="7">
        <v>100309</v>
      </c>
      <c r="B32408" s="7">
        <v>197384</v>
      </c>
      <c r="C32408" s="64">
        <v>44339.977938511329</v>
      </c>
      <c r="D32408" s="7">
        <v>105597</v>
      </c>
      <c r="E32408" s="64">
        <f>VLOOKUP('Просмотры (дано)'!B32408,'Подписчики (дано)'!A:C,3,0)</f>
        <v>44307.570182549862</v>
      </c>
      <c r="F32408" s="7">
        <f t="shared" si="506"/>
        <v>23</v>
      </c>
    </row>
    <row r="32409" spans="1:6" x14ac:dyDescent="0.3">
      <c r="A32409" s="7">
        <v>100314</v>
      </c>
      <c r="B32409" s="7">
        <v>314241</v>
      </c>
      <c r="C32409" s="64">
        <v>44339.977938511329</v>
      </c>
      <c r="D32409" s="7">
        <v>83136</v>
      </c>
      <c r="E32409" s="64">
        <f>VLOOKUP('Просмотры (дано)'!B32409,'Подписчики (дано)'!A:C,3,0)</f>
        <v>44296.742549465809</v>
      </c>
      <c r="F32409" s="7">
        <f t="shared" si="506"/>
        <v>23</v>
      </c>
    </row>
    <row r="32410" spans="1:6" x14ac:dyDescent="0.3">
      <c r="A32410" s="7">
        <v>100318</v>
      </c>
      <c r="B32410" s="7">
        <v>271029</v>
      </c>
      <c r="C32410" s="64">
        <v>44339.979155858025</v>
      </c>
      <c r="D32410" s="7">
        <v>198326</v>
      </c>
      <c r="E32410" s="64">
        <f>VLOOKUP('Просмотры (дано)'!B32410,'Подписчики (дано)'!A:C,3,0)</f>
        <v>44304.69211566951</v>
      </c>
      <c r="F32410" s="7">
        <f t="shared" si="506"/>
        <v>23</v>
      </c>
    </row>
    <row r="32411" spans="1:6" x14ac:dyDescent="0.3">
      <c r="A32411" s="7">
        <v>100322</v>
      </c>
      <c r="B32411" s="7">
        <v>161544</v>
      </c>
      <c r="C32411" s="64">
        <v>44339.979888302252</v>
      </c>
      <c r="D32411" s="7">
        <v>258251</v>
      </c>
      <c r="E32411" s="64">
        <f>VLOOKUP('Просмотры (дано)'!B32411,'Подписчики (дано)'!A:C,3,0)</f>
        <v>44310.920917094016</v>
      </c>
      <c r="F32411" s="7">
        <f t="shared" si="506"/>
        <v>23</v>
      </c>
    </row>
    <row r="32412" spans="1:6" x14ac:dyDescent="0.3">
      <c r="A32412" s="7">
        <v>100324</v>
      </c>
      <c r="B32412" s="7">
        <v>241595</v>
      </c>
      <c r="C32412" s="64">
        <v>44339.982388349512</v>
      </c>
      <c r="D32412" s="7">
        <v>86587</v>
      </c>
      <c r="E32412" s="64">
        <f>VLOOKUP('Просмотры (дано)'!B32412,'Подписчики (дано)'!A:C,3,0)</f>
        <v>44334.133084223649</v>
      </c>
      <c r="F32412" s="7">
        <f t="shared" si="506"/>
        <v>23</v>
      </c>
    </row>
    <row r="32413" spans="1:6" x14ac:dyDescent="0.3">
      <c r="A32413" s="7">
        <v>100325</v>
      </c>
      <c r="B32413" s="7">
        <v>128958</v>
      </c>
      <c r="C32413" s="64">
        <v>44339.982573931091</v>
      </c>
      <c r="D32413" s="7">
        <v>86587</v>
      </c>
      <c r="E32413" s="64">
        <f>VLOOKUP('Просмотры (дано)'!B32413,'Подписчики (дано)'!A:C,3,0)</f>
        <v>44310.1175997151</v>
      </c>
      <c r="F32413" s="7">
        <f t="shared" si="506"/>
        <v>23</v>
      </c>
    </row>
    <row r="32414" spans="1:6" x14ac:dyDescent="0.3">
      <c r="A32414" s="7">
        <v>100326</v>
      </c>
      <c r="B32414" s="7">
        <v>128838</v>
      </c>
      <c r="C32414" s="64">
        <v>44339.984344004639</v>
      </c>
      <c r="D32414" s="7">
        <v>258219</v>
      </c>
      <c r="E32414" s="64">
        <f>VLOOKUP('Просмотры (дано)'!B32414,'Подписчики (дано)'!A:C,3,0)</f>
        <v>44307.291576139607</v>
      </c>
      <c r="F32414" s="7">
        <f t="shared" si="506"/>
        <v>23</v>
      </c>
    </row>
    <row r="32415" spans="1:6" x14ac:dyDescent="0.3">
      <c r="A32415" s="7">
        <v>100327</v>
      </c>
      <c r="B32415" s="7">
        <v>182736</v>
      </c>
      <c r="C32415" s="64">
        <v>44339.984411003235</v>
      </c>
      <c r="D32415" s="7">
        <v>402459</v>
      </c>
      <c r="E32415" s="64">
        <f>VLOOKUP('Просмотры (дано)'!B32415,'Подписчики (дано)'!A:C,3,0)</f>
        <v>44293.439418874645</v>
      </c>
      <c r="F32415" s="7">
        <f t="shared" si="506"/>
        <v>23</v>
      </c>
    </row>
    <row r="32416" spans="1:6" x14ac:dyDescent="0.3">
      <c r="A32416" s="7">
        <v>100332</v>
      </c>
      <c r="B32416" s="7">
        <v>8700</v>
      </c>
      <c r="C32416" s="64">
        <v>44339.985220064722</v>
      </c>
      <c r="D32416" s="7">
        <v>343712</v>
      </c>
      <c r="E32416" s="64">
        <f>VLOOKUP('Просмотры (дано)'!B32416,'Подписчики (дано)'!A:C,3,0)</f>
        <v>44311.752143660975</v>
      </c>
      <c r="F32416" s="7">
        <f t="shared" si="506"/>
        <v>23</v>
      </c>
    </row>
    <row r="32417" spans="1:6" x14ac:dyDescent="0.3">
      <c r="A32417" s="7">
        <v>100335</v>
      </c>
      <c r="B32417" s="7">
        <v>271403</v>
      </c>
      <c r="C32417" s="64">
        <v>44339.985717337564</v>
      </c>
      <c r="D32417" s="7">
        <v>186092</v>
      </c>
      <c r="E32417" s="64">
        <f>VLOOKUP('Просмотры (дано)'!B32417,'Подписчики (дано)'!A:C,3,0)</f>
        <v>44303.765501566959</v>
      </c>
      <c r="F32417" s="7">
        <f t="shared" si="506"/>
        <v>23</v>
      </c>
    </row>
    <row r="32418" spans="1:6" x14ac:dyDescent="0.3">
      <c r="A32418" s="7">
        <v>100336</v>
      </c>
      <c r="B32418" s="7">
        <v>39854</v>
      </c>
      <c r="C32418" s="64">
        <v>44339.988769188516</v>
      </c>
      <c r="D32418" s="7">
        <v>169999</v>
      </c>
      <c r="E32418" s="64">
        <f>VLOOKUP('Просмотры (дано)'!B32418,'Подписчики (дано)'!A:C,3,0)</f>
        <v>44311.774876994306</v>
      </c>
      <c r="F32418" s="7">
        <f t="shared" si="506"/>
        <v>23</v>
      </c>
    </row>
    <row r="32419" spans="1:6" x14ac:dyDescent="0.3">
      <c r="A32419" s="7">
        <v>100340</v>
      </c>
      <c r="B32419" s="7">
        <v>69686</v>
      </c>
      <c r="C32419" s="64">
        <v>44339.989669902912</v>
      </c>
      <c r="D32419" s="7">
        <v>8942</v>
      </c>
      <c r="E32419" s="64">
        <f>VLOOKUP('Просмотры (дано)'!B32419,'Подписчики (дано)'!A:C,3,0)</f>
        <v>44313.953257122514</v>
      </c>
      <c r="F32419" s="7">
        <f t="shared" si="506"/>
        <v>23</v>
      </c>
    </row>
    <row r="32420" spans="1:6" x14ac:dyDescent="0.3">
      <c r="A32420" s="7">
        <v>100341</v>
      </c>
      <c r="B32420" s="7">
        <v>191974</v>
      </c>
      <c r="C32420" s="64">
        <v>44339.99</v>
      </c>
      <c r="D32420" s="7">
        <v>411922</v>
      </c>
      <c r="E32420" s="64">
        <f>VLOOKUP('Просмотры (дано)'!B32420,'Подписчики (дано)'!A:C,3,0)</f>
        <v>44308.455627207979</v>
      </c>
      <c r="F32420" s="7">
        <f t="shared" si="506"/>
        <v>23</v>
      </c>
    </row>
    <row r="32421" spans="1:6" x14ac:dyDescent="0.3">
      <c r="A32421" s="7">
        <v>100345</v>
      </c>
      <c r="B32421" s="7">
        <v>28107</v>
      </c>
      <c r="C32421" s="64">
        <v>44339.990386669517</v>
      </c>
      <c r="D32421" s="7">
        <v>105352</v>
      </c>
      <c r="E32421" s="64">
        <f>VLOOKUP('Просмотры (дано)'!B32421,'Подписчики (дано)'!A:C,3,0)</f>
        <v>44310.769349715098</v>
      </c>
      <c r="F32421" s="7">
        <f t="shared" si="506"/>
        <v>23</v>
      </c>
    </row>
    <row r="32422" spans="1:6" x14ac:dyDescent="0.3">
      <c r="A32422" s="7">
        <v>100347</v>
      </c>
      <c r="B32422" s="7">
        <v>289110</v>
      </c>
      <c r="C32422" s="64">
        <v>44339.990600299083</v>
      </c>
      <c r="D32422" s="7">
        <v>347393</v>
      </c>
      <c r="E32422" s="64">
        <f>VLOOKUP('Просмотры (дано)'!B32422,'Подписчики (дано)'!A:C,3,0)</f>
        <v>44312.350881695158</v>
      </c>
      <c r="F32422" s="7">
        <f t="shared" si="506"/>
        <v>23</v>
      </c>
    </row>
    <row r="32423" spans="1:6" x14ac:dyDescent="0.3">
      <c r="A32423" s="7">
        <v>100349</v>
      </c>
      <c r="B32423" s="7">
        <v>315766</v>
      </c>
      <c r="C32423" s="64">
        <v>44339.991088595234</v>
      </c>
      <c r="D32423" s="7">
        <v>230507</v>
      </c>
      <c r="E32423" s="64">
        <f>VLOOKUP('Просмотры (дано)'!B32423,'Подписчики (дано)'!A:C,3,0)</f>
        <v>44338.529372578341</v>
      </c>
      <c r="F32423" s="7">
        <f t="shared" si="506"/>
        <v>23</v>
      </c>
    </row>
    <row r="32424" spans="1:6" x14ac:dyDescent="0.3">
      <c r="A32424" s="7">
        <v>100351</v>
      </c>
      <c r="B32424" s="7">
        <v>167121</v>
      </c>
      <c r="C32424" s="64">
        <v>44339.991288025893</v>
      </c>
      <c r="D32424" s="7">
        <v>238334</v>
      </c>
      <c r="E32424" s="64">
        <f>VLOOKUP('Просмотры (дано)'!B32424,'Подписчики (дано)'!A:C,3,0)</f>
        <v>44310.663803133903</v>
      </c>
      <c r="F32424" s="7">
        <f t="shared" si="506"/>
        <v>23</v>
      </c>
    </row>
    <row r="32425" spans="1:6" x14ac:dyDescent="0.3">
      <c r="A32425" s="7">
        <v>100354</v>
      </c>
      <c r="B32425" s="7">
        <v>212551</v>
      </c>
      <c r="C32425" s="64">
        <v>44339.991288025893</v>
      </c>
      <c r="D32425" s="7">
        <v>230507</v>
      </c>
      <c r="E32425" s="64">
        <f>VLOOKUP('Просмотры (дано)'!B32425,'Подписчики (дано)'!A:C,3,0)</f>
        <v>44312.772480021362</v>
      </c>
      <c r="F32425" s="7">
        <f t="shared" si="506"/>
        <v>23</v>
      </c>
    </row>
    <row r="32426" spans="1:6" x14ac:dyDescent="0.3">
      <c r="A32426" s="7">
        <v>100359</v>
      </c>
      <c r="B32426" s="7">
        <v>342808</v>
      </c>
      <c r="C32426" s="64">
        <v>44339.991943113499</v>
      </c>
      <c r="D32426" s="7">
        <v>473323</v>
      </c>
      <c r="E32426" s="64">
        <f>VLOOKUP('Просмотры (дано)'!B32426,'Подписчики (дано)'!A:C,3,0)</f>
        <v>44316.063876353277</v>
      </c>
      <c r="F32426" s="7">
        <f t="shared" si="506"/>
        <v>23</v>
      </c>
    </row>
    <row r="32427" spans="1:6" x14ac:dyDescent="0.3">
      <c r="A32427" s="7">
        <v>100364</v>
      </c>
      <c r="B32427" s="7">
        <v>277773</v>
      </c>
      <c r="C32427" s="64">
        <v>44339.99349955748</v>
      </c>
      <c r="D32427" s="7">
        <v>326533</v>
      </c>
      <c r="E32427" s="64">
        <f>VLOOKUP('Просмотры (дано)'!B32427,'Подписчики (дано)'!A:C,3,0)</f>
        <v>44321.796823967234</v>
      </c>
      <c r="F32427" s="7">
        <f t="shared" si="506"/>
        <v>23</v>
      </c>
    </row>
    <row r="32428" spans="1:6" x14ac:dyDescent="0.3">
      <c r="A32428" s="7">
        <v>100365</v>
      </c>
      <c r="B32428" s="7">
        <v>64570</v>
      </c>
      <c r="C32428" s="64">
        <v>44339.994781334877</v>
      </c>
      <c r="D32428" s="7">
        <v>180863</v>
      </c>
      <c r="E32428" s="64">
        <f>VLOOKUP('Просмотры (дано)'!B32428,'Подписчики (дано)'!A:C,3,0)</f>
        <v>44307.634802706554</v>
      </c>
      <c r="F32428" s="7">
        <f t="shared" si="506"/>
        <v>23</v>
      </c>
    </row>
    <row r="32429" spans="1:6" x14ac:dyDescent="0.3">
      <c r="A32429" s="7">
        <v>100368</v>
      </c>
      <c r="B32429" s="7">
        <v>262787</v>
      </c>
      <c r="C32429" s="64">
        <v>44339.995117038481</v>
      </c>
      <c r="D32429" s="7">
        <v>250679</v>
      </c>
      <c r="E32429" s="64">
        <f>VLOOKUP('Просмотры (дано)'!B32429,'Подписчики (дано)'!A:C,3,0)</f>
        <v>44320.242338782053</v>
      </c>
      <c r="F32429" s="7">
        <f t="shared" si="506"/>
        <v>23</v>
      </c>
    </row>
    <row r="32430" spans="1:6" x14ac:dyDescent="0.3">
      <c r="A32430" s="7">
        <v>100369</v>
      </c>
      <c r="B32430" s="7">
        <v>192147</v>
      </c>
      <c r="C32430" s="64">
        <v>44339.995333333332</v>
      </c>
      <c r="D32430" s="7">
        <v>419184</v>
      </c>
      <c r="E32430" s="64">
        <f>VLOOKUP('Просмотры (дано)'!B32430,'Подписчики (дано)'!A:C,3,0)</f>
        <v>44288.660162856118</v>
      </c>
      <c r="F32430" s="7">
        <f t="shared" si="506"/>
        <v>23</v>
      </c>
    </row>
    <row r="32431" spans="1:6" x14ac:dyDescent="0.3">
      <c r="A32431" s="7">
        <v>100372</v>
      </c>
      <c r="B32431" s="7">
        <v>109063</v>
      </c>
      <c r="C32431" s="64">
        <v>44339.997497482225</v>
      </c>
      <c r="D32431" s="7">
        <v>182191</v>
      </c>
      <c r="E32431" s="64">
        <f>VLOOKUP('Просмотры (дано)'!B32431,'Подписчики (дано)'!A:C,3,0)</f>
        <v>44309.726894373212</v>
      </c>
      <c r="F32431" s="7">
        <f t="shared" si="506"/>
        <v>23</v>
      </c>
    </row>
    <row r="32432" spans="1:6" x14ac:dyDescent="0.3">
      <c r="A32432" s="7">
        <v>100374</v>
      </c>
      <c r="B32432" s="7">
        <v>120944</v>
      </c>
      <c r="C32432" s="64">
        <v>44339.998569579286</v>
      </c>
      <c r="D32432" s="7">
        <v>466283</v>
      </c>
      <c r="E32432" s="64">
        <f>VLOOKUP('Просмотры (дано)'!B32432,'Подписчики (дано)'!A:C,3,0)</f>
        <v>44310.618240562675</v>
      </c>
      <c r="F32432" s="7">
        <f t="shared" si="506"/>
        <v>23</v>
      </c>
    </row>
    <row r="32433" spans="1:6" x14ac:dyDescent="0.3">
      <c r="A32433" s="7">
        <v>100379</v>
      </c>
      <c r="B32433" s="7">
        <v>232850</v>
      </c>
      <c r="C32433" s="64">
        <v>44340.000333333337</v>
      </c>
      <c r="D32433" s="7">
        <v>325852</v>
      </c>
      <c r="E32433" s="64">
        <f>VLOOKUP('Просмотры (дано)'!B32433,'Подписчики (дано)'!A:C,3,0)</f>
        <v>44339.040658725069</v>
      </c>
      <c r="F32433" s="7">
        <f t="shared" si="506"/>
        <v>0</v>
      </c>
    </row>
    <row r="32434" spans="1:6" x14ac:dyDescent="0.3">
      <c r="A32434" s="7">
        <v>100381</v>
      </c>
      <c r="B32434" s="7">
        <v>274992</v>
      </c>
      <c r="C32434" s="64">
        <v>44340.000666666667</v>
      </c>
      <c r="D32434" s="7">
        <v>60239</v>
      </c>
      <c r="E32434" s="64">
        <f>VLOOKUP('Просмотры (дано)'!B32434,'Подписчики (дано)'!A:C,3,0)</f>
        <v>44312.446216809112</v>
      </c>
      <c r="F32434" s="7">
        <f t="shared" si="506"/>
        <v>0</v>
      </c>
    </row>
    <row r="32435" spans="1:6" x14ac:dyDescent="0.3">
      <c r="A32435" s="7">
        <v>100383</v>
      </c>
      <c r="B32435" s="7">
        <v>231416</v>
      </c>
      <c r="C32435" s="64">
        <v>44340.001401294503</v>
      </c>
      <c r="D32435" s="7">
        <v>347008</v>
      </c>
      <c r="E32435" s="64">
        <f>VLOOKUP('Просмотры (дано)'!B32435,'Подписчики (дано)'!A:C,3,0)</f>
        <v>44305.39733999288</v>
      </c>
      <c r="F32435" s="7">
        <f t="shared" si="506"/>
        <v>0</v>
      </c>
    </row>
    <row r="32436" spans="1:6" x14ac:dyDescent="0.3">
      <c r="A32436" s="7">
        <v>100388</v>
      </c>
      <c r="B32436" s="7">
        <v>174066</v>
      </c>
      <c r="C32436" s="64">
        <v>44340.003828478963</v>
      </c>
      <c r="D32436" s="7">
        <v>113578</v>
      </c>
      <c r="E32436" s="64">
        <f>VLOOKUP('Просмотры (дано)'!B32436,'Подписчики (дано)'!A:C,3,0)</f>
        <v>44286.45520128205</v>
      </c>
      <c r="F32436" s="7">
        <f t="shared" si="506"/>
        <v>0</v>
      </c>
    </row>
    <row r="32437" spans="1:6" x14ac:dyDescent="0.3">
      <c r="A32437" s="7">
        <v>100391</v>
      </c>
      <c r="B32437" s="7">
        <v>97919</v>
      </c>
      <c r="C32437" s="64">
        <v>44340.007064724916</v>
      </c>
      <c r="D32437" s="7">
        <v>230507</v>
      </c>
      <c r="E32437" s="64">
        <f>VLOOKUP('Просмотры (дано)'!B32437,'Подписчики (дано)'!A:C,3,0)</f>
        <v>44315.7585741453</v>
      </c>
      <c r="F32437" s="7">
        <f t="shared" si="506"/>
        <v>0</v>
      </c>
    </row>
    <row r="32438" spans="1:6" x14ac:dyDescent="0.3">
      <c r="A32438" s="7">
        <v>100395</v>
      </c>
      <c r="B32438" s="7">
        <v>219783</v>
      </c>
      <c r="C32438" s="64">
        <v>44340.007064724923</v>
      </c>
      <c r="D32438" s="7">
        <v>158978</v>
      </c>
      <c r="E32438" s="64">
        <f>VLOOKUP('Просмотры (дано)'!B32438,'Подписчики (дано)'!A:C,3,0)</f>
        <v>44338.756414031341</v>
      </c>
      <c r="F32438" s="7">
        <f t="shared" si="506"/>
        <v>0</v>
      </c>
    </row>
    <row r="32439" spans="1:6" x14ac:dyDescent="0.3">
      <c r="A32439" s="7">
        <v>100396</v>
      </c>
      <c r="B32439" s="7">
        <v>226318</v>
      </c>
      <c r="C32439" s="64">
        <v>44340.009896440126</v>
      </c>
      <c r="D32439" s="7">
        <v>250679</v>
      </c>
      <c r="E32439" s="64">
        <f>VLOOKUP('Просмотры (дано)'!B32439,'Подписчики (дано)'!A:C,3,0)</f>
        <v>44310.034579095438</v>
      </c>
      <c r="F32439" s="7">
        <f t="shared" si="506"/>
        <v>0</v>
      </c>
    </row>
    <row r="32440" spans="1:6" x14ac:dyDescent="0.3">
      <c r="A32440" s="7">
        <v>100401</v>
      </c>
      <c r="B32440" s="7">
        <v>128441</v>
      </c>
      <c r="C32440" s="64">
        <v>44340.010300970876</v>
      </c>
      <c r="D32440" s="7">
        <v>347008</v>
      </c>
      <c r="E32440" s="64">
        <f>VLOOKUP('Просмотры (дано)'!B32440,'Подписчики (дано)'!A:C,3,0)</f>
        <v>44325.965589494299</v>
      </c>
      <c r="F32440" s="7">
        <f t="shared" si="506"/>
        <v>0</v>
      </c>
    </row>
    <row r="32441" spans="1:6" x14ac:dyDescent="0.3">
      <c r="A32441" s="7">
        <v>100404</v>
      </c>
      <c r="B32441" s="7">
        <v>14306</v>
      </c>
      <c r="C32441" s="64">
        <v>44340.011919093849</v>
      </c>
      <c r="D32441" s="7">
        <v>185435</v>
      </c>
      <c r="E32441" s="64">
        <f>VLOOKUP('Просмотры (дано)'!B32441,'Подписчики (дано)'!A:C,3,0)</f>
        <v>44320.723100605413</v>
      </c>
      <c r="F32441" s="7">
        <f t="shared" si="506"/>
        <v>0</v>
      </c>
    </row>
    <row r="32442" spans="1:6" x14ac:dyDescent="0.3">
      <c r="A32442" s="7">
        <v>100408</v>
      </c>
      <c r="B32442" s="7">
        <v>81333</v>
      </c>
      <c r="C32442" s="64">
        <v>44340.011919093857</v>
      </c>
      <c r="D32442" s="7">
        <v>394819</v>
      </c>
      <c r="E32442" s="64">
        <f>VLOOKUP('Просмотры (дано)'!B32442,'Подписчики (дано)'!A:C,3,0)</f>
        <v>44334.45723051994</v>
      </c>
      <c r="F32442" s="7">
        <f t="shared" si="506"/>
        <v>0</v>
      </c>
    </row>
    <row r="32443" spans="1:6" x14ac:dyDescent="0.3">
      <c r="A32443" s="7">
        <v>100409</v>
      </c>
      <c r="B32443" s="7">
        <v>76056</v>
      </c>
      <c r="C32443" s="64">
        <v>44340.013132686086</v>
      </c>
      <c r="D32443" s="7">
        <v>341333</v>
      </c>
      <c r="E32443" s="64">
        <f>VLOOKUP('Просмотры (дано)'!B32443,'Подписчики (дано)'!A:C,3,0)</f>
        <v>44307.681295797724</v>
      </c>
      <c r="F32443" s="7">
        <f t="shared" si="506"/>
        <v>0</v>
      </c>
    </row>
    <row r="32444" spans="1:6" x14ac:dyDescent="0.3">
      <c r="A32444" s="7">
        <v>100413</v>
      </c>
      <c r="B32444" s="7">
        <v>99451</v>
      </c>
      <c r="C32444" s="64">
        <v>44340.013132686086</v>
      </c>
      <c r="D32444" s="7">
        <v>472755</v>
      </c>
      <c r="E32444" s="64">
        <f>VLOOKUP('Просмотры (дано)'!B32444,'Подписчики (дано)'!A:C,3,0)</f>
        <v>44298.003069373219</v>
      </c>
      <c r="F32444" s="7">
        <f t="shared" si="506"/>
        <v>0</v>
      </c>
    </row>
    <row r="32445" spans="1:6" x14ac:dyDescent="0.3">
      <c r="A32445" s="7">
        <v>100415</v>
      </c>
      <c r="B32445" s="7">
        <v>241857</v>
      </c>
      <c r="C32445" s="64">
        <v>44340.01515533981</v>
      </c>
      <c r="D32445" s="7">
        <v>347393</v>
      </c>
      <c r="E32445" s="64">
        <f>VLOOKUP('Просмотры (дано)'!B32445,'Подписчики (дано)'!A:C,3,0)</f>
        <v>44338.321765847577</v>
      </c>
      <c r="F32445" s="7">
        <f t="shared" si="506"/>
        <v>0</v>
      </c>
    </row>
    <row r="32446" spans="1:6" x14ac:dyDescent="0.3">
      <c r="A32446" s="7">
        <v>100419</v>
      </c>
      <c r="B32446" s="7">
        <v>133121</v>
      </c>
      <c r="C32446" s="64">
        <v>44340.016333333333</v>
      </c>
      <c r="D32446" s="7">
        <v>118549</v>
      </c>
      <c r="E32446" s="64">
        <f>VLOOKUP('Просмотры (дано)'!B32446,'Подписчики (дано)'!A:C,3,0)</f>
        <v>44339.057154095441</v>
      </c>
      <c r="F32446" s="7">
        <f t="shared" si="506"/>
        <v>0</v>
      </c>
    </row>
    <row r="32447" spans="1:6" x14ac:dyDescent="0.3">
      <c r="A32447" s="7">
        <v>100424</v>
      </c>
      <c r="B32447" s="7">
        <v>159430</v>
      </c>
      <c r="C32447" s="64">
        <v>44340.018391585763</v>
      </c>
      <c r="D32447" s="7">
        <v>83550</v>
      </c>
      <c r="E32447" s="64">
        <f>VLOOKUP('Просмотры (дано)'!B32447,'Подписчики (дано)'!A:C,3,0)</f>
        <v>44310.594865242165</v>
      </c>
      <c r="F32447" s="7">
        <f t="shared" si="506"/>
        <v>0</v>
      </c>
    </row>
    <row r="32448" spans="1:6" x14ac:dyDescent="0.3">
      <c r="A32448" s="7">
        <v>100429</v>
      </c>
      <c r="B32448" s="7">
        <v>264858</v>
      </c>
      <c r="C32448" s="64">
        <v>44340.018796116499</v>
      </c>
      <c r="D32448" s="7">
        <v>389710</v>
      </c>
      <c r="E32448" s="64">
        <f>VLOOKUP('Просмотры (дано)'!B32448,'Подписчики (дано)'!A:C,3,0)</f>
        <v>44339.68862706553</v>
      </c>
      <c r="F32448" s="7">
        <f t="shared" si="506"/>
        <v>0</v>
      </c>
    </row>
    <row r="32449" spans="1:6" x14ac:dyDescent="0.3">
      <c r="A32449" s="7">
        <v>100430</v>
      </c>
      <c r="B32449" s="7">
        <v>308815</v>
      </c>
      <c r="C32449" s="64">
        <v>44340.018796116499</v>
      </c>
      <c r="D32449" s="7">
        <v>184941</v>
      </c>
      <c r="E32449" s="64">
        <f>VLOOKUP('Просмотры (дано)'!B32449,'Подписчики (дано)'!A:C,3,0)</f>
        <v>44339.292088603994</v>
      </c>
      <c r="F32449" s="7">
        <f t="shared" si="506"/>
        <v>0</v>
      </c>
    </row>
    <row r="32450" spans="1:6" x14ac:dyDescent="0.3">
      <c r="A32450" s="7">
        <v>100431</v>
      </c>
      <c r="B32450" s="7">
        <v>313393</v>
      </c>
      <c r="C32450" s="64">
        <v>44340.019605177993</v>
      </c>
      <c r="D32450" s="7">
        <v>304128</v>
      </c>
      <c r="E32450" s="64">
        <f>VLOOKUP('Просмотры (дано)'!B32450,'Подписчики (дано)'!A:C,3,0)</f>
        <v>44324.662045121084</v>
      </c>
      <c r="F32450" s="7">
        <f t="shared" si="506"/>
        <v>0</v>
      </c>
    </row>
    <row r="32451" spans="1:6" x14ac:dyDescent="0.3">
      <c r="A32451" s="7">
        <v>100434</v>
      </c>
      <c r="B32451" s="7">
        <v>37112</v>
      </c>
      <c r="C32451" s="64">
        <v>44340.026886731386</v>
      </c>
      <c r="D32451" s="7">
        <v>381626</v>
      </c>
      <c r="E32451" s="64">
        <f>VLOOKUP('Просмотры (дано)'!B32451,'Подписчики (дано)'!A:C,3,0)</f>
        <v>44316.375584009977</v>
      </c>
      <c r="F32451" s="7">
        <f t="shared" ref="F32451:F32514" si="507">HOUR(C32451)</f>
        <v>0</v>
      </c>
    </row>
    <row r="32452" spans="1:6" x14ac:dyDescent="0.3">
      <c r="A32452" s="7">
        <v>100438</v>
      </c>
      <c r="B32452" s="7">
        <v>52296</v>
      </c>
      <c r="C32452" s="64">
        <v>44340.02769579288</v>
      </c>
      <c r="D32452" s="7">
        <v>392434</v>
      </c>
      <c r="E32452" s="64">
        <f>VLOOKUP('Просмотры (дано)'!B32452,'Подписчики (дано)'!A:C,3,0)</f>
        <v>44339.100919836179</v>
      </c>
      <c r="F32452" s="7">
        <f t="shared" si="507"/>
        <v>0</v>
      </c>
    </row>
    <row r="32453" spans="1:6" x14ac:dyDescent="0.3">
      <c r="A32453" s="7">
        <v>100442</v>
      </c>
      <c r="B32453" s="7">
        <v>161687</v>
      </c>
      <c r="C32453" s="64">
        <v>44340.02769579288</v>
      </c>
      <c r="D32453" s="7">
        <v>250679</v>
      </c>
      <c r="E32453" s="64">
        <f>VLOOKUP('Просмотры (дано)'!B32453,'Подписчики (дано)'!A:C,3,0)</f>
        <v>44337.697504451564</v>
      </c>
      <c r="F32453" s="7">
        <f t="shared" si="507"/>
        <v>0</v>
      </c>
    </row>
    <row r="32454" spans="1:6" x14ac:dyDescent="0.3">
      <c r="A32454" s="7">
        <v>100447</v>
      </c>
      <c r="B32454" s="7">
        <v>296259</v>
      </c>
      <c r="C32454" s="64">
        <v>44340.028666666665</v>
      </c>
      <c r="D32454" s="7">
        <v>266185</v>
      </c>
      <c r="E32454" s="64">
        <f>VLOOKUP('Просмотры (дано)'!B32454,'Подписчики (дано)'!A:C,3,0)</f>
        <v>44338.861522827639</v>
      </c>
      <c r="F32454" s="7">
        <f t="shared" si="507"/>
        <v>0</v>
      </c>
    </row>
    <row r="32455" spans="1:6" x14ac:dyDescent="0.3">
      <c r="A32455" s="7">
        <v>100452</v>
      </c>
      <c r="B32455" s="7">
        <v>222580</v>
      </c>
      <c r="C32455" s="64">
        <v>44340.03619093851</v>
      </c>
      <c r="D32455" s="7">
        <v>230507</v>
      </c>
      <c r="E32455" s="64">
        <f>VLOOKUP('Просмотры (дано)'!B32455,'Подписчики (дано)'!A:C,3,0)</f>
        <v>44296.961470833332</v>
      </c>
      <c r="F32455" s="7">
        <f t="shared" si="507"/>
        <v>0</v>
      </c>
    </row>
    <row r="32456" spans="1:6" x14ac:dyDescent="0.3">
      <c r="A32456" s="7">
        <v>100454</v>
      </c>
      <c r="B32456" s="7">
        <v>201964</v>
      </c>
      <c r="C32456" s="64">
        <v>44340.037666666663</v>
      </c>
      <c r="D32456" s="7">
        <v>411922</v>
      </c>
      <c r="E32456" s="64">
        <f>VLOOKUP('Просмотры (дано)'!B32456,'Подписчики (дано)'!A:C,3,0)</f>
        <v>44339.476923575501</v>
      </c>
      <c r="F32456" s="7">
        <f t="shared" si="507"/>
        <v>0</v>
      </c>
    </row>
    <row r="32457" spans="1:6" x14ac:dyDescent="0.3">
      <c r="A32457" s="7">
        <v>100458</v>
      </c>
      <c r="B32457" s="7">
        <v>135303</v>
      </c>
      <c r="C32457" s="64">
        <v>44340.03902265372</v>
      </c>
      <c r="D32457" s="7">
        <v>411922</v>
      </c>
      <c r="E32457" s="64">
        <f>VLOOKUP('Просмотры (дано)'!B32457,'Подписчики (дано)'!A:C,3,0)</f>
        <v>44327.649792022792</v>
      </c>
      <c r="F32457" s="7">
        <f t="shared" si="507"/>
        <v>0</v>
      </c>
    </row>
    <row r="32458" spans="1:6" x14ac:dyDescent="0.3">
      <c r="A32458" s="7">
        <v>100462</v>
      </c>
      <c r="B32458" s="7">
        <v>127828</v>
      </c>
      <c r="C32458" s="64">
        <v>44340.042258899673</v>
      </c>
      <c r="D32458" s="7">
        <v>196347</v>
      </c>
      <c r="E32458" s="64">
        <f>VLOOKUP('Просмотры (дано)'!B32458,'Подписчики (дано)'!A:C,3,0)</f>
        <v>44299.370923290604</v>
      </c>
      <c r="F32458" s="7">
        <f t="shared" si="507"/>
        <v>1</v>
      </c>
    </row>
    <row r="32459" spans="1:6" x14ac:dyDescent="0.3">
      <c r="A32459" s="7">
        <v>100463</v>
      </c>
      <c r="B32459" s="7">
        <v>128976</v>
      </c>
      <c r="C32459" s="64">
        <v>44340.046666666662</v>
      </c>
      <c r="D32459" s="7">
        <v>164398</v>
      </c>
      <c r="E32459" s="64">
        <f>VLOOKUP('Просмотры (дано)'!B32459,'Подписчики (дано)'!A:C,3,0)</f>
        <v>44313.0408497151</v>
      </c>
      <c r="F32459" s="7">
        <f t="shared" si="507"/>
        <v>1</v>
      </c>
    </row>
    <row r="32460" spans="1:6" x14ac:dyDescent="0.3">
      <c r="A32460" s="7">
        <v>100468</v>
      </c>
      <c r="B32460" s="7">
        <v>265550</v>
      </c>
      <c r="C32460" s="64">
        <v>44340.050666666662</v>
      </c>
      <c r="D32460" s="7">
        <v>397</v>
      </c>
      <c r="E32460" s="64">
        <f>VLOOKUP('Просмотры (дано)'!B32460,'Подписчики (дано)'!A:C,3,0)</f>
        <v>44315.547123575496</v>
      </c>
      <c r="F32460" s="7">
        <f t="shared" si="507"/>
        <v>1</v>
      </c>
    </row>
    <row r="32461" spans="1:6" x14ac:dyDescent="0.3">
      <c r="A32461" s="7">
        <v>100469</v>
      </c>
      <c r="B32461" s="7">
        <v>204159</v>
      </c>
      <c r="C32461" s="64">
        <v>44340.051967637541</v>
      </c>
      <c r="D32461" s="7">
        <v>396686</v>
      </c>
      <c r="E32461" s="64">
        <f>VLOOKUP('Просмотры (дано)'!B32461,'Подписчики (дано)'!A:C,3,0)</f>
        <v>44306.322140242162</v>
      </c>
      <c r="F32461" s="7">
        <f t="shared" si="507"/>
        <v>1</v>
      </c>
    </row>
    <row r="32462" spans="1:6" x14ac:dyDescent="0.3">
      <c r="A32462" s="7">
        <v>100474</v>
      </c>
      <c r="B32462" s="7">
        <v>214299</v>
      </c>
      <c r="C32462" s="64">
        <v>44340.051967637541</v>
      </c>
      <c r="D32462" s="7">
        <v>230507</v>
      </c>
      <c r="E32462" s="64">
        <f>VLOOKUP('Просмотры (дано)'!B32462,'Подписчики (дано)'!A:C,3,0)</f>
        <v>44339.517529131052</v>
      </c>
      <c r="F32462" s="7">
        <f t="shared" si="507"/>
        <v>1</v>
      </c>
    </row>
    <row r="32463" spans="1:6" x14ac:dyDescent="0.3">
      <c r="A32463" s="7">
        <v>100475</v>
      </c>
      <c r="B32463" s="7">
        <v>66945</v>
      </c>
      <c r="C32463" s="64">
        <v>44340.053585760521</v>
      </c>
      <c r="D32463" s="7">
        <v>95782</v>
      </c>
      <c r="E32463" s="64">
        <f>VLOOKUP('Просмотры (дано)'!B32463,'Подписчики (дано)'!A:C,3,0)</f>
        <v>44339.781118732193</v>
      </c>
      <c r="F32463" s="7">
        <f t="shared" si="507"/>
        <v>1</v>
      </c>
    </row>
    <row r="32464" spans="1:6" x14ac:dyDescent="0.3">
      <c r="A32464" s="7">
        <v>100480</v>
      </c>
      <c r="B32464" s="7">
        <v>2587</v>
      </c>
      <c r="C32464" s="64">
        <v>44340.056333333334</v>
      </c>
      <c r="D32464" s="7">
        <v>214389</v>
      </c>
      <c r="E32464" s="64">
        <f>VLOOKUP('Просмотры (дано)'!B32464,'Подписчики (дано)'!A:C,3,0)</f>
        <v>44309.871467129626</v>
      </c>
      <c r="F32464" s="7">
        <f t="shared" si="507"/>
        <v>1</v>
      </c>
    </row>
    <row r="32465" spans="1:6" x14ac:dyDescent="0.3">
      <c r="A32465" s="7">
        <v>100482</v>
      </c>
      <c r="B32465" s="7">
        <v>129538</v>
      </c>
      <c r="C32465" s="64">
        <v>44340.056822006467</v>
      </c>
      <c r="D32465" s="7">
        <v>191893</v>
      </c>
      <c r="E32465" s="64">
        <f>VLOOKUP('Просмотры (дано)'!B32465,'Подписчики (дано)'!A:C,3,0)</f>
        <v>44323.259218162399</v>
      </c>
      <c r="F32465" s="7">
        <f t="shared" si="507"/>
        <v>1</v>
      </c>
    </row>
    <row r="32466" spans="1:6" x14ac:dyDescent="0.3">
      <c r="A32466" s="7">
        <v>100483</v>
      </c>
      <c r="B32466" s="7">
        <v>59564</v>
      </c>
      <c r="C32466" s="64">
        <v>44340.057666666668</v>
      </c>
      <c r="D32466" s="7">
        <v>82850</v>
      </c>
      <c r="E32466" s="64">
        <f>VLOOKUP('Просмотры (дано)'!B32466,'Подписчики (дано)'!A:C,3,0)</f>
        <v>44339.560923575496</v>
      </c>
      <c r="F32466" s="7">
        <f t="shared" si="507"/>
        <v>1</v>
      </c>
    </row>
    <row r="32467" spans="1:6" x14ac:dyDescent="0.3">
      <c r="A32467" s="7">
        <v>100486</v>
      </c>
      <c r="B32467" s="7">
        <v>7838</v>
      </c>
      <c r="C32467" s="64">
        <v>44340.058440129447</v>
      </c>
      <c r="D32467" s="7">
        <v>381952</v>
      </c>
      <c r="E32467" s="64">
        <f>VLOOKUP('Просмотры (дано)'!B32467,'Подписчики (дано)'!A:C,3,0)</f>
        <v>44309.815141595442</v>
      </c>
      <c r="F32467" s="7">
        <f t="shared" si="507"/>
        <v>1</v>
      </c>
    </row>
    <row r="32468" spans="1:6" x14ac:dyDescent="0.3">
      <c r="A32468" s="7">
        <v>100491</v>
      </c>
      <c r="B32468" s="7">
        <v>8144</v>
      </c>
      <c r="C32468" s="64">
        <v>44340.060058252428</v>
      </c>
      <c r="D32468" s="7">
        <v>314092</v>
      </c>
      <c r="E32468" s="64">
        <f>VLOOKUP('Просмотры (дано)'!B32468,'Подписчики (дано)'!A:C,3,0)</f>
        <v>44309.604982158118</v>
      </c>
      <c r="F32468" s="7">
        <f t="shared" si="507"/>
        <v>1</v>
      </c>
    </row>
    <row r="32469" spans="1:6" x14ac:dyDescent="0.3">
      <c r="A32469" s="7">
        <v>100496</v>
      </c>
      <c r="B32469" s="7">
        <v>254211</v>
      </c>
      <c r="C32469" s="64">
        <v>44340.060058252428</v>
      </c>
      <c r="D32469" s="7">
        <v>302879</v>
      </c>
      <c r="E32469" s="64">
        <f>VLOOKUP('Просмотры (дано)'!B32469,'Подписчики (дано)'!A:C,3,0)</f>
        <v>44324.034798539884</v>
      </c>
      <c r="F32469" s="7">
        <f t="shared" si="507"/>
        <v>1</v>
      </c>
    </row>
    <row r="32470" spans="1:6" x14ac:dyDescent="0.3">
      <c r="A32470" s="7">
        <v>100500</v>
      </c>
      <c r="B32470" s="7">
        <v>257321</v>
      </c>
      <c r="C32470" s="64">
        <v>44340.061000000002</v>
      </c>
      <c r="D32470" s="7">
        <v>158978</v>
      </c>
      <c r="E32470" s="64">
        <f>VLOOKUP('Просмотры (дано)'!B32470,'Подписчики (дано)'!A:C,3,0)</f>
        <v>44311.368594622516</v>
      </c>
      <c r="F32470" s="7">
        <f t="shared" si="507"/>
        <v>1</v>
      </c>
    </row>
    <row r="32471" spans="1:6" x14ac:dyDescent="0.3">
      <c r="A32471" s="7">
        <v>100501</v>
      </c>
      <c r="B32471" s="7">
        <v>213845</v>
      </c>
      <c r="C32471" s="64">
        <v>44340.067333333332</v>
      </c>
      <c r="D32471" s="7">
        <v>411922</v>
      </c>
      <c r="E32471" s="64">
        <f>VLOOKUP('Просмотры (дано)'!B32471,'Подписчики (дано)'!A:C,3,0)</f>
        <v>44339.366530270658</v>
      </c>
      <c r="F32471" s="7">
        <f t="shared" si="507"/>
        <v>1</v>
      </c>
    </row>
    <row r="32472" spans="1:6" x14ac:dyDescent="0.3">
      <c r="A32472" s="7">
        <v>100505</v>
      </c>
      <c r="B32472" s="7">
        <v>79299</v>
      </c>
      <c r="C32472" s="64">
        <v>44340.069362459551</v>
      </c>
      <c r="D32472" s="7">
        <v>272330</v>
      </c>
      <c r="E32472" s="64">
        <f>VLOOKUP('Просмотры (дано)'!B32472,'Подписчики (дано)'!A:C,3,0)</f>
        <v>44307.987300605411</v>
      </c>
      <c r="F32472" s="7">
        <f t="shared" si="507"/>
        <v>1</v>
      </c>
    </row>
    <row r="32473" spans="1:6" x14ac:dyDescent="0.3">
      <c r="A32473" s="7">
        <v>100509</v>
      </c>
      <c r="B32473" s="7">
        <v>333251</v>
      </c>
      <c r="C32473" s="64">
        <v>44340.071789644018</v>
      </c>
      <c r="D32473" s="7">
        <v>472712</v>
      </c>
      <c r="E32473" s="64">
        <f>VLOOKUP('Просмотры (дано)'!B32473,'Подписчики (дано)'!A:C,3,0)</f>
        <v>44313.33318415242</v>
      </c>
      <c r="F32473" s="7">
        <f t="shared" si="507"/>
        <v>1</v>
      </c>
    </row>
    <row r="32474" spans="1:6" x14ac:dyDescent="0.3">
      <c r="A32474" s="7">
        <v>100512</v>
      </c>
      <c r="B32474" s="7">
        <v>95682</v>
      </c>
      <c r="C32474" s="64">
        <v>44340.075834951458</v>
      </c>
      <c r="D32474" s="7">
        <v>189009</v>
      </c>
      <c r="E32474" s="64">
        <f>VLOOKUP('Просмотры (дано)'!B32474,'Подписчики (дано)'!A:C,3,0)</f>
        <v>44339.068356410258</v>
      </c>
      <c r="F32474" s="7">
        <f t="shared" si="507"/>
        <v>1</v>
      </c>
    </row>
    <row r="32475" spans="1:6" x14ac:dyDescent="0.3">
      <c r="A32475" s="7">
        <v>100516</v>
      </c>
      <c r="B32475" s="7">
        <v>27514</v>
      </c>
      <c r="C32475" s="64">
        <v>44340.076644012945</v>
      </c>
      <c r="D32475" s="7">
        <v>394819</v>
      </c>
      <c r="E32475" s="64">
        <f>VLOOKUP('Просмотры (дано)'!B32475,'Подписчики (дано)'!A:C,3,0)</f>
        <v>44310.287135327635</v>
      </c>
      <c r="F32475" s="7">
        <f t="shared" si="507"/>
        <v>1</v>
      </c>
    </row>
    <row r="32476" spans="1:6" x14ac:dyDescent="0.3">
      <c r="A32476" s="7">
        <v>100518</v>
      </c>
      <c r="B32476" s="7">
        <v>183949</v>
      </c>
      <c r="C32476" s="64">
        <v>44340.077333333335</v>
      </c>
      <c r="D32476" s="7">
        <v>230507</v>
      </c>
      <c r="E32476" s="64">
        <f>VLOOKUP('Просмотры (дано)'!B32476,'Подписчики (дано)'!A:C,3,0)</f>
        <v>44315.216650213682</v>
      </c>
      <c r="F32476" s="7">
        <f t="shared" si="507"/>
        <v>1</v>
      </c>
    </row>
    <row r="32477" spans="1:6" x14ac:dyDescent="0.3">
      <c r="A32477" s="7">
        <v>100521</v>
      </c>
      <c r="B32477" s="7">
        <v>120638</v>
      </c>
      <c r="C32477" s="64">
        <v>44340.078000000001</v>
      </c>
      <c r="D32477" s="7">
        <v>182191</v>
      </c>
      <c r="E32477" s="64">
        <f>VLOOKUP('Просмотры (дано)'!B32477,'Подписчики (дано)'!A:C,3,0)</f>
        <v>44333.953449715096</v>
      </c>
      <c r="F32477" s="7">
        <f t="shared" si="507"/>
        <v>1</v>
      </c>
    </row>
    <row r="32478" spans="1:6" x14ac:dyDescent="0.3">
      <c r="A32478" s="7">
        <v>100524</v>
      </c>
      <c r="B32478" s="7">
        <v>252476</v>
      </c>
      <c r="C32478" s="64">
        <v>44340.079475728155</v>
      </c>
      <c r="D32478" s="7">
        <v>347393</v>
      </c>
      <c r="E32478" s="64">
        <f>VLOOKUP('Просмотры (дано)'!B32478,'Подписчики (дано)'!A:C,3,0)</f>
        <v>44313.974975605415</v>
      </c>
      <c r="F32478" s="7">
        <f t="shared" si="507"/>
        <v>1</v>
      </c>
    </row>
    <row r="32479" spans="1:6" x14ac:dyDescent="0.3">
      <c r="A32479" s="7">
        <v>100527</v>
      </c>
      <c r="B32479" s="7">
        <v>85054</v>
      </c>
      <c r="C32479" s="64">
        <v>44340.082711974108</v>
      </c>
      <c r="D32479" s="7">
        <v>182191</v>
      </c>
      <c r="E32479" s="64">
        <f>VLOOKUP('Просмотры (дано)'!B32479,'Подписчики (дано)'!A:C,3,0)</f>
        <v>44338.864062179491</v>
      </c>
      <c r="F32479" s="7">
        <f t="shared" si="507"/>
        <v>1</v>
      </c>
    </row>
    <row r="32480" spans="1:6" x14ac:dyDescent="0.3">
      <c r="A32480" s="7">
        <v>100531</v>
      </c>
      <c r="B32480" s="7">
        <v>111932</v>
      </c>
      <c r="C32480" s="64">
        <v>44340.084330097088</v>
      </c>
      <c r="D32480" s="7">
        <v>439981</v>
      </c>
      <c r="E32480" s="64">
        <f>VLOOKUP('Просмотры (дано)'!B32480,'Подписчики (дано)'!A:C,3,0)</f>
        <v>44323.278181801994</v>
      </c>
      <c r="F32480" s="7">
        <f t="shared" si="507"/>
        <v>2</v>
      </c>
    </row>
    <row r="32481" spans="1:6" x14ac:dyDescent="0.3">
      <c r="A32481" s="7">
        <v>100532</v>
      </c>
      <c r="B32481" s="7">
        <v>79952</v>
      </c>
      <c r="C32481" s="64">
        <v>44340.085543689318</v>
      </c>
      <c r="D32481" s="7">
        <v>21407</v>
      </c>
      <c r="E32481" s="64">
        <f>VLOOKUP('Просмотры (дано)'!B32481,'Подписчики (дано)'!A:C,3,0)</f>
        <v>44327.807589992881</v>
      </c>
      <c r="F32481" s="7">
        <f t="shared" si="507"/>
        <v>2</v>
      </c>
    </row>
    <row r="32482" spans="1:6" x14ac:dyDescent="0.3">
      <c r="A32482" s="7">
        <v>100537</v>
      </c>
      <c r="B32482" s="7">
        <v>155850</v>
      </c>
      <c r="C32482" s="64">
        <v>44340.085543689325</v>
      </c>
      <c r="D32482" s="7">
        <v>332057</v>
      </c>
      <c r="E32482" s="64">
        <f>VLOOKUP('Просмотры (дано)'!B32482,'Подписчики (дано)'!A:C,3,0)</f>
        <v>44319.403397186608</v>
      </c>
      <c r="F32482" s="7">
        <f t="shared" si="507"/>
        <v>2</v>
      </c>
    </row>
    <row r="32483" spans="1:6" x14ac:dyDescent="0.3">
      <c r="A32483" s="7">
        <v>100539</v>
      </c>
      <c r="B32483" s="7">
        <v>242719</v>
      </c>
      <c r="C32483" s="64">
        <v>44340.086666666662</v>
      </c>
      <c r="D32483" s="7">
        <v>250679</v>
      </c>
      <c r="E32483" s="64">
        <f>VLOOKUP('Просмотры (дано)'!B32483,'Подписчики (дано)'!A:C,3,0)</f>
        <v>44291.095339529915</v>
      </c>
      <c r="F32483" s="7">
        <f t="shared" si="507"/>
        <v>2</v>
      </c>
    </row>
    <row r="32484" spans="1:6" x14ac:dyDescent="0.3">
      <c r="A32484" s="7">
        <v>100540</v>
      </c>
      <c r="B32484" s="7">
        <v>3335</v>
      </c>
      <c r="C32484" s="64">
        <v>44340.087566343042</v>
      </c>
      <c r="D32484" s="7">
        <v>1047</v>
      </c>
      <c r="E32484" s="64">
        <f>VLOOKUP('Просмотры (дано)'!B32484,'Подписчики (дано)'!A:C,3,0)</f>
        <v>44313.940063319089</v>
      </c>
      <c r="F32484" s="7">
        <f t="shared" si="507"/>
        <v>2</v>
      </c>
    </row>
    <row r="32485" spans="1:6" x14ac:dyDescent="0.3">
      <c r="A32485" s="7">
        <v>100545</v>
      </c>
      <c r="B32485" s="7">
        <v>16507</v>
      </c>
      <c r="C32485" s="64">
        <v>44340.089</v>
      </c>
      <c r="D32485" s="7">
        <v>182191</v>
      </c>
      <c r="E32485" s="64">
        <f>VLOOKUP('Просмотры (дано)'!B32485,'Подписчики (дано)'!A:C,3,0)</f>
        <v>44310.959712428776</v>
      </c>
      <c r="F32485" s="7">
        <f t="shared" si="507"/>
        <v>2</v>
      </c>
    </row>
    <row r="32486" spans="1:6" x14ac:dyDescent="0.3">
      <c r="A32486" s="7">
        <v>100548</v>
      </c>
      <c r="B32486" s="7">
        <v>342566</v>
      </c>
      <c r="C32486" s="64">
        <v>44340.089</v>
      </c>
      <c r="D32486" s="7">
        <v>347008</v>
      </c>
      <c r="E32486" s="64">
        <f>VLOOKUP('Просмотры (дано)'!B32486,'Подписчики (дано)'!A:C,3,0)</f>
        <v>44339.134427706551</v>
      </c>
      <c r="F32486" s="7">
        <f t="shared" si="507"/>
        <v>2</v>
      </c>
    </row>
    <row r="32487" spans="1:6" x14ac:dyDescent="0.3">
      <c r="A32487" s="7">
        <v>100553</v>
      </c>
      <c r="B32487" s="7">
        <v>47422</v>
      </c>
      <c r="C32487" s="64">
        <v>44340.089184466015</v>
      </c>
      <c r="D32487" s="7">
        <v>406648</v>
      </c>
      <c r="E32487" s="64">
        <f>VLOOKUP('Просмотры (дано)'!B32487,'Подписчики (дано)'!A:C,3,0)</f>
        <v>44321.287625890312</v>
      </c>
      <c r="F32487" s="7">
        <f t="shared" si="507"/>
        <v>2</v>
      </c>
    </row>
    <row r="32488" spans="1:6" x14ac:dyDescent="0.3">
      <c r="A32488" s="7">
        <v>100554</v>
      </c>
      <c r="B32488" s="7">
        <v>171245</v>
      </c>
      <c r="C32488" s="64">
        <v>44340.097679611645</v>
      </c>
      <c r="D32488" s="7">
        <v>67447</v>
      </c>
      <c r="E32488" s="64">
        <f>VLOOKUP('Просмотры (дано)'!B32488,'Подписчики (дано)'!A:C,3,0)</f>
        <v>44313.503393482904</v>
      </c>
      <c r="F32488" s="7">
        <f t="shared" si="507"/>
        <v>2</v>
      </c>
    </row>
    <row r="32489" spans="1:6" x14ac:dyDescent="0.3">
      <c r="A32489" s="7">
        <v>100555</v>
      </c>
      <c r="B32489" s="7">
        <v>297455</v>
      </c>
      <c r="C32489" s="64">
        <v>44340.105365695788</v>
      </c>
      <c r="D32489" s="7">
        <v>95024</v>
      </c>
      <c r="E32489" s="64">
        <f>VLOOKUP('Просмотры (дано)'!B32489,'Подписчики (дано)'!A:C,3,0)</f>
        <v>44308.756819586895</v>
      </c>
      <c r="F32489" s="7">
        <f t="shared" si="507"/>
        <v>2</v>
      </c>
    </row>
    <row r="32490" spans="1:6" x14ac:dyDescent="0.3">
      <c r="A32490" s="7">
        <v>100560</v>
      </c>
      <c r="B32490" s="7">
        <v>216437</v>
      </c>
      <c r="C32490" s="64">
        <v>44340.107000000004</v>
      </c>
      <c r="D32490" s="7">
        <v>452383</v>
      </c>
      <c r="E32490" s="64">
        <f>VLOOKUP('Просмотры (дано)'!B32490,'Подписчики (дано)'!A:C,3,0)</f>
        <v>44339.351594622509</v>
      </c>
      <c r="F32490" s="7">
        <f t="shared" si="507"/>
        <v>2</v>
      </c>
    </row>
    <row r="32491" spans="1:6" x14ac:dyDescent="0.3">
      <c r="A32491" s="7">
        <v>100565</v>
      </c>
      <c r="B32491" s="7">
        <v>319720</v>
      </c>
      <c r="C32491" s="64">
        <v>44340.111838187702</v>
      </c>
      <c r="D32491" s="7">
        <v>118549</v>
      </c>
      <c r="E32491" s="64">
        <f>VLOOKUP('Просмотры (дано)'!B32491,'Подписчики (дано)'!A:C,3,0)</f>
        <v>44287.960986894584</v>
      </c>
      <c r="F32491" s="7">
        <f t="shared" si="507"/>
        <v>2</v>
      </c>
    </row>
    <row r="32492" spans="1:6" x14ac:dyDescent="0.3">
      <c r="A32492" s="7">
        <v>100567</v>
      </c>
      <c r="B32492" s="7">
        <v>15919</v>
      </c>
      <c r="C32492" s="64">
        <v>44340.114999999998</v>
      </c>
      <c r="D32492" s="7">
        <v>470762</v>
      </c>
      <c r="E32492" s="64">
        <f>VLOOKUP('Просмотры (дано)'!B32492,'Подписчики (дано)'!A:C,3,0)</f>
        <v>44339.866130769231</v>
      </c>
      <c r="F32492" s="7">
        <f t="shared" si="507"/>
        <v>2</v>
      </c>
    </row>
    <row r="32493" spans="1:6" x14ac:dyDescent="0.3">
      <c r="A32493" s="7">
        <v>100572</v>
      </c>
      <c r="B32493" s="7">
        <v>269839</v>
      </c>
      <c r="C32493" s="64">
        <v>44340.115883495142</v>
      </c>
      <c r="D32493" s="7">
        <v>153893</v>
      </c>
      <c r="E32493" s="64">
        <f>VLOOKUP('Просмотры (дано)'!B32493,'Подписчики (дано)'!A:C,3,0)</f>
        <v>44311.502098504272</v>
      </c>
      <c r="F32493" s="7">
        <f t="shared" si="507"/>
        <v>2</v>
      </c>
    </row>
    <row r="32494" spans="1:6" x14ac:dyDescent="0.3">
      <c r="A32494" s="7">
        <v>100576</v>
      </c>
      <c r="B32494" s="7">
        <v>106165</v>
      </c>
      <c r="C32494" s="64">
        <v>44340.121666666666</v>
      </c>
      <c r="D32494" s="7">
        <v>389710</v>
      </c>
      <c r="E32494" s="64">
        <f>VLOOKUP('Просмотры (дано)'!B32494,'Подписчики (дано)'!A:C,3,0)</f>
        <v>44314.888112642453</v>
      </c>
      <c r="F32494" s="7">
        <f t="shared" si="507"/>
        <v>2</v>
      </c>
    </row>
    <row r="32495" spans="1:6" x14ac:dyDescent="0.3">
      <c r="A32495" s="7">
        <v>100579</v>
      </c>
      <c r="B32495" s="7">
        <v>189887</v>
      </c>
      <c r="C32495" s="64">
        <v>44340.141000000003</v>
      </c>
      <c r="D32495" s="7">
        <v>227775</v>
      </c>
      <c r="E32495" s="64">
        <f>VLOOKUP('Просмотры (дано)'!B32495,'Подписчики (дано)'!A:C,3,0)</f>
        <v>44339.148318447289</v>
      </c>
      <c r="F32495" s="7">
        <f t="shared" si="507"/>
        <v>3</v>
      </c>
    </row>
    <row r="32496" spans="1:6" x14ac:dyDescent="0.3">
      <c r="A32496" s="7">
        <v>100584</v>
      </c>
      <c r="B32496" s="7">
        <v>213189</v>
      </c>
      <c r="C32496" s="64">
        <v>44340.144</v>
      </c>
      <c r="D32496" s="7">
        <v>444768</v>
      </c>
      <c r="E32496" s="64">
        <f>VLOOKUP('Просмотры (дано)'!B32496,'Подписчики (дано)'!A:C,3,0)</f>
        <v>44340.10930462963</v>
      </c>
      <c r="F32496" s="7">
        <f t="shared" si="507"/>
        <v>3</v>
      </c>
    </row>
    <row r="32497" spans="1:6" x14ac:dyDescent="0.3">
      <c r="A32497" s="7">
        <v>100585</v>
      </c>
      <c r="B32497" s="7">
        <v>161416</v>
      </c>
      <c r="C32497" s="64">
        <v>44340.144999999997</v>
      </c>
      <c r="D32497" s="7">
        <v>22059</v>
      </c>
      <c r="E32497" s="64">
        <f>VLOOKUP('Просмотры (дано)'!B32497,'Подписчики (дано)'!A:C,3,0)</f>
        <v>44312.36836609686</v>
      </c>
      <c r="F32497" s="7">
        <f t="shared" si="507"/>
        <v>3</v>
      </c>
    </row>
    <row r="32498" spans="1:6" x14ac:dyDescent="0.3">
      <c r="A32498" s="7">
        <v>100589</v>
      </c>
      <c r="B32498" s="7">
        <v>303643</v>
      </c>
      <c r="C32498" s="64">
        <v>44340.145009708744</v>
      </c>
      <c r="D32498" s="7">
        <v>182191</v>
      </c>
      <c r="E32498" s="64">
        <f>VLOOKUP('Просмотры (дано)'!B32498,'Подписчики (дано)'!A:C,3,0)</f>
        <v>44338.726696189457</v>
      </c>
      <c r="F32498" s="7">
        <f t="shared" si="507"/>
        <v>3</v>
      </c>
    </row>
    <row r="32499" spans="1:6" x14ac:dyDescent="0.3">
      <c r="A32499" s="7">
        <v>100590</v>
      </c>
      <c r="B32499" s="7">
        <v>161554</v>
      </c>
      <c r="C32499" s="64">
        <v>44340.147436893203</v>
      </c>
      <c r="D32499" s="7">
        <v>427055</v>
      </c>
      <c r="E32499" s="64">
        <f>VLOOKUP('Просмотры (дано)'!B32499,'Подписчики (дано)'!A:C,3,0)</f>
        <v>44339.850872898867</v>
      </c>
      <c r="F32499" s="7">
        <f t="shared" si="507"/>
        <v>3</v>
      </c>
    </row>
    <row r="32500" spans="1:6" x14ac:dyDescent="0.3">
      <c r="A32500" s="7">
        <v>100591</v>
      </c>
      <c r="B32500" s="7">
        <v>200560</v>
      </c>
      <c r="C32500" s="64">
        <v>44340.1510776699</v>
      </c>
      <c r="D32500" s="7">
        <v>230507</v>
      </c>
      <c r="E32500" s="64">
        <f>VLOOKUP('Просмотры (дано)'!B32500,'Подписчики (дано)'!A:C,3,0)</f>
        <v>44317.314714529915</v>
      </c>
      <c r="F32500" s="7">
        <f t="shared" si="507"/>
        <v>3</v>
      </c>
    </row>
    <row r="32501" spans="1:6" x14ac:dyDescent="0.3">
      <c r="A32501" s="7">
        <v>100594</v>
      </c>
      <c r="B32501" s="7">
        <v>212693</v>
      </c>
      <c r="C32501" s="64">
        <v>44340.15269579288</v>
      </c>
      <c r="D32501" s="7">
        <v>230507</v>
      </c>
      <c r="E32501" s="64">
        <f>VLOOKUP('Просмотры (дано)'!B32501,'Подписчики (дано)'!A:C,3,0)</f>
        <v>44338.949050605414</v>
      </c>
      <c r="F32501" s="7">
        <f t="shared" si="507"/>
        <v>3</v>
      </c>
    </row>
    <row r="32502" spans="1:6" x14ac:dyDescent="0.3">
      <c r="A32502" s="7">
        <v>100599</v>
      </c>
      <c r="B32502" s="7">
        <v>228129</v>
      </c>
      <c r="C32502" s="64">
        <v>44340.154718446604</v>
      </c>
      <c r="D32502" s="7">
        <v>288818</v>
      </c>
      <c r="E32502" s="64">
        <f>VLOOKUP('Просмотры (дано)'!B32502,'Подписчики (дано)'!A:C,3,0)</f>
        <v>44338.988876068375</v>
      </c>
      <c r="F32502" s="7">
        <f t="shared" si="507"/>
        <v>3</v>
      </c>
    </row>
    <row r="32503" spans="1:6" x14ac:dyDescent="0.3">
      <c r="A32503" s="7">
        <v>100600</v>
      </c>
      <c r="B32503" s="7">
        <v>15853</v>
      </c>
      <c r="C32503" s="64">
        <v>44340.168333333335</v>
      </c>
      <c r="D32503" s="7">
        <v>274276</v>
      </c>
      <c r="E32503" s="64">
        <f>VLOOKUP('Просмотры (дано)'!B32503,'Подписчики (дано)'!A:C,3,0)</f>
        <v>44310.651121011404</v>
      </c>
      <c r="F32503" s="7">
        <f t="shared" si="507"/>
        <v>4</v>
      </c>
    </row>
    <row r="32504" spans="1:6" x14ac:dyDescent="0.3">
      <c r="A32504" s="7">
        <v>100601</v>
      </c>
      <c r="B32504" s="7">
        <v>292994</v>
      </c>
      <c r="C32504" s="64">
        <v>44340.171708737864</v>
      </c>
      <c r="D32504" s="7">
        <v>466283</v>
      </c>
      <c r="E32504" s="64">
        <f>VLOOKUP('Просмотры (дано)'!B32504,'Подписчики (дано)'!A:C,3,0)</f>
        <v>44339.008366809117</v>
      </c>
      <c r="F32504" s="7">
        <f t="shared" si="507"/>
        <v>4</v>
      </c>
    </row>
    <row r="32505" spans="1:6" x14ac:dyDescent="0.3">
      <c r="A32505" s="7">
        <v>100606</v>
      </c>
      <c r="B32505" s="7">
        <v>114978</v>
      </c>
      <c r="C32505" s="64">
        <v>44340.177372168284</v>
      </c>
      <c r="D32505" s="7">
        <v>154256</v>
      </c>
      <c r="E32505" s="64">
        <f>VLOOKUP('Просмотры (дано)'!B32505,'Подписчики (дано)'!A:C,3,0)</f>
        <v>44323.786235861829</v>
      </c>
      <c r="F32505" s="7">
        <f t="shared" si="507"/>
        <v>4</v>
      </c>
    </row>
    <row r="32506" spans="1:6" x14ac:dyDescent="0.3">
      <c r="A32506" s="7">
        <v>100607</v>
      </c>
      <c r="B32506" s="7">
        <v>73298</v>
      </c>
      <c r="C32506" s="64">
        <v>44340.180333333337</v>
      </c>
      <c r="D32506" s="7">
        <v>82901</v>
      </c>
      <c r="E32506" s="64">
        <f>VLOOKUP('Просмотры (дано)'!B32506,'Подписчики (дано)'!A:C,3,0)</f>
        <v>44313.908429950134</v>
      </c>
      <c r="F32506" s="7">
        <f t="shared" si="507"/>
        <v>4</v>
      </c>
    </row>
    <row r="32507" spans="1:6" x14ac:dyDescent="0.3">
      <c r="A32507" s="7">
        <v>100609</v>
      </c>
      <c r="B32507" s="7">
        <v>275802</v>
      </c>
      <c r="C32507" s="64">
        <v>44340.18101294498</v>
      </c>
      <c r="D32507" s="7">
        <v>250679</v>
      </c>
      <c r="E32507" s="64">
        <f>VLOOKUP('Просмотры (дано)'!B32507,'Подписчики (дано)'!A:C,3,0)</f>
        <v>44309.240851460112</v>
      </c>
      <c r="F32507" s="7">
        <f t="shared" si="507"/>
        <v>4</v>
      </c>
    </row>
    <row r="32508" spans="1:6" x14ac:dyDescent="0.3">
      <c r="A32508" s="7">
        <v>100611</v>
      </c>
      <c r="B32508" s="7">
        <v>40739</v>
      </c>
      <c r="C32508" s="64">
        <v>44340.186271844657</v>
      </c>
      <c r="D32508" s="7">
        <v>312954</v>
      </c>
      <c r="E32508" s="64">
        <f>VLOOKUP('Просмотры (дано)'!B32508,'Подписчики (дано)'!A:C,3,0)</f>
        <v>44338.784457763526</v>
      </c>
      <c r="F32508" s="7">
        <f t="shared" si="507"/>
        <v>4</v>
      </c>
    </row>
    <row r="32509" spans="1:6" x14ac:dyDescent="0.3">
      <c r="A32509" s="7">
        <v>100615</v>
      </c>
      <c r="B32509" s="7">
        <v>218109</v>
      </c>
      <c r="C32509" s="64">
        <v>44340.187485436894</v>
      </c>
      <c r="D32509" s="7">
        <v>153893</v>
      </c>
      <c r="E32509" s="64">
        <f>VLOOKUP('Просмотры (дано)'!B32509,'Подписчики (дано)'!A:C,3,0)</f>
        <v>44290.182738390307</v>
      </c>
      <c r="F32509" s="7">
        <f t="shared" si="507"/>
        <v>4</v>
      </c>
    </row>
    <row r="32510" spans="1:6" x14ac:dyDescent="0.3">
      <c r="A32510" s="7">
        <v>100616</v>
      </c>
      <c r="B32510" s="7">
        <v>145305</v>
      </c>
      <c r="C32510" s="64">
        <v>44340.203000000001</v>
      </c>
      <c r="D32510" s="7">
        <v>118549</v>
      </c>
      <c r="E32510" s="64">
        <f>VLOOKUP('Просмотры (дано)'!B32510,'Подписчики (дано)'!A:C,3,0)</f>
        <v>44314.201584615381</v>
      </c>
      <c r="F32510" s="7">
        <f t="shared" si="507"/>
        <v>4</v>
      </c>
    </row>
    <row r="32511" spans="1:6" x14ac:dyDescent="0.3">
      <c r="A32511" s="7">
        <v>100618</v>
      </c>
      <c r="B32511" s="7">
        <v>23008</v>
      </c>
      <c r="C32511" s="64">
        <v>44340.205689320392</v>
      </c>
      <c r="D32511" s="7">
        <v>21760</v>
      </c>
      <c r="E32511" s="64">
        <f>VLOOKUP('Просмотры (дано)'!B32511,'Подписчики (дано)'!A:C,3,0)</f>
        <v>44305.446067094017</v>
      </c>
      <c r="F32511" s="7">
        <f t="shared" si="507"/>
        <v>4</v>
      </c>
    </row>
    <row r="32512" spans="1:6" x14ac:dyDescent="0.3">
      <c r="A32512" s="7">
        <v>100619</v>
      </c>
      <c r="B32512" s="7">
        <v>168095</v>
      </c>
      <c r="C32512" s="64">
        <v>44340.206902912621</v>
      </c>
      <c r="D32512" s="7">
        <v>304267</v>
      </c>
      <c r="E32512" s="64">
        <f>VLOOKUP('Просмотры (дано)'!B32512,'Подписчики (дано)'!A:C,3,0)</f>
        <v>44331.040312678066</v>
      </c>
      <c r="F32512" s="7">
        <f t="shared" si="507"/>
        <v>4</v>
      </c>
    </row>
    <row r="32513" spans="1:6" x14ac:dyDescent="0.3">
      <c r="A32513" s="7">
        <v>100623</v>
      </c>
      <c r="B32513" s="7">
        <v>103794</v>
      </c>
      <c r="C32513" s="64">
        <v>44340.212566343042</v>
      </c>
      <c r="D32513" s="7">
        <v>230507</v>
      </c>
      <c r="E32513" s="64">
        <f>VLOOKUP('Просмотры (дано)'!B32513,'Подписчики (дано)'!A:C,3,0)</f>
        <v>44339.511961752141</v>
      </c>
      <c r="F32513" s="7">
        <f t="shared" si="507"/>
        <v>5</v>
      </c>
    </row>
    <row r="32514" spans="1:6" x14ac:dyDescent="0.3">
      <c r="A32514" s="7">
        <v>100624</v>
      </c>
      <c r="B32514" s="7">
        <v>231563</v>
      </c>
      <c r="C32514" s="64">
        <v>44340.212666666666</v>
      </c>
      <c r="D32514" s="7">
        <v>372101</v>
      </c>
      <c r="E32514" s="64">
        <f>VLOOKUP('Просмотры (дано)'!B32514,'Подписчики (дано)'!A:C,3,0)</f>
        <v>44315.473776068378</v>
      </c>
      <c r="F32514" s="7">
        <f t="shared" si="507"/>
        <v>5</v>
      </c>
    </row>
    <row r="32515" spans="1:6" x14ac:dyDescent="0.3">
      <c r="A32515" s="7">
        <v>100628</v>
      </c>
      <c r="B32515" s="7">
        <v>210151</v>
      </c>
      <c r="C32515" s="64">
        <v>44340.216611650489</v>
      </c>
      <c r="D32515" s="7">
        <v>105352</v>
      </c>
      <c r="E32515" s="64">
        <f>VLOOKUP('Просмотры (дано)'!B32515,'Подписчики (дано)'!A:C,3,0)</f>
        <v>44338.781793411683</v>
      </c>
      <c r="F32515" s="7">
        <f t="shared" ref="F32515:F32578" si="508">HOUR(C32515)</f>
        <v>5</v>
      </c>
    </row>
    <row r="32516" spans="1:6" x14ac:dyDescent="0.3">
      <c r="A32516" s="7">
        <v>100630</v>
      </c>
      <c r="B32516" s="7">
        <v>170357</v>
      </c>
      <c r="C32516" s="64">
        <v>44340.224333333339</v>
      </c>
      <c r="D32516" s="7">
        <v>396686</v>
      </c>
      <c r="E32516" s="64">
        <f>VLOOKUP('Просмотры (дано)'!B32516,'Подписчики (дано)'!A:C,3,0)</f>
        <v>44313.562783475791</v>
      </c>
      <c r="F32516" s="7">
        <f t="shared" si="508"/>
        <v>5</v>
      </c>
    </row>
    <row r="32517" spans="1:6" x14ac:dyDescent="0.3">
      <c r="A32517" s="7">
        <v>100632</v>
      </c>
      <c r="B32517" s="7">
        <v>250494</v>
      </c>
      <c r="C32517" s="64">
        <v>44340.239000000001</v>
      </c>
      <c r="D32517" s="7">
        <v>439981</v>
      </c>
      <c r="E32517" s="64">
        <f>VLOOKUP('Просмотры (дано)'!B32517,'Подписчики (дано)'!A:C,3,0)</f>
        <v>44313.884758368949</v>
      </c>
      <c r="F32517" s="7">
        <f t="shared" si="508"/>
        <v>5</v>
      </c>
    </row>
    <row r="32518" spans="1:6" x14ac:dyDescent="0.3">
      <c r="A32518" s="7">
        <v>100634</v>
      </c>
      <c r="B32518" s="7">
        <v>106640</v>
      </c>
      <c r="C32518" s="64">
        <v>44340.248333333337</v>
      </c>
      <c r="D32518" s="7">
        <v>230507</v>
      </c>
      <c r="E32518" s="64">
        <f>VLOOKUP('Просмотры (дано)'!B32518,'Подписчики (дано)'!A:C,3,0)</f>
        <v>44339.040387179492</v>
      </c>
      <c r="F32518" s="7">
        <f t="shared" si="508"/>
        <v>5</v>
      </c>
    </row>
    <row r="32519" spans="1:6" x14ac:dyDescent="0.3">
      <c r="A32519" s="7">
        <v>100636</v>
      </c>
      <c r="B32519" s="7">
        <v>221354</v>
      </c>
      <c r="C32519" s="64">
        <v>44340.253019417476</v>
      </c>
      <c r="D32519" s="7">
        <v>470762</v>
      </c>
      <c r="E32519" s="64">
        <f>VLOOKUP('Просмотры (дано)'!B32519,'Подписчики (дано)'!A:C,3,0)</f>
        <v>44338.56653621795</v>
      </c>
      <c r="F32519" s="7">
        <f t="shared" si="508"/>
        <v>6</v>
      </c>
    </row>
    <row r="32520" spans="1:6" x14ac:dyDescent="0.3">
      <c r="A32520" s="7">
        <v>100641</v>
      </c>
      <c r="B32520" s="7">
        <v>94540</v>
      </c>
      <c r="C32520" s="64">
        <v>44340.257666666665</v>
      </c>
      <c r="D32520" s="7">
        <v>243858</v>
      </c>
      <c r="E32520" s="64">
        <f>VLOOKUP('Просмотры (дано)'!B32520,'Подписчики (дано)'!A:C,3,0)</f>
        <v>44308.001532834758</v>
      </c>
      <c r="F32520" s="7">
        <f t="shared" si="508"/>
        <v>6</v>
      </c>
    </row>
    <row r="32521" spans="1:6" x14ac:dyDescent="0.3">
      <c r="A32521" s="7">
        <v>100642</v>
      </c>
      <c r="B32521" s="7">
        <v>25765</v>
      </c>
      <c r="C32521" s="64">
        <v>44340.258278317153</v>
      </c>
      <c r="D32521" s="7">
        <v>230507</v>
      </c>
      <c r="E32521" s="64">
        <f>VLOOKUP('Просмотры (дано)'!B32521,'Подписчики (дано)'!A:C,3,0)</f>
        <v>44310.498427884617</v>
      </c>
      <c r="F32521" s="7">
        <f t="shared" si="508"/>
        <v>6</v>
      </c>
    </row>
    <row r="32522" spans="1:6" x14ac:dyDescent="0.3">
      <c r="A32522" s="7">
        <v>100646</v>
      </c>
      <c r="B32522" s="7">
        <v>14914</v>
      </c>
      <c r="C32522" s="64">
        <v>44340.258666666661</v>
      </c>
      <c r="D32522" s="7">
        <v>472712</v>
      </c>
      <c r="E32522" s="64">
        <f>VLOOKUP('Просмотры (дано)'!B32522,'Подписчики (дано)'!A:C,3,0)</f>
        <v>44310.376863603989</v>
      </c>
      <c r="F32522" s="7">
        <f t="shared" si="508"/>
        <v>6</v>
      </c>
    </row>
    <row r="32523" spans="1:6" x14ac:dyDescent="0.3">
      <c r="A32523" s="7">
        <v>100648</v>
      </c>
      <c r="B32523" s="7">
        <v>278971</v>
      </c>
      <c r="C32523" s="64">
        <v>44340.262728155343</v>
      </c>
      <c r="D32523" s="7">
        <v>470762</v>
      </c>
      <c r="E32523" s="64">
        <f>VLOOKUP('Просмотры (дано)'!B32523,'Подписчики (дано)'!A:C,3,0)</f>
        <v>44311.321813069801</v>
      </c>
      <c r="F32523" s="7">
        <f t="shared" si="508"/>
        <v>6</v>
      </c>
    </row>
    <row r="32524" spans="1:6" x14ac:dyDescent="0.3">
      <c r="A32524" s="7">
        <v>100652</v>
      </c>
      <c r="B32524" s="7">
        <v>7520</v>
      </c>
      <c r="C32524" s="64">
        <v>44340.270333333334</v>
      </c>
      <c r="D32524" s="7">
        <v>411922</v>
      </c>
      <c r="E32524" s="64">
        <f>VLOOKUP('Просмотры (дано)'!B32524,'Подписчики (дано)'!A:C,3,0)</f>
        <v>44339.037789494309</v>
      </c>
      <c r="F32524" s="7">
        <f t="shared" si="508"/>
        <v>6</v>
      </c>
    </row>
    <row r="32525" spans="1:6" x14ac:dyDescent="0.3">
      <c r="A32525" s="7">
        <v>100655</v>
      </c>
      <c r="B32525" s="7">
        <v>321811</v>
      </c>
      <c r="C32525" s="64">
        <v>44340.278333333335</v>
      </c>
      <c r="D32525" s="7">
        <v>341333</v>
      </c>
      <c r="E32525" s="64">
        <f>VLOOKUP('Просмотры (дано)'!B32525,'Подписчики (дано)'!A:C,3,0)</f>
        <v>44308.789962642455</v>
      </c>
      <c r="F32525" s="7">
        <f t="shared" si="508"/>
        <v>6</v>
      </c>
    </row>
    <row r="32526" spans="1:6" x14ac:dyDescent="0.3">
      <c r="A32526" s="7">
        <v>100658</v>
      </c>
      <c r="B32526" s="7">
        <v>284653</v>
      </c>
      <c r="C32526" s="64">
        <v>44340.285786407767</v>
      </c>
      <c r="D32526" s="7">
        <v>86587</v>
      </c>
      <c r="E32526" s="64">
        <f>VLOOKUP('Просмотры (дано)'!B32526,'Подписчики (дано)'!A:C,3,0)</f>
        <v>44339.568879344733</v>
      </c>
      <c r="F32526" s="7">
        <f t="shared" si="508"/>
        <v>6</v>
      </c>
    </row>
    <row r="32527" spans="1:6" x14ac:dyDescent="0.3">
      <c r="A32527" s="7">
        <v>100663</v>
      </c>
      <c r="B32527" s="7">
        <v>192752</v>
      </c>
      <c r="C32527" s="64">
        <v>44340.288333333338</v>
      </c>
      <c r="D32527" s="7">
        <v>53153</v>
      </c>
      <c r="E32527" s="64">
        <f>VLOOKUP('Просмотры (дано)'!B32527,'Подписчики (дано)'!A:C,3,0)</f>
        <v>44339.346256410252</v>
      </c>
      <c r="F32527" s="7">
        <f t="shared" si="508"/>
        <v>6</v>
      </c>
    </row>
    <row r="32528" spans="1:6" x14ac:dyDescent="0.3">
      <c r="A32528" s="7">
        <v>100666</v>
      </c>
      <c r="B32528" s="7">
        <v>70018</v>
      </c>
      <c r="C32528" s="64">
        <v>44340.288618122977</v>
      </c>
      <c r="D32528" s="7">
        <v>472712</v>
      </c>
      <c r="E32528" s="64">
        <f>VLOOKUP('Просмотры (дано)'!B32528,'Подписчики (дано)'!A:C,3,0)</f>
        <v>44309.702262215105</v>
      </c>
      <c r="F32528" s="7">
        <f t="shared" si="508"/>
        <v>6</v>
      </c>
    </row>
    <row r="32529" spans="1:6" x14ac:dyDescent="0.3">
      <c r="A32529" s="7">
        <v>100667</v>
      </c>
      <c r="B32529" s="7">
        <v>246510</v>
      </c>
      <c r="C32529" s="64">
        <v>44340.294281553397</v>
      </c>
      <c r="D32529" s="7">
        <v>347008</v>
      </c>
      <c r="E32529" s="64">
        <f>VLOOKUP('Просмотры (дано)'!B32529,'Подписчики (дано)'!A:C,3,0)</f>
        <v>44336.219801139603</v>
      </c>
      <c r="F32529" s="7">
        <f t="shared" si="508"/>
        <v>7</v>
      </c>
    </row>
    <row r="32530" spans="1:6" x14ac:dyDescent="0.3">
      <c r="A32530" s="7">
        <v>100672</v>
      </c>
      <c r="B32530" s="7">
        <v>103707</v>
      </c>
      <c r="C32530" s="64">
        <v>44340.317666666662</v>
      </c>
      <c r="D32530" s="7">
        <v>98921</v>
      </c>
      <c r="E32530" s="64">
        <f>VLOOKUP('Просмотры (дано)'!B32530,'Подписчики (дано)'!A:C,3,0)</f>
        <v>44338.665377421654</v>
      </c>
      <c r="F32530" s="7">
        <f t="shared" si="508"/>
        <v>7</v>
      </c>
    </row>
    <row r="32531" spans="1:6" x14ac:dyDescent="0.3">
      <c r="A32531" s="7">
        <v>100676</v>
      </c>
      <c r="B32531" s="7">
        <v>210056</v>
      </c>
      <c r="C32531" s="64">
        <v>44340.317999999999</v>
      </c>
      <c r="D32531" s="7">
        <v>68991</v>
      </c>
      <c r="E32531" s="64">
        <f>VLOOKUP('Просмотры (дано)'!B32531,'Подписчики (дано)'!A:C,3,0)</f>
        <v>44313.264298504277</v>
      </c>
      <c r="F32531" s="7">
        <f t="shared" si="508"/>
        <v>7</v>
      </c>
    </row>
    <row r="32532" spans="1:6" x14ac:dyDescent="0.3">
      <c r="A32532" s="7">
        <v>100681</v>
      </c>
      <c r="B32532" s="7">
        <v>109956</v>
      </c>
      <c r="C32532" s="64">
        <v>44340.318957928801</v>
      </c>
      <c r="D32532" s="7">
        <v>223719</v>
      </c>
      <c r="E32532" s="64">
        <f>VLOOKUP('Просмотры (дано)'!B32532,'Подписчики (дано)'!A:C,3,0)</f>
        <v>44339.383681410261</v>
      </c>
      <c r="F32532" s="7">
        <f t="shared" si="508"/>
        <v>7</v>
      </c>
    </row>
    <row r="32533" spans="1:6" x14ac:dyDescent="0.3">
      <c r="A32533" s="7">
        <v>100684</v>
      </c>
      <c r="B32533" s="7">
        <v>294286</v>
      </c>
      <c r="C32533" s="64">
        <v>44340.329475728155</v>
      </c>
      <c r="D32533" s="7">
        <v>118549</v>
      </c>
      <c r="E32533" s="64">
        <f>VLOOKUP('Просмотры (дано)'!B32533,'Подписчики (дано)'!A:C,3,0)</f>
        <v>44306.264268874642</v>
      </c>
      <c r="F32533" s="7">
        <f t="shared" si="508"/>
        <v>7</v>
      </c>
    </row>
    <row r="32534" spans="1:6" x14ac:dyDescent="0.3">
      <c r="A32534" s="7">
        <v>100689</v>
      </c>
      <c r="B32534" s="7">
        <v>161550</v>
      </c>
      <c r="C32534" s="64">
        <v>44340.337161812298</v>
      </c>
      <c r="D32534" s="7">
        <v>89186</v>
      </c>
      <c r="E32534" s="64">
        <f>VLOOKUP('Просмотры (дано)'!B32534,'Подписчики (дано)'!A:C,3,0)</f>
        <v>44338.623479736474</v>
      </c>
      <c r="F32534" s="7">
        <f t="shared" si="508"/>
        <v>8</v>
      </c>
    </row>
    <row r="32535" spans="1:6" x14ac:dyDescent="0.3">
      <c r="A32535" s="7">
        <v>100693</v>
      </c>
      <c r="B32535" s="7">
        <v>31349</v>
      </c>
      <c r="C32535" s="64">
        <v>44340.337566343042</v>
      </c>
      <c r="D32535" s="7">
        <v>470762</v>
      </c>
      <c r="E32535" s="64">
        <f>VLOOKUP('Просмотры (дано)'!B32535,'Подписчики (дано)'!A:C,3,0)</f>
        <v>44310.655258475788</v>
      </c>
      <c r="F32535" s="7">
        <f t="shared" si="508"/>
        <v>8</v>
      </c>
    </row>
    <row r="32536" spans="1:6" x14ac:dyDescent="0.3">
      <c r="A32536" s="7">
        <v>100697</v>
      </c>
      <c r="B32536" s="7">
        <v>256182</v>
      </c>
      <c r="C32536" s="64">
        <v>44340.342333333334</v>
      </c>
      <c r="D32536" s="7">
        <v>411922</v>
      </c>
      <c r="E32536" s="64">
        <f>VLOOKUP('Просмотры (дано)'!B32536,'Подписчики (дано)'!A:C,3,0)</f>
        <v>44338.645653347579</v>
      </c>
      <c r="F32536" s="7">
        <f t="shared" si="508"/>
        <v>8</v>
      </c>
    </row>
    <row r="32537" spans="1:6" x14ac:dyDescent="0.3">
      <c r="A32537" s="7">
        <v>100700</v>
      </c>
      <c r="B32537" s="7">
        <v>226699</v>
      </c>
      <c r="C32537" s="64">
        <v>44340.350333333336</v>
      </c>
      <c r="D32537" s="7">
        <v>180863</v>
      </c>
      <c r="E32537" s="64">
        <f>VLOOKUP('Просмотры (дано)'!B32537,'Подписчики (дано)'!A:C,3,0)</f>
        <v>44316.683393945874</v>
      </c>
      <c r="F32537" s="7">
        <f t="shared" si="508"/>
        <v>8</v>
      </c>
    </row>
    <row r="32538" spans="1:6" x14ac:dyDescent="0.3">
      <c r="A32538" s="7">
        <v>100704</v>
      </c>
      <c r="B32538" s="7">
        <v>117008</v>
      </c>
      <c r="C32538" s="64">
        <v>44340.357666666663</v>
      </c>
      <c r="D32538" s="7">
        <v>217497</v>
      </c>
      <c r="E32538" s="64">
        <f>VLOOKUP('Просмотры (дано)'!B32538,'Подписчики (дано)'!A:C,3,0)</f>
        <v>44311.033948931625</v>
      </c>
      <c r="F32538" s="7">
        <f t="shared" si="508"/>
        <v>8</v>
      </c>
    </row>
    <row r="32539" spans="1:6" x14ac:dyDescent="0.3">
      <c r="A32539" s="7">
        <v>100709</v>
      </c>
      <c r="B32539" s="7">
        <v>214299</v>
      </c>
      <c r="C32539" s="64">
        <v>44340.36</v>
      </c>
      <c r="D32539" s="7">
        <v>411922</v>
      </c>
      <c r="E32539" s="64">
        <f>VLOOKUP('Просмотры (дано)'!B32539,'Подписчики (дано)'!A:C,3,0)</f>
        <v>44339.517529131052</v>
      </c>
      <c r="F32539" s="7">
        <f t="shared" si="508"/>
        <v>8</v>
      </c>
    </row>
    <row r="32540" spans="1:6" x14ac:dyDescent="0.3">
      <c r="A32540" s="7">
        <v>100713</v>
      </c>
      <c r="B32540" s="7">
        <v>65204</v>
      </c>
      <c r="C32540" s="64">
        <v>44340.360999999997</v>
      </c>
      <c r="D32540" s="7">
        <v>137327</v>
      </c>
      <c r="E32540" s="64">
        <f>VLOOKUP('Просмотры (дано)'!B32540,'Подписчики (дано)'!A:C,3,0)</f>
        <v>44338.963079985755</v>
      </c>
      <c r="F32540" s="7">
        <f t="shared" si="508"/>
        <v>8</v>
      </c>
    </row>
    <row r="32541" spans="1:6" x14ac:dyDescent="0.3">
      <c r="A32541" s="7">
        <v>100714</v>
      </c>
      <c r="B32541" s="7">
        <v>155942</v>
      </c>
      <c r="C32541" s="64">
        <v>44340.364265372169</v>
      </c>
      <c r="D32541" s="7">
        <v>401945</v>
      </c>
      <c r="E32541" s="64">
        <f>VLOOKUP('Просмотры (дано)'!B32541,'Подписчики (дано)'!A:C,3,0)</f>
        <v>44285.343390206552</v>
      </c>
      <c r="F32541" s="7">
        <f t="shared" si="508"/>
        <v>8</v>
      </c>
    </row>
    <row r="32542" spans="1:6" x14ac:dyDescent="0.3">
      <c r="A32542" s="7">
        <v>100717</v>
      </c>
      <c r="B32542" s="7">
        <v>177477</v>
      </c>
      <c r="C32542" s="64">
        <v>44340.364265372169</v>
      </c>
      <c r="D32542" s="7">
        <v>320940</v>
      </c>
      <c r="E32542" s="64">
        <f>VLOOKUP('Просмотры (дано)'!B32542,'Подписчики (дано)'!A:C,3,0)</f>
        <v>44302.754276566957</v>
      </c>
      <c r="F32542" s="7">
        <f t="shared" si="508"/>
        <v>8</v>
      </c>
    </row>
    <row r="32543" spans="1:6" x14ac:dyDescent="0.3">
      <c r="A32543" s="7">
        <v>100718</v>
      </c>
      <c r="B32543" s="7">
        <v>144836</v>
      </c>
      <c r="C32543" s="64">
        <v>44340.366999999998</v>
      </c>
      <c r="D32543" s="7">
        <v>158978</v>
      </c>
      <c r="E32543" s="64">
        <f>VLOOKUP('Просмотры (дано)'!B32543,'Подписчики (дано)'!A:C,3,0)</f>
        <v>44292.927895548433</v>
      </c>
      <c r="F32543" s="7">
        <f t="shared" si="508"/>
        <v>8</v>
      </c>
    </row>
    <row r="32544" spans="1:6" x14ac:dyDescent="0.3">
      <c r="A32544" s="7">
        <v>100720</v>
      </c>
      <c r="B32544" s="7">
        <v>158046</v>
      </c>
      <c r="C32544" s="64">
        <v>44340.372333333333</v>
      </c>
      <c r="D32544" s="7">
        <v>49263</v>
      </c>
      <c r="E32544" s="64">
        <f>VLOOKUP('Просмотры (дано)'!B32544,'Подписчики (дано)'!A:C,3,0)</f>
        <v>44309.289524964384</v>
      </c>
      <c r="F32544" s="7">
        <f t="shared" si="508"/>
        <v>8</v>
      </c>
    </row>
    <row r="32545" spans="1:6" x14ac:dyDescent="0.3">
      <c r="A32545" s="7">
        <v>100725</v>
      </c>
      <c r="B32545" s="7">
        <v>239666</v>
      </c>
      <c r="C32545" s="64">
        <v>44340.373165048542</v>
      </c>
      <c r="D32545" s="7">
        <v>308321</v>
      </c>
      <c r="E32545" s="64">
        <f>VLOOKUP('Просмотры (дано)'!B32545,'Подписчики (дано)'!A:C,3,0)</f>
        <v>44308.24565644587</v>
      </c>
      <c r="F32545" s="7">
        <f t="shared" si="508"/>
        <v>8</v>
      </c>
    </row>
    <row r="32546" spans="1:6" x14ac:dyDescent="0.3">
      <c r="A32546" s="7">
        <v>100727</v>
      </c>
      <c r="B32546" s="7">
        <v>326228</v>
      </c>
      <c r="C32546" s="64">
        <v>44340.374333333333</v>
      </c>
      <c r="D32546" s="7">
        <v>43842</v>
      </c>
      <c r="E32546" s="64">
        <f>VLOOKUP('Просмотры (дано)'!B32546,'Подписчики (дано)'!A:C,3,0)</f>
        <v>44316.69701011396</v>
      </c>
      <c r="F32546" s="7">
        <f t="shared" si="508"/>
        <v>8</v>
      </c>
    </row>
    <row r="32547" spans="1:6" x14ac:dyDescent="0.3">
      <c r="A32547" s="7">
        <v>100732</v>
      </c>
      <c r="B32547" s="7">
        <v>227814</v>
      </c>
      <c r="C32547" s="64">
        <v>44340.375187702266</v>
      </c>
      <c r="D32547" s="7">
        <v>55354</v>
      </c>
      <c r="E32547" s="64">
        <f>VLOOKUP('Просмотры (дано)'!B32547,'Подписчики (дано)'!A:C,3,0)</f>
        <v>44338.989969800568</v>
      </c>
      <c r="F32547" s="7">
        <f t="shared" si="508"/>
        <v>9</v>
      </c>
    </row>
    <row r="32548" spans="1:6" x14ac:dyDescent="0.3">
      <c r="A32548" s="7">
        <v>100733</v>
      </c>
      <c r="B32548" s="7">
        <v>338084</v>
      </c>
      <c r="C32548" s="64">
        <v>44340.377614886725</v>
      </c>
      <c r="D32548" s="7">
        <v>81226</v>
      </c>
      <c r="E32548" s="64">
        <f>VLOOKUP('Просмотры (дано)'!B32548,'Подписчики (дано)'!A:C,3,0)</f>
        <v>44317.652519836178</v>
      </c>
      <c r="F32548" s="7">
        <f t="shared" si="508"/>
        <v>9</v>
      </c>
    </row>
    <row r="32549" spans="1:6" x14ac:dyDescent="0.3">
      <c r="A32549" s="7">
        <v>100738</v>
      </c>
      <c r="B32549" s="7">
        <v>125102</v>
      </c>
      <c r="C32549" s="64">
        <v>44340.378423948219</v>
      </c>
      <c r="D32549" s="7">
        <v>351192</v>
      </c>
      <c r="E32549" s="64">
        <f>VLOOKUP('Просмотры (дано)'!B32549,'Подписчики (дано)'!A:C,3,0)</f>
        <v>44310.11377820513</v>
      </c>
      <c r="F32549" s="7">
        <f t="shared" si="508"/>
        <v>9</v>
      </c>
    </row>
    <row r="32550" spans="1:6" x14ac:dyDescent="0.3">
      <c r="A32550" s="7">
        <v>100740</v>
      </c>
      <c r="B32550" s="7">
        <v>301148</v>
      </c>
      <c r="C32550" s="64">
        <v>44340.37882847897</v>
      </c>
      <c r="D32550" s="7">
        <v>394819</v>
      </c>
      <c r="E32550" s="64">
        <f>VLOOKUP('Просмотры (дано)'!B32550,'Подписчики (дано)'!A:C,3,0)</f>
        <v>44313.793459900284</v>
      </c>
      <c r="F32550" s="7">
        <f t="shared" si="508"/>
        <v>9</v>
      </c>
    </row>
    <row r="32551" spans="1:6" x14ac:dyDescent="0.3">
      <c r="A32551" s="7">
        <v>100742</v>
      </c>
      <c r="B32551" s="7">
        <v>233357</v>
      </c>
      <c r="C32551" s="64">
        <v>44340.379333333338</v>
      </c>
      <c r="D32551" s="7">
        <v>210789</v>
      </c>
      <c r="E32551" s="64">
        <f>VLOOKUP('Просмотры (дано)'!B32551,'Подписчики (дано)'!A:C,3,0)</f>
        <v>44308.789860541307</v>
      </c>
      <c r="F32551" s="7">
        <f t="shared" si="508"/>
        <v>9</v>
      </c>
    </row>
    <row r="32552" spans="1:6" x14ac:dyDescent="0.3">
      <c r="A32552" s="7">
        <v>100747</v>
      </c>
      <c r="B32552" s="7">
        <v>165303</v>
      </c>
      <c r="C32552" s="64">
        <v>44340.3800420712</v>
      </c>
      <c r="D32552" s="7">
        <v>330333</v>
      </c>
      <c r="E32552" s="64">
        <f>VLOOKUP('Просмотры (дано)'!B32552,'Подписчики (дано)'!A:C,3,0)</f>
        <v>44340.138477065535</v>
      </c>
      <c r="F32552" s="7">
        <f t="shared" si="508"/>
        <v>9</v>
      </c>
    </row>
    <row r="32553" spans="1:6" x14ac:dyDescent="0.3">
      <c r="A32553" s="7">
        <v>100748</v>
      </c>
      <c r="B32553" s="7">
        <v>159788</v>
      </c>
      <c r="C32553" s="64">
        <v>44340.38449190939</v>
      </c>
      <c r="D32553" s="7">
        <v>411922</v>
      </c>
      <c r="E32553" s="64">
        <f>VLOOKUP('Просмотры (дано)'!B32553,'Подписчики (дано)'!A:C,3,0)</f>
        <v>44339.406313817664</v>
      </c>
      <c r="F32553" s="7">
        <f t="shared" si="508"/>
        <v>9</v>
      </c>
    </row>
    <row r="32554" spans="1:6" x14ac:dyDescent="0.3">
      <c r="A32554" s="7">
        <v>100753</v>
      </c>
      <c r="B32554" s="7">
        <v>39589</v>
      </c>
      <c r="C32554" s="64">
        <v>44340.385705501612</v>
      </c>
      <c r="D32554" s="7">
        <v>63666</v>
      </c>
      <c r="E32554" s="64">
        <f>VLOOKUP('Просмотры (дано)'!B32554,'Подписчики (дано)'!A:C,3,0)</f>
        <v>44331.041084686614</v>
      </c>
      <c r="F32554" s="7">
        <f t="shared" si="508"/>
        <v>9</v>
      </c>
    </row>
    <row r="32555" spans="1:6" x14ac:dyDescent="0.3">
      <c r="A32555" s="7">
        <v>100757</v>
      </c>
      <c r="B32555" s="7">
        <v>168345</v>
      </c>
      <c r="C32555" s="64">
        <v>44340.387728155343</v>
      </c>
      <c r="D32555" s="7">
        <v>149755</v>
      </c>
      <c r="E32555" s="64">
        <f>VLOOKUP('Просмотры (дано)'!B32555,'Подписчики (дано)'!A:C,3,0)</f>
        <v>44339.397954558401</v>
      </c>
      <c r="F32555" s="7">
        <f t="shared" si="508"/>
        <v>9</v>
      </c>
    </row>
    <row r="32556" spans="1:6" x14ac:dyDescent="0.3">
      <c r="A32556" s="7">
        <v>100760</v>
      </c>
      <c r="B32556" s="7">
        <v>260312</v>
      </c>
      <c r="C32556" s="64">
        <v>44340.39420064725</v>
      </c>
      <c r="D32556" s="7">
        <v>325852</v>
      </c>
      <c r="E32556" s="64">
        <f>VLOOKUP('Просмотры (дано)'!B32556,'Подписчики (дано)'!A:C,3,0)</f>
        <v>44330.238026282052</v>
      </c>
      <c r="F32556" s="7">
        <f t="shared" si="508"/>
        <v>9</v>
      </c>
    </row>
    <row r="32557" spans="1:6" x14ac:dyDescent="0.3">
      <c r="A32557" s="7">
        <v>100762</v>
      </c>
      <c r="B32557" s="7">
        <v>136914</v>
      </c>
      <c r="C32557" s="64">
        <v>44340.399055016183</v>
      </c>
      <c r="D32557" s="7">
        <v>147928</v>
      </c>
      <c r="E32557" s="64">
        <f>VLOOKUP('Просмотры (дано)'!B32557,'Подписчики (дано)'!A:C,3,0)</f>
        <v>44285.292718198012</v>
      </c>
      <c r="F32557" s="7">
        <f t="shared" si="508"/>
        <v>9</v>
      </c>
    </row>
    <row r="32558" spans="1:6" x14ac:dyDescent="0.3">
      <c r="A32558" s="7">
        <v>100765</v>
      </c>
      <c r="B32558" s="7">
        <v>137262</v>
      </c>
      <c r="C32558" s="64">
        <v>44340.399459546927</v>
      </c>
      <c r="D32558" s="7">
        <v>43623</v>
      </c>
      <c r="E32558" s="64">
        <f>VLOOKUP('Просмотры (дано)'!B32558,'Подписчики (дано)'!A:C,3,0)</f>
        <v>44308.982680733621</v>
      </c>
      <c r="F32558" s="7">
        <f t="shared" si="508"/>
        <v>9</v>
      </c>
    </row>
    <row r="32559" spans="1:6" x14ac:dyDescent="0.3">
      <c r="A32559" s="7">
        <v>100769</v>
      </c>
      <c r="B32559" s="7">
        <v>308815</v>
      </c>
      <c r="C32559" s="64">
        <v>44340.402291262137</v>
      </c>
      <c r="D32559" s="7">
        <v>100412</v>
      </c>
      <c r="E32559" s="64">
        <f>VLOOKUP('Просмотры (дано)'!B32559,'Подписчики (дано)'!A:C,3,0)</f>
        <v>44339.292088603994</v>
      </c>
      <c r="F32559" s="7">
        <f t="shared" si="508"/>
        <v>9</v>
      </c>
    </row>
    <row r="32560" spans="1:6" x14ac:dyDescent="0.3">
      <c r="A32560" s="7">
        <v>100774</v>
      </c>
      <c r="B32560" s="7">
        <v>79952</v>
      </c>
      <c r="C32560" s="64">
        <v>44340.405932038833</v>
      </c>
      <c r="D32560" s="7">
        <v>128969</v>
      </c>
      <c r="E32560" s="64">
        <f>VLOOKUP('Просмотры (дано)'!B32560,'Подписчики (дано)'!A:C,3,0)</f>
        <v>44327.807589992881</v>
      </c>
      <c r="F32560" s="7">
        <f t="shared" si="508"/>
        <v>9</v>
      </c>
    </row>
    <row r="32561" spans="1:6" x14ac:dyDescent="0.3">
      <c r="A32561" s="7">
        <v>100777</v>
      </c>
      <c r="B32561" s="7">
        <v>347697</v>
      </c>
      <c r="C32561" s="64">
        <v>44340.411595469261</v>
      </c>
      <c r="D32561" s="7">
        <v>463778</v>
      </c>
      <c r="E32561" s="64">
        <f>VLOOKUP('Просмотры (дано)'!B32561,'Подписчики (дано)'!A:C,3,0)</f>
        <v>44339.446920299146</v>
      </c>
      <c r="F32561" s="7">
        <f t="shared" si="508"/>
        <v>9</v>
      </c>
    </row>
    <row r="32562" spans="1:6" x14ac:dyDescent="0.3">
      <c r="A32562" s="7">
        <v>100782</v>
      </c>
      <c r="B32562" s="7">
        <v>53307</v>
      </c>
      <c r="C32562" s="64">
        <v>44340.412404530747</v>
      </c>
      <c r="D32562" s="7">
        <v>207809</v>
      </c>
      <c r="E32562" s="64">
        <f>VLOOKUP('Просмотры (дано)'!B32562,'Подписчики (дано)'!A:C,3,0)</f>
        <v>44339.930268945864</v>
      </c>
      <c r="F32562" s="7">
        <f t="shared" si="508"/>
        <v>9</v>
      </c>
    </row>
    <row r="32563" spans="1:6" x14ac:dyDescent="0.3">
      <c r="A32563" s="7">
        <v>100785</v>
      </c>
      <c r="B32563" s="7">
        <v>52031</v>
      </c>
      <c r="C32563" s="64">
        <v>44340.41280906149</v>
      </c>
      <c r="D32563" s="7">
        <v>411922</v>
      </c>
      <c r="E32563" s="64">
        <f>VLOOKUP('Просмотры (дано)'!B32563,'Подписчики (дано)'!A:C,3,0)</f>
        <v>44322.081113319087</v>
      </c>
      <c r="F32563" s="7">
        <f t="shared" si="508"/>
        <v>9</v>
      </c>
    </row>
    <row r="32564" spans="1:6" x14ac:dyDescent="0.3">
      <c r="A32564" s="7">
        <v>100788</v>
      </c>
      <c r="B32564" s="7">
        <v>111687</v>
      </c>
      <c r="C32564" s="64">
        <v>44340.413213592234</v>
      </c>
      <c r="D32564" s="7">
        <v>357547</v>
      </c>
      <c r="E32564" s="64">
        <f>VLOOKUP('Просмотры (дано)'!B32564,'Подписчики (дано)'!A:C,3,0)</f>
        <v>44303.874758048434</v>
      </c>
      <c r="F32564" s="7">
        <f t="shared" si="508"/>
        <v>9</v>
      </c>
    </row>
    <row r="32565" spans="1:6" x14ac:dyDescent="0.3">
      <c r="A32565" s="7">
        <v>100791</v>
      </c>
      <c r="B32565" s="7">
        <v>100046</v>
      </c>
      <c r="C32565" s="64">
        <v>44340.413666666667</v>
      </c>
      <c r="D32565" s="7">
        <v>112334</v>
      </c>
      <c r="E32565" s="64">
        <f>VLOOKUP('Просмотры (дано)'!B32565,'Подписчики (дано)'!A:C,3,0)</f>
        <v>44310.874510826216</v>
      </c>
      <c r="F32565" s="7">
        <f t="shared" si="508"/>
        <v>9</v>
      </c>
    </row>
    <row r="32566" spans="1:6" x14ac:dyDescent="0.3">
      <c r="A32566" s="7">
        <v>100793</v>
      </c>
      <c r="B32566" s="7">
        <v>77666</v>
      </c>
      <c r="C32566" s="64">
        <v>44340.420495145634</v>
      </c>
      <c r="D32566" s="7">
        <v>115366</v>
      </c>
      <c r="E32566" s="64">
        <f>VLOOKUP('Просмотры (дано)'!B32566,'Подписчики (дано)'!A:C,3,0)</f>
        <v>44338.974582300565</v>
      </c>
      <c r="F32566" s="7">
        <f t="shared" si="508"/>
        <v>10</v>
      </c>
    </row>
    <row r="32567" spans="1:6" x14ac:dyDescent="0.3">
      <c r="A32567" s="7">
        <v>100795</v>
      </c>
      <c r="B32567" s="7">
        <v>221276</v>
      </c>
      <c r="C32567" s="64">
        <v>44340.420495145634</v>
      </c>
      <c r="D32567" s="7">
        <v>153893</v>
      </c>
      <c r="E32567" s="64">
        <f>VLOOKUP('Просмотры (дано)'!B32567,'Подписчики (дано)'!A:C,3,0)</f>
        <v>44339.22085153134</v>
      </c>
      <c r="F32567" s="7">
        <f t="shared" si="508"/>
        <v>10</v>
      </c>
    </row>
    <row r="32568" spans="1:6" x14ac:dyDescent="0.3">
      <c r="A32568" s="7">
        <v>100798</v>
      </c>
      <c r="B32568" s="7">
        <v>522</v>
      </c>
      <c r="C32568" s="64">
        <v>44340.421708737864</v>
      </c>
      <c r="D32568" s="7">
        <v>250679</v>
      </c>
      <c r="E32568" s="64">
        <f>VLOOKUP('Просмотры (дано)'!B32568,'Подписчики (дано)'!A:C,3,0)</f>
        <v>44339.17446680912</v>
      </c>
      <c r="F32568" s="7">
        <f t="shared" si="508"/>
        <v>10</v>
      </c>
    </row>
    <row r="32569" spans="1:6" x14ac:dyDescent="0.3">
      <c r="A32569" s="7">
        <v>100803</v>
      </c>
      <c r="B32569" s="7">
        <v>270599</v>
      </c>
      <c r="C32569" s="64">
        <v>44340.423000000003</v>
      </c>
      <c r="D32569" s="7">
        <v>411922</v>
      </c>
      <c r="E32569" s="64">
        <f>VLOOKUP('Просмотры (дано)'!B32569,'Подписчики (дано)'!A:C,3,0)</f>
        <v>44339.936659223647</v>
      </c>
      <c r="F32569" s="7">
        <f t="shared" si="508"/>
        <v>10</v>
      </c>
    </row>
    <row r="32570" spans="1:6" x14ac:dyDescent="0.3">
      <c r="A32570" s="7">
        <v>100805</v>
      </c>
      <c r="B32570" s="7">
        <v>210729</v>
      </c>
      <c r="C32570" s="64">
        <v>44340.426967637541</v>
      </c>
      <c r="D32570" s="7">
        <v>262099</v>
      </c>
      <c r="E32570" s="64">
        <f>VLOOKUP('Просмотры (дано)'!B32570,'Подписчики (дано)'!A:C,3,0)</f>
        <v>44338.781182977204</v>
      </c>
      <c r="F32570" s="7">
        <f t="shared" si="508"/>
        <v>10</v>
      </c>
    </row>
    <row r="32571" spans="1:6" x14ac:dyDescent="0.3">
      <c r="A32571" s="7">
        <v>100807</v>
      </c>
      <c r="B32571" s="7">
        <v>307664</v>
      </c>
      <c r="C32571" s="64">
        <v>44340.429394822007</v>
      </c>
      <c r="D32571" s="7">
        <v>347393</v>
      </c>
      <c r="E32571" s="64">
        <f>VLOOKUP('Просмотры (дано)'!B32571,'Подписчики (дано)'!A:C,3,0)</f>
        <v>44316.361238176643</v>
      </c>
      <c r="F32571" s="7">
        <f t="shared" si="508"/>
        <v>10</v>
      </c>
    </row>
    <row r="32572" spans="1:6" x14ac:dyDescent="0.3">
      <c r="A32572" s="7">
        <v>100809</v>
      </c>
      <c r="B32572" s="7">
        <v>279961</v>
      </c>
      <c r="C32572" s="64">
        <v>44340.430608414237</v>
      </c>
      <c r="D32572" s="7">
        <v>52293</v>
      </c>
      <c r="E32572" s="64">
        <f>VLOOKUP('Просмотры (дано)'!B32572,'Подписчики (дано)'!A:C,3,0)</f>
        <v>44339.958674964386</v>
      </c>
      <c r="F32572" s="7">
        <f t="shared" si="508"/>
        <v>10</v>
      </c>
    </row>
    <row r="32573" spans="1:6" x14ac:dyDescent="0.3">
      <c r="A32573" s="7">
        <v>100814</v>
      </c>
      <c r="B32573" s="7">
        <v>11852</v>
      </c>
      <c r="C32573" s="64">
        <v>44340.433666666664</v>
      </c>
      <c r="D32573" s="7">
        <v>311590</v>
      </c>
      <c r="E32573" s="64">
        <f>VLOOKUP('Просмотры (дано)'!B32573,'Подписчики (дано)'!A:C,3,0)</f>
        <v>44340.167899750712</v>
      </c>
      <c r="F32573" s="7">
        <f t="shared" si="508"/>
        <v>10</v>
      </c>
    </row>
    <row r="32574" spans="1:6" x14ac:dyDescent="0.3">
      <c r="A32574" s="7">
        <v>100815</v>
      </c>
      <c r="B32574" s="7">
        <v>330846</v>
      </c>
      <c r="C32574" s="64">
        <v>44340.434333333338</v>
      </c>
      <c r="D32574" s="7">
        <v>76405</v>
      </c>
      <c r="E32574" s="64">
        <f>VLOOKUP('Просмотры (дано)'!B32574,'Подписчики (дано)'!A:C,3,0)</f>
        <v>44309.155571866104</v>
      </c>
      <c r="F32574" s="7">
        <f t="shared" si="508"/>
        <v>10</v>
      </c>
    </row>
    <row r="32575" spans="1:6" x14ac:dyDescent="0.3">
      <c r="A32575" s="7">
        <v>100816</v>
      </c>
      <c r="B32575" s="7">
        <v>286942</v>
      </c>
      <c r="C32575" s="64">
        <v>44340.434999999998</v>
      </c>
      <c r="D32575" s="7">
        <v>411922</v>
      </c>
      <c r="E32575" s="64">
        <f>VLOOKUP('Просмотры (дано)'!B32575,'Подписчики (дано)'!A:C,3,0)</f>
        <v>44297.249025641031</v>
      </c>
      <c r="F32575" s="7">
        <f t="shared" si="508"/>
        <v>10</v>
      </c>
    </row>
    <row r="32576" spans="1:6" x14ac:dyDescent="0.3">
      <c r="A32576" s="7">
        <v>100817</v>
      </c>
      <c r="B32576" s="7">
        <v>24210</v>
      </c>
      <c r="C32576" s="64">
        <v>44340.436271844657</v>
      </c>
      <c r="D32576" s="7">
        <v>250679</v>
      </c>
      <c r="E32576" s="64">
        <f>VLOOKUP('Просмотры (дано)'!B32576,'Подписчики (дано)'!A:C,3,0)</f>
        <v>44310.713799964382</v>
      </c>
      <c r="F32576" s="7">
        <f t="shared" si="508"/>
        <v>10</v>
      </c>
    </row>
    <row r="32577" spans="1:6" x14ac:dyDescent="0.3">
      <c r="A32577" s="7">
        <v>100818</v>
      </c>
      <c r="B32577" s="7">
        <v>20196</v>
      </c>
      <c r="C32577" s="64">
        <v>44340.441935275085</v>
      </c>
      <c r="D32577" s="7">
        <v>188004</v>
      </c>
      <c r="E32577" s="64">
        <f>VLOOKUP('Просмотры (дано)'!B32577,'Подписчики (дано)'!A:C,3,0)</f>
        <v>44339.725525178066</v>
      </c>
      <c r="F32577" s="7">
        <f t="shared" si="508"/>
        <v>10</v>
      </c>
    </row>
    <row r="32578" spans="1:6" x14ac:dyDescent="0.3">
      <c r="A32578" s="7">
        <v>100820</v>
      </c>
      <c r="B32578" s="7">
        <v>90720</v>
      </c>
      <c r="C32578" s="64">
        <v>44340.443148867314</v>
      </c>
      <c r="D32578" s="7">
        <v>297015</v>
      </c>
      <c r="E32578" s="64">
        <f>VLOOKUP('Просмотры (дано)'!B32578,'Подписчики (дано)'!A:C,3,0)</f>
        <v>44309.059903810543</v>
      </c>
      <c r="F32578" s="7">
        <f t="shared" si="508"/>
        <v>10</v>
      </c>
    </row>
    <row r="32579" spans="1:6" x14ac:dyDescent="0.3">
      <c r="A32579" s="7">
        <v>100823</v>
      </c>
      <c r="B32579" s="7">
        <v>69633</v>
      </c>
      <c r="C32579" s="64">
        <v>44340.443957928801</v>
      </c>
      <c r="D32579" s="7">
        <v>411922</v>
      </c>
      <c r="E32579" s="64">
        <f>VLOOKUP('Просмотры (дано)'!B32579,'Подписчики (дано)'!A:C,3,0)</f>
        <v>44314.086335078347</v>
      </c>
      <c r="F32579" s="7">
        <f t="shared" ref="F32579:F32642" si="509">HOUR(C32579)</f>
        <v>10</v>
      </c>
    </row>
    <row r="32580" spans="1:6" x14ac:dyDescent="0.3">
      <c r="A32580" s="7">
        <v>100827</v>
      </c>
      <c r="B32580" s="7">
        <v>112680</v>
      </c>
      <c r="C32580" s="64">
        <v>44340.444362459544</v>
      </c>
      <c r="D32580" s="7">
        <v>21665</v>
      </c>
      <c r="E32580" s="64">
        <f>VLOOKUP('Просмотры (дано)'!B32580,'Подписчики (дано)'!A:C,3,0)</f>
        <v>44339.726655733619</v>
      </c>
      <c r="F32580" s="7">
        <f t="shared" si="509"/>
        <v>10</v>
      </c>
    </row>
    <row r="32581" spans="1:6" x14ac:dyDescent="0.3">
      <c r="A32581" s="7">
        <v>100828</v>
      </c>
      <c r="B32581" s="7">
        <v>169752</v>
      </c>
      <c r="C32581" s="64">
        <v>44340.447</v>
      </c>
      <c r="D32581" s="7">
        <v>347393</v>
      </c>
      <c r="E32581" s="64">
        <f>VLOOKUP('Просмотры (дано)'!B32581,'Подписчики (дано)'!A:C,3,0)</f>
        <v>44312.723817521364</v>
      </c>
      <c r="F32581" s="7">
        <f t="shared" si="509"/>
        <v>10</v>
      </c>
    </row>
    <row r="32582" spans="1:6" x14ac:dyDescent="0.3">
      <c r="A32582" s="7">
        <v>100829</v>
      </c>
      <c r="B32582" s="7">
        <v>185585</v>
      </c>
      <c r="C32582" s="64">
        <v>44340.448003236248</v>
      </c>
      <c r="D32582" s="7">
        <v>101979</v>
      </c>
      <c r="E32582" s="64">
        <f>VLOOKUP('Просмотры (дано)'!B32582,'Подписчики (дано)'!A:C,3,0)</f>
        <v>44292.104866631053</v>
      </c>
      <c r="F32582" s="7">
        <f t="shared" si="509"/>
        <v>10</v>
      </c>
    </row>
    <row r="32583" spans="1:6" x14ac:dyDescent="0.3">
      <c r="A32583" s="7">
        <v>100833</v>
      </c>
      <c r="B32583" s="7">
        <v>230350</v>
      </c>
      <c r="C32583" s="64">
        <v>44340.448333333334</v>
      </c>
      <c r="D32583" s="7">
        <v>78646</v>
      </c>
      <c r="E32583" s="64">
        <f>VLOOKUP('Просмотры (дано)'!B32583,'Подписчики (дано)'!A:C,3,0)</f>
        <v>44340.138464102565</v>
      </c>
      <c r="F32583" s="7">
        <f t="shared" si="509"/>
        <v>10</v>
      </c>
    </row>
    <row r="32584" spans="1:6" x14ac:dyDescent="0.3">
      <c r="A32584" s="7">
        <v>100838</v>
      </c>
      <c r="B32584" s="7">
        <v>181617</v>
      </c>
      <c r="C32584" s="64">
        <v>44340.453262135925</v>
      </c>
      <c r="D32584" s="7">
        <v>389689</v>
      </c>
      <c r="E32584" s="64">
        <f>VLOOKUP('Просмотры (дано)'!B32584,'Подписчики (дано)'!A:C,3,0)</f>
        <v>44314.208543696579</v>
      </c>
      <c r="F32584" s="7">
        <f t="shared" si="509"/>
        <v>10</v>
      </c>
    </row>
    <row r="32585" spans="1:6" x14ac:dyDescent="0.3">
      <c r="A32585" s="7">
        <v>100839</v>
      </c>
      <c r="B32585" s="7">
        <v>153135</v>
      </c>
      <c r="C32585" s="64">
        <v>44340.455284789641</v>
      </c>
      <c r="D32585" s="7">
        <v>258251</v>
      </c>
      <c r="E32585" s="64">
        <f>VLOOKUP('Просмотры (дано)'!B32585,'Подписчики (дано)'!A:C,3,0)</f>
        <v>44338.989673967233</v>
      </c>
      <c r="F32585" s="7">
        <f t="shared" si="509"/>
        <v>10</v>
      </c>
    </row>
    <row r="32586" spans="1:6" x14ac:dyDescent="0.3">
      <c r="A32586" s="7">
        <v>100843</v>
      </c>
      <c r="B32586" s="7">
        <v>266661</v>
      </c>
      <c r="C32586" s="64">
        <v>44340.457711974108</v>
      </c>
      <c r="D32586" s="7">
        <v>250679</v>
      </c>
      <c r="E32586" s="64">
        <f>VLOOKUP('Просмотры (дано)'!B32586,'Подписчики (дано)'!A:C,3,0)</f>
        <v>44339.298662179492</v>
      </c>
      <c r="F32586" s="7">
        <f t="shared" si="509"/>
        <v>10</v>
      </c>
    </row>
    <row r="32587" spans="1:6" x14ac:dyDescent="0.3">
      <c r="A32587" s="7">
        <v>100846</v>
      </c>
      <c r="B32587" s="7">
        <v>116368</v>
      </c>
      <c r="C32587" s="64">
        <v>44340.459330097088</v>
      </c>
      <c r="D32587" s="7">
        <v>411922</v>
      </c>
      <c r="E32587" s="64">
        <f>VLOOKUP('Просмотры (дано)'!B32587,'Подписчики (дано)'!A:C,3,0)</f>
        <v>44296.958721403134</v>
      </c>
      <c r="F32587" s="7">
        <f t="shared" si="509"/>
        <v>11</v>
      </c>
    </row>
    <row r="32588" spans="1:6" x14ac:dyDescent="0.3">
      <c r="A32588" s="7">
        <v>100851</v>
      </c>
      <c r="B32588" s="7">
        <v>44013</v>
      </c>
      <c r="C32588" s="64">
        <v>44340.459734627831</v>
      </c>
      <c r="D32588" s="7">
        <v>411922</v>
      </c>
      <c r="E32588" s="64">
        <f>VLOOKUP('Просмотры (дано)'!B32588,'Подписчики (дано)'!A:C,3,0)</f>
        <v>44340.134964565535</v>
      </c>
      <c r="F32588" s="7">
        <f t="shared" si="509"/>
        <v>11</v>
      </c>
    </row>
    <row r="32589" spans="1:6" x14ac:dyDescent="0.3">
      <c r="A32589" s="7">
        <v>100855</v>
      </c>
      <c r="B32589" s="7">
        <v>179253</v>
      </c>
      <c r="C32589" s="64">
        <v>44340.46</v>
      </c>
      <c r="D32589" s="7">
        <v>158978</v>
      </c>
      <c r="E32589" s="64">
        <f>VLOOKUP('Просмотры (дано)'!B32589,'Подписчики (дано)'!A:C,3,0)</f>
        <v>44339.479123076919</v>
      </c>
      <c r="F32589" s="7">
        <f t="shared" si="509"/>
        <v>11</v>
      </c>
    </row>
    <row r="32590" spans="1:6" x14ac:dyDescent="0.3">
      <c r="A32590" s="7">
        <v>100860</v>
      </c>
      <c r="B32590" s="7">
        <v>287307</v>
      </c>
      <c r="C32590" s="64">
        <v>44340.460139158575</v>
      </c>
      <c r="D32590" s="7">
        <v>411922</v>
      </c>
      <c r="E32590" s="64">
        <f>VLOOKUP('Просмотры (дано)'!B32590,'Подписчики (дано)'!A:C,3,0)</f>
        <v>44296.362907371797</v>
      </c>
      <c r="F32590" s="7">
        <f t="shared" si="509"/>
        <v>11</v>
      </c>
    </row>
    <row r="32591" spans="1:6" x14ac:dyDescent="0.3">
      <c r="A32591" s="7">
        <v>100865</v>
      </c>
      <c r="B32591" s="7">
        <v>15308</v>
      </c>
      <c r="C32591" s="64">
        <v>44340.467420711975</v>
      </c>
      <c r="D32591" s="7">
        <v>349014</v>
      </c>
      <c r="E32591" s="64">
        <f>VLOOKUP('Просмотры (дано)'!B32591,'Подписчики (дано)'!A:C,3,0)</f>
        <v>44339.081603596867</v>
      </c>
      <c r="F32591" s="7">
        <f t="shared" si="509"/>
        <v>11</v>
      </c>
    </row>
    <row r="32592" spans="1:6" x14ac:dyDescent="0.3">
      <c r="A32592" s="7">
        <v>100870</v>
      </c>
      <c r="B32592" s="7">
        <v>240748</v>
      </c>
      <c r="C32592" s="64">
        <v>44340.467420711975</v>
      </c>
      <c r="D32592" s="7">
        <v>82901</v>
      </c>
      <c r="E32592" s="64">
        <f>VLOOKUP('Просмотры (дано)'!B32592,'Подписчики (дано)'!A:C,3,0)</f>
        <v>44302.492040420228</v>
      </c>
      <c r="F32592" s="7">
        <f t="shared" si="509"/>
        <v>11</v>
      </c>
    </row>
    <row r="32593" spans="1:6" x14ac:dyDescent="0.3">
      <c r="A32593" s="7">
        <v>100873</v>
      </c>
      <c r="B32593" s="7">
        <v>285048</v>
      </c>
      <c r="C32593" s="64">
        <v>44340.467825242718</v>
      </c>
      <c r="D32593" s="7">
        <v>471409</v>
      </c>
      <c r="E32593" s="64">
        <f>VLOOKUP('Просмотры (дано)'!B32593,'Подписчики (дано)'!A:C,3,0)</f>
        <v>44318.686743055558</v>
      </c>
      <c r="F32593" s="7">
        <f t="shared" si="509"/>
        <v>11</v>
      </c>
    </row>
    <row r="32594" spans="1:6" x14ac:dyDescent="0.3">
      <c r="A32594" s="7">
        <v>100878</v>
      </c>
      <c r="B32594" s="7">
        <v>56258</v>
      </c>
      <c r="C32594" s="64">
        <v>44340.468229773462</v>
      </c>
      <c r="D32594" s="7">
        <v>251574</v>
      </c>
      <c r="E32594" s="64">
        <f>VLOOKUP('Просмотры (дано)'!B32594,'Подписчики (дано)'!A:C,3,0)</f>
        <v>44290.095834009975</v>
      </c>
      <c r="F32594" s="7">
        <f t="shared" si="509"/>
        <v>11</v>
      </c>
    </row>
    <row r="32595" spans="1:6" x14ac:dyDescent="0.3">
      <c r="A32595" s="7">
        <v>100881</v>
      </c>
      <c r="B32595" s="7">
        <v>309944</v>
      </c>
      <c r="C32595" s="64">
        <v>44340.469038834955</v>
      </c>
      <c r="D32595" s="7">
        <v>401945</v>
      </c>
      <c r="E32595" s="64">
        <f>VLOOKUP('Просмотры (дано)'!B32595,'Подписчики (дано)'!A:C,3,0)</f>
        <v>44295.04398646723</v>
      </c>
      <c r="F32595" s="7">
        <f t="shared" si="509"/>
        <v>11</v>
      </c>
    </row>
    <row r="32596" spans="1:6" x14ac:dyDescent="0.3">
      <c r="A32596" s="7">
        <v>100885</v>
      </c>
      <c r="B32596" s="7">
        <v>103186</v>
      </c>
      <c r="C32596" s="64">
        <v>44340.470666666661</v>
      </c>
      <c r="D32596" s="7">
        <v>287022</v>
      </c>
      <c r="E32596" s="64">
        <f>VLOOKUP('Просмотры (дано)'!B32596,'Подписчики (дано)'!A:C,3,0)</f>
        <v>44340.162402065529</v>
      </c>
      <c r="F32596" s="7">
        <f t="shared" si="509"/>
        <v>11</v>
      </c>
    </row>
    <row r="32597" spans="1:6" x14ac:dyDescent="0.3">
      <c r="A32597" s="7">
        <v>100888</v>
      </c>
      <c r="B32597" s="7">
        <v>175119</v>
      </c>
      <c r="C32597" s="64">
        <v>44340.471466019422</v>
      </c>
      <c r="D32597" s="7">
        <v>279337</v>
      </c>
      <c r="E32597" s="64">
        <f>VLOOKUP('Просмотры (дано)'!B32597,'Подписчики (дано)'!A:C,3,0)</f>
        <v>44339.548092984332</v>
      </c>
      <c r="F32597" s="7">
        <f t="shared" si="509"/>
        <v>11</v>
      </c>
    </row>
    <row r="32598" spans="1:6" x14ac:dyDescent="0.3">
      <c r="A32598" s="7">
        <v>100889</v>
      </c>
      <c r="B32598" s="7">
        <v>110334</v>
      </c>
      <c r="C32598" s="64">
        <v>44340.472275080909</v>
      </c>
      <c r="D32598" s="7">
        <v>364695</v>
      </c>
      <c r="E32598" s="64">
        <f>VLOOKUP('Просмотры (дано)'!B32598,'Подписчики (дано)'!A:C,3,0)</f>
        <v>44339.68927240029</v>
      </c>
      <c r="F32598" s="7">
        <f t="shared" si="509"/>
        <v>11</v>
      </c>
    </row>
    <row r="32599" spans="1:6" x14ac:dyDescent="0.3">
      <c r="A32599" s="7">
        <v>100893</v>
      </c>
      <c r="B32599" s="7">
        <v>69497</v>
      </c>
      <c r="C32599" s="64">
        <v>44340.472679611652</v>
      </c>
      <c r="D32599" s="7">
        <v>202651</v>
      </c>
      <c r="E32599" s="64">
        <f>VLOOKUP('Просмотры (дано)'!B32599,'Подписчики (дано)'!A:C,3,0)</f>
        <v>44290.572028846153</v>
      </c>
      <c r="F32599" s="7">
        <f t="shared" si="509"/>
        <v>11</v>
      </c>
    </row>
    <row r="32600" spans="1:6" x14ac:dyDescent="0.3">
      <c r="A32600" s="7">
        <v>100898</v>
      </c>
      <c r="B32600" s="7">
        <v>188039</v>
      </c>
      <c r="C32600" s="64">
        <v>44340.475106796112</v>
      </c>
      <c r="D32600" s="7">
        <v>97699</v>
      </c>
      <c r="E32600" s="64">
        <f>VLOOKUP('Просмотры (дано)'!B32600,'Подписчики (дано)'!A:C,3,0)</f>
        <v>44323.737296474363</v>
      </c>
      <c r="F32600" s="7">
        <f t="shared" si="509"/>
        <v>11</v>
      </c>
    </row>
    <row r="32601" spans="1:6" x14ac:dyDescent="0.3">
      <c r="A32601" s="7">
        <v>100902</v>
      </c>
      <c r="B32601" s="7">
        <v>94540</v>
      </c>
      <c r="C32601" s="64">
        <v>44340.476320388349</v>
      </c>
      <c r="D32601" s="7">
        <v>454711</v>
      </c>
      <c r="E32601" s="64">
        <f>VLOOKUP('Просмотры (дано)'!B32601,'Подписчики (дано)'!A:C,3,0)</f>
        <v>44308.001532834758</v>
      </c>
      <c r="F32601" s="7">
        <f t="shared" si="509"/>
        <v>11</v>
      </c>
    </row>
    <row r="32602" spans="1:6" x14ac:dyDescent="0.3">
      <c r="A32602" s="7">
        <v>100906</v>
      </c>
      <c r="B32602" s="7">
        <v>101679</v>
      </c>
      <c r="C32602" s="64">
        <v>44340.476320388349</v>
      </c>
      <c r="D32602" s="7">
        <v>250679</v>
      </c>
      <c r="E32602" s="64">
        <f>VLOOKUP('Просмотры (дано)'!B32602,'Подписчики (дано)'!A:C,3,0)</f>
        <v>44309.882669408827</v>
      </c>
      <c r="F32602" s="7">
        <f t="shared" si="509"/>
        <v>11</v>
      </c>
    </row>
    <row r="32603" spans="1:6" x14ac:dyDescent="0.3">
      <c r="A32603" s="7">
        <v>100907</v>
      </c>
      <c r="B32603" s="7">
        <v>127290</v>
      </c>
      <c r="C32603" s="64">
        <v>44340.476666666662</v>
      </c>
      <c r="D32603" s="7">
        <v>168327</v>
      </c>
      <c r="E32603" s="64">
        <f>VLOOKUP('Просмотры (дано)'!B32603,'Подписчики (дано)'!A:C,3,0)</f>
        <v>44300.377408511398</v>
      </c>
      <c r="F32603" s="7">
        <f t="shared" si="509"/>
        <v>11</v>
      </c>
    </row>
    <row r="32604" spans="1:6" x14ac:dyDescent="0.3">
      <c r="A32604" s="7">
        <v>100909</v>
      </c>
      <c r="B32604" s="7">
        <v>155221</v>
      </c>
      <c r="C32604" s="64">
        <v>44340.476724919092</v>
      </c>
      <c r="D32604" s="7">
        <v>394154</v>
      </c>
      <c r="E32604" s="64">
        <f>VLOOKUP('Просмотры (дано)'!B32604,'Подписчики (дано)'!A:C,3,0)</f>
        <v>44312.362861004272</v>
      </c>
      <c r="F32604" s="7">
        <f t="shared" si="509"/>
        <v>11</v>
      </c>
    </row>
    <row r="32605" spans="1:6" x14ac:dyDescent="0.3">
      <c r="A32605" s="7">
        <v>100910</v>
      </c>
      <c r="B32605" s="7">
        <v>210302</v>
      </c>
      <c r="C32605" s="64">
        <v>44340.478343042072</v>
      </c>
      <c r="D32605" s="7">
        <v>180863</v>
      </c>
      <c r="E32605" s="64">
        <f>VLOOKUP('Просмотры (дано)'!B32605,'Подписчики (дано)'!A:C,3,0)</f>
        <v>44313.041310363253</v>
      </c>
      <c r="F32605" s="7">
        <f t="shared" si="509"/>
        <v>11</v>
      </c>
    </row>
    <row r="32606" spans="1:6" x14ac:dyDescent="0.3">
      <c r="A32606" s="7">
        <v>100912</v>
      </c>
      <c r="B32606" s="7">
        <v>107333</v>
      </c>
      <c r="C32606" s="64">
        <v>44340.480333333333</v>
      </c>
      <c r="D32606" s="7">
        <v>21760</v>
      </c>
      <c r="E32606" s="64">
        <f>VLOOKUP('Просмотры (дано)'!B32606,'Подписчики (дано)'!A:C,3,0)</f>
        <v>44309.713880947289</v>
      </c>
      <c r="F32606" s="7">
        <f t="shared" si="509"/>
        <v>11</v>
      </c>
    </row>
    <row r="32607" spans="1:6" x14ac:dyDescent="0.3">
      <c r="A32607" s="7">
        <v>100915</v>
      </c>
      <c r="B32607" s="7">
        <v>7862</v>
      </c>
      <c r="C32607" s="64">
        <v>44340.480365695796</v>
      </c>
      <c r="D32607" s="7">
        <v>158978</v>
      </c>
      <c r="E32607" s="64">
        <f>VLOOKUP('Просмотры (дано)'!B32607,'Подписчики (дано)'!A:C,3,0)</f>
        <v>44311.657599002843</v>
      </c>
      <c r="F32607" s="7">
        <f t="shared" si="509"/>
        <v>11</v>
      </c>
    </row>
    <row r="32608" spans="1:6" x14ac:dyDescent="0.3">
      <c r="A32608" s="7">
        <v>100920</v>
      </c>
      <c r="B32608" s="7">
        <v>41749</v>
      </c>
      <c r="C32608" s="64">
        <v>44340.481983818769</v>
      </c>
      <c r="D32608" s="7">
        <v>411922</v>
      </c>
      <c r="E32608" s="64">
        <f>VLOOKUP('Просмотры (дано)'!B32608,'Подписчики (дано)'!A:C,3,0)</f>
        <v>44308.376289992884</v>
      </c>
      <c r="F32608" s="7">
        <f t="shared" si="509"/>
        <v>11</v>
      </c>
    </row>
    <row r="32609" spans="1:6" x14ac:dyDescent="0.3">
      <c r="A32609" s="7">
        <v>100924</v>
      </c>
      <c r="B32609" s="7">
        <v>173409</v>
      </c>
      <c r="C32609" s="64">
        <v>44340.483601941749</v>
      </c>
      <c r="D32609" s="7">
        <v>411922</v>
      </c>
      <c r="E32609" s="64">
        <f>VLOOKUP('Просмотры (дано)'!B32609,'Подписчики (дано)'!A:C,3,0)</f>
        <v>44339.477222613961</v>
      </c>
      <c r="F32609" s="7">
        <f t="shared" si="509"/>
        <v>11</v>
      </c>
    </row>
    <row r="32610" spans="1:6" x14ac:dyDescent="0.3">
      <c r="A32610" s="7">
        <v>100928</v>
      </c>
      <c r="B32610" s="7">
        <v>220213</v>
      </c>
      <c r="C32610" s="64">
        <v>44340.484666666664</v>
      </c>
      <c r="D32610" s="7">
        <v>250679</v>
      </c>
      <c r="E32610" s="64">
        <f>VLOOKUP('Просмотры (дано)'!B32610,'Подписчики (дано)'!A:C,3,0)</f>
        <v>44339.080148967238</v>
      </c>
      <c r="F32610" s="7">
        <f t="shared" si="509"/>
        <v>11</v>
      </c>
    </row>
    <row r="32611" spans="1:6" x14ac:dyDescent="0.3">
      <c r="A32611" s="7">
        <v>100929</v>
      </c>
      <c r="B32611" s="7">
        <v>262728</v>
      </c>
      <c r="C32611" s="64">
        <v>44340.487242718445</v>
      </c>
      <c r="D32611" s="7">
        <v>261685</v>
      </c>
      <c r="E32611" s="64">
        <f>VLOOKUP('Просмотры (дано)'!B32611,'Подписчики (дано)'!A:C,3,0)</f>
        <v>44304.840572186607</v>
      </c>
      <c r="F32611" s="7">
        <f t="shared" si="509"/>
        <v>11</v>
      </c>
    </row>
    <row r="32612" spans="1:6" x14ac:dyDescent="0.3">
      <c r="A32612" s="7">
        <v>100930</v>
      </c>
      <c r="B32612" s="7">
        <v>20673</v>
      </c>
      <c r="C32612" s="64">
        <v>44340.487647249189</v>
      </c>
      <c r="D32612" s="7">
        <v>227775</v>
      </c>
      <c r="E32612" s="64">
        <f>VLOOKUP('Просмотры (дано)'!B32612,'Подписчики (дано)'!A:C,3,0)</f>
        <v>44308.145756445869</v>
      </c>
      <c r="F32612" s="7">
        <f t="shared" si="509"/>
        <v>11</v>
      </c>
    </row>
    <row r="32613" spans="1:6" x14ac:dyDescent="0.3">
      <c r="A32613" s="7">
        <v>100933</v>
      </c>
      <c r="B32613" s="7">
        <v>138928</v>
      </c>
      <c r="C32613" s="64">
        <v>44340.488456310683</v>
      </c>
      <c r="D32613" s="7">
        <v>154228</v>
      </c>
      <c r="E32613" s="64">
        <f>VLOOKUP('Просмотры (дано)'!B32613,'Подписчики (дано)'!A:C,3,0)</f>
        <v>44314.659279558407</v>
      </c>
      <c r="F32613" s="7">
        <f t="shared" si="509"/>
        <v>11</v>
      </c>
    </row>
    <row r="32614" spans="1:6" x14ac:dyDescent="0.3">
      <c r="A32614" s="7">
        <v>100937</v>
      </c>
      <c r="B32614" s="7">
        <v>206591</v>
      </c>
      <c r="C32614" s="64">
        <v>44340.488456310683</v>
      </c>
      <c r="D32614" s="7">
        <v>236236</v>
      </c>
      <c r="E32614" s="64">
        <f>VLOOKUP('Просмотры (дано)'!B32614,'Подписчики (дано)'!A:C,3,0)</f>
        <v>44339.514283725075</v>
      </c>
      <c r="F32614" s="7">
        <f t="shared" si="509"/>
        <v>11</v>
      </c>
    </row>
    <row r="32615" spans="1:6" x14ac:dyDescent="0.3">
      <c r="A32615" s="7">
        <v>100938</v>
      </c>
      <c r="B32615" s="7">
        <v>345676</v>
      </c>
      <c r="C32615" s="64">
        <v>44340.491288025885</v>
      </c>
      <c r="D32615" s="7">
        <v>191893</v>
      </c>
      <c r="E32615" s="64">
        <f>VLOOKUP('Просмотры (дано)'!B32615,'Подписчики (дано)'!A:C,3,0)</f>
        <v>44327.368086680915</v>
      </c>
      <c r="F32615" s="7">
        <f t="shared" si="509"/>
        <v>11</v>
      </c>
    </row>
    <row r="32616" spans="1:6" x14ac:dyDescent="0.3">
      <c r="A32616" s="7">
        <v>100940</v>
      </c>
      <c r="B32616" s="7">
        <v>175230</v>
      </c>
      <c r="C32616" s="64">
        <v>44340.493310679616</v>
      </c>
      <c r="D32616" s="7">
        <v>284325</v>
      </c>
      <c r="E32616" s="64">
        <f>VLOOKUP('Просмотры (дано)'!B32616,'Подписчики (дано)'!A:C,3,0)</f>
        <v>44309.789327065533</v>
      </c>
      <c r="F32616" s="7">
        <f t="shared" si="509"/>
        <v>11</v>
      </c>
    </row>
    <row r="32617" spans="1:6" x14ac:dyDescent="0.3">
      <c r="A32617" s="7">
        <v>100941</v>
      </c>
      <c r="B32617" s="7">
        <v>197652</v>
      </c>
      <c r="C32617" s="64">
        <v>44340.495333333332</v>
      </c>
      <c r="D32617" s="7">
        <v>207265</v>
      </c>
      <c r="E32617" s="64">
        <f>VLOOKUP('Просмотры (дано)'!B32617,'Подписчики (дано)'!A:C,3,0)</f>
        <v>44339.320289494302</v>
      </c>
      <c r="F32617" s="7">
        <f t="shared" si="509"/>
        <v>11</v>
      </c>
    </row>
    <row r="32618" spans="1:6" x14ac:dyDescent="0.3">
      <c r="A32618" s="7">
        <v>100943</v>
      </c>
      <c r="B32618" s="7">
        <v>94652</v>
      </c>
      <c r="C32618" s="64">
        <v>44340.496142394819</v>
      </c>
      <c r="D32618" s="7">
        <v>406793</v>
      </c>
      <c r="E32618" s="64">
        <f>VLOOKUP('Просмотры (дано)'!B32618,'Подписчики (дано)'!A:C,3,0)</f>
        <v>44303.348851353279</v>
      </c>
      <c r="F32618" s="7">
        <f t="shared" si="509"/>
        <v>11</v>
      </c>
    </row>
    <row r="32619" spans="1:6" x14ac:dyDescent="0.3">
      <c r="A32619" s="7">
        <v>100945</v>
      </c>
      <c r="B32619" s="7">
        <v>40691</v>
      </c>
      <c r="C32619" s="64">
        <v>44340.497333333333</v>
      </c>
      <c r="D32619" s="7">
        <v>394819</v>
      </c>
      <c r="E32619" s="64">
        <f>VLOOKUP('Просмотры (дано)'!B32619,'Подписчики (дано)'!A:C,3,0)</f>
        <v>44302.056962606839</v>
      </c>
      <c r="F32619" s="7">
        <f t="shared" si="509"/>
        <v>11</v>
      </c>
    </row>
    <row r="32620" spans="1:6" x14ac:dyDescent="0.3">
      <c r="A32620" s="7">
        <v>100947</v>
      </c>
      <c r="B32620" s="7">
        <v>96197</v>
      </c>
      <c r="C32620" s="64">
        <v>44340.497355987056</v>
      </c>
      <c r="D32620" s="7">
        <v>72780</v>
      </c>
      <c r="E32620" s="64">
        <f>VLOOKUP('Просмотры (дано)'!B32620,'Подписчики (дано)'!A:C,3,0)</f>
        <v>44340.21979188035</v>
      </c>
      <c r="F32620" s="7">
        <f t="shared" si="509"/>
        <v>11</v>
      </c>
    </row>
    <row r="32621" spans="1:6" x14ac:dyDescent="0.3">
      <c r="A32621" s="7">
        <v>100951</v>
      </c>
      <c r="B32621" s="7">
        <v>108081</v>
      </c>
      <c r="C32621" s="64">
        <v>44340.497355987056</v>
      </c>
      <c r="D32621" s="7">
        <v>127233</v>
      </c>
      <c r="E32621" s="64">
        <f>VLOOKUP('Просмотры (дано)'!B32621,'Подписчики (дано)'!A:C,3,0)</f>
        <v>44321.704681160976</v>
      </c>
      <c r="F32621" s="7">
        <f t="shared" si="509"/>
        <v>11</v>
      </c>
    </row>
    <row r="32622" spans="1:6" x14ac:dyDescent="0.3">
      <c r="A32622" s="7">
        <v>100954</v>
      </c>
      <c r="B32622" s="7">
        <v>100123</v>
      </c>
      <c r="C32622" s="64">
        <v>44340.497760517799</v>
      </c>
      <c r="D32622" s="7">
        <v>351192</v>
      </c>
      <c r="E32622" s="64">
        <f>VLOOKUP('Просмотры (дано)'!B32622,'Подписчики (дано)'!A:C,3,0)</f>
        <v>44340.25429697294</v>
      </c>
      <c r="F32622" s="7">
        <f t="shared" si="509"/>
        <v>11</v>
      </c>
    </row>
    <row r="32623" spans="1:6" x14ac:dyDescent="0.3">
      <c r="A32623" s="7">
        <v>100957</v>
      </c>
      <c r="B32623" s="7">
        <v>62028</v>
      </c>
      <c r="C32623" s="64">
        <v>44340.499378640772</v>
      </c>
      <c r="D32623" s="7">
        <v>49263</v>
      </c>
      <c r="E32623" s="64">
        <f>VLOOKUP('Просмотры (дано)'!B32623,'Подписчики (дано)'!A:C,3,0)</f>
        <v>44311.777219622512</v>
      </c>
      <c r="F32623" s="7">
        <f t="shared" si="509"/>
        <v>11</v>
      </c>
    </row>
    <row r="32624" spans="1:6" x14ac:dyDescent="0.3">
      <c r="A32624" s="7">
        <v>100960</v>
      </c>
      <c r="B32624" s="7">
        <v>265900</v>
      </c>
      <c r="C32624" s="64">
        <v>44340.499378640772</v>
      </c>
      <c r="D32624" s="7">
        <v>411922</v>
      </c>
      <c r="E32624" s="64">
        <f>VLOOKUP('Просмотры (дано)'!B32624,'Подписчики (дано)'!A:C,3,0)</f>
        <v>44339.523798076923</v>
      </c>
      <c r="F32624" s="7">
        <f t="shared" si="509"/>
        <v>11</v>
      </c>
    </row>
    <row r="32625" spans="1:6" x14ac:dyDescent="0.3">
      <c r="A32625" s="7">
        <v>100963</v>
      </c>
      <c r="B32625" s="7">
        <v>229855</v>
      </c>
      <c r="C32625" s="64">
        <v>44340.499378640779</v>
      </c>
      <c r="D32625" s="7">
        <v>154256</v>
      </c>
      <c r="E32625" s="64">
        <f>VLOOKUP('Просмотры (дано)'!B32625,'Подписчики (дано)'!A:C,3,0)</f>
        <v>44339.523298076921</v>
      </c>
      <c r="F32625" s="7">
        <f t="shared" si="509"/>
        <v>11</v>
      </c>
    </row>
    <row r="32626" spans="1:6" x14ac:dyDescent="0.3">
      <c r="A32626" s="7">
        <v>100967</v>
      </c>
      <c r="B32626" s="7">
        <v>59292</v>
      </c>
      <c r="C32626" s="64">
        <v>44340.500592233009</v>
      </c>
      <c r="D32626" s="7">
        <v>187279</v>
      </c>
      <c r="E32626" s="64">
        <f>VLOOKUP('Просмотры (дано)'!B32626,'Подписчики (дано)'!A:C,3,0)</f>
        <v>44302.330092307697</v>
      </c>
      <c r="F32626" s="7">
        <f t="shared" si="509"/>
        <v>12</v>
      </c>
    </row>
    <row r="32627" spans="1:6" x14ac:dyDescent="0.3">
      <c r="A32627" s="7">
        <v>100968</v>
      </c>
      <c r="B32627" s="7">
        <v>325583</v>
      </c>
      <c r="C32627" s="64">
        <v>44340.500996763752</v>
      </c>
      <c r="D32627" s="7">
        <v>373732</v>
      </c>
      <c r="E32627" s="64">
        <f>VLOOKUP('Просмотры (дано)'!B32627,'Подписчики (дано)'!A:C,3,0)</f>
        <v>44337.924614458687</v>
      </c>
      <c r="F32627" s="7">
        <f t="shared" si="509"/>
        <v>12</v>
      </c>
    </row>
    <row r="32628" spans="1:6" x14ac:dyDescent="0.3">
      <c r="A32628" s="7">
        <v>100973</v>
      </c>
      <c r="B32628" s="7">
        <v>139629</v>
      </c>
      <c r="C32628" s="64">
        <v>44340.502210355982</v>
      </c>
      <c r="D32628" s="7">
        <v>470762</v>
      </c>
      <c r="E32628" s="64">
        <f>VLOOKUP('Просмотры (дано)'!B32628,'Подписчики (дано)'!A:C,3,0)</f>
        <v>44309.633608262113</v>
      </c>
      <c r="F32628" s="7">
        <f t="shared" si="509"/>
        <v>12</v>
      </c>
    </row>
    <row r="32629" spans="1:6" x14ac:dyDescent="0.3">
      <c r="A32629" s="7">
        <v>100977</v>
      </c>
      <c r="B32629" s="7">
        <v>198443</v>
      </c>
      <c r="C32629" s="64">
        <v>44340.503423948219</v>
      </c>
      <c r="D32629" s="7">
        <v>158978</v>
      </c>
      <c r="E32629" s="64">
        <f>VLOOKUP('Просмотры (дано)'!B32629,'Подписчики (дано)'!A:C,3,0)</f>
        <v>44339.340879772084</v>
      </c>
      <c r="F32629" s="7">
        <f t="shared" si="509"/>
        <v>12</v>
      </c>
    </row>
    <row r="32630" spans="1:6" x14ac:dyDescent="0.3">
      <c r="A32630" s="7">
        <v>100982</v>
      </c>
      <c r="B32630" s="7">
        <v>302135</v>
      </c>
      <c r="C32630" s="64">
        <v>44340.503666666664</v>
      </c>
      <c r="D32630" s="7">
        <v>403878</v>
      </c>
      <c r="E32630" s="64">
        <f>VLOOKUP('Просмотры (дано)'!B32630,'Подписчики (дано)'!A:C,3,0)</f>
        <v>44323.836072329061</v>
      </c>
      <c r="F32630" s="7">
        <f t="shared" si="509"/>
        <v>12</v>
      </c>
    </row>
    <row r="32631" spans="1:6" x14ac:dyDescent="0.3">
      <c r="A32631" s="7">
        <v>100983</v>
      </c>
      <c r="B32631" s="7">
        <v>59046</v>
      </c>
      <c r="C32631" s="64">
        <v>44340.50382847897</v>
      </c>
      <c r="D32631" s="7">
        <v>250679</v>
      </c>
      <c r="E32631" s="64">
        <f>VLOOKUP('Просмотры (дано)'!B32631,'Подписчики (дано)'!A:C,3,0)</f>
        <v>44325.759601531339</v>
      </c>
      <c r="F32631" s="7">
        <f t="shared" si="509"/>
        <v>12</v>
      </c>
    </row>
    <row r="32632" spans="1:6" x14ac:dyDescent="0.3">
      <c r="A32632" s="7">
        <v>100986</v>
      </c>
      <c r="B32632" s="7">
        <v>267900</v>
      </c>
      <c r="C32632" s="64">
        <v>44340.504233009706</v>
      </c>
      <c r="D32632" s="7">
        <v>293021</v>
      </c>
      <c r="E32632" s="64">
        <f>VLOOKUP('Просмотры (дано)'!B32632,'Подписчики (дано)'!A:C,3,0)</f>
        <v>44339.26418995727</v>
      </c>
      <c r="F32632" s="7">
        <f t="shared" si="509"/>
        <v>12</v>
      </c>
    </row>
    <row r="32633" spans="1:6" x14ac:dyDescent="0.3">
      <c r="A32633" s="7">
        <v>100989</v>
      </c>
      <c r="B32633" s="7">
        <v>300682</v>
      </c>
      <c r="C32633" s="64">
        <v>44340.5050420712</v>
      </c>
      <c r="D32633" s="7">
        <v>182191</v>
      </c>
      <c r="E32633" s="64">
        <f>VLOOKUP('Просмотры (дано)'!B32633,'Подписчики (дано)'!A:C,3,0)</f>
        <v>44339.975707834761</v>
      </c>
      <c r="F32633" s="7">
        <f t="shared" si="509"/>
        <v>12</v>
      </c>
    </row>
    <row r="32634" spans="1:6" x14ac:dyDescent="0.3">
      <c r="A32634" s="7">
        <v>100993</v>
      </c>
      <c r="B32634" s="7">
        <v>153641</v>
      </c>
      <c r="C32634" s="64">
        <v>44340.507064724916</v>
      </c>
      <c r="D32634" s="7">
        <v>123413</v>
      </c>
      <c r="E32634" s="64">
        <f>VLOOKUP('Просмотры (дано)'!B32634,'Подписчики (дано)'!A:C,3,0)</f>
        <v>44316.088715705133</v>
      </c>
      <c r="F32634" s="7">
        <f t="shared" si="509"/>
        <v>12</v>
      </c>
    </row>
    <row r="32635" spans="1:6" x14ac:dyDescent="0.3">
      <c r="A32635" s="7">
        <v>100998</v>
      </c>
      <c r="B32635" s="7">
        <v>10145</v>
      </c>
      <c r="C32635" s="64">
        <v>44340.50787378641</v>
      </c>
      <c r="D32635" s="7">
        <v>426784</v>
      </c>
      <c r="E32635" s="64">
        <f>VLOOKUP('Просмотры (дано)'!B32635,'Подписчики (дано)'!A:C,3,0)</f>
        <v>44339.297624216524</v>
      </c>
      <c r="F32635" s="7">
        <f t="shared" si="509"/>
        <v>12</v>
      </c>
    </row>
    <row r="32636" spans="1:6" x14ac:dyDescent="0.3">
      <c r="A32636" s="7">
        <v>101003</v>
      </c>
      <c r="B32636" s="7">
        <v>212601</v>
      </c>
      <c r="C32636" s="64">
        <v>44340.508682847896</v>
      </c>
      <c r="D32636" s="7">
        <v>88863</v>
      </c>
      <c r="E32636" s="64">
        <f>VLOOKUP('Просмотры (дано)'!B32636,'Подписчики (дано)'!A:C,3,0)</f>
        <v>44339.335834401711</v>
      </c>
      <c r="F32636" s="7">
        <f t="shared" si="509"/>
        <v>12</v>
      </c>
    </row>
    <row r="32637" spans="1:6" x14ac:dyDescent="0.3">
      <c r="A32637" s="7">
        <v>101005</v>
      </c>
      <c r="B32637" s="7">
        <v>249270</v>
      </c>
      <c r="C32637" s="64">
        <v>44340.51</v>
      </c>
      <c r="D32637" s="7">
        <v>347393</v>
      </c>
      <c r="E32637" s="64">
        <f>VLOOKUP('Просмотры (дано)'!B32637,'Подписчики (дано)'!A:C,3,0)</f>
        <v>44308.258911111108</v>
      </c>
      <c r="F32637" s="7">
        <f t="shared" si="509"/>
        <v>12</v>
      </c>
    </row>
    <row r="32638" spans="1:6" x14ac:dyDescent="0.3">
      <c r="A32638" s="7">
        <v>101010</v>
      </c>
      <c r="B32638" s="7">
        <v>61999</v>
      </c>
      <c r="C32638" s="64">
        <v>44340.511110032363</v>
      </c>
      <c r="D32638" s="7">
        <v>137327</v>
      </c>
      <c r="E32638" s="64">
        <f>VLOOKUP('Просмотры (дано)'!B32638,'Подписчики (дано)'!A:C,3,0)</f>
        <v>44339.815003418807</v>
      </c>
      <c r="F32638" s="7">
        <f t="shared" si="509"/>
        <v>12</v>
      </c>
    </row>
    <row r="32639" spans="1:6" x14ac:dyDescent="0.3">
      <c r="A32639" s="7">
        <v>101013</v>
      </c>
      <c r="B32639" s="7">
        <v>314195</v>
      </c>
      <c r="C32639" s="64">
        <v>44340.511110032363</v>
      </c>
      <c r="D32639" s="7">
        <v>103612</v>
      </c>
      <c r="E32639" s="64">
        <f>VLOOKUP('Просмотры (дано)'!B32639,'Подписчики (дано)'!A:C,3,0)</f>
        <v>44339.730603418808</v>
      </c>
      <c r="F32639" s="7">
        <f t="shared" si="509"/>
        <v>12</v>
      </c>
    </row>
    <row r="32640" spans="1:6" x14ac:dyDescent="0.3">
      <c r="A32640" s="7">
        <v>101018</v>
      </c>
      <c r="B32640" s="7">
        <v>200738</v>
      </c>
      <c r="C32640" s="64">
        <v>44340.512323624593</v>
      </c>
      <c r="D32640" s="7">
        <v>235960</v>
      </c>
      <c r="E32640" s="64">
        <f>VLOOKUP('Просмотры (дано)'!B32640,'Подписчики (дано)'!A:C,3,0)</f>
        <v>44329.926353418807</v>
      </c>
      <c r="F32640" s="7">
        <f t="shared" si="509"/>
        <v>12</v>
      </c>
    </row>
    <row r="32641" spans="1:6" x14ac:dyDescent="0.3">
      <c r="A32641" s="7">
        <v>101020</v>
      </c>
      <c r="B32641" s="7">
        <v>224554</v>
      </c>
      <c r="C32641" s="64">
        <v>44340.513132686086</v>
      </c>
      <c r="D32641" s="7">
        <v>458325</v>
      </c>
      <c r="E32641" s="64">
        <f>VLOOKUP('Просмотры (дано)'!B32641,'Подписчики (дано)'!A:C,3,0)</f>
        <v>44304.292381659543</v>
      </c>
      <c r="F32641" s="7">
        <f t="shared" si="509"/>
        <v>12</v>
      </c>
    </row>
    <row r="32642" spans="1:6" x14ac:dyDescent="0.3">
      <c r="A32642" s="7">
        <v>101021</v>
      </c>
      <c r="B32642" s="7">
        <v>340704</v>
      </c>
      <c r="C32642" s="64">
        <v>44340.513132686086</v>
      </c>
      <c r="D32642" s="7">
        <v>111368</v>
      </c>
      <c r="E32642" s="64">
        <f>VLOOKUP('Просмотры (дано)'!B32642,'Подписчики (дано)'!A:C,3,0)</f>
        <v>44339.534659650999</v>
      </c>
      <c r="F32642" s="7">
        <f t="shared" si="509"/>
        <v>12</v>
      </c>
    </row>
    <row r="32643" spans="1:6" x14ac:dyDescent="0.3">
      <c r="A32643" s="7">
        <v>101025</v>
      </c>
      <c r="B32643" s="7">
        <v>46838</v>
      </c>
      <c r="C32643" s="64">
        <v>44340.518391585763</v>
      </c>
      <c r="D32643" s="7">
        <v>250679</v>
      </c>
      <c r="E32643" s="64">
        <f>VLOOKUP('Просмотры (дано)'!B32643,'Подписчики (дано)'!A:C,3,0)</f>
        <v>44338.613037357543</v>
      </c>
      <c r="F32643" s="7">
        <f t="shared" ref="F32643:F32706" si="510">HOUR(C32643)</f>
        <v>12</v>
      </c>
    </row>
    <row r="32644" spans="1:6" x14ac:dyDescent="0.3">
      <c r="A32644" s="7">
        <v>101026</v>
      </c>
      <c r="B32644" s="7">
        <v>346141</v>
      </c>
      <c r="C32644" s="64">
        <v>44340.518391585763</v>
      </c>
      <c r="D32644" s="7">
        <v>180863</v>
      </c>
      <c r="E32644" s="64">
        <f>VLOOKUP('Просмотры (дано)'!B32644,'Подписчики (дано)'!A:C,3,0)</f>
        <v>44339.304245049861</v>
      </c>
      <c r="F32644" s="7">
        <f t="shared" si="510"/>
        <v>12</v>
      </c>
    </row>
    <row r="32645" spans="1:6" x14ac:dyDescent="0.3">
      <c r="A32645" s="7">
        <v>101028</v>
      </c>
      <c r="B32645" s="7">
        <v>155507</v>
      </c>
      <c r="C32645" s="64">
        <v>44340.520009708744</v>
      </c>
      <c r="D32645" s="7">
        <v>172207</v>
      </c>
      <c r="E32645" s="64">
        <f>VLOOKUP('Просмотры (дано)'!B32645,'Подписчики (дано)'!A:C,3,0)</f>
        <v>44310.41125138889</v>
      </c>
      <c r="F32645" s="7">
        <f t="shared" si="510"/>
        <v>12</v>
      </c>
    </row>
    <row r="32646" spans="1:6" x14ac:dyDescent="0.3">
      <c r="A32646" s="7">
        <v>101030</v>
      </c>
      <c r="B32646" s="7">
        <v>167676</v>
      </c>
      <c r="C32646" s="64">
        <v>44340.52081877023</v>
      </c>
      <c r="D32646" s="7">
        <v>301748</v>
      </c>
      <c r="E32646" s="64">
        <f>VLOOKUP('Просмотры (дано)'!B32646,'Подписчики (дано)'!A:C,3,0)</f>
        <v>44339.772014066955</v>
      </c>
      <c r="F32646" s="7">
        <f t="shared" si="510"/>
        <v>12</v>
      </c>
    </row>
    <row r="32647" spans="1:6" x14ac:dyDescent="0.3">
      <c r="A32647" s="7">
        <v>101033</v>
      </c>
      <c r="B32647" s="7">
        <v>245609</v>
      </c>
      <c r="C32647" s="64">
        <v>44340.52203236246</v>
      </c>
      <c r="D32647" s="7">
        <v>182191</v>
      </c>
      <c r="E32647" s="64">
        <f>VLOOKUP('Просмотры (дано)'!B32647,'Подписчики (дано)'!A:C,3,0)</f>
        <v>44332.103259615382</v>
      </c>
      <c r="F32647" s="7">
        <f t="shared" si="510"/>
        <v>12</v>
      </c>
    </row>
    <row r="32648" spans="1:6" x14ac:dyDescent="0.3">
      <c r="A32648" s="7">
        <v>101038</v>
      </c>
      <c r="B32648" s="7">
        <v>190715</v>
      </c>
      <c r="C32648" s="64">
        <v>44340.525268608413</v>
      </c>
      <c r="D32648" s="7">
        <v>149755</v>
      </c>
      <c r="E32648" s="64">
        <f>VLOOKUP('Просмотры (дано)'!B32648,'Подписчики (дано)'!A:C,3,0)</f>
        <v>44311.931354558401</v>
      </c>
      <c r="F32648" s="7">
        <f t="shared" si="510"/>
        <v>12</v>
      </c>
    </row>
    <row r="32649" spans="1:6" x14ac:dyDescent="0.3">
      <c r="A32649" s="7">
        <v>101039</v>
      </c>
      <c r="B32649" s="7">
        <v>241952</v>
      </c>
      <c r="C32649" s="64">
        <v>44340.525673139156</v>
      </c>
      <c r="D32649" s="7">
        <v>154228</v>
      </c>
      <c r="E32649" s="64">
        <f>VLOOKUP('Просмотры (дано)'!B32649,'Подписчики (дано)'!A:C,3,0)</f>
        <v>44288.830945299145</v>
      </c>
      <c r="F32649" s="7">
        <f t="shared" si="510"/>
        <v>12</v>
      </c>
    </row>
    <row r="32650" spans="1:6" x14ac:dyDescent="0.3">
      <c r="A32650" s="7">
        <v>101041</v>
      </c>
      <c r="B32650" s="7">
        <v>262511</v>
      </c>
      <c r="C32650" s="64">
        <v>44340.527291262137</v>
      </c>
      <c r="D32650" s="7">
        <v>118549</v>
      </c>
      <c r="E32650" s="64">
        <f>VLOOKUP('Просмотры (дано)'!B32650,'Подписчики (дано)'!A:C,3,0)</f>
        <v>44309.426190954422</v>
      </c>
      <c r="F32650" s="7">
        <f t="shared" si="510"/>
        <v>12</v>
      </c>
    </row>
    <row r="32651" spans="1:6" x14ac:dyDescent="0.3">
      <c r="A32651" s="7">
        <v>101044</v>
      </c>
      <c r="B32651" s="7">
        <v>20637</v>
      </c>
      <c r="C32651" s="64">
        <v>44340.52810032363</v>
      </c>
      <c r="D32651" s="7">
        <v>228405</v>
      </c>
      <c r="E32651" s="64">
        <f>VLOOKUP('Просмотры (дано)'!B32651,'Подписчики (дано)'!A:C,3,0)</f>
        <v>44339.974263390315</v>
      </c>
      <c r="F32651" s="7">
        <f t="shared" si="510"/>
        <v>12</v>
      </c>
    </row>
    <row r="32652" spans="1:6" x14ac:dyDescent="0.3">
      <c r="A32652" s="7">
        <v>101045</v>
      </c>
      <c r="B32652" s="7">
        <v>100285</v>
      </c>
      <c r="C32652" s="64">
        <v>44340.530333333336</v>
      </c>
      <c r="D32652" s="7">
        <v>367087</v>
      </c>
      <c r="E32652" s="64">
        <f>VLOOKUP('Просмотры (дано)'!B32652,'Подписчики (дано)'!A:C,3,0)</f>
        <v>44340.27016641738</v>
      </c>
      <c r="F32652" s="7">
        <f t="shared" si="510"/>
        <v>12</v>
      </c>
    </row>
    <row r="32653" spans="1:6" x14ac:dyDescent="0.3">
      <c r="A32653" s="7">
        <v>101048</v>
      </c>
      <c r="B32653" s="7">
        <v>190744</v>
      </c>
      <c r="C32653" s="64">
        <v>44340.53174110032</v>
      </c>
      <c r="D32653" s="7">
        <v>188971</v>
      </c>
      <c r="E32653" s="64">
        <f>VLOOKUP('Просмотры (дано)'!B32653,'Подписчики (дано)'!A:C,3,0)</f>
        <v>44308.244492058402</v>
      </c>
      <c r="F32653" s="7">
        <f t="shared" si="510"/>
        <v>12</v>
      </c>
    </row>
    <row r="32654" spans="1:6" x14ac:dyDescent="0.3">
      <c r="A32654" s="7">
        <v>101053</v>
      </c>
      <c r="B32654" s="7">
        <v>29913</v>
      </c>
      <c r="C32654" s="64">
        <v>44340.531999999999</v>
      </c>
      <c r="D32654" s="7">
        <v>56323</v>
      </c>
      <c r="E32654" s="64">
        <f>VLOOKUP('Просмотры (дано)'!B32654,'Подписчики (дано)'!A:C,3,0)</f>
        <v>44338.896917699436</v>
      </c>
      <c r="F32654" s="7">
        <f t="shared" si="510"/>
        <v>12</v>
      </c>
    </row>
    <row r="32655" spans="1:6" x14ac:dyDescent="0.3">
      <c r="A32655" s="7">
        <v>101055</v>
      </c>
      <c r="B32655" s="7">
        <v>333997</v>
      </c>
      <c r="C32655" s="64">
        <v>44340.532550161814</v>
      </c>
      <c r="D32655" s="7">
        <v>411922</v>
      </c>
      <c r="E32655" s="64">
        <f>VLOOKUP('Просмотры (дано)'!B32655,'Подписчики (дано)'!A:C,3,0)</f>
        <v>44302.227048326218</v>
      </c>
      <c r="F32655" s="7">
        <f t="shared" si="510"/>
        <v>12</v>
      </c>
    </row>
    <row r="32656" spans="1:6" x14ac:dyDescent="0.3">
      <c r="A32656" s="7">
        <v>101058</v>
      </c>
      <c r="B32656" s="7">
        <v>172994</v>
      </c>
      <c r="C32656" s="64">
        <v>44340.539427184471</v>
      </c>
      <c r="D32656" s="7">
        <v>305874</v>
      </c>
      <c r="E32656" s="64">
        <f>VLOOKUP('Просмотры (дано)'!B32656,'Подписчики (дано)'!A:C,3,0)</f>
        <v>44304.056251780625</v>
      </c>
      <c r="F32656" s="7">
        <f t="shared" si="510"/>
        <v>12</v>
      </c>
    </row>
    <row r="32657" spans="1:6" x14ac:dyDescent="0.3">
      <c r="A32657" s="7">
        <v>101061</v>
      </c>
      <c r="B32657" s="7">
        <v>232850</v>
      </c>
      <c r="C32657" s="64">
        <v>44340.539427184471</v>
      </c>
      <c r="D32657" s="7">
        <v>352900</v>
      </c>
      <c r="E32657" s="64">
        <f>VLOOKUP('Просмотры (дано)'!B32657,'Подписчики (дано)'!A:C,3,0)</f>
        <v>44339.040658725069</v>
      </c>
      <c r="F32657" s="7">
        <f t="shared" si="510"/>
        <v>12</v>
      </c>
    </row>
    <row r="32658" spans="1:6" x14ac:dyDescent="0.3">
      <c r="A32658" s="7">
        <v>101065</v>
      </c>
      <c r="B32658" s="7">
        <v>217579</v>
      </c>
      <c r="C32658" s="64">
        <v>44340.5406407767</v>
      </c>
      <c r="D32658" s="7">
        <v>186092</v>
      </c>
      <c r="E32658" s="64">
        <f>VLOOKUP('Просмотры (дано)'!B32658,'Подписчики (дано)'!A:C,3,0)</f>
        <v>44325.533447435904</v>
      </c>
      <c r="F32658" s="7">
        <f t="shared" si="510"/>
        <v>12</v>
      </c>
    </row>
    <row r="32659" spans="1:6" x14ac:dyDescent="0.3">
      <c r="A32659" s="7">
        <v>101069</v>
      </c>
      <c r="B32659" s="7">
        <v>117517</v>
      </c>
      <c r="C32659" s="64">
        <v>44340.542663430424</v>
      </c>
      <c r="D32659" s="7">
        <v>182191</v>
      </c>
      <c r="E32659" s="64">
        <f>VLOOKUP('Просмотры (дано)'!B32659,'Подписчики (дано)'!A:C,3,0)</f>
        <v>44339.825954344728</v>
      </c>
      <c r="F32659" s="7">
        <f t="shared" si="510"/>
        <v>13</v>
      </c>
    </row>
    <row r="32660" spans="1:6" x14ac:dyDescent="0.3">
      <c r="A32660" s="7">
        <v>101074</v>
      </c>
      <c r="B32660" s="7">
        <v>222425</v>
      </c>
      <c r="C32660" s="64">
        <v>44340.542663430424</v>
      </c>
      <c r="D32660" s="7">
        <v>162482</v>
      </c>
      <c r="E32660" s="64">
        <f>VLOOKUP('Просмотры (дано)'!B32660,'Подписчики (дано)'!A:C,3,0)</f>
        <v>44338.685908190877</v>
      </c>
      <c r="F32660" s="7">
        <f t="shared" si="510"/>
        <v>13</v>
      </c>
    </row>
    <row r="32661" spans="1:6" x14ac:dyDescent="0.3">
      <c r="A32661" s="7">
        <v>101075</v>
      </c>
      <c r="B32661" s="7">
        <v>167385</v>
      </c>
      <c r="C32661" s="64">
        <v>44340.54468608414</v>
      </c>
      <c r="D32661" s="7">
        <v>370960</v>
      </c>
      <c r="E32661" s="64">
        <f>VLOOKUP('Просмотры (дано)'!B32661,'Подписчики (дано)'!A:C,3,0)</f>
        <v>44339.847379807696</v>
      </c>
      <c r="F32661" s="7">
        <f t="shared" si="510"/>
        <v>13</v>
      </c>
    </row>
    <row r="32662" spans="1:6" x14ac:dyDescent="0.3">
      <c r="A32662" s="7">
        <v>101080</v>
      </c>
      <c r="B32662" s="7">
        <v>336559</v>
      </c>
      <c r="C32662" s="64">
        <v>44340.54468608414</v>
      </c>
      <c r="D32662" s="7">
        <v>411922</v>
      </c>
      <c r="E32662" s="64">
        <f>VLOOKUP('Просмотры (дано)'!B32662,'Подписчики (дано)'!A:C,3,0)</f>
        <v>44339.839979807693</v>
      </c>
      <c r="F32662" s="7">
        <f t="shared" si="510"/>
        <v>13</v>
      </c>
    </row>
    <row r="32663" spans="1:6" x14ac:dyDescent="0.3">
      <c r="A32663" s="7">
        <v>101082</v>
      </c>
      <c r="B32663" s="7">
        <v>150919</v>
      </c>
      <c r="C32663" s="64">
        <v>44340.545090614884</v>
      </c>
      <c r="D32663" s="7">
        <v>405774</v>
      </c>
      <c r="E32663" s="64">
        <f>VLOOKUP('Просмотры (дано)'!B32663,'Подписчики (дано)'!A:C,3,0)</f>
        <v>44331.284925391737</v>
      </c>
      <c r="F32663" s="7">
        <f t="shared" si="510"/>
        <v>13</v>
      </c>
    </row>
    <row r="32664" spans="1:6" x14ac:dyDescent="0.3">
      <c r="A32664" s="7">
        <v>101083</v>
      </c>
      <c r="B32664" s="7">
        <v>220967</v>
      </c>
      <c r="C32664" s="64">
        <v>44340.546304207121</v>
      </c>
      <c r="D32664" s="7">
        <v>406570</v>
      </c>
      <c r="E32664" s="64">
        <f>VLOOKUP('Просмотры (дано)'!B32664,'Подписчики (дано)'!A:C,3,0)</f>
        <v>44308.509597364675</v>
      </c>
      <c r="F32664" s="7">
        <f t="shared" si="510"/>
        <v>13</v>
      </c>
    </row>
    <row r="32665" spans="1:6" x14ac:dyDescent="0.3">
      <c r="A32665" s="7">
        <v>101084</v>
      </c>
      <c r="B32665" s="7">
        <v>221375</v>
      </c>
      <c r="C32665" s="64">
        <v>44340.546708737864</v>
      </c>
      <c r="D32665" s="7">
        <v>5151</v>
      </c>
      <c r="E32665" s="64">
        <f>VLOOKUP('Просмотры (дано)'!B32665,'Подписчики (дано)'!A:C,3,0)</f>
        <v>44339.816405270656</v>
      </c>
      <c r="F32665" s="7">
        <f t="shared" si="510"/>
        <v>13</v>
      </c>
    </row>
    <row r="32666" spans="1:6" x14ac:dyDescent="0.3">
      <c r="A32666" s="7">
        <v>101088</v>
      </c>
      <c r="B32666" s="7">
        <v>338078</v>
      </c>
      <c r="C32666" s="64">
        <v>44340.546999999999</v>
      </c>
      <c r="D32666" s="7">
        <v>254768</v>
      </c>
      <c r="E32666" s="64">
        <f>VLOOKUP('Просмотры (дано)'!B32666,'Подписчики (дано)'!A:C,3,0)</f>
        <v>44339.1242869302</v>
      </c>
      <c r="F32666" s="7">
        <f t="shared" si="510"/>
        <v>13</v>
      </c>
    </row>
    <row r="32667" spans="1:6" x14ac:dyDescent="0.3">
      <c r="A32667" s="7">
        <v>101092</v>
      </c>
      <c r="B32667" s="7">
        <v>43617</v>
      </c>
      <c r="C32667" s="64">
        <v>44340.548326860844</v>
      </c>
      <c r="D32667" s="7">
        <v>405278</v>
      </c>
      <c r="E32667" s="64">
        <f>VLOOKUP('Просмотры (дано)'!B32667,'Подписчики (дано)'!A:C,3,0)</f>
        <v>44286.058606232196</v>
      </c>
      <c r="F32667" s="7">
        <f t="shared" si="510"/>
        <v>13</v>
      </c>
    </row>
    <row r="32668" spans="1:6" x14ac:dyDescent="0.3">
      <c r="A32668" s="7">
        <v>101093</v>
      </c>
      <c r="B32668" s="7">
        <v>72410</v>
      </c>
      <c r="C32668" s="64">
        <v>44340.549135922331</v>
      </c>
      <c r="D32668" s="7">
        <v>27486</v>
      </c>
      <c r="E32668" s="64">
        <f>VLOOKUP('Просмотры (дано)'!B32668,'Подписчики (дано)'!A:C,3,0)</f>
        <v>44339.833824252135</v>
      </c>
      <c r="F32668" s="7">
        <f t="shared" si="510"/>
        <v>13</v>
      </c>
    </row>
    <row r="32669" spans="1:6" x14ac:dyDescent="0.3">
      <c r="A32669" s="7">
        <v>101098</v>
      </c>
      <c r="B32669" s="7">
        <v>83370</v>
      </c>
      <c r="C32669" s="64">
        <v>44340.55034951456</v>
      </c>
      <c r="D32669" s="7">
        <v>105089</v>
      </c>
      <c r="E32669" s="64">
        <f>VLOOKUP('Просмотры (дано)'!B32669,'Подписчики (дано)'!A:C,3,0)</f>
        <v>44339.600170299142</v>
      </c>
      <c r="F32669" s="7">
        <f t="shared" si="510"/>
        <v>13</v>
      </c>
    </row>
    <row r="32670" spans="1:6" x14ac:dyDescent="0.3">
      <c r="A32670" s="7">
        <v>101101</v>
      </c>
      <c r="B32670" s="7">
        <v>316273</v>
      </c>
      <c r="C32670" s="64">
        <v>44340.550349514568</v>
      </c>
      <c r="D32670" s="7">
        <v>392434</v>
      </c>
      <c r="E32670" s="64">
        <f>VLOOKUP('Просмотры (дано)'!B32670,'Подписчики (дано)'!A:C,3,0)</f>
        <v>44313.661158725066</v>
      </c>
      <c r="F32670" s="7">
        <f t="shared" si="510"/>
        <v>13</v>
      </c>
    </row>
    <row r="32671" spans="1:6" x14ac:dyDescent="0.3">
      <c r="A32671" s="7">
        <v>101106</v>
      </c>
      <c r="B32671" s="7">
        <v>87672</v>
      </c>
      <c r="C32671" s="64">
        <v>44340.551158576054</v>
      </c>
      <c r="D32671" s="7">
        <v>21760</v>
      </c>
      <c r="E32671" s="64">
        <f>VLOOKUP('Просмотры (дано)'!B32671,'Подписчики (дано)'!A:C,3,0)</f>
        <v>44339.549880484323</v>
      </c>
      <c r="F32671" s="7">
        <f t="shared" si="510"/>
        <v>13</v>
      </c>
    </row>
    <row r="32672" spans="1:6" x14ac:dyDescent="0.3">
      <c r="A32672" s="7">
        <v>101107</v>
      </c>
      <c r="B32672" s="7">
        <v>237561</v>
      </c>
      <c r="C32672" s="64">
        <v>44340.553333333337</v>
      </c>
      <c r="D32672" s="7">
        <v>8411</v>
      </c>
      <c r="E32672" s="64">
        <f>VLOOKUP('Просмотры (дано)'!B32672,'Подписчики (дано)'!A:C,3,0)</f>
        <v>44302.460245299146</v>
      </c>
      <c r="F32672" s="7">
        <f t="shared" si="510"/>
        <v>13</v>
      </c>
    </row>
    <row r="32673" spans="1:6" x14ac:dyDescent="0.3">
      <c r="A32673" s="7">
        <v>101110</v>
      </c>
      <c r="B32673" s="7">
        <v>219046</v>
      </c>
      <c r="C32673" s="64">
        <v>44340.554394822007</v>
      </c>
      <c r="D32673" s="7">
        <v>250679</v>
      </c>
      <c r="E32673" s="64">
        <f>VLOOKUP('Просмотры (дано)'!B32673,'Подписчики (дано)'!A:C,3,0)</f>
        <v>44339.323251994305</v>
      </c>
      <c r="F32673" s="7">
        <f t="shared" si="510"/>
        <v>13</v>
      </c>
    </row>
    <row r="32674" spans="1:6" x14ac:dyDescent="0.3">
      <c r="A32674" s="7">
        <v>101112</v>
      </c>
      <c r="B32674" s="7">
        <v>168619</v>
      </c>
      <c r="C32674" s="64">
        <v>44340.558333333334</v>
      </c>
      <c r="D32674" s="7">
        <v>182191</v>
      </c>
      <c r="E32674" s="64">
        <f>VLOOKUP('Просмотры (дано)'!B32674,'Подписчики (дано)'!A:C,3,0)</f>
        <v>44339.333287179492</v>
      </c>
      <c r="F32674" s="7">
        <f t="shared" si="510"/>
        <v>13</v>
      </c>
    </row>
    <row r="32675" spans="1:6" x14ac:dyDescent="0.3">
      <c r="A32675" s="7">
        <v>101115</v>
      </c>
      <c r="B32675" s="7">
        <v>257386</v>
      </c>
      <c r="C32675" s="64">
        <v>44340.560666666664</v>
      </c>
      <c r="D32675" s="7">
        <v>370276</v>
      </c>
      <c r="E32675" s="64">
        <f>VLOOKUP('Просмотры (дано)'!B32675,'Подписчики (дано)'!A:C,3,0)</f>
        <v>44320.884272151001</v>
      </c>
      <c r="F32675" s="7">
        <f t="shared" si="510"/>
        <v>13</v>
      </c>
    </row>
    <row r="32676" spans="1:6" x14ac:dyDescent="0.3">
      <c r="A32676" s="7">
        <v>101118</v>
      </c>
      <c r="B32676" s="7">
        <v>134651</v>
      </c>
      <c r="C32676" s="64">
        <v>44340.561676375408</v>
      </c>
      <c r="D32676" s="7">
        <v>411922</v>
      </c>
      <c r="E32676" s="64">
        <f>VLOOKUP('Просмотры (дано)'!B32676,'Подписчики (дано)'!A:C,3,0)</f>
        <v>44339.596401317656</v>
      </c>
      <c r="F32676" s="7">
        <f t="shared" si="510"/>
        <v>13</v>
      </c>
    </row>
    <row r="32677" spans="1:6" x14ac:dyDescent="0.3">
      <c r="A32677" s="7">
        <v>101121</v>
      </c>
      <c r="B32677" s="7">
        <v>229962</v>
      </c>
      <c r="C32677" s="64">
        <v>44340.562080906151</v>
      </c>
      <c r="D32677" s="7">
        <v>351192</v>
      </c>
      <c r="E32677" s="64">
        <f>VLOOKUP('Просмотры (дано)'!B32677,'Подписчики (дано)'!A:C,3,0)</f>
        <v>44339.627506410252</v>
      </c>
      <c r="F32677" s="7">
        <f t="shared" si="510"/>
        <v>13</v>
      </c>
    </row>
    <row r="32678" spans="1:6" x14ac:dyDescent="0.3">
      <c r="A32678" s="7">
        <v>101122</v>
      </c>
      <c r="B32678" s="7">
        <v>26281</v>
      </c>
      <c r="C32678" s="64">
        <v>44340.563333333339</v>
      </c>
      <c r="D32678" s="7">
        <v>204394</v>
      </c>
      <c r="E32678" s="64">
        <f>VLOOKUP('Просмотры (дано)'!B32678,'Подписчики (дано)'!A:C,3,0)</f>
        <v>44316.160437215105</v>
      </c>
      <c r="F32678" s="7">
        <f t="shared" si="510"/>
        <v>13</v>
      </c>
    </row>
    <row r="32679" spans="1:6" x14ac:dyDescent="0.3">
      <c r="A32679" s="7">
        <v>101127</v>
      </c>
      <c r="B32679" s="7">
        <v>90218</v>
      </c>
      <c r="C32679" s="64">
        <v>44340.564103559867</v>
      </c>
      <c r="D32679" s="7">
        <v>58674</v>
      </c>
      <c r="E32679" s="64">
        <f>VLOOKUP('Просмотры (дано)'!B32679,'Подписчики (дано)'!A:C,3,0)</f>
        <v>44312.902655270656</v>
      </c>
      <c r="F32679" s="7">
        <f t="shared" si="510"/>
        <v>13</v>
      </c>
    </row>
    <row r="32680" spans="1:6" x14ac:dyDescent="0.3">
      <c r="A32680" s="7">
        <v>101132</v>
      </c>
      <c r="B32680" s="7">
        <v>39470</v>
      </c>
      <c r="C32680" s="64">
        <v>44340.564508090618</v>
      </c>
      <c r="D32680" s="7">
        <v>75353</v>
      </c>
      <c r="E32680" s="64">
        <f>VLOOKUP('Просмотры (дано)'!B32680,'Подписчики (дано)'!A:C,3,0)</f>
        <v>44339.103186930202</v>
      </c>
      <c r="F32680" s="7">
        <f t="shared" si="510"/>
        <v>13</v>
      </c>
    </row>
    <row r="32681" spans="1:6" x14ac:dyDescent="0.3">
      <c r="A32681" s="7">
        <v>101134</v>
      </c>
      <c r="B32681" s="7">
        <v>228676</v>
      </c>
      <c r="C32681" s="64">
        <v>44340.564508090618</v>
      </c>
      <c r="D32681" s="7">
        <v>250679</v>
      </c>
      <c r="E32681" s="64">
        <f>VLOOKUP('Просмотры (дано)'!B32681,'Подписчики (дано)'!A:C,3,0)</f>
        <v>44310.970389992879</v>
      </c>
      <c r="F32681" s="7">
        <f t="shared" si="510"/>
        <v>13</v>
      </c>
    </row>
    <row r="32682" spans="1:6" x14ac:dyDescent="0.3">
      <c r="A32682" s="7">
        <v>101136</v>
      </c>
      <c r="B32682" s="7">
        <v>287653</v>
      </c>
      <c r="C32682" s="64">
        <v>44340.565666666662</v>
      </c>
      <c r="D32682" s="7">
        <v>228405</v>
      </c>
      <c r="E32682" s="64">
        <f>VLOOKUP('Просмотры (дано)'!B32682,'Подписчики (дано)'!A:C,3,0)</f>
        <v>44310.492635149574</v>
      </c>
      <c r="F32682" s="7">
        <f t="shared" si="510"/>
        <v>13</v>
      </c>
    </row>
    <row r="32683" spans="1:6" x14ac:dyDescent="0.3">
      <c r="A32683" s="7">
        <v>101138</v>
      </c>
      <c r="B32683" s="7">
        <v>169855</v>
      </c>
      <c r="C32683" s="64">
        <v>44340.565721682848</v>
      </c>
      <c r="D32683" s="7">
        <v>477440</v>
      </c>
      <c r="E32683" s="64">
        <f>VLOOKUP('Просмотры (дано)'!B32683,'Подписчики (дано)'!A:C,3,0)</f>
        <v>44338.244625284897</v>
      </c>
      <c r="F32683" s="7">
        <f t="shared" si="510"/>
        <v>13</v>
      </c>
    </row>
    <row r="32684" spans="1:6" x14ac:dyDescent="0.3">
      <c r="A32684" s="7">
        <v>101142</v>
      </c>
      <c r="B32684" s="7">
        <v>197561</v>
      </c>
      <c r="C32684" s="64">
        <v>44340.566530744334</v>
      </c>
      <c r="D32684" s="7">
        <v>230507</v>
      </c>
      <c r="E32684" s="64">
        <f>VLOOKUP('Просмотры (дано)'!B32684,'Подписчики (дано)'!A:C,3,0)</f>
        <v>44316.585889992879</v>
      </c>
      <c r="F32684" s="7">
        <f t="shared" si="510"/>
        <v>13</v>
      </c>
    </row>
    <row r="32685" spans="1:6" x14ac:dyDescent="0.3">
      <c r="A32685" s="7">
        <v>101143</v>
      </c>
      <c r="B32685" s="7">
        <v>313730</v>
      </c>
      <c r="C32685" s="64">
        <v>44340.568148867314</v>
      </c>
      <c r="D32685" s="7">
        <v>288729</v>
      </c>
      <c r="E32685" s="64">
        <f>VLOOKUP('Просмотры (дано)'!B32685,'Подписчики (дано)'!A:C,3,0)</f>
        <v>44339.86504045585</v>
      </c>
      <c r="F32685" s="7">
        <f t="shared" si="510"/>
        <v>13</v>
      </c>
    </row>
    <row r="32686" spans="1:6" x14ac:dyDescent="0.3">
      <c r="A32686" s="7">
        <v>101146</v>
      </c>
      <c r="B32686" s="7">
        <v>309682</v>
      </c>
      <c r="C32686" s="64">
        <v>44340.569362459544</v>
      </c>
      <c r="D32686" s="7">
        <v>250679</v>
      </c>
      <c r="E32686" s="64">
        <f>VLOOKUP('Просмотры (дано)'!B32686,'Подписчики (дано)'!A:C,3,0)</f>
        <v>44309.739205484329</v>
      </c>
      <c r="F32686" s="7">
        <f t="shared" si="510"/>
        <v>13</v>
      </c>
    </row>
    <row r="32687" spans="1:6" x14ac:dyDescent="0.3">
      <c r="A32687" s="7">
        <v>101149</v>
      </c>
      <c r="B32687" s="7">
        <v>214268</v>
      </c>
      <c r="C32687" s="64">
        <v>44340.570171521038</v>
      </c>
      <c r="D32687" s="7">
        <v>327633</v>
      </c>
      <c r="E32687" s="64">
        <f>VLOOKUP('Просмотры (дано)'!B32687,'Подписчики (дано)'!A:C,3,0)</f>
        <v>44308.321805306274</v>
      </c>
      <c r="F32687" s="7">
        <f t="shared" si="510"/>
        <v>13</v>
      </c>
    </row>
    <row r="32688" spans="1:6" x14ac:dyDescent="0.3">
      <c r="A32688" s="7">
        <v>101151</v>
      </c>
      <c r="B32688" s="7">
        <v>234844</v>
      </c>
      <c r="C32688" s="64">
        <v>44340.570171521038</v>
      </c>
      <c r="D32688" s="7">
        <v>396686</v>
      </c>
      <c r="E32688" s="64">
        <f>VLOOKUP('Просмотры (дано)'!B32688,'Подписчики (дано)'!A:C,3,0)</f>
        <v>44300.475810861826</v>
      </c>
      <c r="F32688" s="7">
        <f t="shared" si="510"/>
        <v>13</v>
      </c>
    </row>
    <row r="32689" spans="1:6" x14ac:dyDescent="0.3">
      <c r="A32689" s="7">
        <v>101155</v>
      </c>
      <c r="B32689" s="7">
        <v>261898</v>
      </c>
      <c r="C32689" s="64">
        <v>44340.571385113268</v>
      </c>
      <c r="D32689" s="7">
        <v>95024</v>
      </c>
      <c r="E32689" s="64">
        <f>VLOOKUP('Просмотры (дано)'!B32689,'Подписчики (дано)'!A:C,3,0)</f>
        <v>44338.884994408836</v>
      </c>
      <c r="F32689" s="7">
        <f t="shared" si="510"/>
        <v>13</v>
      </c>
    </row>
    <row r="32690" spans="1:6" x14ac:dyDescent="0.3">
      <c r="A32690" s="7">
        <v>101159</v>
      </c>
      <c r="B32690" s="7">
        <v>287960</v>
      </c>
      <c r="C32690" s="64">
        <v>44340.572194174754</v>
      </c>
      <c r="D32690" s="7">
        <v>321129</v>
      </c>
      <c r="E32690" s="64">
        <f>VLOOKUP('Просмотры (дано)'!B32690,'Подписчики (дано)'!A:C,3,0)</f>
        <v>44316.073217450139</v>
      </c>
      <c r="F32690" s="7">
        <f t="shared" si="510"/>
        <v>13</v>
      </c>
    </row>
    <row r="32691" spans="1:6" x14ac:dyDescent="0.3">
      <c r="A32691" s="7">
        <v>101160</v>
      </c>
      <c r="B32691" s="7">
        <v>326800</v>
      </c>
      <c r="C32691" s="64">
        <v>44340.572333333337</v>
      </c>
      <c r="D32691" s="7">
        <v>242428</v>
      </c>
      <c r="E32691" s="64">
        <f>VLOOKUP('Просмотры (дано)'!B32691,'Подписчики (дано)'!A:C,3,0)</f>
        <v>44339.362491809123</v>
      </c>
      <c r="F32691" s="7">
        <f t="shared" si="510"/>
        <v>13</v>
      </c>
    </row>
    <row r="32692" spans="1:6" x14ac:dyDescent="0.3">
      <c r="A32692" s="7">
        <v>101162</v>
      </c>
      <c r="B32692" s="7">
        <v>258262</v>
      </c>
      <c r="C32692" s="64">
        <v>44340.575025889972</v>
      </c>
      <c r="D32692" s="7">
        <v>302879</v>
      </c>
      <c r="E32692" s="64">
        <f>VLOOKUP('Просмотры (дано)'!B32692,'Подписчики (дано)'!A:C,3,0)</f>
        <v>44339.410076994303</v>
      </c>
      <c r="F32692" s="7">
        <f t="shared" si="510"/>
        <v>13</v>
      </c>
    </row>
    <row r="32693" spans="1:6" x14ac:dyDescent="0.3">
      <c r="A32693" s="7">
        <v>101167</v>
      </c>
      <c r="B32693" s="7">
        <v>28027</v>
      </c>
      <c r="C32693" s="64">
        <v>44340.575430420708</v>
      </c>
      <c r="D32693" s="7">
        <v>241927</v>
      </c>
      <c r="E32693" s="64">
        <f>VLOOKUP('Просмотры (дано)'!B32693,'Подписчики (дано)'!A:C,3,0)</f>
        <v>44335.703975605415</v>
      </c>
      <c r="F32693" s="7">
        <f t="shared" si="510"/>
        <v>13</v>
      </c>
    </row>
    <row r="32694" spans="1:6" x14ac:dyDescent="0.3">
      <c r="A32694" s="7">
        <v>101171</v>
      </c>
      <c r="B32694" s="7">
        <v>236945</v>
      </c>
      <c r="C32694" s="64">
        <v>44340.575430420708</v>
      </c>
      <c r="D32694" s="7">
        <v>295484</v>
      </c>
      <c r="E32694" s="64">
        <f>VLOOKUP('Просмотры (дано)'!B32694,'Подписчики (дано)'!A:C,3,0)</f>
        <v>44339.847120548438</v>
      </c>
      <c r="F32694" s="7">
        <f t="shared" si="510"/>
        <v>13</v>
      </c>
    </row>
    <row r="32695" spans="1:6" x14ac:dyDescent="0.3">
      <c r="A32695" s="7">
        <v>101176</v>
      </c>
      <c r="B32695" s="7">
        <v>329506</v>
      </c>
      <c r="C32695" s="64">
        <v>44340.575430420708</v>
      </c>
      <c r="D32695" s="7">
        <v>438701</v>
      </c>
      <c r="E32695" s="64">
        <f>VLOOKUP('Просмотры (дано)'!B32695,'Подписчики (дано)'!A:C,3,0)</f>
        <v>44339.094312856127</v>
      </c>
      <c r="F32695" s="7">
        <f t="shared" si="510"/>
        <v>13</v>
      </c>
    </row>
    <row r="32696" spans="1:6" x14ac:dyDescent="0.3">
      <c r="A32696" s="7">
        <v>101181</v>
      </c>
      <c r="B32696" s="7">
        <v>326281</v>
      </c>
      <c r="C32696" s="64">
        <v>44340.576239482201</v>
      </c>
      <c r="D32696" s="7">
        <v>317932</v>
      </c>
      <c r="E32696" s="64">
        <f>VLOOKUP('Просмотры (дано)'!B32696,'Подписчики (дано)'!A:C,3,0)</f>
        <v>44339.564661502853</v>
      </c>
      <c r="F32696" s="7">
        <f t="shared" si="510"/>
        <v>13</v>
      </c>
    </row>
    <row r="32697" spans="1:6" x14ac:dyDescent="0.3">
      <c r="A32697" s="7">
        <v>101185</v>
      </c>
      <c r="B32697" s="7">
        <v>152805</v>
      </c>
      <c r="C32697" s="64">
        <v>44340.577048543688</v>
      </c>
      <c r="D32697" s="7">
        <v>88863</v>
      </c>
      <c r="E32697" s="64">
        <f>VLOOKUP('Просмотры (дано)'!B32697,'Подписчики (дано)'!A:C,3,0)</f>
        <v>44316.975186075499</v>
      </c>
      <c r="F32697" s="7">
        <f t="shared" si="510"/>
        <v>13</v>
      </c>
    </row>
    <row r="32698" spans="1:6" x14ac:dyDescent="0.3">
      <c r="A32698" s="7">
        <v>101188</v>
      </c>
      <c r="B32698" s="7">
        <v>282877</v>
      </c>
      <c r="C32698" s="64">
        <v>44340.577453074431</v>
      </c>
      <c r="D32698" s="7">
        <v>405774</v>
      </c>
      <c r="E32698" s="64">
        <f>VLOOKUP('Просмотры (дано)'!B32698,'Подписчики (дано)'!A:C,3,0)</f>
        <v>44312.968701103993</v>
      </c>
      <c r="F32698" s="7">
        <f t="shared" si="510"/>
        <v>13</v>
      </c>
    </row>
    <row r="32699" spans="1:6" x14ac:dyDescent="0.3">
      <c r="A32699" s="7">
        <v>101193</v>
      </c>
      <c r="B32699" s="7">
        <v>57932</v>
      </c>
      <c r="C32699" s="64">
        <v>44340.578666666661</v>
      </c>
      <c r="D32699" s="7">
        <v>189478</v>
      </c>
      <c r="E32699" s="64">
        <f>VLOOKUP('Просмотры (дано)'!B32699,'Подписчики (дано)'!A:C,3,0)</f>
        <v>44299.690185327636</v>
      </c>
      <c r="F32699" s="7">
        <f t="shared" si="510"/>
        <v>13</v>
      </c>
    </row>
    <row r="32700" spans="1:6" x14ac:dyDescent="0.3">
      <c r="A32700" s="7">
        <v>101197</v>
      </c>
      <c r="B32700" s="7">
        <v>331595</v>
      </c>
      <c r="C32700" s="64">
        <v>44340.579071197411</v>
      </c>
      <c r="D32700" s="7">
        <v>455655</v>
      </c>
      <c r="E32700" s="64">
        <f>VLOOKUP('Просмотры (дано)'!B32700,'Подписчики (дано)'!A:C,3,0)</f>
        <v>44309.446161502849</v>
      </c>
      <c r="F32700" s="7">
        <f t="shared" si="510"/>
        <v>13</v>
      </c>
    </row>
    <row r="32701" spans="1:6" x14ac:dyDescent="0.3">
      <c r="A32701" s="7">
        <v>101202</v>
      </c>
      <c r="B32701" s="7">
        <v>168387</v>
      </c>
      <c r="C32701" s="64">
        <v>44340.579475728155</v>
      </c>
      <c r="D32701" s="7">
        <v>347008</v>
      </c>
      <c r="E32701" s="64">
        <f>VLOOKUP('Просмотры (дано)'!B32701,'Подписчики (дано)'!A:C,3,0)</f>
        <v>44295.375692307694</v>
      </c>
      <c r="F32701" s="7">
        <f t="shared" si="510"/>
        <v>13</v>
      </c>
    </row>
    <row r="32702" spans="1:6" x14ac:dyDescent="0.3">
      <c r="A32702" s="7">
        <v>101204</v>
      </c>
      <c r="B32702" s="7">
        <v>143507</v>
      </c>
      <c r="C32702" s="64">
        <v>44340.582307443365</v>
      </c>
      <c r="D32702" s="7">
        <v>362672</v>
      </c>
      <c r="E32702" s="64">
        <f>VLOOKUP('Просмотры (дано)'!B32702,'Подписчики (дано)'!A:C,3,0)</f>
        <v>44339.820295548438</v>
      </c>
      <c r="F32702" s="7">
        <f t="shared" si="510"/>
        <v>13</v>
      </c>
    </row>
    <row r="32703" spans="1:6" x14ac:dyDescent="0.3">
      <c r="A32703" s="7">
        <v>101209</v>
      </c>
      <c r="B32703" s="7">
        <v>96280</v>
      </c>
      <c r="C32703" s="64">
        <v>44340.583925566345</v>
      </c>
      <c r="D32703" s="7">
        <v>347393</v>
      </c>
      <c r="E32703" s="64">
        <f>VLOOKUP('Просмотры (дано)'!B32703,'Подписчики (дано)'!A:C,3,0)</f>
        <v>44308.312396972942</v>
      </c>
      <c r="F32703" s="7">
        <f t="shared" si="510"/>
        <v>14</v>
      </c>
    </row>
    <row r="32704" spans="1:6" x14ac:dyDescent="0.3">
      <c r="A32704" s="7">
        <v>101214</v>
      </c>
      <c r="B32704" s="7">
        <v>198923</v>
      </c>
      <c r="C32704" s="64">
        <v>44340.585543689318</v>
      </c>
      <c r="D32704" s="7">
        <v>411922</v>
      </c>
      <c r="E32704" s="64">
        <f>VLOOKUP('Просмотры (дано)'!B32704,'Подписчики (дано)'!A:C,3,0)</f>
        <v>44339.859436289182</v>
      </c>
      <c r="F32704" s="7">
        <f t="shared" si="510"/>
        <v>14</v>
      </c>
    </row>
    <row r="32705" spans="1:6" x14ac:dyDescent="0.3">
      <c r="A32705" s="7">
        <v>101219</v>
      </c>
      <c r="B32705" s="7">
        <v>11799</v>
      </c>
      <c r="C32705" s="64">
        <v>44340.588375404528</v>
      </c>
      <c r="D32705" s="7">
        <v>465248</v>
      </c>
      <c r="E32705" s="64">
        <f>VLOOKUP('Просмотры (дано)'!B32705,'Подписчики (дано)'!A:C,3,0)</f>
        <v>44307.468716809119</v>
      </c>
      <c r="F32705" s="7">
        <f t="shared" si="510"/>
        <v>14</v>
      </c>
    </row>
    <row r="32706" spans="1:6" x14ac:dyDescent="0.3">
      <c r="A32706" s="7">
        <v>101223</v>
      </c>
      <c r="B32706" s="7">
        <v>14827</v>
      </c>
      <c r="C32706" s="64">
        <v>44340.588779935279</v>
      </c>
      <c r="D32706" s="7">
        <v>351192</v>
      </c>
      <c r="E32706" s="64">
        <f>VLOOKUP('Просмотры (дано)'!B32706,'Подписчики (дано)'!A:C,3,0)</f>
        <v>44309.142401958692</v>
      </c>
      <c r="F32706" s="7">
        <f t="shared" si="510"/>
        <v>14</v>
      </c>
    </row>
    <row r="32707" spans="1:6" x14ac:dyDescent="0.3">
      <c r="A32707" s="7">
        <v>101226</v>
      </c>
      <c r="B32707" s="7">
        <v>239544</v>
      </c>
      <c r="C32707" s="64">
        <v>44340.588779935279</v>
      </c>
      <c r="D32707" s="7">
        <v>341333</v>
      </c>
      <c r="E32707" s="64">
        <f>VLOOKUP('Просмотры (дано)'!B32707,'Подписчики (дано)'!A:C,3,0)</f>
        <v>44319.498341524217</v>
      </c>
      <c r="F32707" s="7">
        <f t="shared" ref="F32707:F32770" si="511">HOUR(C32707)</f>
        <v>14</v>
      </c>
    </row>
    <row r="32708" spans="1:6" x14ac:dyDescent="0.3">
      <c r="A32708" s="7">
        <v>101228</v>
      </c>
      <c r="B32708" s="7">
        <v>206591</v>
      </c>
      <c r="C32708" s="64">
        <v>44340.592016181232</v>
      </c>
      <c r="D32708" s="7">
        <v>191608</v>
      </c>
      <c r="E32708" s="64">
        <f>VLOOKUP('Просмотры (дано)'!B32708,'Подписчики (дано)'!A:C,3,0)</f>
        <v>44339.514283725075</v>
      </c>
      <c r="F32708" s="7">
        <f t="shared" si="511"/>
        <v>14</v>
      </c>
    </row>
    <row r="32709" spans="1:6" x14ac:dyDescent="0.3">
      <c r="A32709" s="7">
        <v>101229</v>
      </c>
      <c r="B32709" s="7">
        <v>193992</v>
      </c>
      <c r="C32709" s="64">
        <v>44340.593229773462</v>
      </c>
      <c r="D32709" s="7">
        <v>473323</v>
      </c>
      <c r="E32709" s="64">
        <f>VLOOKUP('Просмотры (дано)'!B32709,'Подписчики (дано)'!A:C,3,0)</f>
        <v>44339.58205224359</v>
      </c>
      <c r="F32709" s="7">
        <f t="shared" si="511"/>
        <v>14</v>
      </c>
    </row>
    <row r="32710" spans="1:6" x14ac:dyDescent="0.3">
      <c r="A32710" s="7">
        <v>101231</v>
      </c>
      <c r="B32710" s="7">
        <v>321042</v>
      </c>
      <c r="C32710" s="64">
        <v>44340.593229773462</v>
      </c>
      <c r="D32710" s="7">
        <v>467908</v>
      </c>
      <c r="E32710" s="64">
        <f>VLOOKUP('Просмотры (дано)'!B32710,'Подписчики (дано)'!A:C,3,0)</f>
        <v>44340.272459935906</v>
      </c>
      <c r="F32710" s="7">
        <f t="shared" si="511"/>
        <v>14</v>
      </c>
    </row>
    <row r="32711" spans="1:6" x14ac:dyDescent="0.3">
      <c r="A32711" s="7">
        <v>101234</v>
      </c>
      <c r="B32711" s="7">
        <v>343302</v>
      </c>
      <c r="C32711" s="64">
        <v>44340.593634304205</v>
      </c>
      <c r="D32711" s="7">
        <v>287759</v>
      </c>
      <c r="E32711" s="64">
        <f>VLOOKUP('Просмотры (дано)'!B32711,'Подписчики (дано)'!A:C,3,0)</f>
        <v>44320.218991631053</v>
      </c>
      <c r="F32711" s="7">
        <f t="shared" si="511"/>
        <v>14</v>
      </c>
    </row>
    <row r="32712" spans="1:6" x14ac:dyDescent="0.3">
      <c r="A32712" s="7">
        <v>101239</v>
      </c>
      <c r="B32712" s="7">
        <v>89282</v>
      </c>
      <c r="C32712" s="64">
        <v>44340.595252427185</v>
      </c>
      <c r="D32712" s="7">
        <v>471403</v>
      </c>
      <c r="E32712" s="64">
        <f>VLOOKUP('Просмотры (дано)'!B32712,'Подписчики (дано)'!A:C,3,0)</f>
        <v>44333.234323361823</v>
      </c>
      <c r="F32712" s="7">
        <f t="shared" si="511"/>
        <v>14</v>
      </c>
    </row>
    <row r="32713" spans="1:6" x14ac:dyDescent="0.3">
      <c r="A32713" s="7">
        <v>101241</v>
      </c>
      <c r="B32713" s="7">
        <v>15139</v>
      </c>
      <c r="C32713" s="64">
        <v>44340.595656957928</v>
      </c>
      <c r="D32713" s="7">
        <v>415715</v>
      </c>
      <c r="E32713" s="64">
        <f>VLOOKUP('Просмотры (дано)'!B32713,'Подписчики (дано)'!A:C,3,0)</f>
        <v>44310.522508974362</v>
      </c>
      <c r="F32713" s="7">
        <f t="shared" si="511"/>
        <v>14</v>
      </c>
    </row>
    <row r="32714" spans="1:6" x14ac:dyDescent="0.3">
      <c r="A32714" s="7">
        <v>101242</v>
      </c>
      <c r="B32714" s="7">
        <v>301512</v>
      </c>
      <c r="C32714" s="64">
        <v>44340.597679611652</v>
      </c>
      <c r="D32714" s="7">
        <v>111368</v>
      </c>
      <c r="E32714" s="64">
        <f>VLOOKUP('Просмотры (дано)'!B32714,'Подписчики (дано)'!A:C,3,0)</f>
        <v>44340.089046723646</v>
      </c>
      <c r="F32714" s="7">
        <f t="shared" si="511"/>
        <v>14</v>
      </c>
    </row>
    <row r="32715" spans="1:6" x14ac:dyDescent="0.3">
      <c r="A32715" s="7">
        <v>101243</v>
      </c>
      <c r="B32715" s="7">
        <v>220536</v>
      </c>
      <c r="C32715" s="64">
        <v>44340.598084142395</v>
      </c>
      <c r="D32715" s="7">
        <v>230507</v>
      </c>
      <c r="E32715" s="64">
        <f>VLOOKUP('Просмотры (дано)'!B32715,'Подписчики (дано)'!A:C,3,0)</f>
        <v>44340.046240242162</v>
      </c>
      <c r="F32715" s="7">
        <f t="shared" si="511"/>
        <v>14</v>
      </c>
    </row>
    <row r="32716" spans="1:6" x14ac:dyDescent="0.3">
      <c r="A32716" s="7">
        <v>101244</v>
      </c>
      <c r="B32716" s="7">
        <v>263226</v>
      </c>
      <c r="C32716" s="64">
        <v>44340.598084142395</v>
      </c>
      <c r="D32716" s="7">
        <v>178403</v>
      </c>
      <c r="E32716" s="64">
        <f>VLOOKUP('Просмотры (дано)'!B32716,'Подписчики (дано)'!A:C,3,0)</f>
        <v>44339.901371011401</v>
      </c>
      <c r="F32716" s="7">
        <f t="shared" si="511"/>
        <v>14</v>
      </c>
    </row>
    <row r="32717" spans="1:6" x14ac:dyDescent="0.3">
      <c r="A32717" s="7">
        <v>101246</v>
      </c>
      <c r="B32717" s="7">
        <v>63404</v>
      </c>
      <c r="C32717" s="64">
        <v>44340.598893203882</v>
      </c>
      <c r="D32717" s="7">
        <v>250679</v>
      </c>
      <c r="E32717" s="64">
        <f>VLOOKUP('Просмотры (дано)'!B32717,'Подписчики (дано)'!A:C,3,0)</f>
        <v>44310.023217770657</v>
      </c>
      <c r="F32717" s="7">
        <f t="shared" si="511"/>
        <v>14</v>
      </c>
    </row>
    <row r="32718" spans="1:6" x14ac:dyDescent="0.3">
      <c r="A32718" s="7">
        <v>101249</v>
      </c>
      <c r="B32718" s="7">
        <v>344681</v>
      </c>
      <c r="C32718" s="64">
        <v>44340.599297734632</v>
      </c>
      <c r="D32718" s="7">
        <v>112456</v>
      </c>
      <c r="E32718" s="64">
        <f>VLOOKUP('Просмотры (дано)'!B32718,'Подписчики (дано)'!A:C,3,0)</f>
        <v>44340.040355519945</v>
      </c>
      <c r="F32718" s="7">
        <f t="shared" si="511"/>
        <v>14</v>
      </c>
    </row>
    <row r="32719" spans="1:6" x14ac:dyDescent="0.3">
      <c r="A32719" s="7">
        <v>101252</v>
      </c>
      <c r="B32719" s="7">
        <v>302101</v>
      </c>
      <c r="C32719" s="64">
        <v>44340.599702265368</v>
      </c>
      <c r="D32719" s="7">
        <v>367087</v>
      </c>
      <c r="E32719" s="64">
        <f>VLOOKUP('Просмотры (дано)'!B32719,'Подписчики (дано)'!A:C,3,0)</f>
        <v>44339.15798368946</v>
      </c>
      <c r="F32719" s="7">
        <f t="shared" si="511"/>
        <v>14</v>
      </c>
    </row>
    <row r="32720" spans="1:6" x14ac:dyDescent="0.3">
      <c r="A32720" s="7">
        <v>101254</v>
      </c>
      <c r="B32720" s="7">
        <v>146400</v>
      </c>
      <c r="C32720" s="64">
        <v>44340.601724919092</v>
      </c>
      <c r="D32720" s="7">
        <v>154256</v>
      </c>
      <c r="E32720" s="64">
        <f>VLOOKUP('Просмотры (дано)'!B32720,'Подписчики (дано)'!A:C,3,0)</f>
        <v>44324.343964316242</v>
      </c>
      <c r="F32720" s="7">
        <f t="shared" si="511"/>
        <v>14</v>
      </c>
    </row>
    <row r="32721" spans="1:6" x14ac:dyDescent="0.3">
      <c r="A32721" s="7">
        <v>101255</v>
      </c>
      <c r="B32721" s="7">
        <v>329210</v>
      </c>
      <c r="C32721" s="64">
        <v>44340.602533980578</v>
      </c>
      <c r="D32721" s="7">
        <v>5151</v>
      </c>
      <c r="E32721" s="64">
        <f>VLOOKUP('Просмотры (дано)'!B32721,'Подписчики (дано)'!A:C,3,0)</f>
        <v>44339.678257799147</v>
      </c>
      <c r="F32721" s="7">
        <f t="shared" si="511"/>
        <v>14</v>
      </c>
    </row>
    <row r="32722" spans="1:6" x14ac:dyDescent="0.3">
      <c r="A32722" s="7">
        <v>101257</v>
      </c>
      <c r="B32722" s="7">
        <v>339386</v>
      </c>
      <c r="C32722" s="64">
        <v>44340.602533980586</v>
      </c>
      <c r="D32722" s="7">
        <v>343712</v>
      </c>
      <c r="E32722" s="64">
        <f>VLOOKUP('Просмотры (дано)'!B32722,'Подписчики (дано)'!A:C,3,0)</f>
        <v>44339.89982702992</v>
      </c>
      <c r="F32722" s="7">
        <f t="shared" si="511"/>
        <v>14</v>
      </c>
    </row>
    <row r="32723" spans="1:6" x14ac:dyDescent="0.3">
      <c r="A32723" s="7">
        <v>101260</v>
      </c>
      <c r="B32723" s="7">
        <v>197370</v>
      </c>
      <c r="C32723" s="64">
        <v>44340.602938511322</v>
      </c>
      <c r="D32723" s="7">
        <v>279337</v>
      </c>
      <c r="E32723" s="64">
        <f>VLOOKUP('Просмотры (дано)'!B32723,'Подписчики (дано)'!A:C,3,0)</f>
        <v>44309.854751851854</v>
      </c>
      <c r="F32723" s="7">
        <f t="shared" si="511"/>
        <v>14</v>
      </c>
    </row>
    <row r="32724" spans="1:6" x14ac:dyDescent="0.3">
      <c r="A32724" s="7">
        <v>101261</v>
      </c>
      <c r="B32724" s="7">
        <v>319356</v>
      </c>
      <c r="C32724" s="64">
        <v>44340.602938511322</v>
      </c>
      <c r="D32724" s="7">
        <v>1352</v>
      </c>
      <c r="E32724" s="64">
        <f>VLOOKUP('Просмотры (дано)'!B32724,'Подписчики (дано)'!A:C,3,0)</f>
        <v>44314.243599038462</v>
      </c>
      <c r="F32724" s="7">
        <f t="shared" si="511"/>
        <v>14</v>
      </c>
    </row>
    <row r="32725" spans="1:6" x14ac:dyDescent="0.3">
      <c r="A32725" s="7">
        <v>101263</v>
      </c>
      <c r="B32725" s="7">
        <v>299344</v>
      </c>
      <c r="C32725" s="64">
        <v>44340.604961165045</v>
      </c>
      <c r="D32725" s="7">
        <v>347008</v>
      </c>
      <c r="E32725" s="64">
        <f>VLOOKUP('Просмотры (дано)'!B32725,'Подписчики (дано)'!A:C,3,0)</f>
        <v>44321.850007122513</v>
      </c>
      <c r="F32725" s="7">
        <f t="shared" si="511"/>
        <v>14</v>
      </c>
    </row>
    <row r="32726" spans="1:6" x14ac:dyDescent="0.3">
      <c r="A32726" s="7">
        <v>101268</v>
      </c>
      <c r="B32726" s="7">
        <v>62054</v>
      </c>
      <c r="C32726" s="64">
        <v>44340.605770226539</v>
      </c>
      <c r="D32726" s="7">
        <v>157591</v>
      </c>
      <c r="E32726" s="64">
        <f>VLOOKUP('Просмотры (дано)'!B32726,'Подписчики (дано)'!A:C,3,0)</f>
        <v>44325.604445512821</v>
      </c>
      <c r="F32726" s="7">
        <f t="shared" si="511"/>
        <v>14</v>
      </c>
    </row>
    <row r="32727" spans="1:6" x14ac:dyDescent="0.3">
      <c r="A32727" s="7">
        <v>101269</v>
      </c>
      <c r="B32727" s="7">
        <v>161540</v>
      </c>
      <c r="C32727" s="64">
        <v>44340.605770226539</v>
      </c>
      <c r="D32727" s="7">
        <v>342585</v>
      </c>
      <c r="E32727" s="64">
        <f>VLOOKUP('Просмотры (дано)'!B32727,'Подписчики (дано)'!A:C,3,0)</f>
        <v>44293.852748254983</v>
      </c>
      <c r="F32727" s="7">
        <f t="shared" si="511"/>
        <v>14</v>
      </c>
    </row>
    <row r="32728" spans="1:6" x14ac:dyDescent="0.3">
      <c r="A32728" s="7">
        <v>101272</v>
      </c>
      <c r="B32728" s="7">
        <v>128715</v>
      </c>
      <c r="C32728" s="64">
        <v>44340.606174757282</v>
      </c>
      <c r="D32728" s="7">
        <v>313680</v>
      </c>
      <c r="E32728" s="64">
        <f>VLOOKUP('Просмотры (дано)'!B32728,'Подписчики (дано)'!A:C,3,0)</f>
        <v>44312.146423789178</v>
      </c>
      <c r="F32728" s="7">
        <f t="shared" si="511"/>
        <v>14</v>
      </c>
    </row>
    <row r="32729" spans="1:6" x14ac:dyDescent="0.3">
      <c r="A32729" s="7">
        <v>101276</v>
      </c>
      <c r="B32729" s="7">
        <v>280282</v>
      </c>
      <c r="C32729" s="64">
        <v>44340.606174757282</v>
      </c>
      <c r="D32729" s="7">
        <v>411922</v>
      </c>
      <c r="E32729" s="64">
        <f>VLOOKUP('Просмотры (дано)'!B32729,'Подписчики (дано)'!A:C,3,0)</f>
        <v>44339.197753596862</v>
      </c>
      <c r="F32729" s="7">
        <f t="shared" si="511"/>
        <v>14</v>
      </c>
    </row>
    <row r="32730" spans="1:6" x14ac:dyDescent="0.3">
      <c r="A32730" s="7">
        <v>101277</v>
      </c>
      <c r="B32730" s="7">
        <v>260546</v>
      </c>
      <c r="C32730" s="64">
        <v>44340.606579288025</v>
      </c>
      <c r="D32730" s="7">
        <v>111368</v>
      </c>
      <c r="E32730" s="64">
        <f>VLOOKUP('Просмотры (дано)'!B32730,'Подписчики (дано)'!A:C,3,0)</f>
        <v>44339.640597150996</v>
      </c>
      <c r="F32730" s="7">
        <f t="shared" si="511"/>
        <v>14</v>
      </c>
    </row>
    <row r="32731" spans="1:6" x14ac:dyDescent="0.3">
      <c r="A32731" s="7">
        <v>101279</v>
      </c>
      <c r="B32731" s="7">
        <v>120453</v>
      </c>
      <c r="C32731" s="64">
        <v>44340.606983818776</v>
      </c>
      <c r="D32731" s="7">
        <v>158978</v>
      </c>
      <c r="E32731" s="64">
        <f>VLOOKUP('Просмотры (дано)'!B32731,'Подписчики (дано)'!A:C,3,0)</f>
        <v>44340.11254070513</v>
      </c>
      <c r="F32731" s="7">
        <f t="shared" si="511"/>
        <v>14</v>
      </c>
    </row>
    <row r="32732" spans="1:6" x14ac:dyDescent="0.3">
      <c r="A32732" s="7">
        <v>101284</v>
      </c>
      <c r="B32732" s="7">
        <v>327986</v>
      </c>
      <c r="C32732" s="64">
        <v>44340.607792880255</v>
      </c>
      <c r="D32732" s="7">
        <v>118549</v>
      </c>
      <c r="E32732" s="64">
        <f>VLOOKUP('Просмотры (дано)'!B32732,'Подписчики (дано)'!A:C,3,0)</f>
        <v>44291.05950135328</v>
      </c>
      <c r="F32732" s="7">
        <f t="shared" si="511"/>
        <v>14</v>
      </c>
    </row>
    <row r="32733" spans="1:6" x14ac:dyDescent="0.3">
      <c r="A32733" s="7">
        <v>101288</v>
      </c>
      <c r="B32733" s="7">
        <v>299642</v>
      </c>
      <c r="C32733" s="64">
        <v>44340.608197411006</v>
      </c>
      <c r="D32733" s="7">
        <v>122902</v>
      </c>
      <c r="E32733" s="64">
        <f>VLOOKUP('Просмотры (дано)'!B32733,'Подписчики (дано)'!A:C,3,0)</f>
        <v>44339.906186752138</v>
      </c>
      <c r="F32733" s="7">
        <f t="shared" si="511"/>
        <v>14</v>
      </c>
    </row>
    <row r="32734" spans="1:6" x14ac:dyDescent="0.3">
      <c r="A32734" s="7">
        <v>101290</v>
      </c>
      <c r="B32734" s="7">
        <v>53060</v>
      </c>
      <c r="C32734" s="64">
        <v>44340.609006472492</v>
      </c>
      <c r="D32734" s="7">
        <v>411922</v>
      </c>
      <c r="E32734" s="64">
        <f>VLOOKUP('Просмотры (дано)'!B32734,'Подписчики (дано)'!A:C,3,0)</f>
        <v>44315.290492058404</v>
      </c>
      <c r="F32734" s="7">
        <f t="shared" si="511"/>
        <v>14</v>
      </c>
    </row>
    <row r="32735" spans="1:6" x14ac:dyDescent="0.3">
      <c r="A32735" s="7">
        <v>101294</v>
      </c>
      <c r="B32735" s="7">
        <v>269721</v>
      </c>
      <c r="C32735" s="64">
        <v>44340.609006472492</v>
      </c>
      <c r="D32735" s="7">
        <v>476894</v>
      </c>
      <c r="E32735" s="64">
        <f>VLOOKUP('Просмотры (дано)'!B32735,'Подписчики (дано)'!A:C,3,0)</f>
        <v>44308.123090242167</v>
      </c>
      <c r="F32735" s="7">
        <f t="shared" si="511"/>
        <v>14</v>
      </c>
    </row>
    <row r="32736" spans="1:6" x14ac:dyDescent="0.3">
      <c r="A32736" s="7">
        <v>101296</v>
      </c>
      <c r="B32736" s="7">
        <v>182210</v>
      </c>
      <c r="C32736" s="64">
        <v>44340.609411003235</v>
      </c>
      <c r="D32736" s="7">
        <v>100412</v>
      </c>
      <c r="E32736" s="64">
        <f>VLOOKUP('Просмотры (дано)'!B32736,'Подписчики (дано)'!A:C,3,0)</f>
        <v>44315.742746225071</v>
      </c>
      <c r="F32736" s="7">
        <f t="shared" si="511"/>
        <v>14</v>
      </c>
    </row>
    <row r="32737" spans="1:6" x14ac:dyDescent="0.3">
      <c r="A32737" s="7">
        <v>101298</v>
      </c>
      <c r="B32737" s="7">
        <v>85809</v>
      </c>
      <c r="C32737" s="64">
        <v>44340.61</v>
      </c>
      <c r="D32737" s="7">
        <v>351192</v>
      </c>
      <c r="E32737" s="64">
        <f>VLOOKUP('Просмотры (дано)'!B32737,'Подписчики (дано)'!A:C,3,0)</f>
        <v>44311.104002029919</v>
      </c>
      <c r="F32737" s="7">
        <f t="shared" si="511"/>
        <v>14</v>
      </c>
    </row>
    <row r="32738" spans="1:6" x14ac:dyDescent="0.3">
      <c r="A32738" s="7">
        <v>101300</v>
      </c>
      <c r="B32738" s="7">
        <v>218064</v>
      </c>
      <c r="C32738" s="64">
        <v>44340.611433656959</v>
      </c>
      <c r="D32738" s="7">
        <v>162482</v>
      </c>
      <c r="E32738" s="64">
        <f>VLOOKUP('Просмотры (дано)'!B32738,'Подписчики (дано)'!A:C,3,0)</f>
        <v>44335.143887927348</v>
      </c>
      <c r="F32738" s="7">
        <f t="shared" si="511"/>
        <v>14</v>
      </c>
    </row>
    <row r="32739" spans="1:6" x14ac:dyDescent="0.3">
      <c r="A32739" s="7">
        <v>101301</v>
      </c>
      <c r="B32739" s="7">
        <v>153553</v>
      </c>
      <c r="C32739" s="64">
        <v>44340.611838187702</v>
      </c>
      <c r="D32739" s="7">
        <v>168838</v>
      </c>
      <c r="E32739" s="64">
        <f>VLOOKUP('Просмотры (дано)'!B32739,'Подписчики (дано)'!A:C,3,0)</f>
        <v>44339.878332585475</v>
      </c>
      <c r="F32739" s="7">
        <f t="shared" si="511"/>
        <v>14</v>
      </c>
    </row>
    <row r="32740" spans="1:6" x14ac:dyDescent="0.3">
      <c r="A32740" s="7">
        <v>101306</v>
      </c>
      <c r="B32740" s="7">
        <v>303726</v>
      </c>
      <c r="C32740" s="64">
        <v>44340.612333333338</v>
      </c>
      <c r="D32740" s="7">
        <v>158978</v>
      </c>
      <c r="E32740" s="64">
        <f>VLOOKUP('Просмотры (дано)'!B32740,'Подписчики (дано)'!A:C,3,0)</f>
        <v>44340.301968732201</v>
      </c>
      <c r="F32740" s="7">
        <f t="shared" si="511"/>
        <v>14</v>
      </c>
    </row>
    <row r="32741" spans="1:6" x14ac:dyDescent="0.3">
      <c r="A32741" s="7">
        <v>101310</v>
      </c>
      <c r="B32741" s="7">
        <v>41618</v>
      </c>
      <c r="C32741" s="64">
        <v>44340.612647249189</v>
      </c>
      <c r="D32741" s="7">
        <v>37644</v>
      </c>
      <c r="E32741" s="64">
        <f>VLOOKUP('Просмотры (дано)'!B32741,'Подписчики (дано)'!A:C,3,0)</f>
        <v>44339.410304309124</v>
      </c>
      <c r="F32741" s="7">
        <f t="shared" si="511"/>
        <v>14</v>
      </c>
    </row>
    <row r="32742" spans="1:6" x14ac:dyDescent="0.3">
      <c r="A32742" s="7">
        <v>101312</v>
      </c>
      <c r="B32742" s="7">
        <v>42018</v>
      </c>
      <c r="C32742" s="64">
        <v>44340.613051779932</v>
      </c>
      <c r="D32742" s="7">
        <v>312886</v>
      </c>
      <c r="E32742" s="64">
        <f>VLOOKUP('Просмотры (дано)'!B32742,'Подписчики (дано)'!A:C,3,0)</f>
        <v>44312.528734401712</v>
      </c>
      <c r="F32742" s="7">
        <f t="shared" si="511"/>
        <v>14</v>
      </c>
    </row>
    <row r="32743" spans="1:6" x14ac:dyDescent="0.3">
      <c r="A32743" s="7">
        <v>101313</v>
      </c>
      <c r="B32743" s="7">
        <v>36281</v>
      </c>
      <c r="C32743" s="64">
        <v>44340.613456310683</v>
      </c>
      <c r="D32743" s="7">
        <v>323264</v>
      </c>
      <c r="E32743" s="64">
        <f>VLOOKUP('Просмотры (дано)'!B32743,'Подписчики (дано)'!A:C,3,0)</f>
        <v>44339.390114494308</v>
      </c>
      <c r="F32743" s="7">
        <f t="shared" si="511"/>
        <v>14</v>
      </c>
    </row>
    <row r="32744" spans="1:6" x14ac:dyDescent="0.3">
      <c r="A32744" s="7">
        <v>101318</v>
      </c>
      <c r="B32744" s="7">
        <v>151912</v>
      </c>
      <c r="C32744" s="64">
        <v>44340.613456310683</v>
      </c>
      <c r="D32744" s="7">
        <v>347008</v>
      </c>
      <c r="E32744" s="64">
        <f>VLOOKUP('Просмотры (дано)'!B32744,'Подписчики (дано)'!A:C,3,0)</f>
        <v>44339.842152955847</v>
      </c>
      <c r="F32744" s="7">
        <f t="shared" si="511"/>
        <v>14</v>
      </c>
    </row>
    <row r="32745" spans="1:6" x14ac:dyDescent="0.3">
      <c r="A32745" s="7">
        <v>101322</v>
      </c>
      <c r="B32745" s="7">
        <v>273052</v>
      </c>
      <c r="C32745" s="64">
        <v>44340.614000000001</v>
      </c>
      <c r="D32745" s="7">
        <v>250679</v>
      </c>
      <c r="E32745" s="64">
        <f>VLOOKUP('Просмотры (дано)'!B32745,'Подписчики (дано)'!A:C,3,0)</f>
        <v>44311.793009864676</v>
      </c>
      <c r="F32745" s="7">
        <f t="shared" si="511"/>
        <v>14</v>
      </c>
    </row>
    <row r="32746" spans="1:6" x14ac:dyDescent="0.3">
      <c r="A32746" s="7">
        <v>101326</v>
      </c>
      <c r="B32746" s="7">
        <v>182015</v>
      </c>
      <c r="C32746" s="64">
        <v>44340.615478964406</v>
      </c>
      <c r="D32746" s="7">
        <v>21760</v>
      </c>
      <c r="E32746" s="64">
        <f>VLOOKUP('Просмотры (дано)'!B32746,'Подписчики (дано)'!A:C,3,0)</f>
        <v>44339.658297613962</v>
      </c>
      <c r="F32746" s="7">
        <f t="shared" si="511"/>
        <v>14</v>
      </c>
    </row>
    <row r="32747" spans="1:6" x14ac:dyDescent="0.3">
      <c r="A32747" s="7">
        <v>101330</v>
      </c>
      <c r="B32747" s="7">
        <v>177902</v>
      </c>
      <c r="C32747" s="64">
        <v>44340.615883495142</v>
      </c>
      <c r="D32747" s="7">
        <v>38735</v>
      </c>
      <c r="E32747" s="64">
        <f>VLOOKUP('Просмотры (дано)'!B32747,'Подписчики (дано)'!A:C,3,0)</f>
        <v>44328.180654807693</v>
      </c>
      <c r="F32747" s="7">
        <f t="shared" si="511"/>
        <v>14</v>
      </c>
    </row>
    <row r="32748" spans="1:6" x14ac:dyDescent="0.3">
      <c r="A32748" s="7">
        <v>101331</v>
      </c>
      <c r="B32748" s="7">
        <v>323416</v>
      </c>
      <c r="C32748" s="64">
        <v>44340.616288025893</v>
      </c>
      <c r="D32748" s="7">
        <v>102086</v>
      </c>
      <c r="E32748" s="64">
        <f>VLOOKUP('Просмотры (дано)'!B32748,'Подписчики (дано)'!A:C,3,0)</f>
        <v>44340.083046260683</v>
      </c>
      <c r="F32748" s="7">
        <f t="shared" si="511"/>
        <v>14</v>
      </c>
    </row>
    <row r="32749" spans="1:6" x14ac:dyDescent="0.3">
      <c r="A32749" s="7">
        <v>101334</v>
      </c>
      <c r="B32749" s="7">
        <v>75817</v>
      </c>
      <c r="C32749" s="64">
        <v>44340.616692556636</v>
      </c>
      <c r="D32749" s="7">
        <v>113137</v>
      </c>
      <c r="E32749" s="64">
        <f>VLOOKUP('Просмотры (дано)'!B32749,'Подписчики (дано)'!A:C,3,0)</f>
        <v>44340.333320584046</v>
      </c>
      <c r="F32749" s="7">
        <f t="shared" si="511"/>
        <v>14</v>
      </c>
    </row>
    <row r="32750" spans="1:6" x14ac:dyDescent="0.3">
      <c r="A32750" s="7">
        <v>101336</v>
      </c>
      <c r="B32750" s="7">
        <v>7114</v>
      </c>
      <c r="C32750" s="64">
        <v>44340.617906148873</v>
      </c>
      <c r="D32750" s="7">
        <v>138209</v>
      </c>
      <c r="E32750" s="64">
        <f>VLOOKUP('Просмотры (дано)'!B32750,'Подписчики (дано)'!A:C,3,0)</f>
        <v>44340.353235861825</v>
      </c>
      <c r="F32750" s="7">
        <f t="shared" si="511"/>
        <v>14</v>
      </c>
    </row>
    <row r="32751" spans="1:6" x14ac:dyDescent="0.3">
      <c r="A32751" s="7">
        <v>101340</v>
      </c>
      <c r="B32751" s="7">
        <v>313262</v>
      </c>
      <c r="C32751" s="64">
        <v>44340.618310679609</v>
      </c>
      <c r="D32751" s="7">
        <v>387595</v>
      </c>
      <c r="E32751" s="64">
        <f>VLOOKUP('Просмотры (дано)'!B32751,'Подписчики (дано)'!A:C,3,0)</f>
        <v>44310.832729166672</v>
      </c>
      <c r="F32751" s="7">
        <f t="shared" si="511"/>
        <v>14</v>
      </c>
    </row>
    <row r="32752" spans="1:6" x14ac:dyDescent="0.3">
      <c r="A32752" s="7">
        <v>101342</v>
      </c>
      <c r="B32752" s="7">
        <v>192442</v>
      </c>
      <c r="C32752" s="64">
        <v>44340.618715210359</v>
      </c>
      <c r="D32752" s="7">
        <v>461611</v>
      </c>
      <c r="E32752" s="64">
        <f>VLOOKUP('Просмотры (дано)'!B32752,'Подписчики (дано)'!A:C,3,0)</f>
        <v>44310.583090491455</v>
      </c>
      <c r="F32752" s="7">
        <f t="shared" si="511"/>
        <v>14</v>
      </c>
    </row>
    <row r="32753" spans="1:6" x14ac:dyDescent="0.3">
      <c r="A32753" s="7">
        <v>101344</v>
      </c>
      <c r="B32753" s="7">
        <v>139768</v>
      </c>
      <c r="C32753" s="64">
        <v>44340.619119741095</v>
      </c>
      <c r="D32753" s="7">
        <v>316436</v>
      </c>
      <c r="E32753" s="64">
        <f>VLOOKUP('Просмотры (дано)'!B32753,'Подписчики (дано)'!A:C,3,0)</f>
        <v>44298.075682122515</v>
      </c>
      <c r="F32753" s="7">
        <f t="shared" si="511"/>
        <v>14</v>
      </c>
    </row>
    <row r="32754" spans="1:6" x14ac:dyDescent="0.3">
      <c r="A32754" s="7">
        <v>101349</v>
      </c>
      <c r="B32754" s="7">
        <v>141785</v>
      </c>
      <c r="C32754" s="64">
        <v>44340.619119741095</v>
      </c>
      <c r="D32754" s="7">
        <v>12149</v>
      </c>
      <c r="E32754" s="64">
        <f>VLOOKUP('Просмотры (дано)'!B32754,'Подписчики (дано)'!A:C,3,0)</f>
        <v>44339.459274216526</v>
      </c>
      <c r="F32754" s="7">
        <f t="shared" si="511"/>
        <v>14</v>
      </c>
    </row>
    <row r="32755" spans="1:6" x14ac:dyDescent="0.3">
      <c r="A32755" s="7">
        <v>101353</v>
      </c>
      <c r="B32755" s="7">
        <v>30177</v>
      </c>
      <c r="C32755" s="64">
        <v>44340.619524271846</v>
      </c>
      <c r="D32755" s="7">
        <v>165641</v>
      </c>
      <c r="E32755" s="64">
        <f>VLOOKUP('Просмотры (дано)'!B32755,'Подписчики (дано)'!A:C,3,0)</f>
        <v>44308.3828494302</v>
      </c>
      <c r="F32755" s="7">
        <f t="shared" si="511"/>
        <v>14</v>
      </c>
    </row>
    <row r="32756" spans="1:6" x14ac:dyDescent="0.3">
      <c r="A32756" s="7">
        <v>101357</v>
      </c>
      <c r="B32756" s="7">
        <v>30007</v>
      </c>
      <c r="C32756" s="64">
        <v>44340.620333333332</v>
      </c>
      <c r="D32756" s="7">
        <v>411922</v>
      </c>
      <c r="E32756" s="64">
        <f>VLOOKUP('Просмотры (дано)'!B32756,'Подписчики (дано)'!A:C,3,0)</f>
        <v>44315.580690242168</v>
      </c>
      <c r="F32756" s="7">
        <f t="shared" si="511"/>
        <v>14</v>
      </c>
    </row>
    <row r="32757" spans="1:6" x14ac:dyDescent="0.3">
      <c r="A32757" s="7">
        <v>101358</v>
      </c>
      <c r="B32757" s="7">
        <v>67898</v>
      </c>
      <c r="C32757" s="64">
        <v>44340.621546925569</v>
      </c>
      <c r="D32757" s="7">
        <v>284536</v>
      </c>
      <c r="E32757" s="64">
        <f>VLOOKUP('Просмотры (дано)'!B32757,'Подписчики (дано)'!A:C,3,0)</f>
        <v>44315.730398076921</v>
      </c>
      <c r="F32757" s="7">
        <f t="shared" si="511"/>
        <v>14</v>
      </c>
    </row>
    <row r="32758" spans="1:6" x14ac:dyDescent="0.3">
      <c r="A32758" s="7">
        <v>101362</v>
      </c>
      <c r="B32758" s="7">
        <v>219740</v>
      </c>
      <c r="C32758" s="64">
        <v>44340.621546925569</v>
      </c>
      <c r="D32758" s="7">
        <v>171935</v>
      </c>
      <c r="E32758" s="64">
        <f>VLOOKUP('Просмотры (дано)'!B32758,'Подписчики (дано)'!A:C,3,0)</f>
        <v>44340.326781695163</v>
      </c>
      <c r="F32758" s="7">
        <f t="shared" si="511"/>
        <v>14</v>
      </c>
    </row>
    <row r="32759" spans="1:6" x14ac:dyDescent="0.3">
      <c r="A32759" s="7">
        <v>101363</v>
      </c>
      <c r="B32759" s="7">
        <v>129129</v>
      </c>
      <c r="C32759" s="64">
        <v>44340.621951456313</v>
      </c>
      <c r="D32759" s="7">
        <v>301748</v>
      </c>
      <c r="E32759" s="64">
        <f>VLOOKUP('Просмотры (дано)'!B32759,'Подписчики (дано)'!A:C,3,0)</f>
        <v>44336.411466417383</v>
      </c>
      <c r="F32759" s="7">
        <f t="shared" si="511"/>
        <v>14</v>
      </c>
    </row>
    <row r="32760" spans="1:6" x14ac:dyDescent="0.3">
      <c r="A32760" s="7">
        <v>101365</v>
      </c>
      <c r="B32760" s="7">
        <v>163220</v>
      </c>
      <c r="C32760" s="64">
        <v>44340.622355987056</v>
      </c>
      <c r="D32760" s="7">
        <v>157696</v>
      </c>
      <c r="E32760" s="64">
        <f>VLOOKUP('Просмотры (дано)'!B32760,'Подписчики (дано)'!A:C,3,0)</f>
        <v>44298.357233760682</v>
      </c>
      <c r="F32760" s="7">
        <f t="shared" si="511"/>
        <v>14</v>
      </c>
    </row>
    <row r="32761" spans="1:6" x14ac:dyDescent="0.3">
      <c r="A32761" s="7">
        <v>101370</v>
      </c>
      <c r="B32761" s="7">
        <v>328432</v>
      </c>
      <c r="C32761" s="64">
        <v>44340.622355987056</v>
      </c>
      <c r="D32761" s="7">
        <v>250679</v>
      </c>
      <c r="E32761" s="64">
        <f>VLOOKUP('Просмотры (дано)'!B32761,'Подписчики (дано)'!A:C,3,0)</f>
        <v>44339.684084188033</v>
      </c>
      <c r="F32761" s="7">
        <f t="shared" si="511"/>
        <v>14</v>
      </c>
    </row>
    <row r="32762" spans="1:6" x14ac:dyDescent="0.3">
      <c r="A32762" s="7">
        <v>101372</v>
      </c>
      <c r="B32762" s="7">
        <v>189303</v>
      </c>
      <c r="C32762" s="64">
        <v>44340.623569579293</v>
      </c>
      <c r="D32762" s="7">
        <v>291822</v>
      </c>
      <c r="E32762" s="64">
        <f>VLOOKUP('Просмотры (дано)'!B32762,'Подписчики (дано)'!A:C,3,0)</f>
        <v>44316.025742948717</v>
      </c>
      <c r="F32762" s="7">
        <f t="shared" si="511"/>
        <v>14</v>
      </c>
    </row>
    <row r="32763" spans="1:6" x14ac:dyDescent="0.3">
      <c r="A32763" s="7">
        <v>101375</v>
      </c>
      <c r="B32763" s="7">
        <v>181965</v>
      </c>
      <c r="C32763" s="64">
        <v>44340.623974110029</v>
      </c>
      <c r="D32763" s="7">
        <v>411922</v>
      </c>
      <c r="E32763" s="64">
        <f>VLOOKUP('Просмотры (дано)'!B32763,'Подписчики (дано)'!A:C,3,0)</f>
        <v>44308.391261004268</v>
      </c>
      <c r="F32763" s="7">
        <f t="shared" si="511"/>
        <v>14</v>
      </c>
    </row>
    <row r="32764" spans="1:6" x14ac:dyDescent="0.3">
      <c r="A32764" s="7">
        <v>101377</v>
      </c>
      <c r="B32764" s="7">
        <v>232022</v>
      </c>
      <c r="C32764" s="64">
        <v>44340.623974110029</v>
      </c>
      <c r="D32764" s="7">
        <v>86587</v>
      </c>
      <c r="E32764" s="64">
        <f>VLOOKUP('Просмотры (дано)'!B32764,'Подписчики (дано)'!A:C,3,0)</f>
        <v>44340.371100676639</v>
      </c>
      <c r="F32764" s="7">
        <f t="shared" si="511"/>
        <v>14</v>
      </c>
    </row>
    <row r="32765" spans="1:6" x14ac:dyDescent="0.3">
      <c r="A32765" s="7">
        <v>101382</v>
      </c>
      <c r="B32765" s="7">
        <v>212505</v>
      </c>
      <c r="C32765" s="64">
        <v>44340.624378640779</v>
      </c>
      <c r="D32765" s="7">
        <v>250679</v>
      </c>
      <c r="E32765" s="64">
        <f>VLOOKUP('Просмотры (дано)'!B32765,'Подписчики (дано)'!A:C,3,0)</f>
        <v>44339.856367307693</v>
      </c>
      <c r="F32765" s="7">
        <f t="shared" si="511"/>
        <v>14</v>
      </c>
    </row>
    <row r="32766" spans="1:6" x14ac:dyDescent="0.3">
      <c r="A32766" s="7">
        <v>101387</v>
      </c>
      <c r="B32766" s="7">
        <v>48965</v>
      </c>
      <c r="C32766" s="64">
        <v>44340.624783171523</v>
      </c>
      <c r="D32766" s="7">
        <v>158978</v>
      </c>
      <c r="E32766" s="64">
        <f>VLOOKUP('Просмотры (дано)'!B32766,'Подписчики (дано)'!A:C,3,0)</f>
        <v>44339.605303169512</v>
      </c>
      <c r="F32766" s="7">
        <f t="shared" si="511"/>
        <v>14</v>
      </c>
    </row>
    <row r="32767" spans="1:6" x14ac:dyDescent="0.3">
      <c r="A32767" s="7">
        <v>101391</v>
      </c>
      <c r="B32767" s="7">
        <v>135685</v>
      </c>
      <c r="C32767" s="64">
        <v>44340.624783171523</v>
      </c>
      <c r="D32767" s="7">
        <v>250679</v>
      </c>
      <c r="E32767" s="64">
        <f>VLOOKUP('Просмотры (дано)'!B32767,'Подписчики (дано)'!A:C,3,0)</f>
        <v>44336.807611716526</v>
      </c>
      <c r="F32767" s="7">
        <f t="shared" si="511"/>
        <v>14</v>
      </c>
    </row>
    <row r="32768" spans="1:6" x14ac:dyDescent="0.3">
      <c r="A32768" s="7">
        <v>101393</v>
      </c>
      <c r="B32768" s="7">
        <v>186257</v>
      </c>
      <c r="C32768" s="64">
        <v>44340.625187702266</v>
      </c>
      <c r="D32768" s="7">
        <v>250679</v>
      </c>
      <c r="E32768" s="64">
        <f>VLOOKUP('Просмотры (дано)'!B32768,'Подписчики (дано)'!A:C,3,0)</f>
        <v>44322.145384864671</v>
      </c>
      <c r="F32768" s="7">
        <f t="shared" si="511"/>
        <v>15</v>
      </c>
    </row>
    <row r="32769" spans="1:6" x14ac:dyDescent="0.3">
      <c r="A32769" s="7">
        <v>101394</v>
      </c>
      <c r="B32769" s="7">
        <v>192628</v>
      </c>
      <c r="C32769" s="64">
        <v>44340.625187702266</v>
      </c>
      <c r="D32769" s="7">
        <v>256102</v>
      </c>
      <c r="E32769" s="64">
        <f>VLOOKUP('Просмотры (дано)'!B32769,'Подписчики (дано)'!A:C,3,0)</f>
        <v>44312.102335292024</v>
      </c>
      <c r="F32769" s="7">
        <f t="shared" si="511"/>
        <v>15</v>
      </c>
    </row>
    <row r="32770" spans="1:6" x14ac:dyDescent="0.3">
      <c r="A32770" s="7">
        <v>101395</v>
      </c>
      <c r="B32770" s="7">
        <v>193015</v>
      </c>
      <c r="C32770" s="64">
        <v>44340.626805825246</v>
      </c>
      <c r="D32770" s="7">
        <v>241927</v>
      </c>
      <c r="E32770" s="64">
        <f>VLOOKUP('Просмотры (дано)'!B32770,'Подписчики (дано)'!A:C,3,0)</f>
        <v>44317.971460185188</v>
      </c>
      <c r="F32770" s="7">
        <f t="shared" si="511"/>
        <v>15</v>
      </c>
    </row>
    <row r="32771" spans="1:6" x14ac:dyDescent="0.3">
      <c r="A32771" s="7">
        <v>101400</v>
      </c>
      <c r="B32771" s="7">
        <v>198010</v>
      </c>
      <c r="C32771" s="64">
        <v>44340.626805825246</v>
      </c>
      <c r="D32771" s="7">
        <v>470762</v>
      </c>
      <c r="E32771" s="64">
        <f>VLOOKUP('Просмотры (дано)'!B32771,'Подписчики (дано)'!A:C,3,0)</f>
        <v>44324.818894444441</v>
      </c>
      <c r="F32771" s="7">
        <f t="shared" ref="F32771:F32834" si="512">HOUR(C32771)</f>
        <v>15</v>
      </c>
    </row>
    <row r="32772" spans="1:6" x14ac:dyDescent="0.3">
      <c r="A32772" s="7">
        <v>101401</v>
      </c>
      <c r="B32772" s="7">
        <v>325381</v>
      </c>
      <c r="C32772" s="64">
        <v>44340.626805825246</v>
      </c>
      <c r="D32772" s="7">
        <v>242428</v>
      </c>
      <c r="E32772" s="64">
        <f>VLOOKUP('Просмотры (дано)'!B32772,'Подписчики (дано)'!A:C,3,0)</f>
        <v>44308.957202706551</v>
      </c>
      <c r="F32772" s="7">
        <f t="shared" si="512"/>
        <v>15</v>
      </c>
    </row>
    <row r="32773" spans="1:6" x14ac:dyDescent="0.3">
      <c r="A32773" s="7">
        <v>101405</v>
      </c>
      <c r="B32773" s="7">
        <v>56458</v>
      </c>
      <c r="C32773" s="64">
        <v>44340.628423948219</v>
      </c>
      <c r="D32773" s="7">
        <v>396860</v>
      </c>
      <c r="E32773" s="64">
        <f>VLOOKUP('Просмотры (дано)'!B32773,'Подписчики (дано)'!A:C,3,0)</f>
        <v>44317.373926816239</v>
      </c>
      <c r="F32773" s="7">
        <f t="shared" si="512"/>
        <v>15</v>
      </c>
    </row>
    <row r="32774" spans="1:6" x14ac:dyDescent="0.3">
      <c r="A32774" s="7">
        <v>101406</v>
      </c>
      <c r="B32774" s="7">
        <v>140605</v>
      </c>
      <c r="C32774" s="64">
        <v>44340.62882847897</v>
      </c>
      <c r="D32774" s="7">
        <v>60239</v>
      </c>
      <c r="E32774" s="64">
        <f>VLOOKUP('Просмотры (дано)'!B32774,'Подписчики (дано)'!A:C,3,0)</f>
        <v>44339.150315633902</v>
      </c>
      <c r="F32774" s="7">
        <f t="shared" si="512"/>
        <v>15</v>
      </c>
    </row>
    <row r="32775" spans="1:6" x14ac:dyDescent="0.3">
      <c r="A32775" s="7">
        <v>101409</v>
      </c>
      <c r="B32775" s="7">
        <v>305135</v>
      </c>
      <c r="C32775" s="64">
        <v>44340.629233009713</v>
      </c>
      <c r="D32775" s="7">
        <v>301748</v>
      </c>
      <c r="E32775" s="64">
        <f>VLOOKUP('Просмотры (дано)'!B32775,'Подписчики (дано)'!A:C,3,0)</f>
        <v>44305.103886930199</v>
      </c>
      <c r="F32775" s="7">
        <f t="shared" si="512"/>
        <v>15</v>
      </c>
    </row>
    <row r="32776" spans="1:6" x14ac:dyDescent="0.3">
      <c r="A32776" s="7">
        <v>101410</v>
      </c>
      <c r="B32776" s="7">
        <v>184623</v>
      </c>
      <c r="C32776" s="64">
        <v>44340.6300420712</v>
      </c>
      <c r="D32776" s="7">
        <v>180863</v>
      </c>
      <c r="E32776" s="64">
        <f>VLOOKUP('Просмотры (дано)'!B32776,'Подписчики (дано)'!A:C,3,0)</f>
        <v>44324.794235754991</v>
      </c>
      <c r="F32776" s="7">
        <f t="shared" si="512"/>
        <v>15</v>
      </c>
    </row>
    <row r="32777" spans="1:6" x14ac:dyDescent="0.3">
      <c r="A32777" s="7">
        <v>101413</v>
      </c>
      <c r="B32777" s="7">
        <v>56004</v>
      </c>
      <c r="C32777" s="64">
        <v>44340.630446601943</v>
      </c>
      <c r="D32777" s="7">
        <v>118549</v>
      </c>
      <c r="E32777" s="64">
        <f>VLOOKUP('Просмотры (дано)'!B32777,'Подписчики (дано)'!A:C,3,0)</f>
        <v>44326.336990170937</v>
      </c>
      <c r="F32777" s="7">
        <f t="shared" si="512"/>
        <v>15</v>
      </c>
    </row>
    <row r="32778" spans="1:6" x14ac:dyDescent="0.3">
      <c r="A32778" s="7">
        <v>101415</v>
      </c>
      <c r="B32778" s="7">
        <v>345861</v>
      </c>
      <c r="C32778" s="64">
        <v>44340.630851132686</v>
      </c>
      <c r="D32778" s="7">
        <v>189009</v>
      </c>
      <c r="E32778" s="64">
        <f>VLOOKUP('Просмотры (дано)'!B32778,'Подписчики (дано)'!A:C,3,0)</f>
        <v>44331.700690420228</v>
      </c>
      <c r="F32778" s="7">
        <f t="shared" si="512"/>
        <v>15</v>
      </c>
    </row>
    <row r="32779" spans="1:6" x14ac:dyDescent="0.3">
      <c r="A32779" s="7">
        <v>101417</v>
      </c>
      <c r="B32779" s="7">
        <v>62955</v>
      </c>
      <c r="C32779" s="64">
        <v>44340.63166019418</v>
      </c>
      <c r="D32779" s="7">
        <v>93599</v>
      </c>
      <c r="E32779" s="64">
        <f>VLOOKUP('Просмотры (дано)'!B32779,'Подписчики (дано)'!A:C,3,0)</f>
        <v>44318.229797898864</v>
      </c>
      <c r="F32779" s="7">
        <f t="shared" si="512"/>
        <v>15</v>
      </c>
    </row>
    <row r="32780" spans="1:6" x14ac:dyDescent="0.3">
      <c r="A32780" s="7">
        <v>101420</v>
      </c>
      <c r="B32780" s="7">
        <v>80056</v>
      </c>
      <c r="C32780" s="64">
        <v>44340.632064724916</v>
      </c>
      <c r="D32780" s="7">
        <v>411922</v>
      </c>
      <c r="E32780" s="64">
        <f>VLOOKUP('Просмотры (дано)'!B32780,'Подписчики (дано)'!A:C,3,0)</f>
        <v>44339.654083262103</v>
      </c>
      <c r="F32780" s="7">
        <f t="shared" si="512"/>
        <v>15</v>
      </c>
    </row>
    <row r="32781" spans="1:6" x14ac:dyDescent="0.3">
      <c r="A32781" s="7">
        <v>101424</v>
      </c>
      <c r="B32781" s="7">
        <v>255355</v>
      </c>
      <c r="C32781" s="64">
        <v>44340.632064724916</v>
      </c>
      <c r="D32781" s="7">
        <v>250679</v>
      </c>
      <c r="E32781" s="64">
        <f>VLOOKUP('Просмотры (дано)'!B32781,'Подписчики (дано)'!A:C,3,0)</f>
        <v>44311.167905982911</v>
      </c>
      <c r="F32781" s="7">
        <f t="shared" si="512"/>
        <v>15</v>
      </c>
    </row>
    <row r="32782" spans="1:6" x14ac:dyDescent="0.3">
      <c r="A32782" s="7">
        <v>101429</v>
      </c>
      <c r="B32782" s="7">
        <v>217509</v>
      </c>
      <c r="C32782" s="64">
        <v>44340.634087378639</v>
      </c>
      <c r="D32782" s="7">
        <v>153893</v>
      </c>
      <c r="E32782" s="64">
        <f>VLOOKUP('Просмотры (дано)'!B32782,'Подписчики (дано)'!A:C,3,0)</f>
        <v>44339.613308725071</v>
      </c>
      <c r="F32782" s="7">
        <f t="shared" si="512"/>
        <v>15</v>
      </c>
    </row>
    <row r="32783" spans="1:6" x14ac:dyDescent="0.3">
      <c r="A32783" s="7">
        <v>101433</v>
      </c>
      <c r="B32783" s="7">
        <v>26592</v>
      </c>
      <c r="C32783" s="64">
        <v>44340.634896440126</v>
      </c>
      <c r="D32783" s="7">
        <v>317239</v>
      </c>
      <c r="E32783" s="64">
        <f>VLOOKUP('Просмотры (дано)'!B32783,'Подписчики (дано)'!A:C,3,0)</f>
        <v>44339.687918910255</v>
      </c>
      <c r="F32783" s="7">
        <f t="shared" si="512"/>
        <v>15</v>
      </c>
    </row>
    <row r="32784" spans="1:6" x14ac:dyDescent="0.3">
      <c r="A32784" s="7">
        <v>101438</v>
      </c>
      <c r="B32784" s="7">
        <v>103283</v>
      </c>
      <c r="C32784" s="64">
        <v>44340.635300970876</v>
      </c>
      <c r="D32784" s="7">
        <v>324804</v>
      </c>
      <c r="E32784" s="64">
        <f>VLOOKUP('Просмотры (дано)'!B32784,'Подписчики (дано)'!A:C,3,0)</f>
        <v>44308.956825819085</v>
      </c>
      <c r="F32784" s="7">
        <f t="shared" si="512"/>
        <v>15</v>
      </c>
    </row>
    <row r="32785" spans="1:6" x14ac:dyDescent="0.3">
      <c r="A32785" s="7">
        <v>101440</v>
      </c>
      <c r="B32785" s="7">
        <v>91805</v>
      </c>
      <c r="C32785" s="64">
        <v>44340.63570550162</v>
      </c>
      <c r="D32785" s="7">
        <v>191893</v>
      </c>
      <c r="E32785" s="64">
        <f>VLOOKUP('Просмотры (дано)'!B32785,'Подписчики (дано)'!A:C,3,0)</f>
        <v>44298.903507264957</v>
      </c>
      <c r="F32785" s="7">
        <f t="shared" si="512"/>
        <v>15</v>
      </c>
    </row>
    <row r="32786" spans="1:6" x14ac:dyDescent="0.3">
      <c r="A32786" s="7">
        <v>101442</v>
      </c>
      <c r="B32786" s="7">
        <v>156669</v>
      </c>
      <c r="C32786" s="64">
        <v>44340.636514563106</v>
      </c>
      <c r="D32786" s="7">
        <v>144501</v>
      </c>
      <c r="E32786" s="64">
        <f>VLOOKUP('Просмотры (дано)'!B32786,'Подписчики (дано)'!A:C,3,0)</f>
        <v>44339.632139280628</v>
      </c>
      <c r="F32786" s="7">
        <f t="shared" si="512"/>
        <v>15</v>
      </c>
    </row>
    <row r="32787" spans="1:6" x14ac:dyDescent="0.3">
      <c r="A32787" s="7">
        <v>101444</v>
      </c>
      <c r="B32787" s="7">
        <v>87308</v>
      </c>
      <c r="C32787" s="64">
        <v>44340.638941747573</v>
      </c>
      <c r="D32787" s="7">
        <v>347393</v>
      </c>
      <c r="E32787" s="64">
        <f>VLOOKUP('Просмотры (дано)'!B32787,'Подписчики (дано)'!A:C,3,0)</f>
        <v>44323.216580982909</v>
      </c>
      <c r="F32787" s="7">
        <f t="shared" si="512"/>
        <v>15</v>
      </c>
    </row>
    <row r="32788" spans="1:6" x14ac:dyDescent="0.3">
      <c r="A32788" s="7">
        <v>101446</v>
      </c>
      <c r="B32788" s="7">
        <v>54270</v>
      </c>
      <c r="C32788" s="64">
        <v>44340.639750809067</v>
      </c>
      <c r="D32788" s="7">
        <v>361821</v>
      </c>
      <c r="E32788" s="64">
        <f>VLOOKUP('Просмотры (дано)'!B32788,'Подписчики (дано)'!A:C,3,0)</f>
        <v>44339.623268447293</v>
      </c>
      <c r="F32788" s="7">
        <f t="shared" si="512"/>
        <v>15</v>
      </c>
    </row>
    <row r="32789" spans="1:6" x14ac:dyDescent="0.3">
      <c r="A32789" s="7">
        <v>101448</v>
      </c>
      <c r="B32789" s="7">
        <v>19197</v>
      </c>
      <c r="C32789" s="64">
        <v>44340.640155339803</v>
      </c>
      <c r="D32789" s="7">
        <v>242428</v>
      </c>
      <c r="E32789" s="64">
        <f>VLOOKUP('Просмотры (дано)'!B32789,'Подписчики (дано)'!A:C,3,0)</f>
        <v>44339.41190430912</v>
      </c>
      <c r="F32789" s="7">
        <f t="shared" si="512"/>
        <v>15</v>
      </c>
    </row>
    <row r="32790" spans="1:6" x14ac:dyDescent="0.3">
      <c r="A32790" s="7">
        <v>101450</v>
      </c>
      <c r="B32790" s="7">
        <v>284935</v>
      </c>
      <c r="C32790" s="64">
        <v>44340.640155339803</v>
      </c>
      <c r="D32790" s="7">
        <v>346056</v>
      </c>
      <c r="E32790" s="64">
        <f>VLOOKUP('Просмотры (дано)'!B32790,'Подписчики (дано)'!A:C,3,0)</f>
        <v>44339.618573539883</v>
      </c>
      <c r="F32790" s="7">
        <f t="shared" si="512"/>
        <v>15</v>
      </c>
    </row>
    <row r="32791" spans="1:6" x14ac:dyDescent="0.3">
      <c r="A32791" s="7">
        <v>101452</v>
      </c>
      <c r="B32791" s="7">
        <v>168319</v>
      </c>
      <c r="C32791" s="64">
        <v>44340.641000000003</v>
      </c>
      <c r="D32791" s="7">
        <v>217307</v>
      </c>
      <c r="E32791" s="64">
        <f>VLOOKUP('Просмотры (дано)'!B32791,'Подписчики (дано)'!A:C,3,0)</f>
        <v>44339.485849216522</v>
      </c>
      <c r="F32791" s="7">
        <f t="shared" si="512"/>
        <v>15</v>
      </c>
    </row>
    <row r="32792" spans="1:6" x14ac:dyDescent="0.3">
      <c r="A32792" s="7">
        <v>101455</v>
      </c>
      <c r="B32792" s="7">
        <v>145601</v>
      </c>
      <c r="C32792" s="64">
        <v>44340.64136893204</v>
      </c>
      <c r="D32792" s="7">
        <v>108086</v>
      </c>
      <c r="E32792" s="64">
        <f>VLOOKUP('Просмотры (дано)'!B32792,'Подписчики (дано)'!A:C,3,0)</f>
        <v>44316.31707307692</v>
      </c>
      <c r="F32792" s="7">
        <f t="shared" si="512"/>
        <v>15</v>
      </c>
    </row>
    <row r="32793" spans="1:6" x14ac:dyDescent="0.3">
      <c r="A32793" s="7">
        <v>101459</v>
      </c>
      <c r="B32793" s="7">
        <v>190744</v>
      </c>
      <c r="C32793" s="64">
        <v>44340.641773462783</v>
      </c>
      <c r="D32793" s="7">
        <v>320264</v>
      </c>
      <c r="E32793" s="64">
        <f>VLOOKUP('Просмотры (дано)'!B32793,'Подписчики (дано)'!A:C,3,0)</f>
        <v>44308.244492058402</v>
      </c>
      <c r="F32793" s="7">
        <f t="shared" si="512"/>
        <v>15</v>
      </c>
    </row>
    <row r="32794" spans="1:6" x14ac:dyDescent="0.3">
      <c r="A32794" s="7">
        <v>101463</v>
      </c>
      <c r="B32794" s="7">
        <v>31191</v>
      </c>
      <c r="C32794" s="64">
        <v>44340.642177993526</v>
      </c>
      <c r="D32794" s="7">
        <v>43623</v>
      </c>
      <c r="E32794" s="64">
        <f>VLOOKUP('Просмотры (дано)'!B32794,'Подписчики (дано)'!A:C,3,0)</f>
        <v>44314.340825427353</v>
      </c>
      <c r="F32794" s="7">
        <f t="shared" si="512"/>
        <v>15</v>
      </c>
    </row>
    <row r="32795" spans="1:6" x14ac:dyDescent="0.3">
      <c r="A32795" s="7">
        <v>101464</v>
      </c>
      <c r="B32795" s="7">
        <v>240981</v>
      </c>
      <c r="C32795" s="64">
        <v>44340.642177993526</v>
      </c>
      <c r="D32795" s="7">
        <v>230507</v>
      </c>
      <c r="E32795" s="64">
        <f>VLOOKUP('Просмотры (дано)'!B32795,'Подписчики (дано)'!A:C,3,0)</f>
        <v>44339.460529772077</v>
      </c>
      <c r="F32795" s="7">
        <f t="shared" si="512"/>
        <v>15</v>
      </c>
    </row>
    <row r="32796" spans="1:6" x14ac:dyDescent="0.3">
      <c r="A32796" s="7">
        <v>101469</v>
      </c>
      <c r="B32796" s="7">
        <v>302894</v>
      </c>
      <c r="C32796" s="64">
        <v>44340.64258252427</v>
      </c>
      <c r="D32796" s="7">
        <v>258219</v>
      </c>
      <c r="E32796" s="64">
        <f>VLOOKUP('Просмотры (дано)'!B32796,'Подписчики (дано)'!A:C,3,0)</f>
        <v>44332.337208440171</v>
      </c>
      <c r="F32796" s="7">
        <f t="shared" si="512"/>
        <v>15</v>
      </c>
    </row>
    <row r="32797" spans="1:6" x14ac:dyDescent="0.3">
      <c r="A32797" s="7">
        <v>101470</v>
      </c>
      <c r="B32797" s="7">
        <v>148303</v>
      </c>
      <c r="C32797" s="64">
        <v>44340.642582524277</v>
      </c>
      <c r="D32797" s="7">
        <v>62129</v>
      </c>
      <c r="E32797" s="64">
        <f>VLOOKUP('Просмотры (дано)'!B32797,'Подписчики (дано)'!A:C,3,0)</f>
        <v>44338.183499715102</v>
      </c>
      <c r="F32797" s="7">
        <f t="shared" si="512"/>
        <v>15</v>
      </c>
    </row>
    <row r="32798" spans="1:6" x14ac:dyDescent="0.3">
      <c r="A32798" s="7">
        <v>101471</v>
      </c>
      <c r="B32798" s="7">
        <v>90731</v>
      </c>
      <c r="C32798" s="64">
        <v>44340.64298705502</v>
      </c>
      <c r="D32798" s="7">
        <v>250679</v>
      </c>
      <c r="E32798" s="64">
        <f>VLOOKUP('Просмотры (дано)'!B32798,'Подписчики (дано)'!A:C,3,0)</f>
        <v>44339.867078418807</v>
      </c>
      <c r="F32798" s="7">
        <f t="shared" si="512"/>
        <v>15</v>
      </c>
    </row>
    <row r="32799" spans="1:6" x14ac:dyDescent="0.3">
      <c r="A32799" s="7">
        <v>101473</v>
      </c>
      <c r="B32799" s="7">
        <v>227382</v>
      </c>
      <c r="C32799" s="64">
        <v>44340.64298705502</v>
      </c>
      <c r="D32799" s="7">
        <v>87962</v>
      </c>
      <c r="E32799" s="64">
        <f>VLOOKUP('Просмотры (дано)'!B32799,'Подписчики (дано)'!A:C,3,0)</f>
        <v>44334.937741595437</v>
      </c>
      <c r="F32799" s="7">
        <f t="shared" si="512"/>
        <v>15</v>
      </c>
    </row>
    <row r="32800" spans="1:6" x14ac:dyDescent="0.3">
      <c r="A32800" s="7">
        <v>101477</v>
      </c>
      <c r="B32800" s="7">
        <v>99086</v>
      </c>
      <c r="C32800" s="64">
        <v>44340.643796116507</v>
      </c>
      <c r="D32800" s="7">
        <v>199629</v>
      </c>
      <c r="E32800" s="64">
        <f>VLOOKUP('Просмотры (дано)'!B32800,'Подписчики (дано)'!A:C,3,0)</f>
        <v>44323.040094871794</v>
      </c>
      <c r="F32800" s="7">
        <f t="shared" si="512"/>
        <v>15</v>
      </c>
    </row>
    <row r="32801" spans="1:6" x14ac:dyDescent="0.3">
      <c r="A32801" s="7">
        <v>101481</v>
      </c>
      <c r="B32801" s="7">
        <v>237402</v>
      </c>
      <c r="C32801" s="64">
        <v>44340.64420064725</v>
      </c>
      <c r="D32801" s="7">
        <v>254768</v>
      </c>
      <c r="E32801" s="64">
        <f>VLOOKUP('Просмотры (дано)'!B32801,'Подписчики (дано)'!A:C,3,0)</f>
        <v>44337.856390242159</v>
      </c>
      <c r="F32801" s="7">
        <f t="shared" si="512"/>
        <v>15</v>
      </c>
    </row>
    <row r="32802" spans="1:6" x14ac:dyDescent="0.3">
      <c r="A32802" s="7">
        <v>101482</v>
      </c>
      <c r="B32802" s="7">
        <v>97524</v>
      </c>
      <c r="C32802" s="64">
        <v>44340.644605177993</v>
      </c>
      <c r="D32802" s="7">
        <v>429494</v>
      </c>
      <c r="E32802" s="64">
        <f>VLOOKUP('Просмотры (дано)'!B32802,'Подписчики (дано)'!A:C,3,0)</f>
        <v>44339.900098789178</v>
      </c>
      <c r="F32802" s="7">
        <f t="shared" si="512"/>
        <v>15</v>
      </c>
    </row>
    <row r="32803" spans="1:6" x14ac:dyDescent="0.3">
      <c r="A32803" s="7">
        <v>101485</v>
      </c>
      <c r="B32803" s="7">
        <v>230881</v>
      </c>
      <c r="C32803" s="64">
        <v>44340.644605177993</v>
      </c>
      <c r="D32803" s="7">
        <v>411922</v>
      </c>
      <c r="E32803" s="64">
        <f>VLOOKUP('Просмотры (дано)'!B32803,'Подписчики (дано)'!A:C,3,0)</f>
        <v>44312.391758547012</v>
      </c>
      <c r="F32803" s="7">
        <f t="shared" si="512"/>
        <v>15</v>
      </c>
    </row>
    <row r="32804" spans="1:6" x14ac:dyDescent="0.3">
      <c r="A32804" s="7">
        <v>101486</v>
      </c>
      <c r="B32804" s="7">
        <v>274988</v>
      </c>
      <c r="C32804" s="64">
        <v>44340.644605177993</v>
      </c>
      <c r="D32804" s="7">
        <v>411922</v>
      </c>
      <c r="E32804" s="64">
        <f>VLOOKUP('Просмотры (дано)'!B32804,'Подписчики (дано)'!A:C,3,0)</f>
        <v>44339.629529558406</v>
      </c>
      <c r="F32804" s="7">
        <f t="shared" si="512"/>
        <v>15</v>
      </c>
    </row>
    <row r="32805" spans="1:6" x14ac:dyDescent="0.3">
      <c r="A32805" s="7">
        <v>101488</v>
      </c>
      <c r="B32805" s="7">
        <v>315184</v>
      </c>
      <c r="C32805" s="64">
        <v>44340.644666666667</v>
      </c>
      <c r="D32805" s="7">
        <v>244574</v>
      </c>
      <c r="E32805" s="64">
        <f>VLOOKUP('Просмотры (дано)'!B32805,'Подписчики (дано)'!A:C,3,0)</f>
        <v>44315.844690455844</v>
      </c>
      <c r="F32805" s="7">
        <f t="shared" si="512"/>
        <v>15</v>
      </c>
    </row>
    <row r="32806" spans="1:6" x14ac:dyDescent="0.3">
      <c r="A32806" s="7">
        <v>101492</v>
      </c>
      <c r="B32806" s="7">
        <v>176315</v>
      </c>
      <c r="C32806" s="64">
        <v>44340.645009708736</v>
      </c>
      <c r="D32806" s="7">
        <v>230507</v>
      </c>
      <c r="E32806" s="64">
        <f>VLOOKUP('Просмотры (дано)'!B32806,'Подписчики (дано)'!A:C,3,0)</f>
        <v>44315.452546189452</v>
      </c>
      <c r="F32806" s="7">
        <f t="shared" si="512"/>
        <v>15</v>
      </c>
    </row>
    <row r="32807" spans="1:6" x14ac:dyDescent="0.3">
      <c r="A32807" s="7">
        <v>101496</v>
      </c>
      <c r="B32807" s="7">
        <v>299441</v>
      </c>
      <c r="C32807" s="64">
        <v>44340.645009708736</v>
      </c>
      <c r="D32807" s="7">
        <v>49144</v>
      </c>
      <c r="E32807" s="64">
        <f>VLOOKUP('Просмотры (дано)'!B32807,'Подписчики (дано)'!A:C,3,0)</f>
        <v>44308.596751531339</v>
      </c>
      <c r="F32807" s="7">
        <f t="shared" si="512"/>
        <v>15</v>
      </c>
    </row>
    <row r="32808" spans="1:6" x14ac:dyDescent="0.3">
      <c r="A32808" s="7">
        <v>101498</v>
      </c>
      <c r="B32808" s="7">
        <v>105128</v>
      </c>
      <c r="C32808" s="64">
        <v>44340.64581877023</v>
      </c>
      <c r="D32808" s="7">
        <v>347008</v>
      </c>
      <c r="E32808" s="64">
        <f>VLOOKUP('Просмотры (дано)'!B32808,'Подписчики (дано)'!A:C,3,0)</f>
        <v>44312.596229558403</v>
      </c>
      <c r="F32808" s="7">
        <f t="shared" si="512"/>
        <v>15</v>
      </c>
    </row>
    <row r="32809" spans="1:6" x14ac:dyDescent="0.3">
      <c r="A32809" s="7">
        <v>101501</v>
      </c>
      <c r="B32809" s="7">
        <v>113444</v>
      </c>
      <c r="C32809" s="64">
        <v>44340.646223300973</v>
      </c>
      <c r="D32809" s="7">
        <v>242428</v>
      </c>
      <c r="E32809" s="64">
        <f>VLOOKUP('Просмотры (дано)'!B32809,'Подписчики (дано)'!A:C,3,0)</f>
        <v>44307.672319978636</v>
      </c>
      <c r="F32809" s="7">
        <f t="shared" si="512"/>
        <v>15</v>
      </c>
    </row>
    <row r="32810" spans="1:6" x14ac:dyDescent="0.3">
      <c r="A32810" s="7">
        <v>101503</v>
      </c>
      <c r="B32810" s="7">
        <v>279078</v>
      </c>
      <c r="C32810" s="64">
        <v>44340.646627831709</v>
      </c>
      <c r="D32810" s="7">
        <v>204218</v>
      </c>
      <c r="E32810" s="64">
        <f>VLOOKUP('Просмотры (дано)'!B32810,'Подписчики (дано)'!A:C,3,0)</f>
        <v>44339.692855021363</v>
      </c>
      <c r="F32810" s="7">
        <f t="shared" si="512"/>
        <v>15</v>
      </c>
    </row>
    <row r="32811" spans="1:6" x14ac:dyDescent="0.3">
      <c r="A32811" s="7">
        <v>101508</v>
      </c>
      <c r="B32811" s="7">
        <v>164677</v>
      </c>
      <c r="C32811" s="64">
        <v>44340.64703236246</v>
      </c>
      <c r="D32811" s="7">
        <v>227775</v>
      </c>
      <c r="E32811" s="64">
        <f>VLOOKUP('Просмотры (дано)'!B32811,'Подписчики (дано)'!A:C,3,0)</f>
        <v>44294.642590420233</v>
      </c>
      <c r="F32811" s="7">
        <f t="shared" si="512"/>
        <v>15</v>
      </c>
    </row>
    <row r="32812" spans="1:6" x14ac:dyDescent="0.3">
      <c r="A32812" s="7">
        <v>101512</v>
      </c>
      <c r="B32812" s="7">
        <v>277171</v>
      </c>
      <c r="C32812" s="64">
        <v>44340.64703236246</v>
      </c>
      <c r="D32812" s="7">
        <v>154256</v>
      </c>
      <c r="E32812" s="64">
        <f>VLOOKUP('Просмотры (дано)'!B32812,'Подписчики (дано)'!A:C,3,0)</f>
        <v>44339.916629344734</v>
      </c>
      <c r="F32812" s="7">
        <f t="shared" si="512"/>
        <v>15</v>
      </c>
    </row>
    <row r="32813" spans="1:6" x14ac:dyDescent="0.3">
      <c r="A32813" s="7">
        <v>101514</v>
      </c>
      <c r="B32813" s="7">
        <v>323557</v>
      </c>
      <c r="C32813" s="64">
        <v>44340.64703236246</v>
      </c>
      <c r="D32813" s="7">
        <v>227775</v>
      </c>
      <c r="E32813" s="64">
        <f>VLOOKUP('Просмотры (дано)'!B32813,'Подписчики (дано)'!A:C,3,0)</f>
        <v>44314.797934437323</v>
      </c>
      <c r="F32813" s="7">
        <f t="shared" si="512"/>
        <v>15</v>
      </c>
    </row>
    <row r="32814" spans="1:6" x14ac:dyDescent="0.3">
      <c r="A32814" s="7">
        <v>101515</v>
      </c>
      <c r="B32814" s="7">
        <v>123129</v>
      </c>
      <c r="C32814" s="64">
        <v>44340.647436893203</v>
      </c>
      <c r="D32814" s="7">
        <v>205365</v>
      </c>
      <c r="E32814" s="64">
        <f>VLOOKUP('Просмотры (дано)'!B32814,'Подписчики (дано)'!A:C,3,0)</f>
        <v>44329.072779807691</v>
      </c>
      <c r="F32814" s="7">
        <f t="shared" si="512"/>
        <v>15</v>
      </c>
    </row>
    <row r="32815" spans="1:6" x14ac:dyDescent="0.3">
      <c r="A32815" s="7">
        <v>101516</v>
      </c>
      <c r="B32815" s="7">
        <v>213725</v>
      </c>
      <c r="C32815" s="64">
        <v>44340.647841423954</v>
      </c>
      <c r="D32815" s="7">
        <v>297015</v>
      </c>
      <c r="E32815" s="64">
        <f>VLOOKUP('Просмотры (дано)'!B32815,'Подписчики (дано)'!A:C,3,0)</f>
        <v>44318.79489255698</v>
      </c>
      <c r="F32815" s="7">
        <f t="shared" si="512"/>
        <v>15</v>
      </c>
    </row>
    <row r="32816" spans="1:6" x14ac:dyDescent="0.3">
      <c r="A32816" s="7">
        <v>101517</v>
      </c>
      <c r="B32816" s="7">
        <v>70473</v>
      </c>
      <c r="C32816" s="64">
        <v>44340.649055016183</v>
      </c>
      <c r="D32816" s="7">
        <v>5151</v>
      </c>
      <c r="E32816" s="64">
        <f>VLOOKUP('Просмотры (дано)'!B32816,'Подписчики (дано)'!A:C,3,0)</f>
        <v>44339.888343233622</v>
      </c>
      <c r="F32816" s="7">
        <f t="shared" si="512"/>
        <v>15</v>
      </c>
    </row>
    <row r="32817" spans="1:6" x14ac:dyDescent="0.3">
      <c r="A32817" s="7">
        <v>101522</v>
      </c>
      <c r="B32817" s="7">
        <v>291573</v>
      </c>
      <c r="C32817" s="64">
        <v>44340.649666666664</v>
      </c>
      <c r="D32817" s="7">
        <v>449291</v>
      </c>
      <c r="E32817" s="64">
        <f>VLOOKUP('Просмотры (дано)'!B32817,'Подписчики (дано)'!A:C,3,0)</f>
        <v>44302.63294711538</v>
      </c>
      <c r="F32817" s="7">
        <f t="shared" si="512"/>
        <v>15</v>
      </c>
    </row>
    <row r="32818" spans="1:6" x14ac:dyDescent="0.3">
      <c r="A32818" s="7">
        <v>101525</v>
      </c>
      <c r="B32818" s="7">
        <v>19019</v>
      </c>
      <c r="C32818" s="64">
        <v>44340.651077669907</v>
      </c>
      <c r="D32818" s="7">
        <v>250679</v>
      </c>
      <c r="E32818" s="64">
        <f>VLOOKUP('Просмотры (дано)'!B32818,'Подписчики (дано)'!A:C,3,0)</f>
        <v>44309.95831381766</v>
      </c>
      <c r="F32818" s="7">
        <f t="shared" si="512"/>
        <v>15</v>
      </c>
    </row>
    <row r="32819" spans="1:6" x14ac:dyDescent="0.3">
      <c r="A32819" s="7">
        <v>101528</v>
      </c>
      <c r="B32819" s="7">
        <v>89601</v>
      </c>
      <c r="C32819" s="64">
        <v>44340.651077669907</v>
      </c>
      <c r="D32819" s="7">
        <v>245457</v>
      </c>
      <c r="E32819" s="64">
        <f>VLOOKUP('Просмотры (дано)'!B32819,'Подписчики (дано)'!A:C,3,0)</f>
        <v>44340.173237927345</v>
      </c>
      <c r="F32819" s="7">
        <f t="shared" si="512"/>
        <v>15</v>
      </c>
    </row>
    <row r="32820" spans="1:6" x14ac:dyDescent="0.3">
      <c r="A32820" s="7">
        <v>101531</v>
      </c>
      <c r="B32820" s="7">
        <v>25970</v>
      </c>
      <c r="C32820" s="64">
        <v>44340.65148220065</v>
      </c>
      <c r="D32820" s="7">
        <v>270904</v>
      </c>
      <c r="E32820" s="64">
        <f>VLOOKUP('Просмотры (дано)'!B32820,'Подписчики (дано)'!A:C,3,0)</f>
        <v>44339.881173789174</v>
      </c>
      <c r="F32820" s="7">
        <f t="shared" si="512"/>
        <v>15</v>
      </c>
    </row>
    <row r="32821" spans="1:6" x14ac:dyDescent="0.3">
      <c r="A32821" s="7">
        <v>101536</v>
      </c>
      <c r="B32821" s="7">
        <v>93508</v>
      </c>
      <c r="C32821" s="64">
        <v>44340.651886731393</v>
      </c>
      <c r="D32821" s="7">
        <v>264569</v>
      </c>
      <c r="E32821" s="64">
        <f>VLOOKUP('Просмотры (дано)'!B32821,'Подписчики (дано)'!A:C,3,0)</f>
        <v>44340.416817343306</v>
      </c>
      <c r="F32821" s="7">
        <f t="shared" si="512"/>
        <v>15</v>
      </c>
    </row>
    <row r="32822" spans="1:6" x14ac:dyDescent="0.3">
      <c r="A32822" s="7">
        <v>101537</v>
      </c>
      <c r="B32822" s="7">
        <v>224513</v>
      </c>
      <c r="C32822" s="64">
        <v>44340.652333333339</v>
      </c>
      <c r="D32822" s="7">
        <v>158978</v>
      </c>
      <c r="E32822" s="64">
        <f>VLOOKUP('Просмотры (дано)'!B32822,'Подписчики (дано)'!A:C,3,0)</f>
        <v>44338.788184116813</v>
      </c>
      <c r="F32822" s="7">
        <f t="shared" si="512"/>
        <v>15</v>
      </c>
    </row>
    <row r="32823" spans="1:6" x14ac:dyDescent="0.3">
      <c r="A32823" s="7">
        <v>101538</v>
      </c>
      <c r="B32823" s="7">
        <v>99091</v>
      </c>
      <c r="C32823" s="64">
        <v>44340.65269579288</v>
      </c>
      <c r="D32823" s="7">
        <v>230507</v>
      </c>
      <c r="E32823" s="64">
        <f>VLOOKUP('Просмотры (дано)'!B32823,'Подписчики (дано)'!A:C,3,0)</f>
        <v>44339.903389066953</v>
      </c>
      <c r="F32823" s="7">
        <f t="shared" si="512"/>
        <v>15</v>
      </c>
    </row>
    <row r="32824" spans="1:6" x14ac:dyDescent="0.3">
      <c r="A32824" s="7">
        <v>101539</v>
      </c>
      <c r="B32824" s="7">
        <v>149639</v>
      </c>
      <c r="C32824" s="64">
        <v>44340.65269579288</v>
      </c>
      <c r="D32824" s="7">
        <v>301549</v>
      </c>
      <c r="E32824" s="64">
        <f>VLOOKUP('Просмотры (дано)'!B32824,'Подписчики (дано)'!A:C,3,0)</f>
        <v>44295.455670975789</v>
      </c>
      <c r="F32824" s="7">
        <f t="shared" si="512"/>
        <v>15</v>
      </c>
    </row>
    <row r="32825" spans="1:6" x14ac:dyDescent="0.3">
      <c r="A32825" s="7">
        <v>101542</v>
      </c>
      <c r="B32825" s="7">
        <v>349472</v>
      </c>
      <c r="C32825" s="64">
        <v>44340.65269579288</v>
      </c>
      <c r="D32825" s="7">
        <v>42705</v>
      </c>
      <c r="E32825" s="64">
        <f>VLOOKUP('Просмотры (дано)'!B32825,'Подписчики (дано)'!A:C,3,0)</f>
        <v>44310.434091346156</v>
      </c>
      <c r="F32825" s="7">
        <f t="shared" si="512"/>
        <v>15</v>
      </c>
    </row>
    <row r="32826" spans="1:6" x14ac:dyDescent="0.3">
      <c r="A32826" s="7">
        <v>101546</v>
      </c>
      <c r="B32826" s="7">
        <v>56355</v>
      </c>
      <c r="C32826" s="64">
        <v>44340.653100323623</v>
      </c>
      <c r="D32826" s="7">
        <v>403482</v>
      </c>
      <c r="E32826" s="64">
        <f>VLOOKUP('Просмотры (дано)'!B32826,'Подписчики (дано)'!A:C,3,0)</f>
        <v>44295.103370405981</v>
      </c>
      <c r="F32826" s="7">
        <f t="shared" si="512"/>
        <v>15</v>
      </c>
    </row>
    <row r="32827" spans="1:6" x14ac:dyDescent="0.3">
      <c r="A32827" s="7">
        <v>101551</v>
      </c>
      <c r="B32827" s="7">
        <v>109050</v>
      </c>
      <c r="C32827" s="64">
        <v>44340.653333333335</v>
      </c>
      <c r="D32827" s="7">
        <v>230507</v>
      </c>
      <c r="E32827" s="64">
        <f>VLOOKUP('Просмотры (дано)'!B32827,'Подписчики (дано)'!A:C,3,0)</f>
        <v>44320.93594903846</v>
      </c>
      <c r="F32827" s="7">
        <f t="shared" si="512"/>
        <v>15</v>
      </c>
    </row>
    <row r="32828" spans="1:6" x14ac:dyDescent="0.3">
      <c r="A32828" s="7">
        <v>101554</v>
      </c>
      <c r="B32828" s="7">
        <v>187112</v>
      </c>
      <c r="C32828" s="64">
        <v>44340.65390938511</v>
      </c>
      <c r="D32828" s="7">
        <v>230507</v>
      </c>
      <c r="E32828" s="64">
        <f>VLOOKUP('Просмотры (дано)'!B32828,'Подписчики (дано)'!A:C,3,0)</f>
        <v>44338.992127421654</v>
      </c>
      <c r="F32828" s="7">
        <f t="shared" si="512"/>
        <v>15</v>
      </c>
    </row>
    <row r="32829" spans="1:6" x14ac:dyDescent="0.3">
      <c r="A32829" s="7">
        <v>101555</v>
      </c>
      <c r="B32829" s="7">
        <v>345200</v>
      </c>
      <c r="C32829" s="64">
        <v>44340.65390938511</v>
      </c>
      <c r="D32829" s="7">
        <v>112119</v>
      </c>
      <c r="E32829" s="64">
        <f>VLOOKUP('Просмотры (дано)'!B32829,'Подписчики (дано)'!A:C,3,0)</f>
        <v>44338.297119729345</v>
      </c>
      <c r="F32829" s="7">
        <f t="shared" si="512"/>
        <v>15</v>
      </c>
    </row>
    <row r="32830" spans="1:6" x14ac:dyDescent="0.3">
      <c r="A32830" s="7">
        <v>101559</v>
      </c>
      <c r="B32830" s="7">
        <v>4277</v>
      </c>
      <c r="C32830" s="64">
        <v>44340.65431391586</v>
      </c>
      <c r="D32830" s="7">
        <v>411922</v>
      </c>
      <c r="E32830" s="64">
        <f>VLOOKUP('Просмотры (дано)'!B32830,'Подписчики (дано)'!A:C,3,0)</f>
        <v>44311.019324715104</v>
      </c>
      <c r="F32830" s="7">
        <f t="shared" si="512"/>
        <v>15</v>
      </c>
    </row>
    <row r="32831" spans="1:6" x14ac:dyDescent="0.3">
      <c r="A32831" s="7">
        <v>101564</v>
      </c>
      <c r="B32831" s="7">
        <v>114320</v>
      </c>
      <c r="C32831" s="64">
        <v>44340.655932038841</v>
      </c>
      <c r="D32831" s="7">
        <v>2004</v>
      </c>
      <c r="E32831" s="64">
        <f>VLOOKUP('Просмотры (дано)'!B32831,'Подписчики (дано)'!A:C,3,0)</f>
        <v>44339.916029807697</v>
      </c>
      <c r="F32831" s="7">
        <f t="shared" si="512"/>
        <v>15</v>
      </c>
    </row>
    <row r="32832" spans="1:6" x14ac:dyDescent="0.3">
      <c r="A32832" s="7">
        <v>101565</v>
      </c>
      <c r="B32832" s="7">
        <v>276968</v>
      </c>
      <c r="C32832" s="64">
        <v>44340.655932038841</v>
      </c>
      <c r="D32832" s="7">
        <v>250679</v>
      </c>
      <c r="E32832" s="64">
        <f>VLOOKUP('Просмотры (дано)'!B32832,'Подписчики (дано)'!A:C,3,0)</f>
        <v>44339.950529807698</v>
      </c>
      <c r="F32832" s="7">
        <f t="shared" si="512"/>
        <v>15</v>
      </c>
    </row>
    <row r="32833" spans="1:6" x14ac:dyDescent="0.3">
      <c r="A32833" s="7">
        <v>101566</v>
      </c>
      <c r="B32833" s="7">
        <v>111044</v>
      </c>
      <c r="C32833" s="64">
        <v>44340.656741100327</v>
      </c>
      <c r="D32833" s="7">
        <v>264032</v>
      </c>
      <c r="E32833" s="64">
        <f>VLOOKUP('Просмотры (дано)'!B32833,'Подписчики (дано)'!A:C,3,0)</f>
        <v>44302.145479059829</v>
      </c>
      <c r="F32833" s="7">
        <f t="shared" si="512"/>
        <v>15</v>
      </c>
    </row>
    <row r="32834" spans="1:6" x14ac:dyDescent="0.3">
      <c r="A32834" s="7">
        <v>101568</v>
      </c>
      <c r="B32834" s="7">
        <v>201575</v>
      </c>
      <c r="C32834" s="64">
        <v>44340.656741100327</v>
      </c>
      <c r="D32834" s="7">
        <v>76405</v>
      </c>
      <c r="E32834" s="64">
        <f>VLOOKUP('Просмотры (дано)'!B32834,'Подписчики (дано)'!A:C,3,0)</f>
        <v>44338.807682264953</v>
      </c>
      <c r="F32834" s="7">
        <f t="shared" si="512"/>
        <v>15</v>
      </c>
    </row>
    <row r="32835" spans="1:6" x14ac:dyDescent="0.3">
      <c r="A32835" s="7">
        <v>101572</v>
      </c>
      <c r="B32835" s="7">
        <v>316472</v>
      </c>
      <c r="C32835" s="64">
        <v>44340.656741100327</v>
      </c>
      <c r="D32835" s="7">
        <v>470762</v>
      </c>
      <c r="E32835" s="64">
        <f>VLOOKUP('Просмотры (дано)'!B32835,'Подписчики (дано)'!A:C,3,0)</f>
        <v>44339.683059188028</v>
      </c>
      <c r="F32835" s="7">
        <f t="shared" ref="F32835:F32898" si="513">HOUR(C32835)</f>
        <v>15</v>
      </c>
    </row>
    <row r="32836" spans="1:6" x14ac:dyDescent="0.3">
      <c r="A32836" s="7">
        <v>101573</v>
      </c>
      <c r="B32836" s="7">
        <v>233146</v>
      </c>
      <c r="C32836" s="64">
        <v>44340.657333333336</v>
      </c>
      <c r="D32836" s="7">
        <v>392434</v>
      </c>
      <c r="E32836" s="64">
        <f>VLOOKUP('Просмотры (дано)'!B32836,'Подписчики (дано)'!A:C,3,0)</f>
        <v>44308.873176780631</v>
      </c>
      <c r="F32836" s="7">
        <f t="shared" si="513"/>
        <v>15</v>
      </c>
    </row>
    <row r="32837" spans="1:6" x14ac:dyDescent="0.3">
      <c r="A32837" s="7">
        <v>101578</v>
      </c>
      <c r="B32837" s="7">
        <v>20946</v>
      </c>
      <c r="C32837" s="64">
        <v>44340.657954692557</v>
      </c>
      <c r="D32837" s="7">
        <v>31302</v>
      </c>
      <c r="E32837" s="64">
        <f>VLOOKUP('Просмотры (дано)'!B32837,'Подписчики (дано)'!A:C,3,0)</f>
        <v>44339.731174465807</v>
      </c>
      <c r="F32837" s="7">
        <f t="shared" si="513"/>
        <v>15</v>
      </c>
    </row>
    <row r="32838" spans="1:6" x14ac:dyDescent="0.3">
      <c r="A32838" s="7">
        <v>101580</v>
      </c>
      <c r="B32838" s="7">
        <v>51359</v>
      </c>
      <c r="C32838" s="64">
        <v>44340.657954692557</v>
      </c>
      <c r="D32838" s="7">
        <v>94400</v>
      </c>
      <c r="E32838" s="64">
        <f>VLOOKUP('Просмотры (дано)'!B32838,'Подписчики (дано)'!A:C,3,0)</f>
        <v>44307.38436264245</v>
      </c>
      <c r="F32838" s="7">
        <f t="shared" si="513"/>
        <v>15</v>
      </c>
    </row>
    <row r="32839" spans="1:6" x14ac:dyDescent="0.3">
      <c r="A32839" s="7">
        <v>101585</v>
      </c>
      <c r="B32839" s="7">
        <v>118694</v>
      </c>
      <c r="C32839" s="64">
        <v>44340.658763754043</v>
      </c>
      <c r="D32839" s="7">
        <v>105352</v>
      </c>
      <c r="E32839" s="64">
        <f>VLOOKUP('Просмотры (дано)'!B32839,'Подписчики (дано)'!A:C,3,0)</f>
        <v>44301.290569408833</v>
      </c>
      <c r="F32839" s="7">
        <f t="shared" si="513"/>
        <v>15</v>
      </c>
    </row>
    <row r="32840" spans="1:6" x14ac:dyDescent="0.3">
      <c r="A32840" s="7">
        <v>101588</v>
      </c>
      <c r="B32840" s="7">
        <v>246929</v>
      </c>
      <c r="C32840" s="64">
        <v>44340.659168284787</v>
      </c>
      <c r="D32840" s="7">
        <v>285201</v>
      </c>
      <c r="E32840" s="64">
        <f>VLOOKUP('Просмотры (дано)'!B32840,'Подписчики (дано)'!A:C,3,0)</f>
        <v>44308.12609782764</v>
      </c>
      <c r="F32840" s="7">
        <f t="shared" si="513"/>
        <v>15</v>
      </c>
    </row>
    <row r="32841" spans="1:6" x14ac:dyDescent="0.3">
      <c r="A32841" s="7">
        <v>101589</v>
      </c>
      <c r="B32841" s="7">
        <v>231563</v>
      </c>
      <c r="C32841" s="64">
        <v>44340.65957281553</v>
      </c>
      <c r="D32841" s="7">
        <v>60752</v>
      </c>
      <c r="E32841" s="64">
        <f>VLOOKUP('Просмотры (дано)'!B32841,'Подписчики (дано)'!A:C,3,0)</f>
        <v>44315.473776068378</v>
      </c>
      <c r="F32841" s="7">
        <f t="shared" si="513"/>
        <v>15</v>
      </c>
    </row>
    <row r="32842" spans="1:6" x14ac:dyDescent="0.3">
      <c r="A32842" s="7">
        <v>101593</v>
      </c>
      <c r="B32842" s="7">
        <v>301601</v>
      </c>
      <c r="C32842" s="64">
        <v>44340.660381877024</v>
      </c>
      <c r="D32842" s="7">
        <v>411922</v>
      </c>
      <c r="E32842" s="64">
        <f>VLOOKUP('Просмотры (дано)'!B32842,'Подписчики (дано)'!A:C,3,0)</f>
        <v>44303.379293482903</v>
      </c>
      <c r="F32842" s="7">
        <f t="shared" si="513"/>
        <v>15</v>
      </c>
    </row>
    <row r="32843" spans="1:6" x14ac:dyDescent="0.3">
      <c r="A32843" s="7">
        <v>101594</v>
      </c>
      <c r="B32843" s="7">
        <v>314419</v>
      </c>
      <c r="C32843" s="64">
        <v>44340.660381877024</v>
      </c>
      <c r="D32843" s="7">
        <v>341333</v>
      </c>
      <c r="E32843" s="64">
        <f>VLOOKUP('Просмотры (дано)'!B32843,'Подписчики (дано)'!A:C,3,0)</f>
        <v>44308.799119586896</v>
      </c>
      <c r="F32843" s="7">
        <f t="shared" si="513"/>
        <v>15</v>
      </c>
    </row>
    <row r="32844" spans="1:6" x14ac:dyDescent="0.3">
      <c r="A32844" s="7">
        <v>101596</v>
      </c>
      <c r="B32844" s="7">
        <v>122436</v>
      </c>
      <c r="C32844" s="64">
        <v>44340.662404530747</v>
      </c>
      <c r="D32844" s="7">
        <v>259259</v>
      </c>
      <c r="E32844" s="64">
        <f>VLOOKUP('Просмотры (дано)'!B32844,'Подписчики (дано)'!A:C,3,0)</f>
        <v>44310.113305270657</v>
      </c>
      <c r="F32844" s="7">
        <f t="shared" si="513"/>
        <v>15</v>
      </c>
    </row>
    <row r="32845" spans="1:6" x14ac:dyDescent="0.3">
      <c r="A32845" s="7">
        <v>101598</v>
      </c>
      <c r="B32845" s="7">
        <v>9111</v>
      </c>
      <c r="C32845" s="64">
        <v>44340.662809061483</v>
      </c>
      <c r="D32845" s="7">
        <v>347008</v>
      </c>
      <c r="E32845" s="64">
        <f>VLOOKUP('Просмотры (дано)'!B32845,'Подписчики (дано)'!A:C,3,0)</f>
        <v>44325.42028974359</v>
      </c>
      <c r="F32845" s="7">
        <f t="shared" si="513"/>
        <v>15</v>
      </c>
    </row>
    <row r="32846" spans="1:6" x14ac:dyDescent="0.3">
      <c r="A32846" s="7">
        <v>101601</v>
      </c>
      <c r="B32846" s="7">
        <v>47195</v>
      </c>
      <c r="C32846" s="64">
        <v>44340.662809061483</v>
      </c>
      <c r="D32846" s="7">
        <v>449839</v>
      </c>
      <c r="E32846" s="64">
        <f>VLOOKUP('Просмотры (дано)'!B32846,'Подписчики (дано)'!A:C,3,0)</f>
        <v>44312.175492770657</v>
      </c>
      <c r="F32846" s="7">
        <f t="shared" si="513"/>
        <v>15</v>
      </c>
    </row>
    <row r="32847" spans="1:6" x14ac:dyDescent="0.3">
      <c r="A32847" s="7">
        <v>101604</v>
      </c>
      <c r="B32847" s="7">
        <v>308830</v>
      </c>
      <c r="C32847" s="64">
        <v>44340.662809061483</v>
      </c>
      <c r="D32847" s="7">
        <v>440825</v>
      </c>
      <c r="E32847" s="64">
        <f>VLOOKUP('Просмотры (дано)'!B32847,'Подписчики (дано)'!A:C,3,0)</f>
        <v>44339.495566346151</v>
      </c>
      <c r="F32847" s="7">
        <f t="shared" si="513"/>
        <v>15</v>
      </c>
    </row>
    <row r="32848" spans="1:6" x14ac:dyDescent="0.3">
      <c r="A32848" s="7">
        <v>101605</v>
      </c>
      <c r="B32848" s="7">
        <v>173592</v>
      </c>
      <c r="C32848" s="64">
        <v>44340.663</v>
      </c>
      <c r="D32848" s="7">
        <v>250679</v>
      </c>
      <c r="E32848" s="64">
        <f>VLOOKUP('Просмотры (дано)'!B32848,'Подписчики (дано)'!A:C,3,0)</f>
        <v>44324.554532799142</v>
      </c>
      <c r="F32848" s="7">
        <f t="shared" si="513"/>
        <v>15</v>
      </c>
    </row>
    <row r="32849" spans="1:6" x14ac:dyDescent="0.3">
      <c r="A32849" s="7">
        <v>101607</v>
      </c>
      <c r="B32849" s="7">
        <v>305490</v>
      </c>
      <c r="C32849" s="64">
        <v>44340.663618122977</v>
      </c>
      <c r="D32849" s="7">
        <v>347393</v>
      </c>
      <c r="E32849" s="64">
        <f>VLOOKUP('Просмотры (дано)'!B32849,'Подписчики (дано)'!A:C,3,0)</f>
        <v>44339.933114992877</v>
      </c>
      <c r="F32849" s="7">
        <f t="shared" si="513"/>
        <v>15</v>
      </c>
    </row>
    <row r="32850" spans="1:6" x14ac:dyDescent="0.3">
      <c r="A32850" s="7">
        <v>101611</v>
      </c>
      <c r="B32850" s="7">
        <v>69368</v>
      </c>
      <c r="C32850" s="64">
        <v>44340.664022653727</v>
      </c>
      <c r="D32850" s="7">
        <v>331472</v>
      </c>
      <c r="E32850" s="64">
        <f>VLOOKUP('Просмотры (дано)'!B32850,'Подписчики (дано)'!A:C,3,0)</f>
        <v>44299.404489707973</v>
      </c>
      <c r="F32850" s="7">
        <f t="shared" si="513"/>
        <v>15</v>
      </c>
    </row>
    <row r="32851" spans="1:6" x14ac:dyDescent="0.3">
      <c r="A32851" s="7">
        <v>101612</v>
      </c>
      <c r="B32851" s="7">
        <v>46924</v>
      </c>
      <c r="C32851" s="64">
        <v>44340.666045307444</v>
      </c>
      <c r="D32851" s="7">
        <v>219616</v>
      </c>
      <c r="E32851" s="64">
        <f>VLOOKUP('Просмотры (дано)'!B32851,'Подписчики (дано)'!A:C,3,0)</f>
        <v>44323.197946723652</v>
      </c>
      <c r="F32851" s="7">
        <f t="shared" si="513"/>
        <v>15</v>
      </c>
    </row>
    <row r="32852" spans="1:6" x14ac:dyDescent="0.3">
      <c r="A32852" s="7">
        <v>101616</v>
      </c>
      <c r="B32852" s="7">
        <v>130536</v>
      </c>
      <c r="C32852" s="64">
        <v>44340.666449838187</v>
      </c>
      <c r="D32852" s="7">
        <v>270904</v>
      </c>
      <c r="E32852" s="64">
        <f>VLOOKUP('Просмотры (дано)'!B32852,'Подписчики (дано)'!A:C,3,0)</f>
        <v>44304.854663853272</v>
      </c>
      <c r="F32852" s="7">
        <f t="shared" si="513"/>
        <v>15</v>
      </c>
    </row>
    <row r="32853" spans="1:6" x14ac:dyDescent="0.3">
      <c r="A32853" s="7">
        <v>101620</v>
      </c>
      <c r="B32853" s="7">
        <v>10923</v>
      </c>
      <c r="C32853" s="64">
        <v>44340.66685436893</v>
      </c>
      <c r="D32853" s="7">
        <v>281236</v>
      </c>
      <c r="E32853" s="64">
        <f>VLOOKUP('Просмотры (дано)'!B32853,'Подписчики (дано)'!A:C,3,0)</f>
        <v>44339.73487492877</v>
      </c>
      <c r="F32853" s="7">
        <f t="shared" si="513"/>
        <v>16</v>
      </c>
    </row>
    <row r="32854" spans="1:6" x14ac:dyDescent="0.3">
      <c r="A32854" s="7">
        <v>101623</v>
      </c>
      <c r="B32854" s="7">
        <v>160255</v>
      </c>
      <c r="C32854" s="64">
        <v>44340.667258899673</v>
      </c>
      <c r="D32854" s="7">
        <v>153893</v>
      </c>
      <c r="E32854" s="64">
        <f>VLOOKUP('Просмотры (дано)'!B32854,'Подписчики (дано)'!A:C,3,0)</f>
        <v>44339.505510790601</v>
      </c>
      <c r="F32854" s="7">
        <f t="shared" si="513"/>
        <v>16</v>
      </c>
    </row>
    <row r="32855" spans="1:6" x14ac:dyDescent="0.3">
      <c r="A32855" s="7">
        <v>101627</v>
      </c>
      <c r="B32855" s="7">
        <v>343836</v>
      </c>
      <c r="C32855" s="64">
        <v>44340.667258899681</v>
      </c>
      <c r="D32855" s="7">
        <v>473323</v>
      </c>
      <c r="E32855" s="64">
        <f>VLOOKUP('Просмотры (дано)'!B32855,'Подписчики (дано)'!A:C,3,0)</f>
        <v>44339.436810790598</v>
      </c>
      <c r="F32855" s="7">
        <f t="shared" si="513"/>
        <v>16</v>
      </c>
    </row>
    <row r="32856" spans="1:6" x14ac:dyDescent="0.3">
      <c r="A32856" s="7">
        <v>101631</v>
      </c>
      <c r="B32856" s="7">
        <v>97560</v>
      </c>
      <c r="C32856" s="64">
        <v>44340.67</v>
      </c>
      <c r="D32856" s="7">
        <v>369167</v>
      </c>
      <c r="E32856" s="64">
        <f>VLOOKUP('Просмотры (дано)'!B32856,'Подписчики (дано)'!A:C,3,0)</f>
        <v>44339.482553846152</v>
      </c>
      <c r="F32856" s="7">
        <f t="shared" si="513"/>
        <v>16</v>
      </c>
    </row>
    <row r="32857" spans="1:6" x14ac:dyDescent="0.3">
      <c r="A32857" s="7">
        <v>101636</v>
      </c>
      <c r="B32857" s="7">
        <v>8791</v>
      </c>
      <c r="C32857" s="64">
        <v>44340.670495145627</v>
      </c>
      <c r="D32857" s="7">
        <v>294042</v>
      </c>
      <c r="E32857" s="64">
        <f>VLOOKUP('Просмотры (дано)'!B32857,'Подписчики (дано)'!A:C,3,0)</f>
        <v>44314.313494658127</v>
      </c>
      <c r="F32857" s="7">
        <f t="shared" si="513"/>
        <v>16</v>
      </c>
    </row>
    <row r="32858" spans="1:6" x14ac:dyDescent="0.3">
      <c r="A32858" s="7">
        <v>101637</v>
      </c>
      <c r="B32858" s="7">
        <v>133031</v>
      </c>
      <c r="C32858" s="64">
        <v>44340.670495145627</v>
      </c>
      <c r="D32858" s="7">
        <v>83380</v>
      </c>
      <c r="E32858" s="64">
        <f>VLOOKUP('Просмотры (дано)'!B32858,'Подписчики (дано)'!A:C,3,0)</f>
        <v>44340.42752845442</v>
      </c>
      <c r="F32858" s="7">
        <f t="shared" si="513"/>
        <v>16</v>
      </c>
    </row>
    <row r="32859" spans="1:6" x14ac:dyDescent="0.3">
      <c r="A32859" s="7">
        <v>101640</v>
      </c>
      <c r="B32859" s="7">
        <v>227637</v>
      </c>
      <c r="C32859" s="64">
        <v>44340.670495145627</v>
      </c>
      <c r="D32859" s="7">
        <v>76511</v>
      </c>
      <c r="E32859" s="64">
        <f>VLOOKUP('Просмотры (дано)'!B32859,'Подписчики (дано)'!A:C,3,0)</f>
        <v>44340.177959223642</v>
      </c>
      <c r="F32859" s="7">
        <f t="shared" si="513"/>
        <v>16</v>
      </c>
    </row>
    <row r="32860" spans="1:6" x14ac:dyDescent="0.3">
      <c r="A32860" s="7">
        <v>101644</v>
      </c>
      <c r="B32860" s="7">
        <v>219422</v>
      </c>
      <c r="C32860" s="64">
        <v>44340.671304207121</v>
      </c>
      <c r="D32860" s="7">
        <v>190676</v>
      </c>
      <c r="E32860" s="64">
        <f>VLOOKUP('Просмотры (дано)'!B32860,'Подписчики (дано)'!A:C,3,0)</f>
        <v>44312.946502029918</v>
      </c>
      <c r="F32860" s="7">
        <f t="shared" si="513"/>
        <v>16</v>
      </c>
    </row>
    <row r="32861" spans="1:6" x14ac:dyDescent="0.3">
      <c r="A32861" s="7">
        <v>101646</v>
      </c>
      <c r="B32861" s="7">
        <v>222295</v>
      </c>
      <c r="C32861" s="64">
        <v>44340.672113268614</v>
      </c>
      <c r="D32861" s="7">
        <v>284325</v>
      </c>
      <c r="E32861" s="64">
        <f>VLOOKUP('Просмотры (дано)'!B32861,'Подписчики (дано)'!A:C,3,0)</f>
        <v>44332.970382977204</v>
      </c>
      <c r="F32861" s="7">
        <f t="shared" si="513"/>
        <v>16</v>
      </c>
    </row>
    <row r="32862" spans="1:6" x14ac:dyDescent="0.3">
      <c r="A32862" s="7">
        <v>101649</v>
      </c>
      <c r="B32862" s="7">
        <v>7288</v>
      </c>
      <c r="C32862" s="64">
        <v>44340.67251779935</v>
      </c>
      <c r="D32862" s="7">
        <v>298909</v>
      </c>
      <c r="E32862" s="64">
        <f>VLOOKUP('Просмотры (дано)'!B32862,'Подписчики (дано)'!A:C,3,0)</f>
        <v>44340.196084686606</v>
      </c>
      <c r="F32862" s="7">
        <f t="shared" si="513"/>
        <v>16</v>
      </c>
    </row>
    <row r="32863" spans="1:6" x14ac:dyDescent="0.3">
      <c r="A32863" s="7">
        <v>101653</v>
      </c>
      <c r="B32863" s="7">
        <v>211548</v>
      </c>
      <c r="C32863" s="64">
        <v>44340.67251779935</v>
      </c>
      <c r="D32863" s="7">
        <v>104958</v>
      </c>
      <c r="E32863" s="64">
        <f>VLOOKUP('Просмотры (дано)'!B32863,'Подписчики (дано)'!A:C,3,0)</f>
        <v>44309.434933760684</v>
      </c>
      <c r="F32863" s="7">
        <f t="shared" si="513"/>
        <v>16</v>
      </c>
    </row>
    <row r="32864" spans="1:6" x14ac:dyDescent="0.3">
      <c r="A32864" s="7">
        <v>101656</v>
      </c>
      <c r="B32864" s="7">
        <v>13380</v>
      </c>
      <c r="C32864" s="64">
        <v>44340.672922330094</v>
      </c>
      <c r="D32864" s="7">
        <v>42705</v>
      </c>
      <c r="E32864" s="64">
        <f>VLOOKUP('Просмотры (дано)'!B32864,'Подписчики (дано)'!A:C,3,0)</f>
        <v>44292.90417816952</v>
      </c>
      <c r="F32864" s="7">
        <f t="shared" si="513"/>
        <v>16</v>
      </c>
    </row>
    <row r="32865" spans="1:6" x14ac:dyDescent="0.3">
      <c r="A32865" s="7">
        <v>101658</v>
      </c>
      <c r="B32865" s="7">
        <v>107102</v>
      </c>
      <c r="C32865" s="64">
        <v>44340.673326860844</v>
      </c>
      <c r="D32865" s="7">
        <v>439981</v>
      </c>
      <c r="E32865" s="64">
        <f>VLOOKUP('Просмотры (дано)'!B32865,'Подписчики (дано)'!A:C,3,0)</f>
        <v>44338.315529451567</v>
      </c>
      <c r="F32865" s="7">
        <f t="shared" si="513"/>
        <v>16</v>
      </c>
    </row>
    <row r="32866" spans="1:6" x14ac:dyDescent="0.3">
      <c r="A32866" s="7">
        <v>101663</v>
      </c>
      <c r="B32866" s="7">
        <v>59985</v>
      </c>
      <c r="C32866" s="64">
        <v>44340.673731391587</v>
      </c>
      <c r="D32866" s="7">
        <v>230507</v>
      </c>
      <c r="E32866" s="64">
        <f>VLOOKUP('Просмотры (дано)'!B32866,'Подписчики (дано)'!A:C,3,0)</f>
        <v>44339.882319159551</v>
      </c>
      <c r="F32866" s="7">
        <f t="shared" si="513"/>
        <v>16</v>
      </c>
    </row>
    <row r="32867" spans="1:6" x14ac:dyDescent="0.3">
      <c r="A32867" s="7">
        <v>101664</v>
      </c>
      <c r="B32867" s="7">
        <v>139345</v>
      </c>
      <c r="C32867" s="64">
        <v>44340.673731391587</v>
      </c>
      <c r="D32867" s="7">
        <v>466414</v>
      </c>
      <c r="E32867" s="64">
        <f>VLOOKUP('Просмотры (дано)'!B32867,'Подписчики (дано)'!A:C,3,0)</f>
        <v>44294.799864280627</v>
      </c>
      <c r="F32867" s="7">
        <f t="shared" si="513"/>
        <v>16</v>
      </c>
    </row>
    <row r="32868" spans="1:6" x14ac:dyDescent="0.3">
      <c r="A32868" s="7">
        <v>101669</v>
      </c>
      <c r="B32868" s="7">
        <v>128561</v>
      </c>
      <c r="C32868" s="64">
        <v>44340.674540453074</v>
      </c>
      <c r="D32868" s="7">
        <v>244574</v>
      </c>
      <c r="E32868" s="64">
        <f>VLOOKUP('Просмотры (дано)'!B32868,'Подписчики (дано)'!A:C,3,0)</f>
        <v>44311.854895548437</v>
      </c>
      <c r="F32868" s="7">
        <f t="shared" si="513"/>
        <v>16</v>
      </c>
    </row>
    <row r="32869" spans="1:6" x14ac:dyDescent="0.3">
      <c r="A32869" s="7">
        <v>101674</v>
      </c>
      <c r="B32869" s="7">
        <v>69595</v>
      </c>
      <c r="C32869" s="64">
        <v>44340.674944983817</v>
      </c>
      <c r="D32869" s="7">
        <v>202397</v>
      </c>
      <c r="E32869" s="64">
        <f>VLOOKUP('Просмотры (дано)'!B32869,'Подписчики (дано)'!A:C,3,0)</f>
        <v>44295.22073810541</v>
      </c>
      <c r="F32869" s="7">
        <f t="shared" si="513"/>
        <v>16</v>
      </c>
    </row>
    <row r="32870" spans="1:6" x14ac:dyDescent="0.3">
      <c r="A32870" s="7">
        <v>101677</v>
      </c>
      <c r="B32870" s="7">
        <v>321798</v>
      </c>
      <c r="C32870" s="64">
        <v>44340.675754045304</v>
      </c>
      <c r="D32870" s="7">
        <v>411922</v>
      </c>
      <c r="E32870" s="64">
        <f>VLOOKUP('Просмотры (дано)'!B32870,'Подписчики (дано)'!A:C,3,0)</f>
        <v>44316.677905769233</v>
      </c>
      <c r="F32870" s="7">
        <f t="shared" si="513"/>
        <v>16</v>
      </c>
    </row>
    <row r="32871" spans="1:6" x14ac:dyDescent="0.3">
      <c r="A32871" s="7">
        <v>101682</v>
      </c>
      <c r="B32871" s="7">
        <v>37299</v>
      </c>
      <c r="C32871" s="64">
        <v>44340.676158576054</v>
      </c>
      <c r="D32871" s="7">
        <v>411922</v>
      </c>
      <c r="E32871" s="64">
        <f>VLOOKUP('Просмотры (дано)'!B32871,'Подписчики (дано)'!A:C,3,0)</f>
        <v>44313.808095477209</v>
      </c>
      <c r="F32871" s="7">
        <f t="shared" si="513"/>
        <v>16</v>
      </c>
    </row>
    <row r="32872" spans="1:6" x14ac:dyDescent="0.3">
      <c r="A32872" s="7">
        <v>101687</v>
      </c>
      <c r="B32872" s="7">
        <v>245621</v>
      </c>
      <c r="C32872" s="64">
        <v>44340.676158576054</v>
      </c>
      <c r="D32872" s="7">
        <v>411922</v>
      </c>
      <c r="E32872" s="64">
        <f>VLOOKUP('Просмотры (дано)'!B32872,'Подписчики (дано)'!A:C,3,0)</f>
        <v>44340.116918945867</v>
      </c>
      <c r="F32872" s="7">
        <f t="shared" si="513"/>
        <v>16</v>
      </c>
    </row>
    <row r="32873" spans="1:6" x14ac:dyDescent="0.3">
      <c r="A32873" s="7">
        <v>101690</v>
      </c>
      <c r="B32873" s="7">
        <v>313914</v>
      </c>
      <c r="C32873" s="64">
        <v>44340.676158576054</v>
      </c>
      <c r="D32873" s="7">
        <v>230507</v>
      </c>
      <c r="E32873" s="64">
        <f>VLOOKUP('Просмотры (дано)'!B32873,'Подписчики (дано)'!A:C,3,0)</f>
        <v>44315.521332336182</v>
      </c>
      <c r="F32873" s="7">
        <f t="shared" si="513"/>
        <v>16</v>
      </c>
    </row>
    <row r="32874" spans="1:6" x14ac:dyDescent="0.3">
      <c r="A32874" s="7">
        <v>101694</v>
      </c>
      <c r="B32874" s="7">
        <v>326337</v>
      </c>
      <c r="C32874" s="64">
        <v>44340.676563106797</v>
      </c>
      <c r="D32874" s="7">
        <v>202914</v>
      </c>
      <c r="E32874" s="64">
        <f>VLOOKUP('Просмотры (дано)'!B32874,'Подписчики (дано)'!A:C,3,0)</f>
        <v>44311.95657446581</v>
      </c>
      <c r="F32874" s="7">
        <f t="shared" si="513"/>
        <v>16</v>
      </c>
    </row>
    <row r="32875" spans="1:6" x14ac:dyDescent="0.3">
      <c r="A32875" s="7">
        <v>101698</v>
      </c>
      <c r="B32875" s="7">
        <v>220210</v>
      </c>
      <c r="C32875" s="64">
        <v>44340.676967637541</v>
      </c>
      <c r="D32875" s="7">
        <v>357547</v>
      </c>
      <c r="E32875" s="64">
        <f>VLOOKUP('Просмотры (дано)'!B32875,'Подписчики (дано)'!A:C,3,0)</f>
        <v>44326.860064992878</v>
      </c>
      <c r="F32875" s="7">
        <f t="shared" si="513"/>
        <v>16</v>
      </c>
    </row>
    <row r="32876" spans="1:6" x14ac:dyDescent="0.3">
      <c r="A32876" s="7">
        <v>101701</v>
      </c>
      <c r="B32876" s="7">
        <v>108271</v>
      </c>
      <c r="C32876" s="64">
        <v>44340.677372168284</v>
      </c>
      <c r="D32876" s="7">
        <v>250679</v>
      </c>
      <c r="E32876" s="64">
        <f>VLOOKUP('Просмотры (дано)'!B32876,'Подписчики (дано)'!A:C,3,0)</f>
        <v>44324.891921474366</v>
      </c>
      <c r="F32876" s="7">
        <f t="shared" si="513"/>
        <v>16</v>
      </c>
    </row>
    <row r="32877" spans="1:6" x14ac:dyDescent="0.3">
      <c r="A32877" s="7">
        <v>101706</v>
      </c>
      <c r="B32877" s="7">
        <v>218970</v>
      </c>
      <c r="C32877" s="64">
        <v>44340.677372168284</v>
      </c>
      <c r="D32877" s="7">
        <v>330333</v>
      </c>
      <c r="E32877" s="64">
        <f>VLOOKUP('Просмотры (дано)'!B32877,'Подписчики (дано)'!A:C,3,0)</f>
        <v>44311.285537143878</v>
      </c>
      <c r="F32877" s="7">
        <f t="shared" si="513"/>
        <v>16</v>
      </c>
    </row>
    <row r="32878" spans="1:6" x14ac:dyDescent="0.3">
      <c r="A32878" s="7">
        <v>101709</v>
      </c>
      <c r="B32878" s="7">
        <v>242784</v>
      </c>
      <c r="C32878" s="64">
        <v>44340.677372168284</v>
      </c>
      <c r="D32878" s="7">
        <v>230507</v>
      </c>
      <c r="E32878" s="64">
        <f>VLOOKUP('Просмотры (дано)'!B32878,'Подписчики (дано)'!A:C,3,0)</f>
        <v>44310.62922589032</v>
      </c>
      <c r="F32878" s="7">
        <f t="shared" si="513"/>
        <v>16</v>
      </c>
    </row>
    <row r="32879" spans="1:6" x14ac:dyDescent="0.3">
      <c r="A32879" s="7">
        <v>101712</v>
      </c>
      <c r="B32879" s="7">
        <v>100686</v>
      </c>
      <c r="C32879" s="64">
        <v>44340.677776699027</v>
      </c>
      <c r="D32879" s="7">
        <v>310243</v>
      </c>
      <c r="E32879" s="64">
        <f>VLOOKUP('Просмотры (дано)'!B32879,'Подписчики (дано)'!A:C,3,0)</f>
        <v>44312.454320334764</v>
      </c>
      <c r="F32879" s="7">
        <f t="shared" si="513"/>
        <v>16</v>
      </c>
    </row>
    <row r="32880" spans="1:6" x14ac:dyDescent="0.3">
      <c r="A32880" s="7">
        <v>101715</v>
      </c>
      <c r="B32880" s="7">
        <v>116084</v>
      </c>
      <c r="C32880" s="64">
        <v>44340.677776699027</v>
      </c>
      <c r="D32880" s="7">
        <v>118549</v>
      </c>
      <c r="E32880" s="64">
        <f>VLOOKUP('Просмотры (дано)'!B32880,'Подписчики (дано)'!A:C,3,0)</f>
        <v>44302.455903169517</v>
      </c>
      <c r="F32880" s="7">
        <f t="shared" si="513"/>
        <v>16</v>
      </c>
    </row>
    <row r="32881" spans="1:6" x14ac:dyDescent="0.3">
      <c r="A32881" s="7">
        <v>101720</v>
      </c>
      <c r="B32881" s="7">
        <v>163143</v>
      </c>
      <c r="C32881" s="64">
        <v>44340.677776699027</v>
      </c>
      <c r="D32881" s="7">
        <v>37936</v>
      </c>
      <c r="E32881" s="64">
        <f>VLOOKUP('Просмотры (дано)'!B32881,'Подписчики (дано)'!A:C,3,0)</f>
        <v>44335.717550462963</v>
      </c>
      <c r="F32881" s="7">
        <f t="shared" si="513"/>
        <v>16</v>
      </c>
    </row>
    <row r="32882" spans="1:6" x14ac:dyDescent="0.3">
      <c r="A32882" s="7">
        <v>101722</v>
      </c>
      <c r="B32882" s="7">
        <v>316816</v>
      </c>
      <c r="C32882" s="64">
        <v>44340.677776699027</v>
      </c>
      <c r="D32882" s="7">
        <v>285253</v>
      </c>
      <c r="E32882" s="64">
        <f>VLOOKUP('Просмотры (дано)'!B32882,'Подписчики (дано)'!A:C,3,0)</f>
        <v>44309.378931766383</v>
      </c>
      <c r="F32882" s="7">
        <f t="shared" si="513"/>
        <v>16</v>
      </c>
    </row>
    <row r="32883" spans="1:6" x14ac:dyDescent="0.3">
      <c r="A32883" s="7">
        <v>101725</v>
      </c>
      <c r="B32883" s="7">
        <v>285048</v>
      </c>
      <c r="C32883" s="64">
        <v>44340.67818122977</v>
      </c>
      <c r="D32883" s="7">
        <v>379466</v>
      </c>
      <c r="E32883" s="64">
        <f>VLOOKUP('Просмотры (дано)'!B32883,'Подписчики (дано)'!A:C,3,0)</f>
        <v>44318.686743055558</v>
      </c>
      <c r="F32883" s="7">
        <f t="shared" si="513"/>
        <v>16</v>
      </c>
    </row>
    <row r="32884" spans="1:6" x14ac:dyDescent="0.3">
      <c r="A32884" s="7">
        <v>101729</v>
      </c>
      <c r="B32884" s="7">
        <v>59104</v>
      </c>
      <c r="C32884" s="64">
        <v>44340.678585760521</v>
      </c>
      <c r="D32884" s="7">
        <v>91930</v>
      </c>
      <c r="E32884" s="64">
        <f>VLOOKUP('Просмотры (дано)'!B32884,'Подписчики (дано)'!A:C,3,0)</f>
        <v>44314.782292450138</v>
      </c>
      <c r="F32884" s="7">
        <f t="shared" si="513"/>
        <v>16</v>
      </c>
    </row>
    <row r="32885" spans="1:6" x14ac:dyDescent="0.3">
      <c r="A32885" s="7">
        <v>101731</v>
      </c>
      <c r="B32885" s="7">
        <v>206558</v>
      </c>
      <c r="C32885" s="64">
        <v>44340.678990291257</v>
      </c>
      <c r="D32885" s="7">
        <v>308317</v>
      </c>
      <c r="E32885" s="64">
        <f>VLOOKUP('Просмотры (дано)'!B32885,'Подписчики (дано)'!A:C,3,0)</f>
        <v>44324.533878774928</v>
      </c>
      <c r="F32885" s="7">
        <f t="shared" si="513"/>
        <v>16</v>
      </c>
    </row>
    <row r="32886" spans="1:6" x14ac:dyDescent="0.3">
      <c r="A32886" s="7">
        <v>101735</v>
      </c>
      <c r="B32886" s="7">
        <v>330182</v>
      </c>
      <c r="C32886" s="64">
        <v>44340.679394822007</v>
      </c>
      <c r="D32886" s="7">
        <v>411922</v>
      </c>
      <c r="E32886" s="64">
        <f>VLOOKUP('Просмотры (дано)'!B32886,'Подписчики (дано)'!A:C,3,0)</f>
        <v>44339.688021225069</v>
      </c>
      <c r="F32886" s="7">
        <f t="shared" si="513"/>
        <v>16</v>
      </c>
    </row>
    <row r="32887" spans="1:6" x14ac:dyDescent="0.3">
      <c r="A32887" s="7">
        <v>101739</v>
      </c>
      <c r="B32887" s="7">
        <v>254331</v>
      </c>
      <c r="C32887" s="64">
        <v>44340.679799352751</v>
      </c>
      <c r="D32887" s="7">
        <v>472585</v>
      </c>
      <c r="E32887" s="64">
        <f>VLOOKUP('Просмотры (дано)'!B32887,'Подписчики (дано)'!A:C,3,0)</f>
        <v>44339.890495548432</v>
      </c>
      <c r="F32887" s="7">
        <f t="shared" si="513"/>
        <v>16</v>
      </c>
    </row>
    <row r="32888" spans="1:6" x14ac:dyDescent="0.3">
      <c r="A32888" s="7">
        <v>101743</v>
      </c>
      <c r="B32888" s="7">
        <v>1122</v>
      </c>
      <c r="C32888" s="64">
        <v>44340.680203883494</v>
      </c>
      <c r="D32888" s="7">
        <v>80850</v>
      </c>
      <c r="E32888" s="64">
        <f>VLOOKUP('Просмотры (дано)'!B32888,'Подписчики (дано)'!A:C,3,0)</f>
        <v>44333.798464280626</v>
      </c>
      <c r="F32888" s="7">
        <f t="shared" si="513"/>
        <v>16</v>
      </c>
    </row>
    <row r="32889" spans="1:6" x14ac:dyDescent="0.3">
      <c r="A32889" s="7">
        <v>101744</v>
      </c>
      <c r="B32889" s="7">
        <v>228775</v>
      </c>
      <c r="C32889" s="64">
        <v>44340.680203883494</v>
      </c>
      <c r="D32889" s="7">
        <v>247462</v>
      </c>
      <c r="E32889" s="64">
        <f>VLOOKUP('Просмотры (дано)'!B32889,'Подписчики (дано)'!A:C,3,0)</f>
        <v>44339.219492948716</v>
      </c>
      <c r="F32889" s="7">
        <f t="shared" si="513"/>
        <v>16</v>
      </c>
    </row>
    <row r="32890" spans="1:6" x14ac:dyDescent="0.3">
      <c r="A32890" s="7">
        <v>101749</v>
      </c>
      <c r="B32890" s="7">
        <v>294126</v>
      </c>
      <c r="C32890" s="64">
        <v>44340.680203883494</v>
      </c>
      <c r="D32890" s="7">
        <v>153893</v>
      </c>
      <c r="E32890" s="64">
        <f>VLOOKUP('Просмотры (дано)'!B32890,'Подписчики (дано)'!A:C,3,0)</f>
        <v>44310.802771474358</v>
      </c>
      <c r="F32890" s="7">
        <f t="shared" si="513"/>
        <v>16</v>
      </c>
    </row>
    <row r="32891" spans="1:6" x14ac:dyDescent="0.3">
      <c r="A32891" s="7">
        <v>101752</v>
      </c>
      <c r="B32891" s="7">
        <v>335070</v>
      </c>
      <c r="C32891" s="64">
        <v>44340.680203883494</v>
      </c>
      <c r="D32891" s="7">
        <v>401945</v>
      </c>
      <c r="E32891" s="64">
        <f>VLOOKUP('Просмотры (дано)'!B32891,'Подписчики (дано)'!A:C,3,0)</f>
        <v>44296.337877172358</v>
      </c>
      <c r="F32891" s="7">
        <f t="shared" si="513"/>
        <v>16</v>
      </c>
    </row>
    <row r="32892" spans="1:6" x14ac:dyDescent="0.3">
      <c r="A32892" s="7">
        <v>101756</v>
      </c>
      <c r="B32892" s="7">
        <v>28835</v>
      </c>
      <c r="C32892" s="64">
        <v>44340.680608414237</v>
      </c>
      <c r="D32892" s="7">
        <v>118549</v>
      </c>
      <c r="E32892" s="64">
        <f>VLOOKUP('Просмотры (дано)'!B32892,'Подписчики (дано)'!A:C,3,0)</f>
        <v>44339.698636502842</v>
      </c>
      <c r="F32892" s="7">
        <f t="shared" si="513"/>
        <v>16</v>
      </c>
    </row>
    <row r="32893" spans="1:6" x14ac:dyDescent="0.3">
      <c r="A32893" s="7">
        <v>101761</v>
      </c>
      <c r="B32893" s="7">
        <v>88013</v>
      </c>
      <c r="C32893" s="64">
        <v>44340.680608414237</v>
      </c>
      <c r="D32893" s="7">
        <v>369523</v>
      </c>
      <c r="E32893" s="64">
        <f>VLOOKUP('Просмотры (дано)'!B32893,'Подписчики (дано)'!A:C,3,0)</f>
        <v>44327.980204736472</v>
      </c>
      <c r="F32893" s="7">
        <f t="shared" si="513"/>
        <v>16</v>
      </c>
    </row>
    <row r="32894" spans="1:6" x14ac:dyDescent="0.3">
      <c r="A32894" s="7">
        <v>101765</v>
      </c>
      <c r="B32894" s="7">
        <v>171963</v>
      </c>
      <c r="C32894" s="64">
        <v>44340.680608414237</v>
      </c>
      <c r="D32894" s="7">
        <v>176181</v>
      </c>
      <c r="E32894" s="64">
        <f>VLOOKUP('Просмотры (дано)'!B32894,'Подписчики (дано)'!A:C,3,0)</f>
        <v>44339.911505733617</v>
      </c>
      <c r="F32894" s="7">
        <f t="shared" si="513"/>
        <v>16</v>
      </c>
    </row>
    <row r="32895" spans="1:6" x14ac:dyDescent="0.3">
      <c r="A32895" s="7">
        <v>101770</v>
      </c>
      <c r="B32895" s="7">
        <v>85581</v>
      </c>
      <c r="C32895" s="64">
        <v>44340.681822006467</v>
      </c>
      <c r="D32895" s="7">
        <v>230507</v>
      </c>
      <c r="E32895" s="64">
        <f>VLOOKUP('Просмотры (дано)'!B32895,'Подписчики (дано)'!A:C,3,0)</f>
        <v>44336.300692022793</v>
      </c>
      <c r="F32895" s="7">
        <f t="shared" si="513"/>
        <v>16</v>
      </c>
    </row>
    <row r="32896" spans="1:6" x14ac:dyDescent="0.3">
      <c r="A32896" s="7">
        <v>101775</v>
      </c>
      <c r="B32896" s="7">
        <v>9010</v>
      </c>
      <c r="C32896" s="64">
        <v>44340.681822006474</v>
      </c>
      <c r="D32896" s="7">
        <v>264283</v>
      </c>
      <c r="E32896" s="64">
        <f>VLOOKUP('Просмотры (дано)'!B32896,'Подписчики (дано)'!A:C,3,0)</f>
        <v>44316.517544373215</v>
      </c>
      <c r="F32896" s="7">
        <f t="shared" si="513"/>
        <v>16</v>
      </c>
    </row>
    <row r="32897" spans="1:6" x14ac:dyDescent="0.3">
      <c r="A32897" s="7">
        <v>101776</v>
      </c>
      <c r="B32897" s="7">
        <v>11353</v>
      </c>
      <c r="C32897" s="64">
        <v>44340.681822006474</v>
      </c>
      <c r="D32897" s="7">
        <v>381626</v>
      </c>
      <c r="E32897" s="64">
        <f>VLOOKUP('Просмотры (дано)'!B32897,'Подписчики (дано)'!A:C,3,0)</f>
        <v>44339.892209437327</v>
      </c>
      <c r="F32897" s="7">
        <f t="shared" si="513"/>
        <v>16</v>
      </c>
    </row>
    <row r="32898" spans="1:6" x14ac:dyDescent="0.3">
      <c r="A32898" s="7">
        <v>101777</v>
      </c>
      <c r="B32898" s="7">
        <v>67522</v>
      </c>
      <c r="C32898" s="64">
        <v>44340.681822006474</v>
      </c>
      <c r="D32898" s="7">
        <v>347008</v>
      </c>
      <c r="E32898" s="64">
        <f>VLOOKUP('Просмотры (дано)'!B32898,'Подписчики (дано)'!A:C,3,0)</f>
        <v>44339.955809437328</v>
      </c>
      <c r="F32898" s="7">
        <f t="shared" si="513"/>
        <v>16</v>
      </c>
    </row>
    <row r="32899" spans="1:6" x14ac:dyDescent="0.3">
      <c r="A32899" s="7">
        <v>101782</v>
      </c>
      <c r="B32899" s="7">
        <v>113058</v>
      </c>
      <c r="C32899" s="64">
        <v>44340.681822006474</v>
      </c>
      <c r="D32899" s="7">
        <v>111153</v>
      </c>
      <c r="E32899" s="64">
        <f>VLOOKUP('Просмотры (дано)'!B32899,'Подписчики (дано)'!A:C,3,0)</f>
        <v>44315.219809615381</v>
      </c>
      <c r="F32899" s="7">
        <f t="shared" ref="F32899:F32962" si="514">HOUR(C32899)</f>
        <v>16</v>
      </c>
    </row>
    <row r="32900" spans="1:6" x14ac:dyDescent="0.3">
      <c r="A32900" s="7">
        <v>101784</v>
      </c>
      <c r="B32900" s="7">
        <v>313702</v>
      </c>
      <c r="C32900" s="64">
        <v>44340.681822006474</v>
      </c>
      <c r="D32900" s="7">
        <v>347393</v>
      </c>
      <c r="E32900" s="64">
        <f>VLOOKUP('Просмотры (дано)'!B32900,'Подписчики (дано)'!A:C,3,0)</f>
        <v>44302.930480270654</v>
      </c>
      <c r="F32900" s="7">
        <f t="shared" si="514"/>
        <v>16</v>
      </c>
    </row>
    <row r="32901" spans="1:6" x14ac:dyDescent="0.3">
      <c r="A32901" s="7">
        <v>101788</v>
      </c>
      <c r="B32901" s="7">
        <v>11948</v>
      </c>
      <c r="C32901" s="64">
        <v>44340.682226537218</v>
      </c>
      <c r="D32901" s="7">
        <v>439981</v>
      </c>
      <c r="E32901" s="64">
        <f>VLOOKUP('Просмотры (дано)'!B32901,'Подписчики (дано)'!A:C,3,0)</f>
        <v>44338.341729914529</v>
      </c>
      <c r="F32901" s="7">
        <f t="shared" si="514"/>
        <v>16</v>
      </c>
    </row>
    <row r="32902" spans="1:6" x14ac:dyDescent="0.3">
      <c r="A32902" s="7">
        <v>101793</v>
      </c>
      <c r="B32902" s="7">
        <v>144875</v>
      </c>
      <c r="C32902" s="64">
        <v>44340.682226537218</v>
      </c>
      <c r="D32902" s="7">
        <v>392434</v>
      </c>
      <c r="E32902" s="64">
        <f>VLOOKUP('Просмотры (дано)'!B32902,'Подписчики (дано)'!A:C,3,0)</f>
        <v>44287.25066709402</v>
      </c>
      <c r="F32902" s="7">
        <f t="shared" si="514"/>
        <v>16</v>
      </c>
    </row>
    <row r="32903" spans="1:6" x14ac:dyDescent="0.3">
      <c r="A32903" s="7">
        <v>101794</v>
      </c>
      <c r="B32903" s="7">
        <v>254737</v>
      </c>
      <c r="C32903" s="64">
        <v>44340.683440129455</v>
      </c>
      <c r="D32903" s="7">
        <v>211577</v>
      </c>
      <c r="E32903" s="64">
        <f>VLOOKUP('Просмотры (дано)'!B32903,'Подписчики (дано)'!A:C,3,0)</f>
        <v>44315.224740633901</v>
      </c>
      <c r="F32903" s="7">
        <f t="shared" si="514"/>
        <v>16</v>
      </c>
    </row>
    <row r="32904" spans="1:6" x14ac:dyDescent="0.3">
      <c r="A32904" s="7">
        <v>101797</v>
      </c>
      <c r="B32904" s="7">
        <v>154191</v>
      </c>
      <c r="C32904" s="64">
        <v>44340.683844660191</v>
      </c>
      <c r="D32904" s="7">
        <v>347393</v>
      </c>
      <c r="E32904" s="64">
        <f>VLOOKUP('Просмотры (дано)'!B32904,'Подписчики (дано)'!A:C,3,0)</f>
        <v>44338.976257977214</v>
      </c>
      <c r="F32904" s="7">
        <f t="shared" si="514"/>
        <v>16</v>
      </c>
    </row>
    <row r="32905" spans="1:6" x14ac:dyDescent="0.3">
      <c r="A32905" s="7">
        <v>101802</v>
      </c>
      <c r="B32905" s="7">
        <v>306897</v>
      </c>
      <c r="C32905" s="64">
        <v>44340.685058252428</v>
      </c>
      <c r="D32905" s="7">
        <v>351192</v>
      </c>
      <c r="E32905" s="64">
        <f>VLOOKUP('Просмотры (дано)'!B32905,'Подписчики (дано)'!A:C,3,0)</f>
        <v>44340.164919408831</v>
      </c>
      <c r="F32905" s="7">
        <f t="shared" si="514"/>
        <v>16</v>
      </c>
    </row>
    <row r="32906" spans="1:6" x14ac:dyDescent="0.3">
      <c r="A32906" s="7">
        <v>101806</v>
      </c>
      <c r="B32906" s="7">
        <v>284254</v>
      </c>
      <c r="C32906" s="64">
        <v>44340.685462783171</v>
      </c>
      <c r="D32906" s="7">
        <v>405624</v>
      </c>
      <c r="E32906" s="64">
        <f>VLOOKUP('Просмотры (дано)'!B32906,'Подписчики (дано)'!A:C,3,0)</f>
        <v>44307.36861310542</v>
      </c>
      <c r="F32906" s="7">
        <f t="shared" si="514"/>
        <v>16</v>
      </c>
    </row>
    <row r="32907" spans="1:6" x14ac:dyDescent="0.3">
      <c r="A32907" s="7">
        <v>101811</v>
      </c>
      <c r="B32907" s="7">
        <v>234059</v>
      </c>
      <c r="C32907" s="64">
        <v>44340.686271844657</v>
      </c>
      <c r="D32907" s="7">
        <v>421914</v>
      </c>
      <c r="E32907" s="64">
        <f>VLOOKUP('Просмотры (дано)'!B32907,'Подписчики (дано)'!A:C,3,0)</f>
        <v>44324.71942866809</v>
      </c>
      <c r="F32907" s="7">
        <f t="shared" si="514"/>
        <v>16</v>
      </c>
    </row>
    <row r="32908" spans="1:6" x14ac:dyDescent="0.3">
      <c r="A32908" s="7">
        <v>101813</v>
      </c>
      <c r="B32908" s="7">
        <v>9373</v>
      </c>
      <c r="C32908" s="64">
        <v>44340.686676375408</v>
      </c>
      <c r="D32908" s="7">
        <v>472908</v>
      </c>
      <c r="E32908" s="64">
        <f>VLOOKUP('Просмотры (дано)'!B32908,'Подписчики (дано)'!A:C,3,0)</f>
        <v>44331.555008475785</v>
      </c>
      <c r="F32908" s="7">
        <f t="shared" si="514"/>
        <v>16</v>
      </c>
    </row>
    <row r="32909" spans="1:6" x14ac:dyDescent="0.3">
      <c r="A32909" s="7">
        <v>101815</v>
      </c>
      <c r="B32909" s="7">
        <v>237049</v>
      </c>
      <c r="C32909" s="64">
        <v>44340.686676375408</v>
      </c>
      <c r="D32909" s="7">
        <v>411922</v>
      </c>
      <c r="E32909" s="64">
        <f>VLOOKUP('Просмотры (дано)'!B32909,'Подписчики (дано)'!A:C,3,0)</f>
        <v>44311.440500142453</v>
      </c>
      <c r="F32909" s="7">
        <f t="shared" si="514"/>
        <v>16</v>
      </c>
    </row>
    <row r="32910" spans="1:6" x14ac:dyDescent="0.3">
      <c r="A32910" s="7">
        <v>101817</v>
      </c>
      <c r="B32910" s="7">
        <v>24125</v>
      </c>
      <c r="C32910" s="64">
        <v>44340.687080906144</v>
      </c>
      <c r="D32910" s="7">
        <v>411922</v>
      </c>
      <c r="E32910" s="64">
        <f>VLOOKUP('Просмотры (дано)'!B32910,'Подписчики (дано)'!A:C,3,0)</f>
        <v>44313.00243675214</v>
      </c>
      <c r="F32910" s="7">
        <f t="shared" si="514"/>
        <v>16</v>
      </c>
    </row>
    <row r="32911" spans="1:6" x14ac:dyDescent="0.3">
      <c r="A32911" s="7">
        <v>101819</v>
      </c>
      <c r="B32911" s="7">
        <v>125035</v>
      </c>
      <c r="C32911" s="64">
        <v>44340.687889967638</v>
      </c>
      <c r="D32911" s="7">
        <v>158978</v>
      </c>
      <c r="E32911" s="64">
        <f>VLOOKUP('Просмотры (дано)'!B32911,'Подписчики (дано)'!A:C,3,0)</f>
        <v>44308.551870512827</v>
      </c>
      <c r="F32911" s="7">
        <f t="shared" si="514"/>
        <v>16</v>
      </c>
    </row>
    <row r="32912" spans="1:6" x14ac:dyDescent="0.3">
      <c r="A32912" s="7">
        <v>101821</v>
      </c>
      <c r="B32912" s="7">
        <v>279182</v>
      </c>
      <c r="C32912" s="64">
        <v>44340.687889967638</v>
      </c>
      <c r="D32912" s="7">
        <v>351192</v>
      </c>
      <c r="E32912" s="64">
        <f>VLOOKUP('Просмотры (дано)'!B32912,'Подписчики (дано)'!A:C,3,0)</f>
        <v>44287.484567735046</v>
      </c>
      <c r="F32912" s="7">
        <f t="shared" si="514"/>
        <v>16</v>
      </c>
    </row>
    <row r="32913" spans="1:6" x14ac:dyDescent="0.3">
      <c r="A32913" s="7">
        <v>101825</v>
      </c>
      <c r="B32913" s="7">
        <v>186682</v>
      </c>
      <c r="C32913" s="64">
        <v>44340.688294498381</v>
      </c>
      <c r="D32913" s="7">
        <v>292908</v>
      </c>
      <c r="E32913" s="64">
        <f>VLOOKUP('Просмотры (дано)'!B32913,'Подписчики (дано)'!A:C,3,0)</f>
        <v>44339.514852457265</v>
      </c>
      <c r="F32913" s="7">
        <f t="shared" si="514"/>
        <v>16</v>
      </c>
    </row>
    <row r="32914" spans="1:6" x14ac:dyDescent="0.3">
      <c r="A32914" s="7">
        <v>101830</v>
      </c>
      <c r="B32914" s="7">
        <v>265281</v>
      </c>
      <c r="C32914" s="64">
        <v>44340.688294498381</v>
      </c>
      <c r="D32914" s="7">
        <v>258219</v>
      </c>
      <c r="E32914" s="64">
        <f>VLOOKUP('Просмотры (дано)'!B32914,'Подписчики (дано)'!A:C,3,0)</f>
        <v>44336.846267984329</v>
      </c>
      <c r="F32914" s="7">
        <f t="shared" si="514"/>
        <v>16</v>
      </c>
    </row>
    <row r="32915" spans="1:6" x14ac:dyDescent="0.3">
      <c r="A32915" s="7">
        <v>101834</v>
      </c>
      <c r="B32915" s="7">
        <v>53396</v>
      </c>
      <c r="C32915" s="64">
        <v>44340.688699029124</v>
      </c>
      <c r="D32915" s="7">
        <v>439981</v>
      </c>
      <c r="E32915" s="64">
        <f>VLOOKUP('Просмотры (дано)'!B32915,'Подписчики (дано)'!A:C,3,0)</f>
        <v>44324.35495220797</v>
      </c>
      <c r="F32915" s="7">
        <f t="shared" si="514"/>
        <v>16</v>
      </c>
    </row>
    <row r="32916" spans="1:6" x14ac:dyDescent="0.3">
      <c r="A32916" s="7">
        <v>101836</v>
      </c>
      <c r="B32916" s="7">
        <v>85966</v>
      </c>
      <c r="C32916" s="64">
        <v>44340.688699029124</v>
      </c>
      <c r="D32916" s="7">
        <v>189009</v>
      </c>
      <c r="E32916" s="64">
        <f>VLOOKUP('Просмотры (дано)'!B32916,'Подписчики (дано)'!A:C,3,0)</f>
        <v>44292.950915242167</v>
      </c>
      <c r="F32916" s="7">
        <f t="shared" si="514"/>
        <v>16</v>
      </c>
    </row>
    <row r="32917" spans="1:6" x14ac:dyDescent="0.3">
      <c r="A32917" s="7">
        <v>101841</v>
      </c>
      <c r="B32917" s="7">
        <v>184757</v>
      </c>
      <c r="C32917" s="64">
        <v>44340.688699029124</v>
      </c>
      <c r="D32917" s="7">
        <v>341692</v>
      </c>
      <c r="E32917" s="64">
        <f>VLOOKUP('Просмотры (дано)'!B32917,'Подписчики (дано)'!A:C,3,0)</f>
        <v>44315.600060292025</v>
      </c>
      <c r="F32917" s="7">
        <f t="shared" si="514"/>
        <v>16</v>
      </c>
    </row>
    <row r="32918" spans="1:6" x14ac:dyDescent="0.3">
      <c r="A32918" s="7">
        <v>101845</v>
      </c>
      <c r="B32918" s="7">
        <v>87521</v>
      </c>
      <c r="C32918" s="64">
        <v>44340.689333333336</v>
      </c>
      <c r="D32918" s="7">
        <v>196571</v>
      </c>
      <c r="E32918" s="64">
        <f>VLOOKUP('Просмотры (дано)'!B32918,'Подписчики (дано)'!A:C,3,0)</f>
        <v>44340.638628703702</v>
      </c>
      <c r="F32918" s="7">
        <f t="shared" si="514"/>
        <v>16</v>
      </c>
    </row>
    <row r="32919" spans="1:6" x14ac:dyDescent="0.3">
      <c r="A32919" s="7">
        <v>101848</v>
      </c>
      <c r="B32919" s="7">
        <v>174555</v>
      </c>
      <c r="C32919" s="64">
        <v>44340.689912621361</v>
      </c>
      <c r="D32919" s="7">
        <v>244574</v>
      </c>
      <c r="E32919" s="64">
        <f>VLOOKUP('Просмотры (дано)'!B32919,'Подписчики (дано)'!A:C,3,0)</f>
        <v>44339.492961253563</v>
      </c>
      <c r="F32919" s="7">
        <f t="shared" si="514"/>
        <v>16</v>
      </c>
    </row>
    <row r="32920" spans="1:6" x14ac:dyDescent="0.3">
      <c r="A32920" s="7">
        <v>101852</v>
      </c>
      <c r="B32920" s="7">
        <v>42465</v>
      </c>
      <c r="C32920" s="64">
        <v>44340.690317152104</v>
      </c>
      <c r="D32920" s="7">
        <v>239248</v>
      </c>
      <c r="E32920" s="64">
        <f>VLOOKUP('Просмотры (дано)'!B32920,'Подписчики (дано)'!A:C,3,0)</f>
        <v>44339.681135576924</v>
      </c>
      <c r="F32920" s="7">
        <f t="shared" si="514"/>
        <v>16</v>
      </c>
    </row>
    <row r="32921" spans="1:6" x14ac:dyDescent="0.3">
      <c r="A32921" s="7">
        <v>101855</v>
      </c>
      <c r="B32921" s="7">
        <v>156592</v>
      </c>
      <c r="C32921" s="64">
        <v>44340.690317152104</v>
      </c>
      <c r="D32921" s="7">
        <v>439981</v>
      </c>
      <c r="E32921" s="64">
        <f>VLOOKUP('Просмотры (дано)'!B32921,'Подписчики (дано)'!A:C,3,0)</f>
        <v>44339.290397115386</v>
      </c>
      <c r="F32921" s="7">
        <f t="shared" si="514"/>
        <v>16</v>
      </c>
    </row>
    <row r="32922" spans="1:6" x14ac:dyDescent="0.3">
      <c r="A32922" s="7">
        <v>101857</v>
      </c>
      <c r="B32922" s="7">
        <v>342694</v>
      </c>
      <c r="C32922" s="64">
        <v>44340.690317152104</v>
      </c>
      <c r="D32922" s="7">
        <v>250679</v>
      </c>
      <c r="E32922" s="64">
        <f>VLOOKUP('Просмотры (дано)'!B32922,'Подписчики (дано)'!A:C,3,0)</f>
        <v>44314.983485292025</v>
      </c>
      <c r="F32922" s="7">
        <f t="shared" si="514"/>
        <v>16</v>
      </c>
    </row>
    <row r="32923" spans="1:6" x14ac:dyDescent="0.3">
      <c r="A32923" s="7">
        <v>101859</v>
      </c>
      <c r="B32923" s="7">
        <v>61891</v>
      </c>
      <c r="C32923" s="64">
        <v>44340.690333333339</v>
      </c>
      <c r="D32923" s="7">
        <v>118549</v>
      </c>
      <c r="E32923" s="64">
        <f>VLOOKUP('Просмотры (дано)'!B32923,'Подписчики (дано)'!A:C,3,0)</f>
        <v>44339.436589494304</v>
      </c>
      <c r="F32923" s="7">
        <f t="shared" si="514"/>
        <v>16</v>
      </c>
    </row>
    <row r="32924" spans="1:6" x14ac:dyDescent="0.3">
      <c r="A32924" s="7">
        <v>101862</v>
      </c>
      <c r="B32924" s="7">
        <v>100728</v>
      </c>
      <c r="C32924" s="64">
        <v>44340.690333333339</v>
      </c>
      <c r="D32924" s="7">
        <v>250679</v>
      </c>
      <c r="E32924" s="64">
        <f>VLOOKUP('Просмотры (дано)'!B32924,'Подписчики (дано)'!A:C,3,0)</f>
        <v>44314.828121011393</v>
      </c>
      <c r="F32924" s="7">
        <f t="shared" si="514"/>
        <v>16</v>
      </c>
    </row>
    <row r="32925" spans="1:6" x14ac:dyDescent="0.3">
      <c r="A32925" s="7">
        <v>101867</v>
      </c>
      <c r="B32925" s="7">
        <v>59356</v>
      </c>
      <c r="C32925" s="64">
        <v>44340.690721682848</v>
      </c>
      <c r="D32925" s="7">
        <v>180863</v>
      </c>
      <c r="E32925" s="64">
        <f>VLOOKUP('Просмотры (дано)'!B32925,'Подписчики (дано)'!A:C,3,0)</f>
        <v>44313.691886930195</v>
      </c>
      <c r="F32925" s="7">
        <f t="shared" si="514"/>
        <v>16</v>
      </c>
    </row>
    <row r="32926" spans="1:6" x14ac:dyDescent="0.3">
      <c r="A32926" s="7">
        <v>101871</v>
      </c>
      <c r="B32926" s="7">
        <v>309363</v>
      </c>
      <c r="C32926" s="64">
        <v>44340.690999999999</v>
      </c>
      <c r="D32926" s="7">
        <v>21136</v>
      </c>
      <c r="E32926" s="64">
        <f>VLOOKUP('Просмотры (дано)'!B32926,'Подписчики (дано)'!A:C,3,0)</f>
        <v>44340.151156908832</v>
      </c>
      <c r="F32926" s="7">
        <f t="shared" si="514"/>
        <v>16</v>
      </c>
    </row>
    <row r="32927" spans="1:6" x14ac:dyDescent="0.3">
      <c r="A32927" s="7">
        <v>101873</v>
      </c>
      <c r="B32927" s="7">
        <v>67397</v>
      </c>
      <c r="C32927" s="64">
        <v>44340.691126213591</v>
      </c>
      <c r="D32927" s="7">
        <v>402346</v>
      </c>
      <c r="E32927" s="64">
        <f>VLOOKUP('Просмотры (дано)'!B32927,'Подписчики (дано)'!A:C,3,0)</f>
        <v>44317.28676755698</v>
      </c>
      <c r="F32927" s="7">
        <f t="shared" si="514"/>
        <v>16</v>
      </c>
    </row>
    <row r="32928" spans="1:6" x14ac:dyDescent="0.3">
      <c r="A32928" s="7">
        <v>101877</v>
      </c>
      <c r="B32928" s="7">
        <v>332923</v>
      </c>
      <c r="C32928" s="64">
        <v>44340.691530744341</v>
      </c>
      <c r="D32928" s="7">
        <v>75080</v>
      </c>
      <c r="E32928" s="64">
        <f>VLOOKUP('Просмотры (дано)'!B32928,'Подписчики (дано)'!A:C,3,0)</f>
        <v>44324.977752029918</v>
      </c>
      <c r="F32928" s="7">
        <f t="shared" si="514"/>
        <v>16</v>
      </c>
    </row>
    <row r="32929" spans="1:6" x14ac:dyDescent="0.3">
      <c r="A32929" s="7">
        <v>101880</v>
      </c>
      <c r="B32929" s="7">
        <v>348832</v>
      </c>
      <c r="C32929" s="64">
        <v>44340.691530744341</v>
      </c>
      <c r="D32929" s="7">
        <v>473327</v>
      </c>
      <c r="E32929" s="64">
        <f>VLOOKUP('Просмотры (дано)'!B32929,'Подписчики (дано)'!A:C,3,0)</f>
        <v>44307.381389494309</v>
      </c>
      <c r="F32929" s="7">
        <f t="shared" si="514"/>
        <v>16</v>
      </c>
    </row>
    <row r="32930" spans="1:6" x14ac:dyDescent="0.3">
      <c r="A32930" s="7">
        <v>101883</v>
      </c>
      <c r="B32930" s="7">
        <v>73482</v>
      </c>
      <c r="C32930" s="64">
        <v>44340.691935275077</v>
      </c>
      <c r="D32930" s="7">
        <v>397390</v>
      </c>
      <c r="E32930" s="64">
        <f>VLOOKUP('Просмотры (дано)'!B32930,'Подписчики (дано)'!A:C,3,0)</f>
        <v>44338.531809793451</v>
      </c>
      <c r="F32930" s="7">
        <f t="shared" si="514"/>
        <v>16</v>
      </c>
    </row>
    <row r="32931" spans="1:6" x14ac:dyDescent="0.3">
      <c r="A32931" s="7">
        <v>101886</v>
      </c>
      <c r="B32931" s="7">
        <v>290229</v>
      </c>
      <c r="C32931" s="64">
        <v>44340.691935275077</v>
      </c>
      <c r="D32931" s="7">
        <v>146665</v>
      </c>
      <c r="E32931" s="64">
        <f>VLOOKUP('Просмотры (дано)'!B32931,'Подписчики (дано)'!A:C,3,0)</f>
        <v>44313.938806873215</v>
      </c>
      <c r="F32931" s="7">
        <f t="shared" si="514"/>
        <v>16</v>
      </c>
    </row>
    <row r="32932" spans="1:6" x14ac:dyDescent="0.3">
      <c r="A32932" s="7">
        <v>101891</v>
      </c>
      <c r="B32932" s="7">
        <v>78006</v>
      </c>
      <c r="C32932" s="64">
        <v>44340.692744336571</v>
      </c>
      <c r="D32932" s="7">
        <v>125006</v>
      </c>
      <c r="E32932" s="64">
        <f>VLOOKUP('Просмотры (дано)'!B32932,'Подписчики (дано)'!A:C,3,0)</f>
        <v>44339.955435363256</v>
      </c>
      <c r="F32932" s="7">
        <f t="shared" si="514"/>
        <v>16</v>
      </c>
    </row>
    <row r="32933" spans="1:6" x14ac:dyDescent="0.3">
      <c r="A32933" s="7">
        <v>101892</v>
      </c>
      <c r="B32933" s="7">
        <v>99032</v>
      </c>
      <c r="C32933" s="64">
        <v>44340.692744336571</v>
      </c>
      <c r="D32933" s="7">
        <v>182191</v>
      </c>
      <c r="E32933" s="64">
        <f>VLOOKUP('Просмотры (дано)'!B32933,'Подписчики (дано)'!A:C,3,0)</f>
        <v>44309.010348789176</v>
      </c>
      <c r="F32933" s="7">
        <f t="shared" si="514"/>
        <v>16</v>
      </c>
    </row>
    <row r="32934" spans="1:6" x14ac:dyDescent="0.3">
      <c r="A32934" s="7">
        <v>101894</v>
      </c>
      <c r="B32934" s="7">
        <v>257119</v>
      </c>
      <c r="C32934" s="64">
        <v>44340.693148867314</v>
      </c>
      <c r="D32934" s="7">
        <v>406793</v>
      </c>
      <c r="E32934" s="64">
        <f>VLOOKUP('Просмотры (дано)'!B32934,'Подписчики (дано)'!A:C,3,0)</f>
        <v>44315.535846225066</v>
      </c>
      <c r="F32934" s="7">
        <f t="shared" si="514"/>
        <v>16</v>
      </c>
    </row>
    <row r="32935" spans="1:6" x14ac:dyDescent="0.3">
      <c r="A32935" s="7">
        <v>101899</v>
      </c>
      <c r="B32935" s="7">
        <v>263768</v>
      </c>
      <c r="C32935" s="64">
        <v>44340.693148867314</v>
      </c>
      <c r="D32935" s="7">
        <v>250679</v>
      </c>
      <c r="E32935" s="64">
        <f>VLOOKUP('Просмотры (дано)'!B32935,'Подписчики (дано)'!A:C,3,0)</f>
        <v>44291.371817022795</v>
      </c>
      <c r="F32935" s="7">
        <f t="shared" si="514"/>
        <v>16</v>
      </c>
    </row>
    <row r="32936" spans="1:6" x14ac:dyDescent="0.3">
      <c r="A32936" s="7">
        <v>101900</v>
      </c>
      <c r="B32936" s="7">
        <v>2372</v>
      </c>
      <c r="C32936" s="64">
        <v>44340.693553398058</v>
      </c>
      <c r="D32936" s="7">
        <v>202914</v>
      </c>
      <c r="E32936" s="64">
        <f>VLOOKUP('Просмотры (дано)'!B32936,'Подписчики (дано)'!A:C,3,0)</f>
        <v>44305.059921937325</v>
      </c>
      <c r="F32936" s="7">
        <f t="shared" si="514"/>
        <v>16</v>
      </c>
    </row>
    <row r="32937" spans="1:6" x14ac:dyDescent="0.3">
      <c r="A32937" s="7">
        <v>101905</v>
      </c>
      <c r="B32937" s="7">
        <v>20924</v>
      </c>
      <c r="C32937" s="64">
        <v>44340.693553398058</v>
      </c>
      <c r="D32937" s="7">
        <v>411922</v>
      </c>
      <c r="E32937" s="64">
        <f>VLOOKUP('Просмотры (дано)'!B32937,'Подписчики (дано)'!A:C,3,0)</f>
        <v>44321.817819764954</v>
      </c>
      <c r="F32937" s="7">
        <f t="shared" si="514"/>
        <v>16</v>
      </c>
    </row>
    <row r="32938" spans="1:6" x14ac:dyDescent="0.3">
      <c r="A32938" s="7">
        <v>101906</v>
      </c>
      <c r="B32938" s="7">
        <v>74004</v>
      </c>
      <c r="C32938" s="64">
        <v>44340.693553398058</v>
      </c>
      <c r="D32938" s="7">
        <v>246549</v>
      </c>
      <c r="E32938" s="64">
        <f>VLOOKUP('Просмотры (дано)'!B32938,'Подписчики (дано)'!A:C,3,0)</f>
        <v>44305.90885178063</v>
      </c>
      <c r="F32938" s="7">
        <f t="shared" si="514"/>
        <v>16</v>
      </c>
    </row>
    <row r="32939" spans="1:6" x14ac:dyDescent="0.3">
      <c r="A32939" s="7">
        <v>101908</v>
      </c>
      <c r="B32939" s="7">
        <v>31439</v>
      </c>
      <c r="C32939" s="64">
        <v>44340.693957928801</v>
      </c>
      <c r="D32939" s="7">
        <v>296511</v>
      </c>
      <c r="E32939" s="64">
        <f>VLOOKUP('Просмотры (дано)'!B32939,'Подписчики (дано)'!A:C,3,0)</f>
        <v>44310.75690758547</v>
      </c>
      <c r="F32939" s="7">
        <f t="shared" si="514"/>
        <v>16</v>
      </c>
    </row>
    <row r="32940" spans="1:6" x14ac:dyDescent="0.3">
      <c r="A32940" s="7">
        <v>101911</v>
      </c>
      <c r="B32940" s="7">
        <v>62644</v>
      </c>
      <c r="C32940" s="64">
        <v>44340.693957928801</v>
      </c>
      <c r="D32940" s="7">
        <v>394819</v>
      </c>
      <c r="E32940" s="64">
        <f>VLOOKUP('Просмотры (дано)'!B32940,'Подписчики (дано)'!A:C,3,0)</f>
        <v>44298.203550890306</v>
      </c>
      <c r="F32940" s="7">
        <f t="shared" si="514"/>
        <v>16</v>
      </c>
    </row>
    <row r="32941" spans="1:6" x14ac:dyDescent="0.3">
      <c r="A32941" s="7">
        <v>101915</v>
      </c>
      <c r="B32941" s="7">
        <v>310904</v>
      </c>
      <c r="C32941" s="64">
        <v>44340.693957928801</v>
      </c>
      <c r="D32941" s="7">
        <v>411922</v>
      </c>
      <c r="E32941" s="64">
        <f>VLOOKUP('Просмотры (дано)'!B32941,'Подписчики (дано)'!A:C,3,0)</f>
        <v>44339.743081410255</v>
      </c>
      <c r="F32941" s="7">
        <f t="shared" si="514"/>
        <v>16</v>
      </c>
    </row>
    <row r="32942" spans="1:6" x14ac:dyDescent="0.3">
      <c r="A32942" s="7">
        <v>101918</v>
      </c>
      <c r="B32942" s="7">
        <v>120955</v>
      </c>
      <c r="C32942" s="64">
        <v>44340.694362459544</v>
      </c>
      <c r="D32942" s="7">
        <v>158978</v>
      </c>
      <c r="E32942" s="64">
        <f>VLOOKUP('Просмотры (дано)'!B32942,'Подписчики (дано)'!A:C,3,0)</f>
        <v>44308.34216054131</v>
      </c>
      <c r="F32942" s="7">
        <f t="shared" si="514"/>
        <v>16</v>
      </c>
    </row>
    <row r="32943" spans="1:6" x14ac:dyDescent="0.3">
      <c r="A32943" s="7">
        <v>101923</v>
      </c>
      <c r="B32943" s="7">
        <v>314373</v>
      </c>
      <c r="C32943" s="64">
        <v>44340.694362459544</v>
      </c>
      <c r="D32943" s="7">
        <v>444323</v>
      </c>
      <c r="E32943" s="64">
        <f>VLOOKUP('Просмотры (дано)'!B32943,'Подписчики (дано)'!A:C,3,0)</f>
        <v>44340.200824964384</v>
      </c>
      <c r="F32943" s="7">
        <f t="shared" si="514"/>
        <v>16</v>
      </c>
    </row>
    <row r="32944" spans="1:6" x14ac:dyDescent="0.3">
      <c r="A32944" s="7">
        <v>101928</v>
      </c>
      <c r="B32944" s="7">
        <v>283571</v>
      </c>
      <c r="C32944" s="64">
        <v>44340.695171521031</v>
      </c>
      <c r="D32944" s="7">
        <v>179296</v>
      </c>
      <c r="E32944" s="64">
        <f>VLOOKUP('Просмотры (дано)'!B32944,'Подписчики (дано)'!A:C,3,0)</f>
        <v>44308.835050854701</v>
      </c>
      <c r="F32944" s="7">
        <f t="shared" si="514"/>
        <v>16</v>
      </c>
    </row>
    <row r="32945" spans="1:6" x14ac:dyDescent="0.3">
      <c r="A32945" s="7">
        <v>101930</v>
      </c>
      <c r="B32945" s="7">
        <v>64132</v>
      </c>
      <c r="C32945" s="64">
        <v>44340.695576051781</v>
      </c>
      <c r="D32945" s="7">
        <v>436600</v>
      </c>
      <c r="E32945" s="64">
        <f>VLOOKUP('Просмотры (дано)'!B32945,'Подписчики (дано)'!A:C,3,0)</f>
        <v>44327.617744836185</v>
      </c>
      <c r="F32945" s="7">
        <f t="shared" si="514"/>
        <v>16</v>
      </c>
    </row>
    <row r="32946" spans="1:6" x14ac:dyDescent="0.3">
      <c r="A32946" s="7">
        <v>101931</v>
      </c>
      <c r="B32946" s="7">
        <v>289017</v>
      </c>
      <c r="C32946" s="64">
        <v>44340.695576051781</v>
      </c>
      <c r="D32946" s="7">
        <v>251574</v>
      </c>
      <c r="E32946" s="64">
        <f>VLOOKUP('Просмотры (дано)'!B32946,'Подписчики (дано)'!A:C,3,0)</f>
        <v>44314.303002207977</v>
      </c>
      <c r="F32946" s="7">
        <f t="shared" si="514"/>
        <v>16</v>
      </c>
    </row>
    <row r="32947" spans="1:6" x14ac:dyDescent="0.3">
      <c r="A32947" s="7">
        <v>101932</v>
      </c>
      <c r="B32947" s="7">
        <v>164716</v>
      </c>
      <c r="C32947" s="64">
        <v>44340.696385113268</v>
      </c>
      <c r="D32947" s="7">
        <v>42975</v>
      </c>
      <c r="E32947" s="64">
        <f>VLOOKUP('Просмотры (дано)'!B32947,'Подписчики (дано)'!A:C,3,0)</f>
        <v>44309.468981623933</v>
      </c>
      <c r="F32947" s="7">
        <f t="shared" si="514"/>
        <v>16</v>
      </c>
    </row>
    <row r="32948" spans="1:6" x14ac:dyDescent="0.3">
      <c r="A32948" s="7">
        <v>101933</v>
      </c>
      <c r="B32948" s="7">
        <v>137520</v>
      </c>
      <c r="C32948" s="64">
        <v>44340.696789644011</v>
      </c>
      <c r="D32948" s="7">
        <v>182191</v>
      </c>
      <c r="E32948" s="64">
        <f>VLOOKUP('Просмотры (дано)'!B32948,'Подписчики (дано)'!A:C,3,0)</f>
        <v>44335.118971260687</v>
      </c>
      <c r="F32948" s="7">
        <f t="shared" si="514"/>
        <v>16</v>
      </c>
    </row>
    <row r="32949" spans="1:6" x14ac:dyDescent="0.3">
      <c r="A32949" s="7">
        <v>101938</v>
      </c>
      <c r="B32949" s="7">
        <v>220967</v>
      </c>
      <c r="C32949" s="64">
        <v>44340.696789644011</v>
      </c>
      <c r="D32949" s="7">
        <v>230507</v>
      </c>
      <c r="E32949" s="64">
        <f>VLOOKUP('Просмотры (дано)'!B32949,'Подписчики (дано)'!A:C,3,0)</f>
        <v>44308.509597364675</v>
      </c>
      <c r="F32949" s="7">
        <f t="shared" si="514"/>
        <v>16</v>
      </c>
    </row>
    <row r="32950" spans="1:6" x14ac:dyDescent="0.3">
      <c r="A32950" s="7">
        <v>101942</v>
      </c>
      <c r="B32950" s="7">
        <v>243138</v>
      </c>
      <c r="C32950" s="64">
        <v>44340.696789644011</v>
      </c>
      <c r="D32950" s="7">
        <v>378996</v>
      </c>
      <c r="E32950" s="64">
        <f>VLOOKUP('Просмотры (дано)'!B32950,'Подписчики (дано)'!A:C,3,0)</f>
        <v>44339.904886289172</v>
      </c>
      <c r="F32950" s="7">
        <f t="shared" si="514"/>
        <v>16</v>
      </c>
    </row>
    <row r="32951" spans="1:6" x14ac:dyDescent="0.3">
      <c r="A32951" s="7">
        <v>101943</v>
      </c>
      <c r="B32951" s="7">
        <v>66809</v>
      </c>
      <c r="C32951" s="64">
        <v>44340.697</v>
      </c>
      <c r="D32951" s="7">
        <v>392434</v>
      </c>
      <c r="E32951" s="64">
        <f>VLOOKUP('Просмотры (дано)'!B32951,'Подписчики (дано)'!A:C,3,0)</f>
        <v>44293.417196937327</v>
      </c>
      <c r="F32951" s="7">
        <f t="shared" si="514"/>
        <v>16</v>
      </c>
    </row>
    <row r="32952" spans="1:6" x14ac:dyDescent="0.3">
      <c r="A32952" s="7">
        <v>101948</v>
      </c>
      <c r="B32952" s="7">
        <v>105124</v>
      </c>
      <c r="C32952" s="64">
        <v>44340.697194174754</v>
      </c>
      <c r="D32952" s="7">
        <v>467667</v>
      </c>
      <c r="E32952" s="64">
        <f>VLOOKUP('Просмотры (дано)'!B32952,'Подписчики (дано)'!A:C,3,0)</f>
        <v>44309.216510149578</v>
      </c>
      <c r="F32952" s="7">
        <f t="shared" si="514"/>
        <v>16</v>
      </c>
    </row>
    <row r="32953" spans="1:6" x14ac:dyDescent="0.3">
      <c r="A32953" s="7">
        <v>101952</v>
      </c>
      <c r="B32953" s="7">
        <v>58071</v>
      </c>
      <c r="C32953" s="64">
        <v>44340.697598705505</v>
      </c>
      <c r="D32953" s="7">
        <v>16360</v>
      </c>
      <c r="E32953" s="64">
        <f>VLOOKUP('Просмотры (дано)'!B32953,'Подписчики (дано)'!A:C,3,0)</f>
        <v>44339.256088782044</v>
      </c>
      <c r="F32953" s="7">
        <f t="shared" si="514"/>
        <v>16</v>
      </c>
    </row>
    <row r="32954" spans="1:6" x14ac:dyDescent="0.3">
      <c r="A32954" s="7">
        <v>101956</v>
      </c>
      <c r="B32954" s="7">
        <v>270185</v>
      </c>
      <c r="C32954" s="64">
        <v>44340.698003236248</v>
      </c>
      <c r="D32954" s="7">
        <v>463334</v>
      </c>
      <c r="E32954" s="64">
        <f>VLOOKUP('Просмотры (дано)'!B32954,'Подписчики (дано)'!A:C,3,0)</f>
        <v>44308.540764245015</v>
      </c>
      <c r="F32954" s="7">
        <f t="shared" si="514"/>
        <v>16</v>
      </c>
    </row>
    <row r="32955" spans="1:6" x14ac:dyDescent="0.3">
      <c r="A32955" s="7">
        <v>101961</v>
      </c>
      <c r="B32955" s="7">
        <v>72115</v>
      </c>
      <c r="C32955" s="64">
        <v>44340.698407766991</v>
      </c>
      <c r="D32955" s="7">
        <v>124253</v>
      </c>
      <c r="E32955" s="64">
        <f>VLOOKUP('Просмотры (дано)'!B32955,'Подписчики (дано)'!A:C,3,0)</f>
        <v>44298.754236502849</v>
      </c>
      <c r="F32955" s="7">
        <f t="shared" si="514"/>
        <v>16</v>
      </c>
    </row>
    <row r="32956" spans="1:6" x14ac:dyDescent="0.3">
      <c r="A32956" s="7">
        <v>101965</v>
      </c>
      <c r="B32956" s="7">
        <v>73563</v>
      </c>
      <c r="C32956" s="64">
        <v>44340.698407766991</v>
      </c>
      <c r="D32956" s="7">
        <v>191437</v>
      </c>
      <c r="E32956" s="64">
        <f>VLOOKUP('Просмотры (дано)'!B32956,'Подписчики (дано)'!A:C,3,0)</f>
        <v>44336.929164280627</v>
      </c>
      <c r="F32956" s="7">
        <f t="shared" si="514"/>
        <v>16</v>
      </c>
    </row>
    <row r="32957" spans="1:6" x14ac:dyDescent="0.3">
      <c r="A32957" s="7">
        <v>101970</v>
      </c>
      <c r="B32957" s="7">
        <v>112680</v>
      </c>
      <c r="C32957" s="64">
        <v>44340.698407766991</v>
      </c>
      <c r="D32957" s="7">
        <v>298909</v>
      </c>
      <c r="E32957" s="64">
        <f>VLOOKUP('Просмотры (дано)'!B32957,'Подписчики (дано)'!A:C,3,0)</f>
        <v>44339.726655733619</v>
      </c>
      <c r="F32957" s="7">
        <f t="shared" si="514"/>
        <v>16</v>
      </c>
    </row>
    <row r="32958" spans="1:6" x14ac:dyDescent="0.3">
      <c r="A32958" s="7">
        <v>101975</v>
      </c>
      <c r="B32958" s="7">
        <v>268894</v>
      </c>
      <c r="C32958" s="64">
        <v>44340.698407766991</v>
      </c>
      <c r="D32958" s="7">
        <v>411922</v>
      </c>
      <c r="E32958" s="64">
        <f>VLOOKUP('Просмотры (дано)'!B32958,'Подписчики (дано)'!A:C,3,0)</f>
        <v>44339.247287393162</v>
      </c>
      <c r="F32958" s="7">
        <f t="shared" si="514"/>
        <v>16</v>
      </c>
    </row>
    <row r="32959" spans="1:6" x14ac:dyDescent="0.3">
      <c r="A32959" s="7">
        <v>101978</v>
      </c>
      <c r="B32959" s="7">
        <v>16907</v>
      </c>
      <c r="C32959" s="64">
        <v>44340.698812297735</v>
      </c>
      <c r="D32959" s="7">
        <v>250679</v>
      </c>
      <c r="E32959" s="64">
        <f>VLOOKUP('Просмотры (дано)'!B32959,'Подписчики (дано)'!A:C,3,0)</f>
        <v>44318.865655021364</v>
      </c>
      <c r="F32959" s="7">
        <f t="shared" si="514"/>
        <v>16</v>
      </c>
    </row>
    <row r="32960" spans="1:6" x14ac:dyDescent="0.3">
      <c r="A32960" s="7">
        <v>101979</v>
      </c>
      <c r="B32960" s="7">
        <v>257321</v>
      </c>
      <c r="C32960" s="64">
        <v>44340.699216828478</v>
      </c>
      <c r="D32960" s="7">
        <v>369308</v>
      </c>
      <c r="E32960" s="64">
        <f>VLOOKUP('Просмотры (дано)'!B32960,'Подписчики (дано)'!A:C,3,0)</f>
        <v>44311.368594622516</v>
      </c>
      <c r="F32960" s="7">
        <f t="shared" si="514"/>
        <v>16</v>
      </c>
    </row>
    <row r="32961" spans="1:6" x14ac:dyDescent="0.3">
      <c r="A32961" s="7">
        <v>101984</v>
      </c>
      <c r="B32961" s="7">
        <v>193782</v>
      </c>
      <c r="C32961" s="64">
        <v>44340.699621359221</v>
      </c>
      <c r="D32961" s="7">
        <v>439981</v>
      </c>
      <c r="E32961" s="64">
        <f>VLOOKUP('Просмотры (дано)'!B32961,'Подписчики (дано)'!A:C,3,0)</f>
        <v>44317.911807585471</v>
      </c>
      <c r="F32961" s="7">
        <f t="shared" si="514"/>
        <v>16</v>
      </c>
    </row>
    <row r="32962" spans="1:6" x14ac:dyDescent="0.3">
      <c r="A32962" s="7">
        <v>101985</v>
      </c>
      <c r="B32962" s="7">
        <v>20873</v>
      </c>
      <c r="C32962" s="64">
        <v>44340.699621359228</v>
      </c>
      <c r="D32962" s="7">
        <v>88863</v>
      </c>
      <c r="E32962" s="64">
        <f>VLOOKUP('Просмотры (дано)'!B32962,'Подписчики (дано)'!A:C,3,0)</f>
        <v>44339.028733440173</v>
      </c>
      <c r="F32962" s="7">
        <f t="shared" si="514"/>
        <v>16</v>
      </c>
    </row>
    <row r="32963" spans="1:6" x14ac:dyDescent="0.3">
      <c r="A32963" s="7">
        <v>101986</v>
      </c>
      <c r="B32963" s="7">
        <v>260143</v>
      </c>
      <c r="C32963" s="64">
        <v>44340.699621359228</v>
      </c>
      <c r="D32963" s="7">
        <v>351192</v>
      </c>
      <c r="E32963" s="64">
        <f>VLOOKUP('Просмотры (дано)'!B32963,'Подписчики (дано)'!A:C,3,0)</f>
        <v>44312.698669159545</v>
      </c>
      <c r="F32963" s="7">
        <f t="shared" ref="F32963:F33026" si="515">HOUR(C32963)</f>
        <v>16</v>
      </c>
    </row>
    <row r="32964" spans="1:6" x14ac:dyDescent="0.3">
      <c r="A32964" s="7">
        <v>101990</v>
      </c>
      <c r="B32964" s="7">
        <v>307487</v>
      </c>
      <c r="C32964" s="64">
        <v>44340.699621359228</v>
      </c>
      <c r="D32964" s="7">
        <v>150658</v>
      </c>
      <c r="E32964" s="64">
        <f>VLOOKUP('Просмотры (дано)'!B32964,'Подписчики (дано)'!A:C,3,0)</f>
        <v>44328.044883048438</v>
      </c>
      <c r="F32964" s="7">
        <f t="shared" si="515"/>
        <v>16</v>
      </c>
    </row>
    <row r="32965" spans="1:6" x14ac:dyDescent="0.3">
      <c r="A32965" s="7">
        <v>101993</v>
      </c>
      <c r="B32965" s="7">
        <v>14399</v>
      </c>
      <c r="C32965" s="64">
        <v>44340.700025889964</v>
      </c>
      <c r="D32965" s="7">
        <v>411922</v>
      </c>
      <c r="E32965" s="64">
        <f>VLOOKUP('Просмотры (дано)'!B32965,'Подписчики (дано)'!A:C,3,0)</f>
        <v>44286.126392806269</v>
      </c>
      <c r="F32965" s="7">
        <f t="shared" si="515"/>
        <v>16</v>
      </c>
    </row>
    <row r="32966" spans="1:6" x14ac:dyDescent="0.3">
      <c r="A32966" s="7">
        <v>101996</v>
      </c>
      <c r="B32966" s="7">
        <v>223931</v>
      </c>
      <c r="C32966" s="64">
        <v>44340.700333333334</v>
      </c>
      <c r="D32966" s="7">
        <v>428041</v>
      </c>
      <c r="E32966" s="64">
        <f>VLOOKUP('Просмотры (дано)'!B32966,'Подписчики (дано)'!A:C,3,0)</f>
        <v>44302.776867984328</v>
      </c>
      <c r="F32966" s="7">
        <f t="shared" si="515"/>
        <v>16</v>
      </c>
    </row>
    <row r="32967" spans="1:6" x14ac:dyDescent="0.3">
      <c r="A32967" s="7">
        <v>102001</v>
      </c>
      <c r="B32967" s="7">
        <v>11073</v>
      </c>
      <c r="C32967" s="64">
        <v>44340.700834951458</v>
      </c>
      <c r="D32967" s="7">
        <v>158978</v>
      </c>
      <c r="E32967" s="64">
        <f>VLOOKUP('Просмотры (дано)'!B32967,'Подписчики (дано)'!A:C,3,0)</f>
        <v>44340.175894871798</v>
      </c>
      <c r="F32967" s="7">
        <f t="shared" si="515"/>
        <v>16</v>
      </c>
    </row>
    <row r="32968" spans="1:6" x14ac:dyDescent="0.3">
      <c r="A32968" s="7">
        <v>102002</v>
      </c>
      <c r="B32968" s="7">
        <v>105357</v>
      </c>
      <c r="C32968" s="64">
        <v>44340.701239482201</v>
      </c>
      <c r="D32968" s="7">
        <v>426784</v>
      </c>
      <c r="E32968" s="64">
        <f>VLOOKUP('Просмотры (дано)'!B32968,'Подписчики (дано)'!A:C,3,0)</f>
        <v>44340.179099964393</v>
      </c>
      <c r="F32968" s="7">
        <f t="shared" si="515"/>
        <v>16</v>
      </c>
    </row>
    <row r="32969" spans="1:6" x14ac:dyDescent="0.3">
      <c r="A32969" s="7">
        <v>102003</v>
      </c>
      <c r="B32969" s="7">
        <v>140002</v>
      </c>
      <c r="C32969" s="64">
        <v>44340.701239482201</v>
      </c>
      <c r="D32969" s="7">
        <v>21760</v>
      </c>
      <c r="E32969" s="64">
        <f>VLOOKUP('Просмотры (дано)'!B32969,'Подписчики (дано)'!A:C,3,0)</f>
        <v>44295.489541737894</v>
      </c>
      <c r="F32969" s="7">
        <f t="shared" si="515"/>
        <v>16</v>
      </c>
    </row>
    <row r="32970" spans="1:6" x14ac:dyDescent="0.3">
      <c r="A32970" s="7">
        <v>102006</v>
      </c>
      <c r="B32970" s="7">
        <v>336684</v>
      </c>
      <c r="C32970" s="64">
        <v>44340.701239482201</v>
      </c>
      <c r="D32970" s="7">
        <v>116857</v>
      </c>
      <c r="E32970" s="64">
        <f>VLOOKUP('Просмотры (дано)'!B32970,'Подписчики (дано)'!A:C,3,0)</f>
        <v>44287.988640455849</v>
      </c>
      <c r="F32970" s="7">
        <f t="shared" si="515"/>
        <v>16</v>
      </c>
    </row>
    <row r="32971" spans="1:6" x14ac:dyDescent="0.3">
      <c r="A32971" s="7">
        <v>102007</v>
      </c>
      <c r="B32971" s="7">
        <v>221276</v>
      </c>
      <c r="C32971" s="64">
        <v>44340.702048543688</v>
      </c>
      <c r="D32971" s="7">
        <v>42824</v>
      </c>
      <c r="E32971" s="64">
        <f>VLOOKUP('Просмотры (дано)'!B32971,'Подписчики (дано)'!A:C,3,0)</f>
        <v>44339.22085153134</v>
      </c>
      <c r="F32971" s="7">
        <f t="shared" si="515"/>
        <v>16</v>
      </c>
    </row>
    <row r="32972" spans="1:6" x14ac:dyDescent="0.3">
      <c r="A32972" s="7">
        <v>102008</v>
      </c>
      <c r="B32972" s="7">
        <v>179646</v>
      </c>
      <c r="C32972" s="64">
        <v>44340.702453074431</v>
      </c>
      <c r="D32972" s="7">
        <v>77378</v>
      </c>
      <c r="E32972" s="64">
        <f>VLOOKUP('Просмотры (дано)'!B32972,'Подписчики (дано)'!A:C,3,0)</f>
        <v>44324.924257585466</v>
      </c>
      <c r="F32972" s="7">
        <f t="shared" si="515"/>
        <v>16</v>
      </c>
    </row>
    <row r="32973" spans="1:6" x14ac:dyDescent="0.3">
      <c r="A32973" s="7">
        <v>102010</v>
      </c>
      <c r="B32973" s="7">
        <v>96426</v>
      </c>
      <c r="C32973" s="64">
        <v>44340.705689320392</v>
      </c>
      <c r="D32973" s="7">
        <v>111153</v>
      </c>
      <c r="E32973" s="64">
        <f>VLOOKUP('Просмотры (дано)'!B32973,'Подписчики (дано)'!A:C,3,0)</f>
        <v>44340.152755982905</v>
      </c>
      <c r="F32973" s="7">
        <f t="shared" si="515"/>
        <v>16</v>
      </c>
    </row>
    <row r="32974" spans="1:6" x14ac:dyDescent="0.3">
      <c r="A32974" s="7">
        <v>102011</v>
      </c>
      <c r="B32974" s="7">
        <v>65095</v>
      </c>
      <c r="C32974" s="64">
        <v>44340.706902912621</v>
      </c>
      <c r="D32974" s="7">
        <v>96633</v>
      </c>
      <c r="E32974" s="64">
        <f>VLOOKUP('Просмотры (дано)'!B32974,'Подписчики (дано)'!A:C,3,0)</f>
        <v>44313.192500213685</v>
      </c>
      <c r="F32974" s="7">
        <f t="shared" si="515"/>
        <v>16</v>
      </c>
    </row>
    <row r="32975" spans="1:6" x14ac:dyDescent="0.3">
      <c r="A32975" s="7">
        <v>102016</v>
      </c>
      <c r="B32975" s="7">
        <v>90720</v>
      </c>
      <c r="C32975" s="64">
        <v>44340.706902912621</v>
      </c>
      <c r="D32975" s="7">
        <v>94400</v>
      </c>
      <c r="E32975" s="64">
        <f>VLOOKUP('Просмотры (дано)'!B32975,'Подписчики (дано)'!A:C,3,0)</f>
        <v>44309.059903810543</v>
      </c>
      <c r="F32975" s="7">
        <f t="shared" si="515"/>
        <v>16</v>
      </c>
    </row>
    <row r="32976" spans="1:6" x14ac:dyDescent="0.3">
      <c r="A32976" s="7">
        <v>102018</v>
      </c>
      <c r="B32976" s="7">
        <v>164338</v>
      </c>
      <c r="C32976" s="64">
        <v>44340.707711974115</v>
      </c>
      <c r="D32976" s="7">
        <v>325852</v>
      </c>
      <c r="E32976" s="64">
        <f>VLOOKUP('Просмотры (дано)'!B32976,'Подписчики (дано)'!A:C,3,0)</f>
        <v>44338.859754487181</v>
      </c>
      <c r="F32976" s="7">
        <f t="shared" si="515"/>
        <v>16</v>
      </c>
    </row>
    <row r="32977" spans="1:6" x14ac:dyDescent="0.3">
      <c r="A32977" s="7">
        <v>102020</v>
      </c>
      <c r="B32977" s="7">
        <v>245529</v>
      </c>
      <c r="C32977" s="64">
        <v>44340.707711974115</v>
      </c>
      <c r="D32977" s="7">
        <v>96633</v>
      </c>
      <c r="E32977" s="64">
        <f>VLOOKUP('Просмотры (дано)'!B32977,'Подписчики (дано)'!A:C,3,0)</f>
        <v>44305.557944800574</v>
      </c>
      <c r="F32977" s="7">
        <f t="shared" si="515"/>
        <v>16</v>
      </c>
    </row>
    <row r="32978" spans="1:6" x14ac:dyDescent="0.3">
      <c r="A32978" s="7">
        <v>102024</v>
      </c>
      <c r="B32978" s="7">
        <v>327255</v>
      </c>
      <c r="C32978" s="64">
        <v>44340.708116504851</v>
      </c>
      <c r="D32978" s="7">
        <v>154256</v>
      </c>
      <c r="E32978" s="64">
        <f>VLOOKUP('Просмотры (дано)'!B32978,'Подписчики (дано)'!A:C,3,0)</f>
        <v>44291.244485113959</v>
      </c>
      <c r="F32978" s="7">
        <f t="shared" si="515"/>
        <v>16</v>
      </c>
    </row>
    <row r="32979" spans="1:6" x14ac:dyDescent="0.3">
      <c r="A32979" s="7">
        <v>102025</v>
      </c>
      <c r="B32979" s="7">
        <v>91529</v>
      </c>
      <c r="C32979" s="64">
        <v>44340.708925566345</v>
      </c>
      <c r="D32979" s="7">
        <v>411922</v>
      </c>
      <c r="E32979" s="64">
        <f>VLOOKUP('Просмотры (дано)'!B32979,'Подписчики (дано)'!A:C,3,0)</f>
        <v>44309.991965918809</v>
      </c>
      <c r="F32979" s="7">
        <f t="shared" si="515"/>
        <v>17</v>
      </c>
    </row>
    <row r="32980" spans="1:6" x14ac:dyDescent="0.3">
      <c r="A32980" s="7">
        <v>102028</v>
      </c>
      <c r="B32980" s="7">
        <v>83825</v>
      </c>
      <c r="C32980" s="64">
        <v>44340.709330097088</v>
      </c>
      <c r="D32980" s="7">
        <v>43927</v>
      </c>
      <c r="E32980" s="64">
        <f>VLOOKUP('Просмотры (дано)'!B32980,'Подписчики (дано)'!A:C,3,0)</f>
        <v>44312.354495512824</v>
      </c>
      <c r="F32980" s="7">
        <f t="shared" si="515"/>
        <v>17</v>
      </c>
    </row>
    <row r="32981" spans="1:6" x14ac:dyDescent="0.3">
      <c r="A32981" s="7">
        <v>102029</v>
      </c>
      <c r="B32981" s="7">
        <v>190229</v>
      </c>
      <c r="C32981" s="64">
        <v>44340.710948220061</v>
      </c>
      <c r="D32981" s="7">
        <v>82901</v>
      </c>
      <c r="E32981" s="64">
        <f>VLOOKUP('Просмотры (дано)'!B32981,'Подписчики (дано)'!A:C,3,0)</f>
        <v>44320.017544159542</v>
      </c>
      <c r="F32981" s="7">
        <f t="shared" si="515"/>
        <v>17</v>
      </c>
    </row>
    <row r="32982" spans="1:6" x14ac:dyDescent="0.3">
      <c r="A32982" s="7">
        <v>102033</v>
      </c>
      <c r="B32982" s="7">
        <v>7404</v>
      </c>
      <c r="C32982" s="64">
        <v>44340.710948220069</v>
      </c>
      <c r="D32982" s="7">
        <v>458081</v>
      </c>
      <c r="E32982" s="64">
        <f>VLOOKUP('Просмотры (дано)'!B32982,'Подписчики (дано)'!A:C,3,0)</f>
        <v>44313.420210790595</v>
      </c>
      <c r="F32982" s="7">
        <f t="shared" si="515"/>
        <v>17</v>
      </c>
    </row>
    <row r="32983" spans="1:6" x14ac:dyDescent="0.3">
      <c r="A32983" s="7">
        <v>102035</v>
      </c>
      <c r="B32983" s="7">
        <v>122454</v>
      </c>
      <c r="C32983" s="64">
        <v>44340.710948220069</v>
      </c>
      <c r="D32983" s="7">
        <v>182984</v>
      </c>
      <c r="E32983" s="64">
        <f>VLOOKUP('Просмотры (дано)'!B32983,'Подписчики (дано)'!A:C,3,0)</f>
        <v>44302.249095014253</v>
      </c>
      <c r="F32983" s="7">
        <f t="shared" si="515"/>
        <v>17</v>
      </c>
    </row>
    <row r="32984" spans="1:6" x14ac:dyDescent="0.3">
      <c r="A32984" s="7">
        <v>102038</v>
      </c>
      <c r="B32984" s="7">
        <v>7598</v>
      </c>
      <c r="C32984" s="64">
        <v>44340.712566343042</v>
      </c>
      <c r="D32984" s="7">
        <v>54561</v>
      </c>
      <c r="E32984" s="64">
        <f>VLOOKUP('Просмотры (дано)'!B32984,'Подписчики (дано)'!A:C,3,0)</f>
        <v>44291.813985576919</v>
      </c>
      <c r="F32984" s="7">
        <f t="shared" si="515"/>
        <v>17</v>
      </c>
    </row>
    <row r="32985" spans="1:6" x14ac:dyDescent="0.3">
      <c r="A32985" s="7">
        <v>102043</v>
      </c>
      <c r="B32985" s="7">
        <v>188357</v>
      </c>
      <c r="C32985" s="64">
        <v>44340.714184466022</v>
      </c>
      <c r="D32985" s="7">
        <v>411922</v>
      </c>
      <c r="E32985" s="64">
        <f>VLOOKUP('Просмотры (дано)'!B32985,'Подписчики (дано)'!A:C,3,0)</f>
        <v>44309.710519123932</v>
      </c>
      <c r="F32985" s="7">
        <f t="shared" si="515"/>
        <v>17</v>
      </c>
    </row>
    <row r="32986" spans="1:6" x14ac:dyDescent="0.3">
      <c r="A32986" s="7">
        <v>102048</v>
      </c>
      <c r="B32986" s="7">
        <v>87638</v>
      </c>
      <c r="C32986" s="64">
        <v>44340.714588996758</v>
      </c>
      <c r="D32986" s="7">
        <v>153893</v>
      </c>
      <c r="E32986" s="64">
        <f>VLOOKUP('Просмотры (дано)'!B32986,'Подписчики (дано)'!A:C,3,0)</f>
        <v>44309.414574501425</v>
      </c>
      <c r="F32986" s="7">
        <f t="shared" si="515"/>
        <v>17</v>
      </c>
    </row>
    <row r="32987" spans="1:6" x14ac:dyDescent="0.3">
      <c r="A32987" s="7">
        <v>102051</v>
      </c>
      <c r="B32987" s="7">
        <v>295859</v>
      </c>
      <c r="C32987" s="64">
        <v>44340.714588996758</v>
      </c>
      <c r="D32987" s="7">
        <v>324893</v>
      </c>
      <c r="E32987" s="64">
        <f>VLOOKUP('Просмотры (дано)'!B32987,'Подписчики (дано)'!A:C,3,0)</f>
        <v>44314.763288105416</v>
      </c>
      <c r="F32987" s="7">
        <f t="shared" si="515"/>
        <v>17</v>
      </c>
    </row>
    <row r="32988" spans="1:6" x14ac:dyDescent="0.3">
      <c r="A32988" s="7">
        <v>102055</v>
      </c>
      <c r="B32988" s="7">
        <v>105303</v>
      </c>
      <c r="C32988" s="64">
        <v>44340.714993527508</v>
      </c>
      <c r="D32988" s="7">
        <v>42705</v>
      </c>
      <c r="E32988" s="64">
        <f>VLOOKUP('Просмотры (дано)'!B32988,'Подписчики (дано)'!A:C,3,0)</f>
        <v>44340.011980733623</v>
      </c>
      <c r="F32988" s="7">
        <f t="shared" si="515"/>
        <v>17</v>
      </c>
    </row>
    <row r="32989" spans="1:6" x14ac:dyDescent="0.3">
      <c r="A32989" s="7">
        <v>102058</v>
      </c>
      <c r="B32989" s="7">
        <v>317588</v>
      </c>
      <c r="C32989" s="64">
        <v>44340.715398058252</v>
      </c>
      <c r="D32989" s="7">
        <v>82901</v>
      </c>
      <c r="E32989" s="64">
        <f>VLOOKUP('Просмотры (дано)'!B32989,'Подписчики (дано)'!A:C,3,0)</f>
        <v>44315.321663853276</v>
      </c>
      <c r="F32989" s="7">
        <f t="shared" si="515"/>
        <v>17</v>
      </c>
    </row>
    <row r="32990" spans="1:6" x14ac:dyDescent="0.3">
      <c r="A32990" s="7">
        <v>102060</v>
      </c>
      <c r="B32990" s="7">
        <v>4737</v>
      </c>
      <c r="C32990" s="64">
        <v>44340.716207119738</v>
      </c>
      <c r="D32990" s="7">
        <v>16360</v>
      </c>
      <c r="E32990" s="64">
        <f>VLOOKUP('Просмотры (дано)'!B32990,'Подписчики (дано)'!A:C,3,0)</f>
        <v>44315.464167272083</v>
      </c>
      <c r="F32990" s="7">
        <f t="shared" si="515"/>
        <v>17</v>
      </c>
    </row>
    <row r="32991" spans="1:6" x14ac:dyDescent="0.3">
      <c r="A32991" s="7">
        <v>102065</v>
      </c>
      <c r="B32991" s="7">
        <v>30142</v>
      </c>
      <c r="C32991" s="64">
        <v>44340.716207119738</v>
      </c>
      <c r="D32991" s="7">
        <v>4199</v>
      </c>
      <c r="E32991" s="64">
        <f>VLOOKUP('Просмотры (дано)'!B32991,'Подписчики (дано)'!A:C,3,0)</f>
        <v>44321.472194586895</v>
      </c>
      <c r="F32991" s="7">
        <f t="shared" si="515"/>
        <v>17</v>
      </c>
    </row>
    <row r="32992" spans="1:6" x14ac:dyDescent="0.3">
      <c r="A32992" s="7">
        <v>102068</v>
      </c>
      <c r="B32992" s="7">
        <v>296318</v>
      </c>
      <c r="C32992" s="64">
        <v>44340.717016181225</v>
      </c>
      <c r="D32992" s="7">
        <v>453374</v>
      </c>
      <c r="E32992" s="64">
        <f>VLOOKUP('Просмотры (дано)'!B32992,'Подписчики (дано)'!A:C,3,0)</f>
        <v>44340.398744658123</v>
      </c>
      <c r="F32992" s="7">
        <f t="shared" si="515"/>
        <v>17</v>
      </c>
    </row>
    <row r="32993" spans="1:6" x14ac:dyDescent="0.3">
      <c r="A32993" s="7">
        <v>102072</v>
      </c>
      <c r="B32993" s="7">
        <v>253483</v>
      </c>
      <c r="C32993" s="64">
        <v>44340.717016181232</v>
      </c>
      <c r="D32993" s="7">
        <v>470762</v>
      </c>
      <c r="E32993" s="64">
        <f>VLOOKUP('Просмотры (дано)'!B32993,'Подписчики (дано)'!A:C,3,0)</f>
        <v>44315.274080056981</v>
      </c>
      <c r="F32993" s="7">
        <f t="shared" si="515"/>
        <v>17</v>
      </c>
    </row>
    <row r="32994" spans="1:6" x14ac:dyDescent="0.3">
      <c r="A32994" s="7">
        <v>102074</v>
      </c>
      <c r="B32994" s="7">
        <v>22950</v>
      </c>
      <c r="C32994" s="64">
        <v>44340.717420711975</v>
      </c>
      <c r="D32994" s="7">
        <v>347008</v>
      </c>
      <c r="E32994" s="64">
        <f>VLOOKUP('Просмотры (дано)'!B32994,'Подписчики (дано)'!A:C,3,0)</f>
        <v>44296.244551282049</v>
      </c>
      <c r="F32994" s="7">
        <f t="shared" si="515"/>
        <v>17</v>
      </c>
    </row>
    <row r="32995" spans="1:6" x14ac:dyDescent="0.3">
      <c r="A32995" s="7">
        <v>102076</v>
      </c>
      <c r="B32995" s="7">
        <v>45091</v>
      </c>
      <c r="C32995" s="64">
        <v>44340.717420711975</v>
      </c>
      <c r="D32995" s="7">
        <v>411922</v>
      </c>
      <c r="E32995" s="64">
        <f>VLOOKUP('Просмотры (дано)'!B32995,'Подписчики (дано)'!A:C,3,0)</f>
        <v>44311.008663746434</v>
      </c>
      <c r="F32995" s="7">
        <f t="shared" si="515"/>
        <v>17</v>
      </c>
    </row>
    <row r="32996" spans="1:6" x14ac:dyDescent="0.3">
      <c r="A32996" s="7">
        <v>102079</v>
      </c>
      <c r="B32996" s="7">
        <v>220241</v>
      </c>
      <c r="C32996" s="64">
        <v>44340.717420711975</v>
      </c>
      <c r="D32996" s="7">
        <v>217307</v>
      </c>
      <c r="E32996" s="64">
        <f>VLOOKUP('Просмотры (дано)'!B32996,'Подписчики (дано)'!A:C,3,0)</f>
        <v>44308.333268732204</v>
      </c>
      <c r="F32996" s="7">
        <f t="shared" si="515"/>
        <v>17</v>
      </c>
    </row>
    <row r="32997" spans="1:6" x14ac:dyDescent="0.3">
      <c r="A32997" s="7">
        <v>102082</v>
      </c>
      <c r="B32997" s="7">
        <v>292615</v>
      </c>
      <c r="C32997" s="64">
        <v>44340.717420711975</v>
      </c>
      <c r="D32997" s="7">
        <v>43697</v>
      </c>
      <c r="E32997" s="64">
        <f>VLOOKUP('Просмотры (дано)'!B32997,'Подписчики (дано)'!A:C,3,0)</f>
        <v>44285.90348906695</v>
      </c>
      <c r="F32997" s="7">
        <f t="shared" si="515"/>
        <v>17</v>
      </c>
    </row>
    <row r="32998" spans="1:6" x14ac:dyDescent="0.3">
      <c r="A32998" s="7">
        <v>102083</v>
      </c>
      <c r="B32998" s="7">
        <v>55407</v>
      </c>
      <c r="C32998" s="64">
        <v>44340.719038834955</v>
      </c>
      <c r="D32998" s="7">
        <v>411922</v>
      </c>
      <c r="E32998" s="64">
        <f>VLOOKUP('Просмотры (дано)'!B32998,'Подписчики (дано)'!A:C,3,0)</f>
        <v>44309.635428917383</v>
      </c>
      <c r="F32998" s="7">
        <f t="shared" si="515"/>
        <v>17</v>
      </c>
    </row>
    <row r="32999" spans="1:6" x14ac:dyDescent="0.3">
      <c r="A32999" s="7">
        <v>102084</v>
      </c>
      <c r="B32999" s="7">
        <v>272876</v>
      </c>
      <c r="C32999" s="64">
        <v>44340.719847896442</v>
      </c>
      <c r="D32999" s="7">
        <v>311460</v>
      </c>
      <c r="E32999" s="64">
        <f>VLOOKUP('Просмотры (дано)'!B32999,'Подписчики (дано)'!A:C,3,0)</f>
        <v>44313.034533048434</v>
      </c>
      <c r="F32999" s="7">
        <f t="shared" si="515"/>
        <v>17</v>
      </c>
    </row>
    <row r="33000" spans="1:6" x14ac:dyDescent="0.3">
      <c r="A33000" s="7">
        <v>102085</v>
      </c>
      <c r="B33000" s="7">
        <v>221792</v>
      </c>
      <c r="C33000" s="64">
        <v>44340.722275080909</v>
      </c>
      <c r="D33000" s="7">
        <v>434569</v>
      </c>
      <c r="E33000" s="64">
        <f>VLOOKUP('Просмотры (дано)'!B33000,'Подписчики (дано)'!A:C,3,0)</f>
        <v>44313.508432086892</v>
      </c>
      <c r="F33000" s="7">
        <f t="shared" si="515"/>
        <v>17</v>
      </c>
    </row>
    <row r="33001" spans="1:6" x14ac:dyDescent="0.3">
      <c r="A33001" s="7">
        <v>102090</v>
      </c>
      <c r="B33001" s="7">
        <v>180332</v>
      </c>
      <c r="C33001" s="64">
        <v>44340.723893203889</v>
      </c>
      <c r="D33001" s="7">
        <v>84062</v>
      </c>
      <c r="E33001" s="64">
        <f>VLOOKUP('Просмотры (дано)'!B33001,'Подписчики (дано)'!A:C,3,0)</f>
        <v>44292.449592984332</v>
      </c>
      <c r="F33001" s="7">
        <f t="shared" si="515"/>
        <v>17</v>
      </c>
    </row>
    <row r="33002" spans="1:6" x14ac:dyDescent="0.3">
      <c r="A33002" s="7">
        <v>102094</v>
      </c>
      <c r="B33002" s="7">
        <v>72131</v>
      </c>
      <c r="C33002" s="64">
        <v>44340.724297734625</v>
      </c>
      <c r="D33002" s="7">
        <v>180863</v>
      </c>
      <c r="E33002" s="64">
        <f>VLOOKUP('Просмотры (дано)'!B33002,'Подписчики (дано)'!A:C,3,0)</f>
        <v>44311.623384188031</v>
      </c>
      <c r="F33002" s="7">
        <f t="shared" si="515"/>
        <v>17</v>
      </c>
    </row>
    <row r="33003" spans="1:6" x14ac:dyDescent="0.3">
      <c r="A33003" s="7">
        <v>102099</v>
      </c>
      <c r="B33003" s="7">
        <v>254805</v>
      </c>
      <c r="C33003" s="64">
        <v>44340.725106796119</v>
      </c>
      <c r="D33003" s="7">
        <v>294042</v>
      </c>
      <c r="E33003" s="64">
        <f>VLOOKUP('Просмотры (дано)'!B33003,'Подписчики (дано)'!A:C,3,0)</f>
        <v>44308.356842806272</v>
      </c>
      <c r="F33003" s="7">
        <f t="shared" si="515"/>
        <v>17</v>
      </c>
    </row>
    <row r="33004" spans="1:6" x14ac:dyDescent="0.3">
      <c r="A33004" s="7">
        <v>102101</v>
      </c>
      <c r="B33004" s="7">
        <v>297195</v>
      </c>
      <c r="C33004" s="64">
        <v>44340.725106796119</v>
      </c>
      <c r="D33004" s="7">
        <v>250679</v>
      </c>
      <c r="E33004" s="64">
        <f>VLOOKUP('Просмотры (дано)'!B33004,'Подписчики (дано)'!A:C,3,0)</f>
        <v>44315.482915633896</v>
      </c>
      <c r="F33004" s="7">
        <f t="shared" si="515"/>
        <v>17</v>
      </c>
    </row>
    <row r="33005" spans="1:6" x14ac:dyDescent="0.3">
      <c r="A33005" s="7">
        <v>102104</v>
      </c>
      <c r="B33005" s="7">
        <v>263871</v>
      </c>
      <c r="C33005" s="64">
        <v>44340.725915857605</v>
      </c>
      <c r="D33005" s="7">
        <v>55183</v>
      </c>
      <c r="E33005" s="64">
        <f>VLOOKUP('Просмотры (дано)'!B33005,'Подписчики (дано)'!A:C,3,0)</f>
        <v>44309.518040883195</v>
      </c>
      <c r="F33005" s="7">
        <f t="shared" si="515"/>
        <v>17</v>
      </c>
    </row>
    <row r="33006" spans="1:6" x14ac:dyDescent="0.3">
      <c r="A33006" s="7">
        <v>102109</v>
      </c>
      <c r="B33006" s="7">
        <v>58133</v>
      </c>
      <c r="C33006" s="64">
        <v>44340.727129449842</v>
      </c>
      <c r="D33006" s="7">
        <v>158978</v>
      </c>
      <c r="E33006" s="64">
        <f>VLOOKUP('Просмотры (дано)'!B33006,'Подписчики (дано)'!A:C,3,0)</f>
        <v>44310.336436467238</v>
      </c>
      <c r="F33006" s="7">
        <f t="shared" si="515"/>
        <v>17</v>
      </c>
    </row>
    <row r="33007" spans="1:6" x14ac:dyDescent="0.3">
      <c r="A33007" s="7">
        <v>102110</v>
      </c>
      <c r="B33007" s="7">
        <v>170532</v>
      </c>
      <c r="C33007" s="64">
        <v>44340.727129449842</v>
      </c>
      <c r="D33007" s="7">
        <v>20822</v>
      </c>
      <c r="E33007" s="64">
        <f>VLOOKUP('Просмотры (дано)'!B33007,'Подписчики (дано)'!A:C,3,0)</f>
        <v>44316.975569836177</v>
      </c>
      <c r="F33007" s="7">
        <f t="shared" si="515"/>
        <v>17</v>
      </c>
    </row>
    <row r="33008" spans="1:6" x14ac:dyDescent="0.3">
      <c r="A33008" s="7">
        <v>102111</v>
      </c>
      <c r="B33008" s="7">
        <v>170085</v>
      </c>
      <c r="C33008" s="64">
        <v>44340.727938511329</v>
      </c>
      <c r="D33008" s="7">
        <v>88863</v>
      </c>
      <c r="E33008" s="64">
        <f>VLOOKUP('Просмотры (дано)'!B33008,'Подписчики (дано)'!A:C,3,0)</f>
        <v>44313.801094836177</v>
      </c>
      <c r="F33008" s="7">
        <f t="shared" si="515"/>
        <v>17</v>
      </c>
    </row>
    <row r="33009" spans="1:6" x14ac:dyDescent="0.3">
      <c r="A33009" s="7">
        <v>102113</v>
      </c>
      <c r="B33009" s="7">
        <v>68928</v>
      </c>
      <c r="C33009" s="64">
        <v>44340.729961165052</v>
      </c>
      <c r="D33009" s="7">
        <v>404226</v>
      </c>
      <c r="E33009" s="64">
        <f>VLOOKUP('Просмотры (дано)'!B33009,'Подписчики (дано)'!A:C,3,0)</f>
        <v>44287.232255591167</v>
      </c>
      <c r="F33009" s="7">
        <f t="shared" si="515"/>
        <v>17</v>
      </c>
    </row>
    <row r="33010" spans="1:6" x14ac:dyDescent="0.3">
      <c r="A33010" s="7">
        <v>102118</v>
      </c>
      <c r="B33010" s="7">
        <v>72062</v>
      </c>
      <c r="C33010" s="64">
        <v>44340.730770226532</v>
      </c>
      <c r="D33010" s="7">
        <v>67447</v>
      </c>
      <c r="E33010" s="64">
        <f>VLOOKUP('Просмотры (дано)'!B33010,'Подписчики (дано)'!A:C,3,0)</f>
        <v>44308.414544408828</v>
      </c>
      <c r="F33010" s="7">
        <f t="shared" si="515"/>
        <v>17</v>
      </c>
    </row>
    <row r="33011" spans="1:6" x14ac:dyDescent="0.3">
      <c r="A33011" s="7">
        <v>102119</v>
      </c>
      <c r="B33011" s="7">
        <v>227790</v>
      </c>
      <c r="C33011" s="64">
        <v>44340.730770226532</v>
      </c>
      <c r="D33011" s="7">
        <v>304722</v>
      </c>
      <c r="E33011" s="64">
        <f>VLOOKUP('Просмотры (дано)'!B33011,'Подписчики (дано)'!A:C,3,0)</f>
        <v>44298.681326780621</v>
      </c>
      <c r="F33011" s="7">
        <f t="shared" si="515"/>
        <v>17</v>
      </c>
    </row>
    <row r="33012" spans="1:6" x14ac:dyDescent="0.3">
      <c r="A33012" s="7">
        <v>102124</v>
      </c>
      <c r="B33012" s="7">
        <v>30291</v>
      </c>
      <c r="C33012" s="64">
        <v>44340.731579288025</v>
      </c>
      <c r="D33012" s="7">
        <v>76405</v>
      </c>
      <c r="E33012" s="64">
        <f>VLOOKUP('Просмотры (дано)'!B33012,'Подписчики (дано)'!A:C,3,0)</f>
        <v>44286.298417806269</v>
      </c>
      <c r="F33012" s="7">
        <f t="shared" si="515"/>
        <v>17</v>
      </c>
    </row>
    <row r="33013" spans="1:6" x14ac:dyDescent="0.3">
      <c r="A33013" s="7">
        <v>102125</v>
      </c>
      <c r="B33013" s="7">
        <v>36601</v>
      </c>
      <c r="C33013" s="64">
        <v>44340.731579288025</v>
      </c>
      <c r="D33013" s="7">
        <v>409782</v>
      </c>
      <c r="E33013" s="64">
        <f>VLOOKUP('Просмотры (дано)'!B33013,'Подписчики (дано)'!A:C,3,0)</f>
        <v>44333.831322150996</v>
      </c>
      <c r="F33013" s="7">
        <f t="shared" si="515"/>
        <v>17</v>
      </c>
    </row>
    <row r="33014" spans="1:6" x14ac:dyDescent="0.3">
      <c r="A33014" s="7">
        <v>102127</v>
      </c>
      <c r="B33014" s="7">
        <v>275672</v>
      </c>
      <c r="C33014" s="64">
        <v>44340.733197411006</v>
      </c>
      <c r="D33014" s="7">
        <v>60234</v>
      </c>
      <c r="E33014" s="64">
        <f>VLOOKUP('Просмотры (дано)'!B33014,'Подписчики (дано)'!A:C,3,0)</f>
        <v>44323.873042307692</v>
      </c>
      <c r="F33014" s="7">
        <f t="shared" si="515"/>
        <v>17</v>
      </c>
    </row>
    <row r="33015" spans="1:6" x14ac:dyDescent="0.3">
      <c r="A33015" s="7">
        <v>102131</v>
      </c>
      <c r="B33015" s="7">
        <v>1577</v>
      </c>
      <c r="C33015" s="64">
        <v>44340.733601941749</v>
      </c>
      <c r="D33015" s="7">
        <v>238798</v>
      </c>
      <c r="E33015" s="64">
        <f>VLOOKUP('Просмотры (дано)'!B33015,'Подписчики (дано)'!A:C,3,0)</f>
        <v>44292.386048753564</v>
      </c>
      <c r="F33015" s="7">
        <f t="shared" si="515"/>
        <v>17</v>
      </c>
    </row>
    <row r="33016" spans="1:6" x14ac:dyDescent="0.3">
      <c r="A33016" s="7">
        <v>102132</v>
      </c>
      <c r="B33016" s="7">
        <v>193271</v>
      </c>
      <c r="C33016" s="64">
        <v>44340.734006472492</v>
      </c>
      <c r="D33016" s="7">
        <v>121758</v>
      </c>
      <c r="E33016" s="64">
        <f>VLOOKUP('Просмотры (дано)'!B33016,'Подписчики (дано)'!A:C,3,0)</f>
        <v>44313.257828205125</v>
      </c>
      <c r="F33016" s="7">
        <f t="shared" si="515"/>
        <v>17</v>
      </c>
    </row>
    <row r="33017" spans="1:6" x14ac:dyDescent="0.3">
      <c r="A33017" s="7">
        <v>102134</v>
      </c>
      <c r="B33017" s="7">
        <v>283886</v>
      </c>
      <c r="C33017" s="64">
        <v>44340.734006472492</v>
      </c>
      <c r="D33017" s="7">
        <v>347008</v>
      </c>
      <c r="E33017" s="64">
        <f>VLOOKUP('Просмотры (дано)'!B33017,'Подписчики (дано)'!A:C,3,0)</f>
        <v>44339.725727706551</v>
      </c>
      <c r="F33017" s="7">
        <f t="shared" si="515"/>
        <v>17</v>
      </c>
    </row>
    <row r="33018" spans="1:6" x14ac:dyDescent="0.3">
      <c r="A33018" s="7">
        <v>102136</v>
      </c>
      <c r="B33018" s="7">
        <v>342920</v>
      </c>
      <c r="C33018" s="64">
        <v>44340.734411003235</v>
      </c>
      <c r="D33018" s="7">
        <v>153808</v>
      </c>
      <c r="E33018" s="64">
        <f>VLOOKUP('Просмотры (дано)'!B33018,'Подписчики (дано)'!A:C,3,0)</f>
        <v>44311.396394622505</v>
      </c>
      <c r="F33018" s="7">
        <f t="shared" si="515"/>
        <v>17</v>
      </c>
    </row>
    <row r="33019" spans="1:6" x14ac:dyDescent="0.3">
      <c r="A33019" s="7">
        <v>102139</v>
      </c>
      <c r="B33019" s="7">
        <v>174397</v>
      </c>
      <c r="C33019" s="64">
        <v>44340.734815533979</v>
      </c>
      <c r="D33019" s="7">
        <v>158978</v>
      </c>
      <c r="E33019" s="64">
        <f>VLOOKUP('Просмотры (дано)'!B33019,'Подписчики (дано)'!A:C,3,0)</f>
        <v>44296.33843116097</v>
      </c>
      <c r="F33019" s="7">
        <f t="shared" si="515"/>
        <v>17</v>
      </c>
    </row>
    <row r="33020" spans="1:6" x14ac:dyDescent="0.3">
      <c r="A33020" s="7">
        <v>102140</v>
      </c>
      <c r="B33020" s="7">
        <v>193836</v>
      </c>
      <c r="C33020" s="64">
        <v>44340.735624595465</v>
      </c>
      <c r="D33020" s="7">
        <v>230507</v>
      </c>
      <c r="E33020" s="64">
        <f>VLOOKUP('Просмотры (дано)'!B33020,'Подписчики (дано)'!A:C,3,0)</f>
        <v>44316.477499750719</v>
      </c>
      <c r="F33020" s="7">
        <f t="shared" si="515"/>
        <v>17</v>
      </c>
    </row>
    <row r="33021" spans="1:6" x14ac:dyDescent="0.3">
      <c r="A33021" s="7">
        <v>102145</v>
      </c>
      <c r="B33021" s="7">
        <v>321634</v>
      </c>
      <c r="C33021" s="64">
        <v>44340.735624595465</v>
      </c>
      <c r="D33021" s="7">
        <v>60239</v>
      </c>
      <c r="E33021" s="64">
        <f>VLOOKUP('Просмотры (дано)'!B33021,'Подписчики (дано)'!A:C,3,0)</f>
        <v>44338.800371153848</v>
      </c>
      <c r="F33021" s="7">
        <f t="shared" si="515"/>
        <v>17</v>
      </c>
    </row>
    <row r="33022" spans="1:6" x14ac:dyDescent="0.3">
      <c r="A33022" s="7">
        <v>102150</v>
      </c>
      <c r="B33022" s="7">
        <v>245142</v>
      </c>
      <c r="C33022" s="64">
        <v>44340.736029126216</v>
      </c>
      <c r="D33022" s="7">
        <v>43842</v>
      </c>
      <c r="E33022" s="64">
        <f>VLOOKUP('Просмотры (дано)'!B33022,'Подписчики (дано)'!A:C,3,0)</f>
        <v>44323.570049216527</v>
      </c>
      <c r="F33022" s="7">
        <f t="shared" si="515"/>
        <v>17</v>
      </c>
    </row>
    <row r="33023" spans="1:6" x14ac:dyDescent="0.3">
      <c r="A33023" s="7">
        <v>102153</v>
      </c>
      <c r="B33023" s="7">
        <v>283600</v>
      </c>
      <c r="C33023" s="64">
        <v>44340.736029126216</v>
      </c>
      <c r="D33023" s="7">
        <v>108961</v>
      </c>
      <c r="E33023" s="64">
        <f>VLOOKUP('Просмотры (дано)'!B33023,'Подписчики (дано)'!A:C,3,0)</f>
        <v>44339.029045477211</v>
      </c>
      <c r="F33023" s="7">
        <f t="shared" si="515"/>
        <v>17</v>
      </c>
    </row>
    <row r="33024" spans="1:6" x14ac:dyDescent="0.3">
      <c r="A33024" s="7">
        <v>102156</v>
      </c>
      <c r="B33024" s="7">
        <v>272079</v>
      </c>
      <c r="C33024" s="64">
        <v>44340.738456310683</v>
      </c>
      <c r="D33024" s="7">
        <v>79042</v>
      </c>
      <c r="E33024" s="64">
        <f>VLOOKUP('Просмотры (дано)'!B33024,'Подписчики (дано)'!A:C,3,0)</f>
        <v>44317.608015633901</v>
      </c>
      <c r="F33024" s="7">
        <f t="shared" si="515"/>
        <v>17</v>
      </c>
    </row>
    <row r="33025" spans="1:6" x14ac:dyDescent="0.3">
      <c r="A33025" s="7">
        <v>102160</v>
      </c>
      <c r="B33025" s="7">
        <v>60687</v>
      </c>
      <c r="C33025" s="64">
        <v>44340.738860841419</v>
      </c>
      <c r="D33025" s="7">
        <v>16861</v>
      </c>
      <c r="E33025" s="64">
        <f>VLOOKUP('Просмотры (дано)'!B33025,'Подписчики (дано)'!A:C,3,0)</f>
        <v>44338.042269622507</v>
      </c>
      <c r="F33025" s="7">
        <f t="shared" si="515"/>
        <v>17</v>
      </c>
    </row>
    <row r="33026" spans="1:6" x14ac:dyDescent="0.3">
      <c r="A33026" s="7">
        <v>102165</v>
      </c>
      <c r="B33026" s="7">
        <v>158444</v>
      </c>
      <c r="C33026" s="64">
        <v>44340.738860841419</v>
      </c>
      <c r="D33026" s="7">
        <v>284325</v>
      </c>
      <c r="E33026" s="64">
        <f>VLOOKUP('Просмотры (дано)'!B33026,'Подписчики (дано)'!A:C,3,0)</f>
        <v>44309.571330876068</v>
      </c>
      <c r="F33026" s="7">
        <f t="shared" si="515"/>
        <v>17</v>
      </c>
    </row>
    <row r="33027" spans="1:6" x14ac:dyDescent="0.3">
      <c r="A33027" s="7">
        <v>102166</v>
      </c>
      <c r="B33027" s="7">
        <v>194403</v>
      </c>
      <c r="C33027" s="64">
        <v>44340.738860841419</v>
      </c>
      <c r="D33027" s="7">
        <v>230347</v>
      </c>
      <c r="E33027" s="64">
        <f>VLOOKUP('Просмотры (дано)'!B33027,'Подписчики (дано)'!A:C,3,0)</f>
        <v>44310.380481196582</v>
      </c>
      <c r="F33027" s="7">
        <f t="shared" ref="F33027:F33090" si="516">HOUR(C33027)</f>
        <v>17</v>
      </c>
    </row>
    <row r="33028" spans="1:6" x14ac:dyDescent="0.3">
      <c r="A33028" s="7">
        <v>102171</v>
      </c>
      <c r="B33028" s="7">
        <v>26950</v>
      </c>
      <c r="C33028" s="64">
        <v>44340.740074433663</v>
      </c>
      <c r="D33028" s="7">
        <v>330333</v>
      </c>
      <c r="E33028" s="64">
        <f>VLOOKUP('Просмотры (дано)'!B33028,'Подписчики (дано)'!A:C,3,0)</f>
        <v>44339.731692521367</v>
      </c>
      <c r="F33028" s="7">
        <f t="shared" si="516"/>
        <v>17</v>
      </c>
    </row>
    <row r="33029" spans="1:6" x14ac:dyDescent="0.3">
      <c r="A33029" s="7">
        <v>102175</v>
      </c>
      <c r="B33029" s="7">
        <v>63671</v>
      </c>
      <c r="C33029" s="64">
        <v>44340.740074433663</v>
      </c>
      <c r="D33029" s="7">
        <v>411922</v>
      </c>
      <c r="E33029" s="64">
        <f>VLOOKUP('Просмотры (дано)'!B33029,'Подписчики (дано)'!A:C,3,0)</f>
        <v>44319.524589494307</v>
      </c>
      <c r="F33029" s="7">
        <f t="shared" si="516"/>
        <v>17</v>
      </c>
    </row>
    <row r="33030" spans="1:6" x14ac:dyDescent="0.3">
      <c r="A33030" s="7">
        <v>102178</v>
      </c>
      <c r="B33030" s="7">
        <v>171360</v>
      </c>
      <c r="C33030" s="64">
        <v>44340.740478964399</v>
      </c>
      <c r="D33030" s="7">
        <v>439981</v>
      </c>
      <c r="E33030" s="64">
        <f>VLOOKUP('Просмотры (дано)'!B33030,'Подписчики (дано)'!A:C,3,0)</f>
        <v>44339.783397613959</v>
      </c>
      <c r="F33030" s="7">
        <f t="shared" si="516"/>
        <v>17</v>
      </c>
    </row>
    <row r="33031" spans="1:6" x14ac:dyDescent="0.3">
      <c r="A33031" s="7">
        <v>102182</v>
      </c>
      <c r="B33031" s="7">
        <v>41023</v>
      </c>
      <c r="C33031" s="64">
        <v>44340.741288025893</v>
      </c>
      <c r="D33031" s="7">
        <v>158978</v>
      </c>
      <c r="E33031" s="64">
        <f>VLOOKUP('Просмотры (дано)'!B33031,'Подписчики (дано)'!A:C,3,0)</f>
        <v>44307.393989992874</v>
      </c>
      <c r="F33031" s="7">
        <f t="shared" si="516"/>
        <v>17</v>
      </c>
    </row>
    <row r="33032" spans="1:6" x14ac:dyDescent="0.3">
      <c r="A33032" s="7">
        <v>102184</v>
      </c>
      <c r="B33032" s="7">
        <v>108064</v>
      </c>
      <c r="C33032" s="64">
        <v>44340.741692556636</v>
      </c>
      <c r="D33032" s="7">
        <v>321129</v>
      </c>
      <c r="E33032" s="64">
        <f>VLOOKUP('Просмотры (дано)'!B33032,'Подписчики (дано)'!A:C,3,0)</f>
        <v>44338.861435968662</v>
      </c>
      <c r="F33032" s="7">
        <f t="shared" si="516"/>
        <v>17</v>
      </c>
    </row>
    <row r="33033" spans="1:6" x14ac:dyDescent="0.3">
      <c r="A33033" s="7">
        <v>102186</v>
      </c>
      <c r="B33033" s="7">
        <v>183418</v>
      </c>
      <c r="C33033" s="64">
        <v>44340.741692556636</v>
      </c>
      <c r="D33033" s="7">
        <v>125262</v>
      </c>
      <c r="E33033" s="64">
        <f>VLOOKUP('Просмотры (дано)'!B33033,'Подписчики (дано)'!A:C,3,0)</f>
        <v>44318.193006445872</v>
      </c>
      <c r="F33033" s="7">
        <f t="shared" si="516"/>
        <v>17</v>
      </c>
    </row>
    <row r="33034" spans="1:6" x14ac:dyDescent="0.3">
      <c r="A33034" s="7">
        <v>102191</v>
      </c>
      <c r="B33034" s="7">
        <v>105216</v>
      </c>
      <c r="C33034" s="64">
        <v>44340.742097087379</v>
      </c>
      <c r="D33034" s="7">
        <v>154256</v>
      </c>
      <c r="E33034" s="64">
        <f>VLOOKUP('Просмотры (дано)'!B33034,'Подписчики (дано)'!A:C,3,0)</f>
        <v>44339.956187215103</v>
      </c>
      <c r="F33034" s="7">
        <f t="shared" si="516"/>
        <v>17</v>
      </c>
    </row>
    <row r="33035" spans="1:6" x14ac:dyDescent="0.3">
      <c r="A33035" s="7">
        <v>102194</v>
      </c>
      <c r="B33035" s="7">
        <v>57980</v>
      </c>
      <c r="C33035" s="64">
        <v>44340.743310679616</v>
      </c>
      <c r="D33035" s="7">
        <v>13764</v>
      </c>
      <c r="E33035" s="64">
        <f>VLOOKUP('Просмотры (дано)'!B33035,'Подписчики (дано)'!A:C,3,0)</f>
        <v>44320.206223326211</v>
      </c>
      <c r="F33035" s="7">
        <f t="shared" si="516"/>
        <v>17</v>
      </c>
    </row>
    <row r="33036" spans="1:6" x14ac:dyDescent="0.3">
      <c r="A33036" s="7">
        <v>102199</v>
      </c>
      <c r="B33036" s="7">
        <v>160904</v>
      </c>
      <c r="C33036" s="64">
        <v>44340.743310679616</v>
      </c>
      <c r="D33036" s="7">
        <v>242428</v>
      </c>
      <c r="E33036" s="64">
        <f>VLOOKUP('Просмотры (дано)'!B33036,'Подписчики (дано)'!A:C,3,0)</f>
        <v>44308.897129095443</v>
      </c>
      <c r="F33036" s="7">
        <f t="shared" si="516"/>
        <v>17</v>
      </c>
    </row>
    <row r="33037" spans="1:6" x14ac:dyDescent="0.3">
      <c r="A33037" s="7">
        <v>102204</v>
      </c>
      <c r="B33037" s="7">
        <v>320206</v>
      </c>
      <c r="C33037" s="64">
        <v>44340.743333333339</v>
      </c>
      <c r="D33037" s="7">
        <v>119030</v>
      </c>
      <c r="E33037" s="64">
        <f>VLOOKUP('Просмотры (дано)'!B33037,'Подписчики (дано)'!A:C,3,0)</f>
        <v>44335.042344159541</v>
      </c>
      <c r="F33037" s="7">
        <f t="shared" si="516"/>
        <v>17</v>
      </c>
    </row>
    <row r="33038" spans="1:6" x14ac:dyDescent="0.3">
      <c r="A33038" s="7">
        <v>102205</v>
      </c>
      <c r="B33038" s="7">
        <v>86329</v>
      </c>
      <c r="C33038" s="64">
        <v>44340.745333333332</v>
      </c>
      <c r="D33038" s="7">
        <v>367087</v>
      </c>
      <c r="E33038" s="64">
        <f>VLOOKUP('Просмотры (дано)'!B33038,'Подписчики (дано)'!A:C,3,0)</f>
        <v>44298.885272863248</v>
      </c>
      <c r="F33038" s="7">
        <f t="shared" si="516"/>
        <v>17</v>
      </c>
    </row>
    <row r="33039" spans="1:6" x14ac:dyDescent="0.3">
      <c r="A33039" s="7">
        <v>102208</v>
      </c>
      <c r="B33039" s="7">
        <v>309255</v>
      </c>
      <c r="C33039" s="64">
        <v>44340.745737864076</v>
      </c>
      <c r="D33039" s="7">
        <v>411922</v>
      </c>
      <c r="E33039" s="64">
        <f>VLOOKUP('Просмотры (дано)'!B33039,'Подписчики (дано)'!A:C,3,0)</f>
        <v>44313.55624690171</v>
      </c>
      <c r="F33039" s="7">
        <f t="shared" si="516"/>
        <v>17</v>
      </c>
    </row>
    <row r="33040" spans="1:6" x14ac:dyDescent="0.3">
      <c r="A33040" s="7">
        <v>102210</v>
      </c>
      <c r="B33040" s="7">
        <v>334448</v>
      </c>
      <c r="C33040" s="64">
        <v>44340.745737864083</v>
      </c>
      <c r="D33040" s="7">
        <v>411922</v>
      </c>
      <c r="E33040" s="64">
        <f>VLOOKUP('Просмотры (дано)'!B33040,'Подписчики (дано)'!A:C,3,0)</f>
        <v>44339.809063817665</v>
      </c>
      <c r="F33040" s="7">
        <f t="shared" si="516"/>
        <v>17</v>
      </c>
    </row>
    <row r="33041" spans="1:6" x14ac:dyDescent="0.3">
      <c r="A33041" s="7">
        <v>102215</v>
      </c>
      <c r="B33041" s="7">
        <v>40261</v>
      </c>
      <c r="C33041" s="64">
        <v>44340.746142394819</v>
      </c>
      <c r="D33041" s="7">
        <v>145893</v>
      </c>
      <c r="E33041" s="64">
        <f>VLOOKUP('Просмотры (дано)'!B33041,'Подписчики (дано)'!A:C,3,0)</f>
        <v>44284.722882300564</v>
      </c>
      <c r="F33041" s="7">
        <f t="shared" si="516"/>
        <v>17</v>
      </c>
    </row>
    <row r="33042" spans="1:6" x14ac:dyDescent="0.3">
      <c r="A33042" s="7">
        <v>102220</v>
      </c>
      <c r="B33042" s="7">
        <v>131935</v>
      </c>
      <c r="C33042" s="64">
        <v>44340.746546925569</v>
      </c>
      <c r="D33042" s="7">
        <v>444768</v>
      </c>
      <c r="E33042" s="64">
        <f>VLOOKUP('Просмотры (дано)'!B33042,'Подписчики (дано)'!A:C,3,0)</f>
        <v>44292.629551780628</v>
      </c>
      <c r="F33042" s="7">
        <f t="shared" si="516"/>
        <v>17</v>
      </c>
    </row>
    <row r="33043" spans="1:6" x14ac:dyDescent="0.3">
      <c r="A33043" s="7">
        <v>102222</v>
      </c>
      <c r="B33043" s="7">
        <v>246013</v>
      </c>
      <c r="C33043" s="64">
        <v>44340.74816504855</v>
      </c>
      <c r="D33043" s="7">
        <v>249345</v>
      </c>
      <c r="E33043" s="64">
        <f>VLOOKUP('Просмотры (дано)'!B33043,'Подписчики (дано)'!A:C,3,0)</f>
        <v>44300.118207763531</v>
      </c>
      <c r="F33043" s="7">
        <f t="shared" si="516"/>
        <v>17</v>
      </c>
    </row>
    <row r="33044" spans="1:6" x14ac:dyDescent="0.3">
      <c r="A33044" s="7">
        <v>102226</v>
      </c>
      <c r="B33044" s="7">
        <v>319235</v>
      </c>
      <c r="C33044" s="64">
        <v>44340.749783171523</v>
      </c>
      <c r="D33044" s="7">
        <v>170185</v>
      </c>
      <c r="E33044" s="64">
        <f>VLOOKUP('Просмотры (дано)'!B33044,'Подписчики (дано)'!A:C,3,0)</f>
        <v>44340.270641631054</v>
      </c>
      <c r="F33044" s="7">
        <f t="shared" si="516"/>
        <v>17</v>
      </c>
    </row>
    <row r="33045" spans="1:6" x14ac:dyDescent="0.3">
      <c r="A33045" s="7">
        <v>102230</v>
      </c>
      <c r="B33045" s="7">
        <v>79380</v>
      </c>
      <c r="C33045" s="64">
        <v>44340.750592233009</v>
      </c>
      <c r="D33045" s="7">
        <v>21407</v>
      </c>
      <c r="E33045" s="64">
        <f>VLOOKUP('Просмотры (дано)'!B33045,'Подписчики (дано)'!A:C,3,0)</f>
        <v>44315.633968910253</v>
      </c>
      <c r="F33045" s="7">
        <f t="shared" si="516"/>
        <v>18</v>
      </c>
    </row>
    <row r="33046" spans="1:6" x14ac:dyDescent="0.3">
      <c r="A33046" s="7">
        <v>102233</v>
      </c>
      <c r="B33046" s="7">
        <v>238201</v>
      </c>
      <c r="C33046" s="64">
        <v>44340.751401294503</v>
      </c>
      <c r="D33046" s="7">
        <v>230507</v>
      </c>
      <c r="E33046" s="64">
        <f>VLOOKUP('Просмотры (дано)'!B33046,'Подписчики (дано)'!A:C,3,0)</f>
        <v>44317.073644159544</v>
      </c>
      <c r="F33046" s="7">
        <f t="shared" si="516"/>
        <v>18</v>
      </c>
    </row>
    <row r="33047" spans="1:6" x14ac:dyDescent="0.3">
      <c r="A33047" s="7">
        <v>102238</v>
      </c>
      <c r="B33047" s="7">
        <v>276767</v>
      </c>
      <c r="C33047" s="64">
        <v>44340.751401294503</v>
      </c>
      <c r="D33047" s="7">
        <v>191893</v>
      </c>
      <c r="E33047" s="64">
        <f>VLOOKUP('Просмотры (дано)'!B33047,'Подписчики (дано)'!A:C,3,0)</f>
        <v>44330.032595548437</v>
      </c>
      <c r="F33047" s="7">
        <f t="shared" si="516"/>
        <v>18</v>
      </c>
    </row>
    <row r="33048" spans="1:6" x14ac:dyDescent="0.3">
      <c r="A33048" s="7">
        <v>102241</v>
      </c>
      <c r="B33048" s="7">
        <v>46061</v>
      </c>
      <c r="C33048" s="64">
        <v>44340.751805825239</v>
      </c>
      <c r="D33048" s="7">
        <v>56919</v>
      </c>
      <c r="E33048" s="64">
        <f>VLOOKUP('Просмотры (дано)'!B33048,'Подписчики (дано)'!A:C,3,0)</f>
        <v>44307.162453596866</v>
      </c>
      <c r="F33048" s="7">
        <f t="shared" si="516"/>
        <v>18</v>
      </c>
    </row>
    <row r="33049" spans="1:6" x14ac:dyDescent="0.3">
      <c r="A33049" s="7">
        <v>102242</v>
      </c>
      <c r="B33049" s="7">
        <v>52518</v>
      </c>
      <c r="C33049" s="64">
        <v>44340.752614886733</v>
      </c>
      <c r="D33049" s="7">
        <v>351192</v>
      </c>
      <c r="E33049" s="64">
        <f>VLOOKUP('Просмотры (дано)'!B33049,'Подписчики (дано)'!A:C,3,0)</f>
        <v>44287.927793625357</v>
      </c>
      <c r="F33049" s="7">
        <f t="shared" si="516"/>
        <v>18</v>
      </c>
    </row>
    <row r="33050" spans="1:6" x14ac:dyDescent="0.3">
      <c r="A33050" s="7">
        <v>102246</v>
      </c>
      <c r="B33050" s="7">
        <v>5166</v>
      </c>
      <c r="C33050" s="64">
        <v>44340.753019417476</v>
      </c>
      <c r="D33050" s="7">
        <v>411922</v>
      </c>
      <c r="E33050" s="64">
        <f>VLOOKUP('Просмотры (дано)'!B33050,'Подписчики (дано)'!A:C,3,0)</f>
        <v>44333.269424964383</v>
      </c>
      <c r="F33050" s="7">
        <f t="shared" si="516"/>
        <v>18</v>
      </c>
    </row>
    <row r="33051" spans="1:6" x14ac:dyDescent="0.3">
      <c r="A33051" s="7">
        <v>102247</v>
      </c>
      <c r="B33051" s="7">
        <v>212449</v>
      </c>
      <c r="C33051" s="64">
        <v>44340.753019417476</v>
      </c>
      <c r="D33051" s="7">
        <v>227775</v>
      </c>
      <c r="E33051" s="64">
        <f>VLOOKUP('Просмотры (дано)'!B33051,'Подписчики (дано)'!A:C,3,0)</f>
        <v>44303.123786538461</v>
      </c>
      <c r="F33051" s="7">
        <f t="shared" si="516"/>
        <v>18</v>
      </c>
    </row>
    <row r="33052" spans="1:6" x14ac:dyDescent="0.3">
      <c r="A33052" s="7">
        <v>102249</v>
      </c>
      <c r="B33052" s="7">
        <v>87140</v>
      </c>
      <c r="C33052" s="64">
        <v>44340.753423948219</v>
      </c>
      <c r="D33052" s="7">
        <v>411922</v>
      </c>
      <c r="E33052" s="64">
        <f>VLOOKUP('Просмотры (дано)'!B33052,'Подписчики (дано)'!A:C,3,0)</f>
        <v>44310.520646901714</v>
      </c>
      <c r="F33052" s="7">
        <f t="shared" si="516"/>
        <v>18</v>
      </c>
    </row>
    <row r="33053" spans="1:6" x14ac:dyDescent="0.3">
      <c r="A33053" s="7">
        <v>102251</v>
      </c>
      <c r="B33053" s="7">
        <v>90938</v>
      </c>
      <c r="C33053" s="64">
        <v>44340.753423948219</v>
      </c>
      <c r="D33053" s="7">
        <v>199629</v>
      </c>
      <c r="E33053" s="64">
        <f>VLOOKUP('Просмотры (дано)'!B33053,'Подписчики (дано)'!A:C,3,0)</f>
        <v>44307.818817450141</v>
      </c>
      <c r="F33053" s="7">
        <f t="shared" si="516"/>
        <v>18</v>
      </c>
    </row>
    <row r="33054" spans="1:6" x14ac:dyDescent="0.3">
      <c r="A33054" s="7">
        <v>102256</v>
      </c>
      <c r="B33054" s="7">
        <v>299441</v>
      </c>
      <c r="C33054" s="64">
        <v>44340.753423948219</v>
      </c>
      <c r="D33054" s="7">
        <v>212708</v>
      </c>
      <c r="E33054" s="64">
        <f>VLOOKUP('Просмотры (дано)'!B33054,'Подписчики (дано)'!A:C,3,0)</f>
        <v>44308.596751531339</v>
      </c>
      <c r="F33054" s="7">
        <f t="shared" si="516"/>
        <v>18</v>
      </c>
    </row>
    <row r="33055" spans="1:6" x14ac:dyDescent="0.3">
      <c r="A33055" s="7">
        <v>102259</v>
      </c>
      <c r="B33055" s="7">
        <v>292675</v>
      </c>
      <c r="C33055" s="64">
        <v>44340.754000000001</v>
      </c>
      <c r="D33055" s="7">
        <v>411922</v>
      </c>
      <c r="E33055" s="64">
        <f>VLOOKUP('Просмотры (дано)'!B33055,'Подписчики (дано)'!A:C,3,0)</f>
        <v>44317.388254309117</v>
      </c>
      <c r="F33055" s="7">
        <f t="shared" si="516"/>
        <v>18</v>
      </c>
    </row>
    <row r="33056" spans="1:6" x14ac:dyDescent="0.3">
      <c r="A33056" s="7">
        <v>102262</v>
      </c>
      <c r="B33056" s="7">
        <v>167350</v>
      </c>
      <c r="C33056" s="64">
        <v>44340.754637540456</v>
      </c>
      <c r="D33056" s="7">
        <v>189009</v>
      </c>
      <c r="E33056" s="64">
        <f>VLOOKUP('Просмотры (дано)'!B33056,'Подписчики (дано)'!A:C,3,0)</f>
        <v>44313.238481659544</v>
      </c>
      <c r="F33056" s="7">
        <f t="shared" si="516"/>
        <v>18</v>
      </c>
    </row>
    <row r="33057" spans="1:6" x14ac:dyDescent="0.3">
      <c r="A33057" s="7">
        <v>102263</v>
      </c>
      <c r="B33057" s="7">
        <v>211431</v>
      </c>
      <c r="C33057" s="64">
        <v>44340.755851132686</v>
      </c>
      <c r="D33057" s="7">
        <v>341333</v>
      </c>
      <c r="E33057" s="64">
        <f>VLOOKUP('Просмотры (дано)'!B33057,'Подписчики (дано)'!A:C,3,0)</f>
        <v>44309.514229095439</v>
      </c>
      <c r="F33057" s="7">
        <f t="shared" si="516"/>
        <v>18</v>
      </c>
    </row>
    <row r="33058" spans="1:6" x14ac:dyDescent="0.3">
      <c r="A33058" s="7">
        <v>102268</v>
      </c>
      <c r="B33058" s="7">
        <v>308277</v>
      </c>
      <c r="C33058" s="64">
        <v>44340.756255663429</v>
      </c>
      <c r="D33058" s="7">
        <v>401945</v>
      </c>
      <c r="E33058" s="64">
        <f>VLOOKUP('Просмотры (дано)'!B33058,'Подписчики (дано)'!A:C,3,0)</f>
        <v>44314.62359925214</v>
      </c>
      <c r="F33058" s="7">
        <f t="shared" si="516"/>
        <v>18</v>
      </c>
    </row>
    <row r="33059" spans="1:6" x14ac:dyDescent="0.3">
      <c r="A33059" s="7">
        <v>102270</v>
      </c>
      <c r="B33059" s="7">
        <v>282869</v>
      </c>
      <c r="C33059" s="64">
        <v>44340.756660194173</v>
      </c>
      <c r="D33059" s="7">
        <v>403620</v>
      </c>
      <c r="E33059" s="64">
        <f>VLOOKUP('Просмотры (дано)'!B33059,'Подписчики (дано)'!A:C,3,0)</f>
        <v>44310.743020975788</v>
      </c>
      <c r="F33059" s="7">
        <f t="shared" si="516"/>
        <v>18</v>
      </c>
    </row>
    <row r="33060" spans="1:6" x14ac:dyDescent="0.3">
      <c r="A33060" s="7">
        <v>102272</v>
      </c>
      <c r="B33060" s="7">
        <v>309425</v>
      </c>
      <c r="C33060" s="64">
        <v>44340.757064724916</v>
      </c>
      <c r="D33060" s="7">
        <v>149755</v>
      </c>
      <c r="E33060" s="64">
        <f>VLOOKUP('Просмотры (дано)'!B33060,'Подписчики (дано)'!A:C,3,0)</f>
        <v>44299.393948290599</v>
      </c>
      <c r="F33060" s="7">
        <f t="shared" si="516"/>
        <v>18</v>
      </c>
    </row>
    <row r="33061" spans="1:6" x14ac:dyDescent="0.3">
      <c r="A33061" s="7">
        <v>102274</v>
      </c>
      <c r="B33061" s="7">
        <v>178685</v>
      </c>
      <c r="C33061" s="64">
        <v>44340.75787378641</v>
      </c>
      <c r="D33061" s="7">
        <v>379466</v>
      </c>
      <c r="E33061" s="64">
        <f>VLOOKUP('Просмотры (дано)'!B33061,'Подписчики (дано)'!A:C,3,0)</f>
        <v>44301.824166346152</v>
      </c>
      <c r="F33061" s="7">
        <f t="shared" si="516"/>
        <v>18</v>
      </c>
    </row>
    <row r="33062" spans="1:6" x14ac:dyDescent="0.3">
      <c r="A33062" s="7">
        <v>102279</v>
      </c>
      <c r="B33062" s="7">
        <v>237991</v>
      </c>
      <c r="C33062" s="64">
        <v>44340.75787378641</v>
      </c>
      <c r="D33062" s="7">
        <v>180863</v>
      </c>
      <c r="E33062" s="64">
        <f>VLOOKUP('Просмотры (дано)'!B33062,'Подписчики (дано)'!A:C,3,0)</f>
        <v>44331.540005698007</v>
      </c>
      <c r="F33062" s="7">
        <f t="shared" si="516"/>
        <v>18</v>
      </c>
    </row>
    <row r="33063" spans="1:6" x14ac:dyDescent="0.3">
      <c r="A33063" s="7">
        <v>102282</v>
      </c>
      <c r="B33063" s="7">
        <v>102746</v>
      </c>
      <c r="C33063" s="64">
        <v>44340.758682847896</v>
      </c>
      <c r="D33063" s="7">
        <v>104958</v>
      </c>
      <c r="E33063" s="64">
        <f>VLOOKUP('Просмотры (дано)'!B33063,'Подписчики (дано)'!A:C,3,0)</f>
        <v>44339.556443269234</v>
      </c>
      <c r="F33063" s="7">
        <f t="shared" si="516"/>
        <v>18</v>
      </c>
    </row>
    <row r="33064" spans="1:6" x14ac:dyDescent="0.3">
      <c r="A33064" s="7">
        <v>102283</v>
      </c>
      <c r="B33064" s="7">
        <v>120961</v>
      </c>
      <c r="C33064" s="64">
        <v>44340.759491909383</v>
      </c>
      <c r="D33064" s="7">
        <v>430951</v>
      </c>
      <c r="E33064" s="64">
        <f>VLOOKUP('Просмотры (дано)'!B33064,'Подписчики (дано)'!A:C,3,0)</f>
        <v>44315.033954807695</v>
      </c>
      <c r="F33064" s="7">
        <f t="shared" si="516"/>
        <v>18</v>
      </c>
    </row>
    <row r="33065" spans="1:6" x14ac:dyDescent="0.3">
      <c r="A33065" s="7">
        <v>102287</v>
      </c>
      <c r="B33065" s="7">
        <v>104355</v>
      </c>
      <c r="C33065" s="64">
        <v>44340.759896440126</v>
      </c>
      <c r="D33065" s="7">
        <v>347008</v>
      </c>
      <c r="E33065" s="64">
        <f>VLOOKUP('Просмотры (дано)'!B33065,'Подписчики (дано)'!A:C,3,0)</f>
        <v>44312.607454344732</v>
      </c>
      <c r="F33065" s="7">
        <f t="shared" si="516"/>
        <v>18</v>
      </c>
    </row>
    <row r="33066" spans="1:6" x14ac:dyDescent="0.3">
      <c r="A33066" s="7">
        <v>102289</v>
      </c>
      <c r="B33066" s="7">
        <v>41216</v>
      </c>
      <c r="C33066" s="64">
        <v>44340.761514563106</v>
      </c>
      <c r="D33066" s="7">
        <v>191893</v>
      </c>
      <c r="E33066" s="64">
        <f>VLOOKUP('Просмотры (дано)'!B33066,'Подписчики (дано)'!A:C,3,0)</f>
        <v>44336.557728596868</v>
      </c>
      <c r="F33066" s="7">
        <f t="shared" si="516"/>
        <v>18</v>
      </c>
    </row>
    <row r="33067" spans="1:6" x14ac:dyDescent="0.3">
      <c r="A33067" s="7">
        <v>102294</v>
      </c>
      <c r="B33067" s="7">
        <v>99373</v>
      </c>
      <c r="C33067" s="64">
        <v>44340.76353721683</v>
      </c>
      <c r="D33067" s="7">
        <v>343712</v>
      </c>
      <c r="E33067" s="64">
        <f>VLOOKUP('Просмотры (дано)'!B33067,'Подписчики (дано)'!A:C,3,0)</f>
        <v>44314.179712001423</v>
      </c>
      <c r="F33067" s="7">
        <f t="shared" si="516"/>
        <v>18</v>
      </c>
    </row>
    <row r="33068" spans="1:6" x14ac:dyDescent="0.3">
      <c r="A33068" s="7">
        <v>102296</v>
      </c>
      <c r="B33068" s="7">
        <v>304670</v>
      </c>
      <c r="C33068" s="64">
        <v>44340.763941747573</v>
      </c>
      <c r="D33068" s="7">
        <v>119030</v>
      </c>
      <c r="E33068" s="64">
        <f>VLOOKUP('Просмотры (дано)'!B33068,'Подписчики (дано)'!A:C,3,0)</f>
        <v>44285.07985616097</v>
      </c>
      <c r="F33068" s="7">
        <f t="shared" si="516"/>
        <v>18</v>
      </c>
    </row>
    <row r="33069" spans="1:6" x14ac:dyDescent="0.3">
      <c r="A33069" s="7">
        <v>102299</v>
      </c>
      <c r="B33069" s="7">
        <v>47668</v>
      </c>
      <c r="C33069" s="64">
        <v>44340.765559870553</v>
      </c>
      <c r="D33069" s="7">
        <v>285680</v>
      </c>
      <c r="E33069" s="64">
        <f>VLOOKUP('Просмотры (дано)'!B33069,'Подписчики (дано)'!A:C,3,0)</f>
        <v>44315.102202029921</v>
      </c>
      <c r="F33069" s="7">
        <f t="shared" si="516"/>
        <v>18</v>
      </c>
    </row>
    <row r="33070" spans="1:6" x14ac:dyDescent="0.3">
      <c r="A33070" s="7">
        <v>102301</v>
      </c>
      <c r="B33070" s="7">
        <v>54377</v>
      </c>
      <c r="C33070" s="64">
        <v>44340.765964401297</v>
      </c>
      <c r="D33070" s="7">
        <v>111368</v>
      </c>
      <c r="E33070" s="64">
        <f>VLOOKUP('Просмотры (дано)'!B33070,'Подписчики (дано)'!A:C,3,0)</f>
        <v>44317.333873504271</v>
      </c>
      <c r="F33070" s="7">
        <f t="shared" si="516"/>
        <v>18</v>
      </c>
    </row>
    <row r="33071" spans="1:6" x14ac:dyDescent="0.3">
      <c r="A33071" s="7">
        <v>102302</v>
      </c>
      <c r="B33071" s="7">
        <v>214970</v>
      </c>
      <c r="C33071" s="64">
        <v>44340.765964401297</v>
      </c>
      <c r="D33071" s="7">
        <v>38789</v>
      </c>
      <c r="E33071" s="64">
        <f>VLOOKUP('Просмотры (дано)'!B33071,'Подписчики (дано)'!A:C,3,0)</f>
        <v>44311.154128917377</v>
      </c>
      <c r="F33071" s="7">
        <f t="shared" si="516"/>
        <v>18</v>
      </c>
    </row>
    <row r="33072" spans="1:6" x14ac:dyDescent="0.3">
      <c r="A33072" s="7">
        <v>102305</v>
      </c>
      <c r="B33072" s="7">
        <v>309914</v>
      </c>
      <c r="C33072" s="64">
        <v>44340.76920064725</v>
      </c>
      <c r="D33072" s="7">
        <v>397531</v>
      </c>
      <c r="E33072" s="64">
        <f>VLOOKUP('Просмотры (дано)'!B33072,'Подписчики (дано)'!A:C,3,0)</f>
        <v>44309.171689245013</v>
      </c>
      <c r="F33072" s="7">
        <f t="shared" si="516"/>
        <v>18</v>
      </c>
    </row>
    <row r="33073" spans="1:6" x14ac:dyDescent="0.3">
      <c r="A33073" s="7">
        <v>102310</v>
      </c>
      <c r="B33073" s="7">
        <v>67680</v>
      </c>
      <c r="C33073" s="64">
        <v>44340.769605177993</v>
      </c>
      <c r="D33073" s="7">
        <v>21760</v>
      </c>
      <c r="E33073" s="64">
        <f>VLOOKUP('Просмотры (дано)'!B33073,'Подписчики (дано)'!A:C,3,0)</f>
        <v>44315.593660113962</v>
      </c>
      <c r="F33073" s="7">
        <f t="shared" si="516"/>
        <v>18</v>
      </c>
    </row>
    <row r="33074" spans="1:6" x14ac:dyDescent="0.3">
      <c r="A33074" s="7">
        <v>102313</v>
      </c>
      <c r="B33074" s="7">
        <v>112112</v>
      </c>
      <c r="C33074" s="64">
        <v>44340.769605177993</v>
      </c>
      <c r="D33074" s="7">
        <v>347393</v>
      </c>
      <c r="E33074" s="64">
        <f>VLOOKUP('Просмотры (дано)'!B33074,'Подписчики (дано)'!A:C,3,0)</f>
        <v>44327.904364992879</v>
      </c>
      <c r="F33074" s="7">
        <f t="shared" si="516"/>
        <v>18</v>
      </c>
    </row>
    <row r="33075" spans="1:6" x14ac:dyDescent="0.3">
      <c r="A33075" s="7">
        <v>102318</v>
      </c>
      <c r="B33075" s="7">
        <v>193903</v>
      </c>
      <c r="C33075" s="64">
        <v>44340.769605177993</v>
      </c>
      <c r="D33075" s="7">
        <v>347393</v>
      </c>
      <c r="E33075" s="64">
        <f>VLOOKUP('Просмотры (дано)'!B33075,'Подписчики (дано)'!A:C,3,0)</f>
        <v>44310.496802955844</v>
      </c>
      <c r="F33075" s="7">
        <f t="shared" si="516"/>
        <v>18</v>
      </c>
    </row>
    <row r="33076" spans="1:6" x14ac:dyDescent="0.3">
      <c r="A33076" s="7">
        <v>102319</v>
      </c>
      <c r="B33076" s="7">
        <v>255355</v>
      </c>
      <c r="C33076" s="64">
        <v>44340.769605177993</v>
      </c>
      <c r="D33076" s="7">
        <v>411922</v>
      </c>
      <c r="E33076" s="64">
        <f>VLOOKUP('Просмотры (дано)'!B33076,'Подписчики (дано)'!A:C,3,0)</f>
        <v>44311.167905982911</v>
      </c>
      <c r="F33076" s="7">
        <f t="shared" si="516"/>
        <v>18</v>
      </c>
    </row>
    <row r="33077" spans="1:6" x14ac:dyDescent="0.3">
      <c r="A33077" s="7">
        <v>102322</v>
      </c>
      <c r="B33077" s="7">
        <v>342262</v>
      </c>
      <c r="C33077" s="64">
        <v>44340.77081877023</v>
      </c>
      <c r="D33077" s="7">
        <v>438332</v>
      </c>
      <c r="E33077" s="64">
        <f>VLOOKUP('Просмотры (дано)'!B33077,'Подписчики (дано)'!A:C,3,0)</f>
        <v>44338.236062927346</v>
      </c>
      <c r="F33077" s="7">
        <f t="shared" si="516"/>
        <v>18</v>
      </c>
    </row>
    <row r="33078" spans="1:6" x14ac:dyDescent="0.3">
      <c r="A33078" s="7">
        <v>102327</v>
      </c>
      <c r="B33078" s="7">
        <v>122012</v>
      </c>
      <c r="C33078" s="64">
        <v>44340.771223300966</v>
      </c>
      <c r="D33078" s="7">
        <v>143750</v>
      </c>
      <c r="E33078" s="64">
        <f>VLOOKUP('Просмотры (дано)'!B33078,'Подписчики (дано)'!A:C,3,0)</f>
        <v>44313.973105733625</v>
      </c>
      <c r="F33078" s="7">
        <f t="shared" si="516"/>
        <v>18</v>
      </c>
    </row>
    <row r="33079" spans="1:6" x14ac:dyDescent="0.3">
      <c r="A33079" s="7">
        <v>102329</v>
      </c>
      <c r="B33079" s="7">
        <v>268124</v>
      </c>
      <c r="C33079" s="64">
        <v>44340.771223300966</v>
      </c>
      <c r="D33079" s="7">
        <v>62570</v>
      </c>
      <c r="E33079" s="64">
        <f>VLOOKUP('Просмотры (дано)'!B33079,'Подписчики (дано)'!A:C,3,0)</f>
        <v>44306.623093910253</v>
      </c>
      <c r="F33079" s="7">
        <f t="shared" si="516"/>
        <v>18</v>
      </c>
    </row>
    <row r="33080" spans="1:6" x14ac:dyDescent="0.3">
      <c r="A33080" s="7">
        <v>102334</v>
      </c>
      <c r="B33080" s="7">
        <v>305974</v>
      </c>
      <c r="C33080" s="64">
        <v>44340.771223300966</v>
      </c>
      <c r="D33080" s="7">
        <v>347008</v>
      </c>
      <c r="E33080" s="64">
        <f>VLOOKUP('Просмотры (дано)'!B33080,'Подписчики (дано)'!A:C,3,0)</f>
        <v>44311.476246652419</v>
      </c>
      <c r="F33080" s="7">
        <f t="shared" si="516"/>
        <v>18</v>
      </c>
    </row>
    <row r="33081" spans="1:6" x14ac:dyDescent="0.3">
      <c r="A33081" s="7">
        <v>102339</v>
      </c>
      <c r="B33081" s="7">
        <v>14626</v>
      </c>
      <c r="C33081" s="64">
        <v>44340.772436893203</v>
      </c>
      <c r="D33081" s="7">
        <v>111368</v>
      </c>
      <c r="E33081" s="64">
        <f>VLOOKUP('Просмотры (дано)'!B33081,'Подписчики (дано)'!A:C,3,0)</f>
        <v>44327.585985327634</v>
      </c>
      <c r="F33081" s="7">
        <f t="shared" si="516"/>
        <v>18</v>
      </c>
    </row>
    <row r="33082" spans="1:6" x14ac:dyDescent="0.3">
      <c r="A33082" s="7">
        <v>102344</v>
      </c>
      <c r="B33082" s="7">
        <v>87302</v>
      </c>
      <c r="C33082" s="64">
        <v>44340.772436893203</v>
      </c>
      <c r="D33082" s="7">
        <v>250679</v>
      </c>
      <c r="E33082" s="64">
        <f>VLOOKUP('Просмотры (дано)'!B33082,'Подписчики (дано)'!A:C,3,0)</f>
        <v>44310.143688247859</v>
      </c>
      <c r="F33082" s="7">
        <f t="shared" si="516"/>
        <v>18</v>
      </c>
    </row>
    <row r="33083" spans="1:6" x14ac:dyDescent="0.3">
      <c r="A33083" s="7">
        <v>102348</v>
      </c>
      <c r="B33083" s="7">
        <v>234720</v>
      </c>
      <c r="C33083" s="64">
        <v>44340.77324595469</v>
      </c>
      <c r="D33083" s="7">
        <v>230507</v>
      </c>
      <c r="E33083" s="64">
        <f>VLOOKUP('Просмотры (дано)'!B33083,'Подписчики (дано)'!A:C,3,0)</f>
        <v>44299.358266168092</v>
      </c>
      <c r="F33083" s="7">
        <f t="shared" si="516"/>
        <v>18</v>
      </c>
    </row>
    <row r="33084" spans="1:6" x14ac:dyDescent="0.3">
      <c r="A33084" s="7">
        <v>102352</v>
      </c>
      <c r="B33084" s="7">
        <v>63404</v>
      </c>
      <c r="C33084" s="64">
        <v>44340.77365048544</v>
      </c>
      <c r="D33084" s="7">
        <v>411922</v>
      </c>
      <c r="E33084" s="64">
        <f>VLOOKUP('Просмотры (дано)'!B33084,'Подписчики (дано)'!A:C,3,0)</f>
        <v>44310.023217770657</v>
      </c>
      <c r="F33084" s="7">
        <f t="shared" si="516"/>
        <v>18</v>
      </c>
    </row>
    <row r="33085" spans="1:6" x14ac:dyDescent="0.3">
      <c r="A33085" s="7">
        <v>102356</v>
      </c>
      <c r="B33085" s="7">
        <v>163610</v>
      </c>
      <c r="C33085" s="64">
        <v>44340.77365048544</v>
      </c>
      <c r="D33085" s="7">
        <v>82901</v>
      </c>
      <c r="E33085" s="64">
        <f>VLOOKUP('Просмотры (дано)'!B33085,'Подписчики (дано)'!A:C,3,0)</f>
        <v>44302.770728454416</v>
      </c>
      <c r="F33085" s="7">
        <f t="shared" si="516"/>
        <v>18</v>
      </c>
    </row>
    <row r="33086" spans="1:6" x14ac:dyDescent="0.3">
      <c r="A33086" s="7">
        <v>102361</v>
      </c>
      <c r="B33086" s="7">
        <v>162975</v>
      </c>
      <c r="C33086" s="64">
        <v>44340.774055016183</v>
      </c>
      <c r="D33086" s="7">
        <v>122902</v>
      </c>
      <c r="E33086" s="64">
        <f>VLOOKUP('Просмотры (дано)'!B33086,'Подписчики (дано)'!A:C,3,0)</f>
        <v>44308.903582549858</v>
      </c>
      <c r="F33086" s="7">
        <f t="shared" si="516"/>
        <v>18</v>
      </c>
    </row>
    <row r="33087" spans="1:6" x14ac:dyDescent="0.3">
      <c r="A33087" s="7">
        <v>102364</v>
      </c>
      <c r="B33087" s="7">
        <v>165677</v>
      </c>
      <c r="C33087" s="64">
        <v>44340.77486407767</v>
      </c>
      <c r="D33087" s="7">
        <v>51162</v>
      </c>
      <c r="E33087" s="64">
        <f>VLOOKUP('Просмотры (дано)'!B33087,'Подписчики (дано)'!A:C,3,0)</f>
        <v>44303.902408974362</v>
      </c>
      <c r="F33087" s="7">
        <f t="shared" si="516"/>
        <v>18</v>
      </c>
    </row>
    <row r="33088" spans="1:6" x14ac:dyDescent="0.3">
      <c r="A33088" s="7">
        <v>102368</v>
      </c>
      <c r="B33088" s="7">
        <v>198579</v>
      </c>
      <c r="C33088" s="64">
        <v>44340.775673139164</v>
      </c>
      <c r="D33088" s="7">
        <v>250679</v>
      </c>
      <c r="E33088" s="64">
        <f>VLOOKUP('Просмотры (дано)'!B33088,'Подписчики (дано)'!A:C,3,0)</f>
        <v>44312.773203169512</v>
      </c>
      <c r="F33088" s="7">
        <f t="shared" si="516"/>
        <v>18</v>
      </c>
    </row>
    <row r="33089" spans="1:6" x14ac:dyDescent="0.3">
      <c r="A33089" s="7">
        <v>102371</v>
      </c>
      <c r="B33089" s="7">
        <v>209346</v>
      </c>
      <c r="C33089" s="64">
        <v>44340.7760776699</v>
      </c>
      <c r="D33089" s="7">
        <v>21407</v>
      </c>
      <c r="E33089" s="64">
        <f>VLOOKUP('Просмотры (дано)'!B33089,'Подписчики (дано)'!A:C,3,0)</f>
        <v>44338.301488105411</v>
      </c>
      <c r="F33089" s="7">
        <f t="shared" si="516"/>
        <v>18</v>
      </c>
    </row>
    <row r="33090" spans="1:6" x14ac:dyDescent="0.3">
      <c r="A33090" s="7">
        <v>102372</v>
      </c>
      <c r="B33090" s="7">
        <v>84438</v>
      </c>
      <c r="C33090" s="64">
        <v>44340.77648220065</v>
      </c>
      <c r="D33090" s="7">
        <v>250679</v>
      </c>
      <c r="E33090" s="64">
        <f>VLOOKUP('Просмотры (дано)'!B33090,'Подписчики (дано)'!A:C,3,0)</f>
        <v>44312.03103490029</v>
      </c>
      <c r="F33090" s="7">
        <f t="shared" si="516"/>
        <v>18</v>
      </c>
    </row>
    <row r="33091" spans="1:6" x14ac:dyDescent="0.3">
      <c r="A33091" s="7">
        <v>102374</v>
      </c>
      <c r="B33091" s="7">
        <v>139960</v>
      </c>
      <c r="C33091" s="64">
        <v>44340.77648220065</v>
      </c>
      <c r="D33091" s="7">
        <v>134973</v>
      </c>
      <c r="E33091" s="64">
        <f>VLOOKUP('Просмотры (дано)'!B33091,'Подписчики (дано)'!A:C,3,0)</f>
        <v>44309.967719622509</v>
      </c>
      <c r="F33091" s="7">
        <f t="shared" ref="F33091:F33154" si="517">HOUR(C33091)</f>
        <v>18</v>
      </c>
    </row>
    <row r="33092" spans="1:6" x14ac:dyDescent="0.3">
      <c r="A33092" s="7">
        <v>102378</v>
      </c>
      <c r="B33092" s="7">
        <v>43682</v>
      </c>
      <c r="C33092" s="64">
        <v>44340.776886731393</v>
      </c>
      <c r="D33092" s="7">
        <v>158978</v>
      </c>
      <c r="E33092" s="64">
        <f>VLOOKUP('Просмотры (дано)'!B33092,'Подписчики (дано)'!A:C,3,0)</f>
        <v>44324.580730626782</v>
      </c>
      <c r="F33092" s="7">
        <f t="shared" si="517"/>
        <v>18</v>
      </c>
    </row>
    <row r="33093" spans="1:6" x14ac:dyDescent="0.3">
      <c r="A33093" s="7">
        <v>102380</v>
      </c>
      <c r="B33093" s="7">
        <v>322953</v>
      </c>
      <c r="C33093" s="64">
        <v>44340.777333333339</v>
      </c>
      <c r="D33093" s="7">
        <v>411922</v>
      </c>
      <c r="E33093" s="64">
        <f>VLOOKUP('Просмотры (дано)'!B33093,'Подписчики (дано)'!A:C,3,0)</f>
        <v>44287.869657122508</v>
      </c>
      <c r="F33093" s="7">
        <f t="shared" si="517"/>
        <v>18</v>
      </c>
    </row>
    <row r="33094" spans="1:6" x14ac:dyDescent="0.3">
      <c r="A33094" s="7">
        <v>102384</v>
      </c>
      <c r="B33094" s="7">
        <v>225452</v>
      </c>
      <c r="C33094" s="64">
        <v>44340.779718446604</v>
      </c>
      <c r="D33094" s="7">
        <v>98704</v>
      </c>
      <c r="E33094" s="64">
        <f>VLOOKUP('Просмотры (дано)'!B33094,'Подписчики (дано)'!A:C,3,0)</f>
        <v>44313.474539494302</v>
      </c>
      <c r="F33094" s="7">
        <f t="shared" si="517"/>
        <v>18</v>
      </c>
    </row>
    <row r="33095" spans="1:6" x14ac:dyDescent="0.3">
      <c r="A33095" s="7">
        <v>102386</v>
      </c>
      <c r="B33095" s="7">
        <v>89815</v>
      </c>
      <c r="C33095" s="64">
        <v>44340.780122977347</v>
      </c>
      <c r="D33095" s="7">
        <v>250679</v>
      </c>
      <c r="E33095" s="64">
        <f>VLOOKUP('Просмотры (дано)'!B33095,'Подписчики (дано)'!A:C,3,0)</f>
        <v>44314.495078169515</v>
      </c>
      <c r="F33095" s="7">
        <f t="shared" si="517"/>
        <v>18</v>
      </c>
    </row>
    <row r="33096" spans="1:6" x14ac:dyDescent="0.3">
      <c r="A33096" s="7">
        <v>102388</v>
      </c>
      <c r="B33096" s="7">
        <v>156426</v>
      </c>
      <c r="C33096" s="64">
        <v>44340.78052750809</v>
      </c>
      <c r="D33096" s="7">
        <v>386066</v>
      </c>
      <c r="E33096" s="64">
        <f>VLOOKUP('Просмотры (дано)'!B33096,'Подписчики (дано)'!A:C,3,0)</f>
        <v>44339.586886253564</v>
      </c>
      <c r="F33096" s="7">
        <f t="shared" si="517"/>
        <v>18</v>
      </c>
    </row>
    <row r="33097" spans="1:6" x14ac:dyDescent="0.3">
      <c r="A33097" s="7">
        <v>102389</v>
      </c>
      <c r="B33097" s="7">
        <v>202076</v>
      </c>
      <c r="C33097" s="64">
        <v>44340.78052750809</v>
      </c>
      <c r="D33097" s="7">
        <v>411922</v>
      </c>
      <c r="E33097" s="64">
        <f>VLOOKUP('Просмотры (дано)'!B33097,'Подписчики (дано)'!A:C,3,0)</f>
        <v>44340.247793945869</v>
      </c>
      <c r="F33097" s="7">
        <f t="shared" si="517"/>
        <v>18</v>
      </c>
    </row>
    <row r="33098" spans="1:6" x14ac:dyDescent="0.3">
      <c r="A33098" s="7">
        <v>102394</v>
      </c>
      <c r="B33098" s="7">
        <v>326000</v>
      </c>
      <c r="C33098" s="64">
        <v>44340.781336569577</v>
      </c>
      <c r="D33098" s="7">
        <v>147928</v>
      </c>
      <c r="E33098" s="64">
        <f>VLOOKUP('Просмотры (дано)'!B33098,'Подписчики (дано)'!A:C,3,0)</f>
        <v>44312.493521901706</v>
      </c>
      <c r="F33098" s="7">
        <f t="shared" si="517"/>
        <v>18</v>
      </c>
    </row>
    <row r="33099" spans="1:6" x14ac:dyDescent="0.3">
      <c r="A33099" s="7">
        <v>102399</v>
      </c>
      <c r="B33099" s="7">
        <v>226924</v>
      </c>
      <c r="C33099" s="64">
        <v>44340.781336569584</v>
      </c>
      <c r="D33099" s="7">
        <v>251574</v>
      </c>
      <c r="E33099" s="64">
        <f>VLOOKUP('Просмотры (дано)'!B33099,'Подписчики (дано)'!A:C,3,0)</f>
        <v>44298.403569515671</v>
      </c>
      <c r="F33099" s="7">
        <f t="shared" si="517"/>
        <v>18</v>
      </c>
    </row>
    <row r="33100" spans="1:6" x14ac:dyDescent="0.3">
      <c r="A33100" s="7">
        <v>102402</v>
      </c>
      <c r="B33100" s="7">
        <v>247967</v>
      </c>
      <c r="C33100" s="64">
        <v>44340.781741100327</v>
      </c>
      <c r="D33100" s="7">
        <v>191238</v>
      </c>
      <c r="E33100" s="64">
        <f>VLOOKUP('Просмотры (дано)'!B33100,'Подписчики (дано)'!A:C,3,0)</f>
        <v>44338.55729277066</v>
      </c>
      <c r="F33100" s="7">
        <f t="shared" si="517"/>
        <v>18</v>
      </c>
    </row>
    <row r="33101" spans="1:6" x14ac:dyDescent="0.3">
      <c r="A33101" s="7">
        <v>102404</v>
      </c>
      <c r="B33101" s="7">
        <v>167101</v>
      </c>
      <c r="C33101" s="64">
        <v>44340.783000000003</v>
      </c>
      <c r="D33101" s="7">
        <v>448450</v>
      </c>
      <c r="E33101" s="64">
        <f>VLOOKUP('Просмотры (дано)'!B33101,'Подписчики (дано)'!A:C,3,0)</f>
        <v>44316.016954344726</v>
      </c>
      <c r="F33101" s="7">
        <f t="shared" si="517"/>
        <v>18</v>
      </c>
    </row>
    <row r="33102" spans="1:6" x14ac:dyDescent="0.3">
      <c r="A33102" s="7">
        <v>102405</v>
      </c>
      <c r="B33102" s="7">
        <v>297246</v>
      </c>
      <c r="C33102" s="64">
        <v>44340.7833592233</v>
      </c>
      <c r="D33102" s="7">
        <v>411922</v>
      </c>
      <c r="E33102" s="64">
        <f>VLOOKUP('Просмотры (дано)'!B33102,'Подписчики (дано)'!A:C,3,0)</f>
        <v>44321.153725819087</v>
      </c>
      <c r="F33102" s="7">
        <f t="shared" si="517"/>
        <v>18</v>
      </c>
    </row>
    <row r="33103" spans="1:6" x14ac:dyDescent="0.3">
      <c r="A33103" s="7">
        <v>102407</v>
      </c>
      <c r="B33103" s="7">
        <v>269636</v>
      </c>
      <c r="C33103" s="64">
        <v>44340.78497734628</v>
      </c>
      <c r="D33103" s="7">
        <v>343591</v>
      </c>
      <c r="E33103" s="64">
        <f>VLOOKUP('Просмотры (дано)'!B33103,'Подписчики (дано)'!A:C,3,0)</f>
        <v>44316.619630270659</v>
      </c>
      <c r="F33103" s="7">
        <f t="shared" si="517"/>
        <v>18</v>
      </c>
    </row>
    <row r="33104" spans="1:6" x14ac:dyDescent="0.3">
      <c r="A33104" s="7">
        <v>102409</v>
      </c>
      <c r="B33104" s="7">
        <v>258763</v>
      </c>
      <c r="C33104" s="64">
        <v>44340.785786407767</v>
      </c>
      <c r="D33104" s="7">
        <v>88863</v>
      </c>
      <c r="E33104" s="64">
        <f>VLOOKUP('Просмотры (дано)'!B33104,'Подписчики (дано)'!A:C,3,0)</f>
        <v>44330.233285541311</v>
      </c>
      <c r="F33104" s="7">
        <f t="shared" si="517"/>
        <v>18</v>
      </c>
    </row>
    <row r="33105" spans="1:6" x14ac:dyDescent="0.3">
      <c r="A33105" s="7">
        <v>102410</v>
      </c>
      <c r="B33105" s="7">
        <v>46357</v>
      </c>
      <c r="C33105" s="64">
        <v>44340.787000000004</v>
      </c>
      <c r="D33105" s="7">
        <v>111368</v>
      </c>
      <c r="E33105" s="64">
        <f>VLOOKUP('Просмотры (дано)'!B33105,'Подписчики (дано)'!A:C,3,0)</f>
        <v>44310.257433760678</v>
      </c>
      <c r="F33105" s="7">
        <f t="shared" si="517"/>
        <v>18</v>
      </c>
    </row>
    <row r="33106" spans="1:6" x14ac:dyDescent="0.3">
      <c r="A33106" s="7">
        <v>102413</v>
      </c>
      <c r="B33106" s="7">
        <v>221126</v>
      </c>
      <c r="C33106" s="64">
        <v>44340.787000000004</v>
      </c>
      <c r="D33106" s="7">
        <v>184941</v>
      </c>
      <c r="E33106" s="64">
        <f>VLOOKUP('Просмотры (дано)'!B33106,'Подписчики (дано)'!A:C,3,0)</f>
        <v>44297.64401032764</v>
      </c>
      <c r="F33106" s="7">
        <f t="shared" si="517"/>
        <v>18</v>
      </c>
    </row>
    <row r="33107" spans="1:6" x14ac:dyDescent="0.3">
      <c r="A33107" s="7">
        <v>102418</v>
      </c>
      <c r="B33107" s="7">
        <v>92715</v>
      </c>
      <c r="C33107" s="64">
        <v>44340.78740453074</v>
      </c>
      <c r="D33107" s="7">
        <v>179296</v>
      </c>
      <c r="E33107" s="64">
        <f>VLOOKUP('Просмотры (дано)'!B33107,'Подписчики (дано)'!A:C,3,0)</f>
        <v>44309.443484864671</v>
      </c>
      <c r="F33107" s="7">
        <f t="shared" si="517"/>
        <v>18</v>
      </c>
    </row>
    <row r="33108" spans="1:6" x14ac:dyDescent="0.3">
      <c r="A33108" s="7">
        <v>102419</v>
      </c>
      <c r="B33108" s="7">
        <v>342927</v>
      </c>
      <c r="C33108" s="64">
        <v>44340.78740453074</v>
      </c>
      <c r="D33108" s="7">
        <v>401945</v>
      </c>
      <c r="E33108" s="64">
        <f>VLOOKUP('Просмотры (дано)'!B33108,'Подписчики (дано)'!A:C,3,0)</f>
        <v>44337.856311680909</v>
      </c>
      <c r="F33108" s="7">
        <f t="shared" si="517"/>
        <v>18</v>
      </c>
    </row>
    <row r="33109" spans="1:6" x14ac:dyDescent="0.3">
      <c r="A33109" s="7">
        <v>102421</v>
      </c>
      <c r="B33109" s="7">
        <v>238448</v>
      </c>
      <c r="C33109" s="64">
        <v>44340.788213592234</v>
      </c>
      <c r="D33109" s="7">
        <v>404226</v>
      </c>
      <c r="E33109" s="64">
        <f>VLOOKUP('Просмотры (дано)'!B33109,'Подписчики (дано)'!A:C,3,0)</f>
        <v>44309.881646901711</v>
      </c>
      <c r="F33109" s="7">
        <f t="shared" si="517"/>
        <v>18</v>
      </c>
    </row>
    <row r="33110" spans="1:6" x14ac:dyDescent="0.3">
      <c r="A33110" s="7">
        <v>102422</v>
      </c>
      <c r="B33110" s="7">
        <v>319469</v>
      </c>
      <c r="C33110" s="64">
        <v>44340.788213592234</v>
      </c>
      <c r="D33110" s="7">
        <v>118549</v>
      </c>
      <c r="E33110" s="64">
        <f>VLOOKUP('Просмотры (дано)'!B33110,'Подписчики (дано)'!A:C,3,0)</f>
        <v>44329.307268696582</v>
      </c>
      <c r="F33110" s="7">
        <f t="shared" si="517"/>
        <v>18</v>
      </c>
    </row>
    <row r="33111" spans="1:6" x14ac:dyDescent="0.3">
      <c r="A33111" s="7">
        <v>102423</v>
      </c>
      <c r="B33111" s="7">
        <v>184121</v>
      </c>
      <c r="C33111" s="64">
        <v>44340.78902265372</v>
      </c>
      <c r="D33111" s="7">
        <v>78646</v>
      </c>
      <c r="E33111" s="64">
        <f>VLOOKUP('Просмотры (дано)'!B33111,'Подписчики (дано)'!A:C,3,0)</f>
        <v>44339.278359223645</v>
      </c>
      <c r="F33111" s="7">
        <f t="shared" si="517"/>
        <v>18</v>
      </c>
    </row>
    <row r="33112" spans="1:6" x14ac:dyDescent="0.3">
      <c r="A33112" s="7">
        <v>102426</v>
      </c>
      <c r="B33112" s="7">
        <v>99620</v>
      </c>
      <c r="C33112" s="64">
        <v>44340.789427184463</v>
      </c>
      <c r="D33112" s="7">
        <v>141622</v>
      </c>
      <c r="E33112" s="64">
        <f>VLOOKUP('Просмотры (дано)'!B33112,'Подписчики (дано)'!A:C,3,0)</f>
        <v>44315.414623076918</v>
      </c>
      <c r="F33112" s="7">
        <f t="shared" si="517"/>
        <v>18</v>
      </c>
    </row>
    <row r="33113" spans="1:6" x14ac:dyDescent="0.3">
      <c r="A33113" s="7">
        <v>102431</v>
      </c>
      <c r="B33113" s="7">
        <v>144313</v>
      </c>
      <c r="C33113" s="64">
        <v>44340.789427184463</v>
      </c>
      <c r="D33113" s="7">
        <v>64949</v>
      </c>
      <c r="E33113" s="64">
        <f>VLOOKUP('Просмотры (дано)'!B33113,'Подписчики (дано)'!A:C,3,0)</f>
        <v>44312.75096289174</v>
      </c>
      <c r="F33113" s="7">
        <f t="shared" si="517"/>
        <v>18</v>
      </c>
    </row>
    <row r="33114" spans="1:6" x14ac:dyDescent="0.3">
      <c r="A33114" s="7">
        <v>102434</v>
      </c>
      <c r="B33114" s="7">
        <v>322673</v>
      </c>
      <c r="C33114" s="64">
        <v>44340.790236245957</v>
      </c>
      <c r="D33114" s="7">
        <v>411922</v>
      </c>
      <c r="E33114" s="64">
        <f>VLOOKUP('Просмотры (дано)'!B33114,'Подписчики (дано)'!A:C,3,0)</f>
        <v>44311.695061716528</v>
      </c>
      <c r="F33114" s="7">
        <f t="shared" si="517"/>
        <v>18</v>
      </c>
    </row>
    <row r="33115" spans="1:6" x14ac:dyDescent="0.3">
      <c r="A33115" s="7">
        <v>102437</v>
      </c>
      <c r="B33115" s="7">
        <v>198115</v>
      </c>
      <c r="C33115" s="64">
        <v>44340.791449838187</v>
      </c>
      <c r="D33115" s="7">
        <v>285365</v>
      </c>
      <c r="E33115" s="64">
        <f>VLOOKUP('Просмотры (дано)'!B33115,'Подписчики (дано)'!A:C,3,0)</f>
        <v>44309.504837001426</v>
      </c>
      <c r="F33115" s="7">
        <f t="shared" si="517"/>
        <v>18</v>
      </c>
    </row>
    <row r="33116" spans="1:6" x14ac:dyDescent="0.3">
      <c r="A33116" s="7">
        <v>102442</v>
      </c>
      <c r="B33116" s="7">
        <v>173024</v>
      </c>
      <c r="C33116" s="64">
        <v>44340.79185436893</v>
      </c>
      <c r="D33116" s="7">
        <v>104958</v>
      </c>
      <c r="E33116" s="64">
        <f>VLOOKUP('Просмотры (дано)'!B33116,'Подписчики (дано)'!A:C,3,0)</f>
        <v>44339.849974928773</v>
      </c>
      <c r="F33116" s="7">
        <f t="shared" si="517"/>
        <v>19</v>
      </c>
    </row>
    <row r="33117" spans="1:6" x14ac:dyDescent="0.3">
      <c r="A33117" s="7">
        <v>102444</v>
      </c>
      <c r="B33117" s="7">
        <v>257112</v>
      </c>
      <c r="C33117" s="64">
        <v>44340.792663430424</v>
      </c>
      <c r="D33117" s="7">
        <v>411922</v>
      </c>
      <c r="E33117" s="64">
        <f>VLOOKUP('Просмотры (дано)'!B33117,'Подписчики (дано)'!A:C,3,0)</f>
        <v>44311.504204095436</v>
      </c>
      <c r="F33117" s="7">
        <f t="shared" si="517"/>
        <v>19</v>
      </c>
    </row>
    <row r="33118" spans="1:6" x14ac:dyDescent="0.3">
      <c r="A33118" s="7">
        <v>102447</v>
      </c>
      <c r="B33118" s="7">
        <v>315</v>
      </c>
      <c r="C33118" s="64">
        <v>44340.793067961167</v>
      </c>
      <c r="D33118" s="7">
        <v>219025</v>
      </c>
      <c r="E33118" s="64">
        <f>VLOOKUP('Просмотры (дано)'!B33118,'Подписчики (дано)'!A:C,3,0)</f>
        <v>44297.877603632478</v>
      </c>
      <c r="F33118" s="7">
        <f t="shared" si="517"/>
        <v>19</v>
      </c>
    </row>
    <row r="33119" spans="1:6" x14ac:dyDescent="0.3">
      <c r="A33119" s="7">
        <v>102452</v>
      </c>
      <c r="B33119" s="7">
        <v>39933</v>
      </c>
      <c r="C33119" s="64">
        <v>44340.796708737864</v>
      </c>
      <c r="D33119" s="7">
        <v>154228</v>
      </c>
      <c r="E33119" s="64">
        <f>VLOOKUP('Просмотры (дано)'!B33119,'Подписчики (дано)'!A:C,3,0)</f>
        <v>44309.097276958688</v>
      </c>
      <c r="F33119" s="7">
        <f t="shared" si="517"/>
        <v>19</v>
      </c>
    </row>
    <row r="33120" spans="1:6" x14ac:dyDescent="0.3">
      <c r="A33120" s="7">
        <v>102457</v>
      </c>
      <c r="B33120" s="7">
        <v>8791</v>
      </c>
      <c r="C33120" s="64">
        <v>44340.798326860837</v>
      </c>
      <c r="D33120" s="7">
        <v>351192</v>
      </c>
      <c r="E33120" s="64">
        <f>VLOOKUP('Просмотры (дано)'!B33120,'Подписчики (дано)'!A:C,3,0)</f>
        <v>44314.313494658127</v>
      </c>
      <c r="F33120" s="7">
        <f t="shared" si="517"/>
        <v>19</v>
      </c>
    </row>
    <row r="33121" spans="1:6" x14ac:dyDescent="0.3">
      <c r="A33121" s="7">
        <v>102458</v>
      </c>
      <c r="B33121" s="7">
        <v>114864</v>
      </c>
      <c r="C33121" s="64">
        <v>44340.798326860844</v>
      </c>
      <c r="D33121" s="7">
        <v>301748</v>
      </c>
      <c r="E33121" s="64">
        <f>VLOOKUP('Просмотры (дано)'!B33121,'Подписчики (дано)'!A:C,3,0)</f>
        <v>44303.955982122512</v>
      </c>
      <c r="F33121" s="7">
        <f t="shared" si="517"/>
        <v>19</v>
      </c>
    </row>
    <row r="33122" spans="1:6" x14ac:dyDescent="0.3">
      <c r="A33122" s="7">
        <v>102462</v>
      </c>
      <c r="B33122" s="7">
        <v>140280</v>
      </c>
      <c r="C33122" s="64">
        <v>44340.799540453074</v>
      </c>
      <c r="D33122" s="7">
        <v>158978</v>
      </c>
      <c r="E33122" s="64">
        <f>VLOOKUP('Просмотры (дано)'!B33122,'Подписчики (дано)'!A:C,3,0)</f>
        <v>44339.090452421653</v>
      </c>
      <c r="F33122" s="7">
        <f t="shared" si="517"/>
        <v>19</v>
      </c>
    </row>
    <row r="33123" spans="1:6" x14ac:dyDescent="0.3">
      <c r="A33123" s="7">
        <v>102467</v>
      </c>
      <c r="B33123" s="7">
        <v>216328</v>
      </c>
      <c r="C33123" s="64">
        <v>44340.799944983824</v>
      </c>
      <c r="D33123" s="7">
        <v>118549</v>
      </c>
      <c r="E33123" s="64">
        <f>VLOOKUP('Просмотры (дано)'!B33123,'Подписчики (дано)'!A:C,3,0)</f>
        <v>44303.319676780629</v>
      </c>
      <c r="F33123" s="7">
        <f t="shared" si="517"/>
        <v>19</v>
      </c>
    </row>
    <row r="33124" spans="1:6" x14ac:dyDescent="0.3">
      <c r="A33124" s="7">
        <v>102470</v>
      </c>
      <c r="B33124" s="7">
        <v>292250</v>
      </c>
      <c r="C33124" s="64">
        <v>44340.800666666662</v>
      </c>
      <c r="D33124" s="7">
        <v>117699</v>
      </c>
      <c r="E33124" s="64">
        <f>VLOOKUP('Просмотры (дано)'!B33124,'Подписчики (дано)'!A:C,3,0)</f>
        <v>44311.138472115381</v>
      </c>
      <c r="F33124" s="7">
        <f t="shared" si="517"/>
        <v>19</v>
      </c>
    </row>
    <row r="33125" spans="1:6" x14ac:dyDescent="0.3">
      <c r="A33125" s="7">
        <v>102475</v>
      </c>
      <c r="B33125" s="7">
        <v>287496</v>
      </c>
      <c r="C33125" s="64">
        <v>44340.801158576054</v>
      </c>
      <c r="D33125" s="7">
        <v>118549</v>
      </c>
      <c r="E33125" s="64">
        <f>VLOOKUP('Просмотры (дано)'!B33125,'Подписчики (дано)'!A:C,3,0)</f>
        <v>44332.654474074072</v>
      </c>
      <c r="F33125" s="7">
        <f t="shared" si="517"/>
        <v>19</v>
      </c>
    </row>
    <row r="33126" spans="1:6" x14ac:dyDescent="0.3">
      <c r="A33126" s="7">
        <v>102477</v>
      </c>
      <c r="B33126" s="7">
        <v>60455</v>
      </c>
      <c r="C33126" s="64">
        <v>44340.801563106797</v>
      </c>
      <c r="D33126" s="7">
        <v>302879</v>
      </c>
      <c r="E33126" s="64">
        <f>VLOOKUP('Просмотры (дано)'!B33126,'Подписчики (дано)'!A:C,3,0)</f>
        <v>44336.885879558402</v>
      </c>
      <c r="F33126" s="7">
        <f t="shared" si="517"/>
        <v>19</v>
      </c>
    </row>
    <row r="33127" spans="1:6" x14ac:dyDescent="0.3">
      <c r="A33127" s="7">
        <v>102482</v>
      </c>
      <c r="B33127" s="7">
        <v>320963</v>
      </c>
      <c r="C33127" s="64">
        <v>44340.802776699027</v>
      </c>
      <c r="D33127" s="7">
        <v>250679</v>
      </c>
      <c r="E33127" s="64">
        <f>VLOOKUP('Просмотры (дано)'!B33127,'Подписчики (дано)'!A:C,3,0)</f>
        <v>44315.272589066954</v>
      </c>
      <c r="F33127" s="7">
        <f t="shared" si="517"/>
        <v>19</v>
      </c>
    </row>
    <row r="33128" spans="1:6" x14ac:dyDescent="0.3">
      <c r="A33128" s="7">
        <v>102483</v>
      </c>
      <c r="B33128" s="7">
        <v>133006</v>
      </c>
      <c r="C33128" s="64">
        <v>44340.803181229778</v>
      </c>
      <c r="D33128" s="7">
        <v>327968</v>
      </c>
      <c r="E33128" s="64">
        <f>VLOOKUP('Просмотры (дано)'!B33128,'Подписчики (дано)'!A:C,3,0)</f>
        <v>44288.518801317659</v>
      </c>
      <c r="F33128" s="7">
        <f t="shared" si="517"/>
        <v>19</v>
      </c>
    </row>
    <row r="33129" spans="1:6" x14ac:dyDescent="0.3">
      <c r="A33129" s="7">
        <v>102484</v>
      </c>
      <c r="B33129" s="7">
        <v>180015</v>
      </c>
      <c r="C33129" s="64">
        <v>44340.803181229778</v>
      </c>
      <c r="D33129" s="7">
        <v>86587</v>
      </c>
      <c r="E33129" s="64">
        <f>VLOOKUP('Просмотры (дано)'!B33129,'Подписчики (дано)'!A:C,3,0)</f>
        <v>44308.816065847575</v>
      </c>
      <c r="F33129" s="7">
        <f t="shared" si="517"/>
        <v>19</v>
      </c>
    </row>
    <row r="33130" spans="1:6" x14ac:dyDescent="0.3">
      <c r="A33130" s="7">
        <v>102488</v>
      </c>
      <c r="B33130" s="7">
        <v>165253</v>
      </c>
      <c r="C33130" s="64">
        <v>44340.803990291264</v>
      </c>
      <c r="D33130" s="7">
        <v>469849</v>
      </c>
      <c r="E33130" s="64">
        <f>VLOOKUP('Просмотры (дано)'!B33130,'Подписчики (дано)'!A:C,3,0)</f>
        <v>44310.302747115384</v>
      </c>
      <c r="F33130" s="7">
        <f t="shared" si="517"/>
        <v>19</v>
      </c>
    </row>
    <row r="33131" spans="1:6" x14ac:dyDescent="0.3">
      <c r="A33131" s="7">
        <v>102492</v>
      </c>
      <c r="B33131" s="7">
        <v>223545</v>
      </c>
      <c r="C33131" s="64">
        <v>44340.805203883494</v>
      </c>
      <c r="D33131" s="7">
        <v>347393</v>
      </c>
      <c r="E33131" s="64">
        <f>VLOOKUP('Просмотры (дано)'!B33131,'Подписчики (дано)'!A:C,3,0)</f>
        <v>44317.848384437326</v>
      </c>
      <c r="F33131" s="7">
        <f t="shared" si="517"/>
        <v>19</v>
      </c>
    </row>
    <row r="33132" spans="1:6" x14ac:dyDescent="0.3">
      <c r="A33132" s="7">
        <v>102495</v>
      </c>
      <c r="B33132" s="7">
        <v>315813</v>
      </c>
      <c r="C33132" s="64">
        <v>44340.805203883494</v>
      </c>
      <c r="D33132" s="7">
        <v>391404</v>
      </c>
      <c r="E33132" s="64">
        <f>VLOOKUP('Просмотры (дано)'!B33132,'Подписчики (дано)'!A:C,3,0)</f>
        <v>44340.293169871795</v>
      </c>
      <c r="F33132" s="7">
        <f t="shared" si="517"/>
        <v>19</v>
      </c>
    </row>
    <row r="33133" spans="1:6" x14ac:dyDescent="0.3">
      <c r="A33133" s="7">
        <v>102496</v>
      </c>
      <c r="B33133" s="7">
        <v>9436</v>
      </c>
      <c r="C33133" s="64">
        <v>44340.806417475731</v>
      </c>
      <c r="D33133" s="7">
        <v>73643</v>
      </c>
      <c r="E33133" s="64">
        <f>VLOOKUP('Просмотры (дано)'!B33133,'Подписчики (дано)'!A:C,3,0)</f>
        <v>44318.646800391733</v>
      </c>
      <c r="F33133" s="7">
        <f t="shared" si="517"/>
        <v>19</v>
      </c>
    </row>
    <row r="33134" spans="1:6" x14ac:dyDescent="0.3">
      <c r="A33134" s="7">
        <v>102500</v>
      </c>
      <c r="B33134" s="7">
        <v>225282</v>
      </c>
      <c r="C33134" s="64">
        <v>44340.806417475731</v>
      </c>
      <c r="D33134" s="7">
        <v>411922</v>
      </c>
      <c r="E33134" s="64">
        <f>VLOOKUP('Просмотры (дано)'!B33134,'Подписчики (дано)'!A:C,3,0)</f>
        <v>44311.138499038461</v>
      </c>
      <c r="F33134" s="7">
        <f t="shared" si="517"/>
        <v>19</v>
      </c>
    </row>
    <row r="33135" spans="1:6" x14ac:dyDescent="0.3">
      <c r="A33135" s="7">
        <v>102502</v>
      </c>
      <c r="B33135" s="7">
        <v>154045</v>
      </c>
      <c r="C33135" s="64">
        <v>44340.808035598711</v>
      </c>
      <c r="D33135" s="7">
        <v>411922</v>
      </c>
      <c r="E33135" s="64">
        <f>VLOOKUP('Просмотры (дано)'!B33135,'Подписчики (дано)'!A:C,3,0)</f>
        <v>44310.257007086897</v>
      </c>
      <c r="F33135" s="7">
        <f t="shared" si="517"/>
        <v>19</v>
      </c>
    </row>
    <row r="33136" spans="1:6" x14ac:dyDescent="0.3">
      <c r="A33136" s="7">
        <v>102507</v>
      </c>
      <c r="B33136" s="7">
        <v>306152</v>
      </c>
      <c r="C33136" s="64">
        <v>44340.809249190941</v>
      </c>
      <c r="D33136" s="7">
        <v>347008</v>
      </c>
      <c r="E33136" s="64">
        <f>VLOOKUP('Просмотры (дано)'!B33136,'Подписчики (дано)'!A:C,3,0)</f>
        <v>44315.122751531344</v>
      </c>
      <c r="F33136" s="7">
        <f t="shared" si="517"/>
        <v>19</v>
      </c>
    </row>
    <row r="33137" spans="1:6" x14ac:dyDescent="0.3">
      <c r="A33137" s="7">
        <v>102508</v>
      </c>
      <c r="B33137" s="7">
        <v>213725</v>
      </c>
      <c r="C33137" s="64">
        <v>44340.809653721684</v>
      </c>
      <c r="D33137" s="7">
        <v>154256</v>
      </c>
      <c r="E33137" s="64">
        <f>VLOOKUP('Просмотры (дано)'!B33137,'Подписчики (дано)'!A:C,3,0)</f>
        <v>44318.79489255698</v>
      </c>
      <c r="F33137" s="7">
        <f t="shared" si="517"/>
        <v>19</v>
      </c>
    </row>
    <row r="33138" spans="1:6" x14ac:dyDescent="0.3">
      <c r="A33138" s="7">
        <v>102510</v>
      </c>
      <c r="B33138" s="7">
        <v>312051</v>
      </c>
      <c r="C33138" s="64">
        <v>44340.810867313914</v>
      </c>
      <c r="D33138" s="7">
        <v>344043</v>
      </c>
      <c r="E33138" s="64">
        <f>VLOOKUP('Просмотры (дано)'!B33138,'Подписчики (дано)'!A:C,3,0)</f>
        <v>44308.690312856124</v>
      </c>
      <c r="F33138" s="7">
        <f t="shared" si="517"/>
        <v>19</v>
      </c>
    </row>
    <row r="33139" spans="1:6" x14ac:dyDescent="0.3">
      <c r="A33139" s="7">
        <v>102514</v>
      </c>
      <c r="B33139" s="7">
        <v>86411</v>
      </c>
      <c r="C33139" s="64">
        <v>44340.811271844665</v>
      </c>
      <c r="D33139" s="7">
        <v>21760</v>
      </c>
      <c r="E33139" s="64">
        <f>VLOOKUP('Просмотры (дано)'!B33139,'Подписчики (дано)'!A:C,3,0)</f>
        <v>44311.344676994304</v>
      </c>
      <c r="F33139" s="7">
        <f t="shared" si="517"/>
        <v>19</v>
      </c>
    </row>
    <row r="33140" spans="1:6" x14ac:dyDescent="0.3">
      <c r="A33140" s="7">
        <v>102516</v>
      </c>
      <c r="B33140" s="7">
        <v>337163</v>
      </c>
      <c r="C33140" s="64">
        <v>44340.811271844665</v>
      </c>
      <c r="D33140" s="7">
        <v>454139</v>
      </c>
      <c r="E33140" s="64">
        <f>VLOOKUP('Просмотры (дано)'!B33140,'Подписчики (дано)'!A:C,3,0)</f>
        <v>44323.916808547016</v>
      </c>
      <c r="F33140" s="7">
        <f t="shared" si="517"/>
        <v>19</v>
      </c>
    </row>
    <row r="33141" spans="1:6" x14ac:dyDescent="0.3">
      <c r="A33141" s="7">
        <v>102518</v>
      </c>
      <c r="B33141" s="7">
        <v>339464</v>
      </c>
      <c r="C33141" s="64">
        <v>44340.811271844665</v>
      </c>
      <c r="D33141" s="7">
        <v>158978</v>
      </c>
      <c r="E33141" s="64">
        <f>VLOOKUP('Просмотры (дано)'!B33141,'Подписчики (дано)'!A:C,3,0)</f>
        <v>44310.046407621085</v>
      </c>
      <c r="F33141" s="7">
        <f t="shared" si="517"/>
        <v>19</v>
      </c>
    </row>
    <row r="33142" spans="1:6" x14ac:dyDescent="0.3">
      <c r="A33142" s="7">
        <v>102521</v>
      </c>
      <c r="B33142" s="7">
        <v>96382</v>
      </c>
      <c r="C33142" s="64">
        <v>44340.811676375401</v>
      </c>
      <c r="D33142" s="7">
        <v>5151</v>
      </c>
      <c r="E33142" s="64">
        <f>VLOOKUP('Просмотры (дано)'!B33142,'Подписчики (дано)'!A:C,3,0)</f>
        <v>44312.803160576921</v>
      </c>
      <c r="F33142" s="7">
        <f t="shared" si="517"/>
        <v>19</v>
      </c>
    </row>
    <row r="33143" spans="1:6" x14ac:dyDescent="0.3">
      <c r="A33143" s="7">
        <v>102523</v>
      </c>
      <c r="B33143" s="7">
        <v>313262</v>
      </c>
      <c r="C33143" s="64">
        <v>44340.812485436894</v>
      </c>
      <c r="D33143" s="7">
        <v>191893</v>
      </c>
      <c r="E33143" s="64">
        <f>VLOOKUP('Просмотры (дано)'!B33143,'Подписчики (дано)'!A:C,3,0)</f>
        <v>44310.832729166672</v>
      </c>
      <c r="F33143" s="7">
        <f t="shared" si="517"/>
        <v>19</v>
      </c>
    </row>
    <row r="33144" spans="1:6" x14ac:dyDescent="0.3">
      <c r="A33144" s="7">
        <v>102525</v>
      </c>
      <c r="B33144" s="7">
        <v>107292</v>
      </c>
      <c r="C33144" s="64">
        <v>44340.812889967638</v>
      </c>
      <c r="D33144" s="7">
        <v>191893</v>
      </c>
      <c r="E33144" s="64">
        <f>VLOOKUP('Просмотры (дано)'!B33144,'Подписчики (дано)'!A:C,3,0)</f>
        <v>44312.090855733615</v>
      </c>
      <c r="F33144" s="7">
        <f t="shared" si="517"/>
        <v>19</v>
      </c>
    </row>
    <row r="33145" spans="1:6" x14ac:dyDescent="0.3">
      <c r="A33145" s="7">
        <v>102529</v>
      </c>
      <c r="B33145" s="7">
        <v>28384</v>
      </c>
      <c r="C33145" s="64">
        <v>44340.813294498381</v>
      </c>
      <c r="D33145" s="7">
        <v>388561</v>
      </c>
      <c r="E33145" s="64">
        <f>VLOOKUP('Просмотры (дано)'!B33145,'Подписчики (дано)'!A:C,3,0)</f>
        <v>44306.497387428775</v>
      </c>
      <c r="F33145" s="7">
        <f t="shared" si="517"/>
        <v>19</v>
      </c>
    </row>
    <row r="33146" spans="1:6" x14ac:dyDescent="0.3">
      <c r="A33146" s="7">
        <v>102533</v>
      </c>
      <c r="B33146" s="7">
        <v>206625</v>
      </c>
      <c r="C33146" s="64">
        <v>44340.813699029124</v>
      </c>
      <c r="D33146" s="7">
        <v>209122</v>
      </c>
      <c r="E33146" s="64">
        <f>VLOOKUP('Просмотры (дано)'!B33146,'Подписчики (дано)'!A:C,3,0)</f>
        <v>44304.104335826218</v>
      </c>
      <c r="F33146" s="7">
        <f t="shared" si="517"/>
        <v>19</v>
      </c>
    </row>
    <row r="33147" spans="1:6" x14ac:dyDescent="0.3">
      <c r="A33147" s="7">
        <v>102534</v>
      </c>
      <c r="B33147" s="7">
        <v>246872</v>
      </c>
      <c r="C33147" s="64">
        <v>44340.814103559867</v>
      </c>
      <c r="D33147" s="7">
        <v>158978</v>
      </c>
      <c r="E33147" s="64">
        <f>VLOOKUP('Просмотры (дано)'!B33147,'Подписчики (дано)'!A:C,3,0)</f>
        <v>44312.639414031342</v>
      </c>
      <c r="F33147" s="7">
        <f t="shared" si="517"/>
        <v>19</v>
      </c>
    </row>
    <row r="33148" spans="1:6" x14ac:dyDescent="0.3">
      <c r="A33148" s="7">
        <v>102536</v>
      </c>
      <c r="B33148" s="7">
        <v>14878</v>
      </c>
      <c r="C33148" s="64">
        <v>44340.814508090618</v>
      </c>
      <c r="D33148" s="7">
        <v>60428</v>
      </c>
      <c r="E33148" s="64">
        <f>VLOOKUP('Просмотры (дано)'!B33148,'Подписчики (дано)'!A:C,3,0)</f>
        <v>44319.504412642455</v>
      </c>
      <c r="F33148" s="7">
        <f t="shared" si="517"/>
        <v>19</v>
      </c>
    </row>
    <row r="33149" spans="1:6" x14ac:dyDescent="0.3">
      <c r="A33149" s="7">
        <v>102541</v>
      </c>
      <c r="B33149" s="7">
        <v>301311</v>
      </c>
      <c r="C33149" s="64">
        <v>44340.814912621354</v>
      </c>
      <c r="D33149" s="7">
        <v>411922</v>
      </c>
      <c r="E33149" s="64">
        <f>VLOOKUP('Просмотры (дано)'!B33149,'Подписчики (дано)'!A:C,3,0)</f>
        <v>44316.307038853272</v>
      </c>
      <c r="F33149" s="7">
        <f t="shared" si="517"/>
        <v>19</v>
      </c>
    </row>
    <row r="33150" spans="1:6" x14ac:dyDescent="0.3">
      <c r="A33150" s="7">
        <v>102545</v>
      </c>
      <c r="B33150" s="7">
        <v>128852</v>
      </c>
      <c r="C33150" s="64">
        <v>44340.816530744334</v>
      </c>
      <c r="D33150" s="7">
        <v>331902</v>
      </c>
      <c r="E33150" s="64">
        <f>VLOOKUP('Просмотры (дано)'!B33150,'Подписчики (дано)'!A:C,3,0)</f>
        <v>44294.88115591168</v>
      </c>
      <c r="F33150" s="7">
        <f t="shared" si="517"/>
        <v>19</v>
      </c>
    </row>
    <row r="33151" spans="1:6" x14ac:dyDescent="0.3">
      <c r="A33151" s="7">
        <v>102546</v>
      </c>
      <c r="B33151" s="7">
        <v>230722</v>
      </c>
      <c r="C33151" s="64">
        <v>44340.818148867314</v>
      </c>
      <c r="D33151" s="7">
        <v>62570</v>
      </c>
      <c r="E33151" s="64">
        <f>VLOOKUP('Просмотры (дано)'!B33151,'Подписчики (дано)'!A:C,3,0)</f>
        <v>44311.939915455841</v>
      </c>
      <c r="F33151" s="7">
        <f t="shared" si="517"/>
        <v>19</v>
      </c>
    </row>
    <row r="33152" spans="1:6" x14ac:dyDescent="0.3">
      <c r="A33152" s="7">
        <v>102550</v>
      </c>
      <c r="B33152" s="7">
        <v>223366</v>
      </c>
      <c r="C33152" s="64">
        <v>44340.820333333337</v>
      </c>
      <c r="D33152" s="7">
        <v>462580</v>
      </c>
      <c r="E33152" s="64">
        <f>VLOOKUP('Просмотры (дано)'!B33152,'Подписчики (дано)'!A:C,3,0)</f>
        <v>44311.857859188036</v>
      </c>
      <c r="F33152" s="7">
        <f t="shared" si="517"/>
        <v>19</v>
      </c>
    </row>
    <row r="33153" spans="1:6" x14ac:dyDescent="0.3">
      <c r="A33153" s="7">
        <v>102553</v>
      </c>
      <c r="B33153" s="7">
        <v>30142</v>
      </c>
      <c r="C33153" s="64">
        <v>44340.821385113268</v>
      </c>
      <c r="D33153" s="7">
        <v>349368</v>
      </c>
      <c r="E33153" s="64">
        <f>VLOOKUP('Просмотры (дано)'!B33153,'Подписчики (дано)'!A:C,3,0)</f>
        <v>44321.472194586895</v>
      </c>
      <c r="F33153" s="7">
        <f t="shared" si="517"/>
        <v>19</v>
      </c>
    </row>
    <row r="33154" spans="1:6" x14ac:dyDescent="0.3">
      <c r="A33154" s="7">
        <v>102557</v>
      </c>
      <c r="B33154" s="7">
        <v>219589</v>
      </c>
      <c r="C33154" s="64">
        <v>44340.822194174754</v>
      </c>
      <c r="D33154" s="7">
        <v>230507</v>
      </c>
      <c r="E33154" s="64">
        <f>VLOOKUP('Просмотры (дано)'!B33154,'Подписчики (дано)'!A:C,3,0)</f>
        <v>44317.944235576921</v>
      </c>
      <c r="F33154" s="7">
        <f t="shared" si="517"/>
        <v>19</v>
      </c>
    </row>
    <row r="33155" spans="1:6" x14ac:dyDescent="0.3">
      <c r="A33155" s="7">
        <v>102560</v>
      </c>
      <c r="B33155" s="7">
        <v>102245</v>
      </c>
      <c r="C33155" s="64">
        <v>44340.822598705505</v>
      </c>
      <c r="D33155" s="7">
        <v>357547</v>
      </c>
      <c r="E33155" s="64">
        <f>VLOOKUP('Просмотры (дано)'!B33155,'Подписчики (дано)'!A:C,3,0)</f>
        <v>44327.23706641738</v>
      </c>
      <c r="F33155" s="7">
        <f t="shared" ref="F33155:F33218" si="518">HOUR(C33155)</f>
        <v>19</v>
      </c>
    </row>
    <row r="33156" spans="1:6" x14ac:dyDescent="0.3">
      <c r="A33156" s="7">
        <v>102561</v>
      </c>
      <c r="B33156" s="7">
        <v>320750</v>
      </c>
      <c r="C33156" s="64">
        <v>44340.822598705505</v>
      </c>
      <c r="D33156" s="7">
        <v>180697</v>
      </c>
      <c r="E33156" s="64">
        <f>VLOOKUP('Просмотры (дано)'!B33156,'Подписчики (дано)'!A:C,3,0)</f>
        <v>44330.199871652418</v>
      </c>
      <c r="F33156" s="7">
        <f t="shared" si="518"/>
        <v>19</v>
      </c>
    </row>
    <row r="33157" spans="1:6" x14ac:dyDescent="0.3">
      <c r="A33157" s="7">
        <v>102562</v>
      </c>
      <c r="B33157" s="7">
        <v>100342</v>
      </c>
      <c r="C33157" s="64">
        <v>44340.823003236241</v>
      </c>
      <c r="D33157" s="7">
        <v>183041</v>
      </c>
      <c r="E33157" s="64">
        <f>VLOOKUP('Просмотры (дано)'!B33157,'Подписчики (дано)'!A:C,3,0)</f>
        <v>44290.809638568382</v>
      </c>
      <c r="F33157" s="7">
        <f t="shared" si="518"/>
        <v>19</v>
      </c>
    </row>
    <row r="33158" spans="1:6" x14ac:dyDescent="0.3">
      <c r="A33158" s="7">
        <v>102565</v>
      </c>
      <c r="B33158" s="7">
        <v>57260</v>
      </c>
      <c r="C33158" s="64">
        <v>44340.825430420715</v>
      </c>
      <c r="D33158" s="7">
        <v>53153</v>
      </c>
      <c r="E33158" s="64">
        <f>VLOOKUP('Просмотры (дано)'!B33158,'Подписчики (дано)'!A:C,3,0)</f>
        <v>44296.651372186607</v>
      </c>
      <c r="F33158" s="7">
        <f t="shared" si="518"/>
        <v>19</v>
      </c>
    </row>
    <row r="33159" spans="1:6" x14ac:dyDescent="0.3">
      <c r="A33159" s="7">
        <v>102566</v>
      </c>
      <c r="B33159" s="7">
        <v>53474</v>
      </c>
      <c r="C33159" s="64">
        <v>44340.826239482201</v>
      </c>
      <c r="D33159" s="7">
        <v>317239</v>
      </c>
      <c r="E33159" s="64">
        <f>VLOOKUP('Просмотры (дано)'!B33159,'Подписчики (дано)'!A:C,3,0)</f>
        <v>44316.542999928773</v>
      </c>
      <c r="F33159" s="7">
        <f t="shared" si="518"/>
        <v>19</v>
      </c>
    </row>
    <row r="33160" spans="1:6" x14ac:dyDescent="0.3">
      <c r="A33160" s="7">
        <v>102571</v>
      </c>
      <c r="B33160" s="7">
        <v>163874</v>
      </c>
      <c r="C33160" s="64">
        <v>44340.826239482201</v>
      </c>
      <c r="D33160" s="7">
        <v>80167</v>
      </c>
      <c r="E33160" s="64">
        <f>VLOOKUP('Просмотры (дано)'!B33160,'Подписчики (дано)'!A:C,3,0)</f>
        <v>44311.422305306274</v>
      </c>
      <c r="F33160" s="7">
        <f t="shared" si="518"/>
        <v>19</v>
      </c>
    </row>
    <row r="33161" spans="1:6" x14ac:dyDescent="0.3">
      <c r="A33161" s="7">
        <v>102574</v>
      </c>
      <c r="B33161" s="7">
        <v>207158</v>
      </c>
      <c r="C33161" s="64">
        <v>44340.826239482201</v>
      </c>
      <c r="D33161" s="7">
        <v>452568</v>
      </c>
      <c r="E33161" s="64">
        <f>VLOOKUP('Просмотры (дано)'!B33161,'Подписчики (дано)'!A:C,3,0)</f>
        <v>44313.452122827635</v>
      </c>
      <c r="F33161" s="7">
        <f t="shared" si="518"/>
        <v>19</v>
      </c>
    </row>
    <row r="33162" spans="1:6" x14ac:dyDescent="0.3">
      <c r="A33162" s="7">
        <v>102577</v>
      </c>
      <c r="B33162" s="7">
        <v>189183</v>
      </c>
      <c r="C33162" s="64">
        <v>44340.827048543688</v>
      </c>
      <c r="D33162" s="7">
        <v>411922</v>
      </c>
      <c r="E33162" s="64">
        <f>VLOOKUP('Просмотры (дано)'!B33162,'Подписчики (дано)'!A:C,3,0)</f>
        <v>44311.559478668096</v>
      </c>
      <c r="F33162" s="7">
        <f t="shared" si="518"/>
        <v>19</v>
      </c>
    </row>
    <row r="33163" spans="1:6" x14ac:dyDescent="0.3">
      <c r="A33163" s="7">
        <v>102582</v>
      </c>
      <c r="B33163" s="7">
        <v>160092</v>
      </c>
      <c r="C33163" s="64">
        <v>44340.827453074438</v>
      </c>
      <c r="D33163" s="7">
        <v>21760</v>
      </c>
      <c r="E33163" s="64">
        <f>VLOOKUP('Просмотры (дано)'!B33163,'Подписчики (дано)'!A:C,3,0)</f>
        <v>44314.342616096867</v>
      </c>
      <c r="F33163" s="7">
        <f t="shared" si="518"/>
        <v>19</v>
      </c>
    </row>
    <row r="33164" spans="1:6" x14ac:dyDescent="0.3">
      <c r="A33164" s="7">
        <v>102584</v>
      </c>
      <c r="B33164" s="7">
        <v>236887</v>
      </c>
      <c r="C33164" s="64">
        <v>44340.827453074438</v>
      </c>
      <c r="D33164" s="7">
        <v>130739</v>
      </c>
      <c r="E33164" s="64">
        <f>VLOOKUP('Просмотры (дано)'!B33164,'Подписчики (дано)'!A:C,3,0)</f>
        <v>44312.141259437325</v>
      </c>
      <c r="F33164" s="7">
        <f t="shared" si="518"/>
        <v>19</v>
      </c>
    </row>
    <row r="33165" spans="1:6" x14ac:dyDescent="0.3">
      <c r="A33165" s="7">
        <v>102588</v>
      </c>
      <c r="B33165" s="7">
        <v>38289</v>
      </c>
      <c r="C33165" s="64">
        <v>44340.828262135925</v>
      </c>
      <c r="D33165" s="7">
        <v>182984</v>
      </c>
      <c r="E33165" s="64">
        <f>VLOOKUP('Просмотры (дано)'!B33165,'Подписчики (дано)'!A:C,3,0)</f>
        <v>44324.163458048439</v>
      </c>
      <c r="F33165" s="7">
        <f t="shared" si="518"/>
        <v>19</v>
      </c>
    </row>
    <row r="33166" spans="1:6" x14ac:dyDescent="0.3">
      <c r="A33166" s="7">
        <v>102589</v>
      </c>
      <c r="B33166" s="7">
        <v>115433</v>
      </c>
      <c r="C33166" s="64">
        <v>44340.829475728155</v>
      </c>
      <c r="D33166" s="7">
        <v>436722</v>
      </c>
      <c r="E33166" s="64">
        <f>VLOOKUP('Просмотры (дано)'!B33166,'Подписчики (дано)'!A:C,3,0)</f>
        <v>44314.544187642452</v>
      </c>
      <c r="F33166" s="7">
        <f t="shared" si="518"/>
        <v>19</v>
      </c>
    </row>
    <row r="33167" spans="1:6" x14ac:dyDescent="0.3">
      <c r="A33167" s="7">
        <v>102594</v>
      </c>
      <c r="B33167" s="7">
        <v>226959</v>
      </c>
      <c r="C33167" s="64">
        <v>44340.830284789641</v>
      </c>
      <c r="D33167" s="7">
        <v>474478</v>
      </c>
      <c r="E33167" s="64">
        <f>VLOOKUP('Просмотры (дано)'!B33167,'Подписчики (дано)'!A:C,3,0)</f>
        <v>44311.413244408832</v>
      </c>
      <c r="F33167" s="7">
        <f t="shared" si="518"/>
        <v>19</v>
      </c>
    </row>
    <row r="33168" spans="1:6" x14ac:dyDescent="0.3">
      <c r="A33168" s="7">
        <v>102598</v>
      </c>
      <c r="B33168" s="7">
        <v>205738</v>
      </c>
      <c r="C33168" s="64">
        <v>44340.830689320392</v>
      </c>
      <c r="D33168" s="7">
        <v>349014</v>
      </c>
      <c r="E33168" s="64">
        <f>VLOOKUP('Просмотры (дано)'!B33168,'Подписчики (дано)'!A:C,3,0)</f>
        <v>44339.628248290595</v>
      </c>
      <c r="F33168" s="7">
        <f t="shared" si="518"/>
        <v>19</v>
      </c>
    </row>
    <row r="33169" spans="1:6" x14ac:dyDescent="0.3">
      <c r="A33169" s="7">
        <v>102599</v>
      </c>
      <c r="B33169" s="7">
        <v>36975</v>
      </c>
      <c r="C33169" s="64">
        <v>44340.832307443365</v>
      </c>
      <c r="D33169" s="7">
        <v>1019</v>
      </c>
      <c r="E33169" s="64">
        <f>VLOOKUP('Просмотры (дано)'!B33169,'Подписчики (дано)'!A:C,3,0)</f>
        <v>44303.984351816238</v>
      </c>
      <c r="F33169" s="7">
        <f t="shared" si="518"/>
        <v>19</v>
      </c>
    </row>
    <row r="33170" spans="1:6" x14ac:dyDescent="0.3">
      <c r="A33170" s="7">
        <v>102601</v>
      </c>
      <c r="B33170" s="7">
        <v>221671</v>
      </c>
      <c r="C33170" s="64">
        <v>44340.832711974108</v>
      </c>
      <c r="D33170" s="7">
        <v>419338</v>
      </c>
      <c r="E33170" s="64">
        <f>VLOOKUP('Просмотры (дано)'!B33170,'Подписчики (дано)'!A:C,3,0)</f>
        <v>44285.577087428777</v>
      </c>
      <c r="F33170" s="7">
        <f t="shared" si="518"/>
        <v>19</v>
      </c>
    </row>
    <row r="33171" spans="1:6" x14ac:dyDescent="0.3">
      <c r="A33171" s="7">
        <v>102605</v>
      </c>
      <c r="B33171" s="7">
        <v>81420</v>
      </c>
      <c r="C33171" s="64">
        <v>44340.834734627831</v>
      </c>
      <c r="D33171" s="7">
        <v>227775</v>
      </c>
      <c r="E33171" s="64">
        <f>VLOOKUP('Просмотры (дано)'!B33171,'Подписчики (дано)'!A:C,3,0)</f>
        <v>44320.753041595439</v>
      </c>
      <c r="F33171" s="7">
        <f t="shared" si="518"/>
        <v>20</v>
      </c>
    </row>
    <row r="33172" spans="1:6" x14ac:dyDescent="0.3">
      <c r="A33172" s="7">
        <v>102608</v>
      </c>
      <c r="B33172" s="7">
        <v>143893</v>
      </c>
      <c r="C33172" s="64">
        <v>44340.836757281555</v>
      </c>
      <c r="D33172" s="7">
        <v>395983</v>
      </c>
      <c r="E33172" s="64">
        <f>VLOOKUP('Просмотры (дано)'!B33172,'Подписчики (дано)'!A:C,3,0)</f>
        <v>44322.926736467234</v>
      </c>
      <c r="F33172" s="7">
        <f t="shared" si="518"/>
        <v>20</v>
      </c>
    </row>
    <row r="33173" spans="1:6" x14ac:dyDescent="0.3">
      <c r="A33173" s="7">
        <v>102610</v>
      </c>
      <c r="B33173" s="7">
        <v>198443</v>
      </c>
      <c r="C33173" s="64">
        <v>44340.836757281555</v>
      </c>
      <c r="D33173" s="7">
        <v>411922</v>
      </c>
      <c r="E33173" s="64">
        <f>VLOOKUP('Просмотры (дано)'!B33173,'Подписчики (дано)'!A:C,3,0)</f>
        <v>44339.340879772084</v>
      </c>
      <c r="F33173" s="7">
        <f t="shared" si="518"/>
        <v>20</v>
      </c>
    </row>
    <row r="33174" spans="1:6" x14ac:dyDescent="0.3">
      <c r="A33174" s="7">
        <v>102613</v>
      </c>
      <c r="B33174" s="7">
        <v>148633</v>
      </c>
      <c r="C33174" s="64">
        <v>44340.837566343042</v>
      </c>
      <c r="D33174" s="7">
        <v>250679</v>
      </c>
      <c r="E33174" s="64">
        <f>VLOOKUP('Просмотры (дано)'!B33174,'Подписчики (дано)'!A:C,3,0)</f>
        <v>44309.979404807695</v>
      </c>
      <c r="F33174" s="7">
        <f t="shared" si="518"/>
        <v>20</v>
      </c>
    </row>
    <row r="33175" spans="1:6" x14ac:dyDescent="0.3">
      <c r="A33175" s="7">
        <v>102618</v>
      </c>
      <c r="B33175" s="7">
        <v>321431</v>
      </c>
      <c r="C33175" s="64">
        <v>44340.838375404528</v>
      </c>
      <c r="D33175" s="7">
        <v>411922</v>
      </c>
      <c r="E33175" s="64">
        <f>VLOOKUP('Просмотры (дано)'!B33175,'Подписчики (дано)'!A:C,3,0)</f>
        <v>44298.136245334754</v>
      </c>
      <c r="F33175" s="7">
        <f t="shared" si="518"/>
        <v>20</v>
      </c>
    </row>
    <row r="33176" spans="1:6" x14ac:dyDescent="0.3">
      <c r="A33176" s="7">
        <v>102623</v>
      </c>
      <c r="B33176" s="7">
        <v>9578</v>
      </c>
      <c r="C33176" s="64">
        <v>44340.838779935279</v>
      </c>
      <c r="D33176" s="7">
        <v>111153</v>
      </c>
      <c r="E33176" s="64">
        <f>VLOOKUP('Просмотры (дано)'!B33176,'Подписчики (дано)'!A:C,3,0)</f>
        <v>44314.357298575494</v>
      </c>
      <c r="F33176" s="7">
        <f t="shared" si="518"/>
        <v>20</v>
      </c>
    </row>
    <row r="33177" spans="1:6" x14ac:dyDescent="0.3">
      <c r="A33177" s="7">
        <v>102624</v>
      </c>
      <c r="B33177" s="7">
        <v>7056</v>
      </c>
      <c r="C33177" s="64">
        <v>44340.839993527508</v>
      </c>
      <c r="D33177" s="7">
        <v>207410</v>
      </c>
      <c r="E33177" s="64">
        <f>VLOOKUP('Просмотры (дано)'!B33177,'Подписчики (дано)'!A:C,3,0)</f>
        <v>44308.593970512826</v>
      </c>
      <c r="F33177" s="7">
        <f t="shared" si="518"/>
        <v>20</v>
      </c>
    </row>
    <row r="33178" spans="1:6" x14ac:dyDescent="0.3">
      <c r="A33178" s="7">
        <v>102626</v>
      </c>
      <c r="B33178" s="7">
        <v>7323</v>
      </c>
      <c r="C33178" s="64">
        <v>44340.840398058252</v>
      </c>
      <c r="D33178" s="7">
        <v>437992</v>
      </c>
      <c r="E33178" s="64">
        <f>VLOOKUP('Просмотры (дано)'!B33178,'Подписчики (дано)'!A:C,3,0)</f>
        <v>44302.966705270657</v>
      </c>
      <c r="F33178" s="7">
        <f t="shared" si="518"/>
        <v>20</v>
      </c>
    </row>
    <row r="33179" spans="1:6" x14ac:dyDescent="0.3">
      <c r="A33179" s="7">
        <v>102630</v>
      </c>
      <c r="B33179" s="7">
        <v>88724</v>
      </c>
      <c r="C33179" s="64">
        <v>44340.842825242718</v>
      </c>
      <c r="D33179" s="7">
        <v>318428</v>
      </c>
      <c r="E33179" s="64">
        <f>VLOOKUP('Просмотры (дано)'!B33179,'Подписчики (дано)'!A:C,3,0)</f>
        <v>44309.464580911677</v>
      </c>
      <c r="F33179" s="7">
        <f t="shared" si="518"/>
        <v>20</v>
      </c>
    </row>
    <row r="33180" spans="1:6" x14ac:dyDescent="0.3">
      <c r="A33180" s="7">
        <v>102631</v>
      </c>
      <c r="B33180" s="7">
        <v>261468</v>
      </c>
      <c r="C33180" s="64">
        <v>44340.843634304205</v>
      </c>
      <c r="D33180" s="7">
        <v>278577</v>
      </c>
      <c r="E33180" s="64">
        <f>VLOOKUP('Просмотры (дано)'!B33180,'Подписчики (дано)'!A:C,3,0)</f>
        <v>44307.753541631057</v>
      </c>
      <c r="F33180" s="7">
        <f t="shared" si="518"/>
        <v>20</v>
      </c>
    </row>
    <row r="33181" spans="1:6" x14ac:dyDescent="0.3">
      <c r="A33181" s="7">
        <v>102632</v>
      </c>
      <c r="B33181" s="7">
        <v>4028</v>
      </c>
      <c r="C33181" s="64">
        <v>44340.843634304212</v>
      </c>
      <c r="D33181" s="7">
        <v>86587</v>
      </c>
      <c r="E33181" s="64">
        <f>VLOOKUP('Просмотры (дано)'!B33181,'Подписчики (дано)'!A:C,3,0)</f>
        <v>44309.138259615385</v>
      </c>
      <c r="F33181" s="7">
        <f t="shared" si="518"/>
        <v>20</v>
      </c>
    </row>
    <row r="33182" spans="1:6" x14ac:dyDescent="0.3">
      <c r="A33182" s="7">
        <v>102635</v>
      </c>
      <c r="B33182" s="7">
        <v>92426</v>
      </c>
      <c r="C33182" s="64">
        <v>44340.844038834948</v>
      </c>
      <c r="D33182" s="7">
        <v>69845</v>
      </c>
      <c r="E33182" s="64">
        <f>VLOOKUP('Просмотры (дано)'!B33182,'Подписчики (дано)'!A:C,3,0)</f>
        <v>44325.668082549862</v>
      </c>
      <c r="F33182" s="7">
        <f t="shared" si="518"/>
        <v>20</v>
      </c>
    </row>
    <row r="33183" spans="1:6" x14ac:dyDescent="0.3">
      <c r="A33183" s="7">
        <v>102638</v>
      </c>
      <c r="B33183" s="7">
        <v>274303</v>
      </c>
      <c r="C33183" s="64">
        <v>44340.844038834948</v>
      </c>
      <c r="D33183" s="7">
        <v>303258</v>
      </c>
      <c r="E33183" s="64">
        <f>VLOOKUP('Просмотры (дано)'!B33183,'Подписчики (дано)'!A:C,3,0)</f>
        <v>44316.40369462251</v>
      </c>
      <c r="F33183" s="7">
        <f t="shared" si="518"/>
        <v>20</v>
      </c>
    </row>
    <row r="33184" spans="1:6" x14ac:dyDescent="0.3">
      <c r="A33184" s="7">
        <v>102639</v>
      </c>
      <c r="B33184" s="7">
        <v>100402</v>
      </c>
      <c r="C33184" s="64">
        <v>44340.846466019415</v>
      </c>
      <c r="D33184" s="7">
        <v>301748</v>
      </c>
      <c r="E33184" s="64">
        <f>VLOOKUP('Просмотры (дано)'!B33184,'Подписчики (дано)'!A:C,3,0)</f>
        <v>44302.043569301997</v>
      </c>
      <c r="F33184" s="7">
        <f t="shared" si="518"/>
        <v>20</v>
      </c>
    </row>
    <row r="33185" spans="1:6" x14ac:dyDescent="0.3">
      <c r="A33185" s="7">
        <v>102643</v>
      </c>
      <c r="B33185" s="7">
        <v>295988</v>
      </c>
      <c r="C33185" s="64">
        <v>44340.847275080901</v>
      </c>
      <c r="D33185" s="7">
        <v>371515</v>
      </c>
      <c r="E33185" s="64">
        <f>VLOOKUP('Просмотры (дано)'!B33185,'Подписчики (дано)'!A:C,3,0)</f>
        <v>44321.371343269231</v>
      </c>
      <c r="F33185" s="7">
        <f t="shared" si="518"/>
        <v>20</v>
      </c>
    </row>
    <row r="33186" spans="1:6" x14ac:dyDescent="0.3">
      <c r="A33186" s="7">
        <v>102647</v>
      </c>
      <c r="B33186" s="7">
        <v>148458</v>
      </c>
      <c r="C33186" s="64">
        <v>44340.848084142395</v>
      </c>
      <c r="D33186" s="7">
        <v>110504</v>
      </c>
      <c r="E33186" s="64">
        <f>VLOOKUP('Просмотры (дано)'!B33186,'Подписчики (дано)'!A:C,3,0)</f>
        <v>44313.913314066958</v>
      </c>
      <c r="F33186" s="7">
        <f t="shared" si="518"/>
        <v>20</v>
      </c>
    </row>
    <row r="33187" spans="1:6" x14ac:dyDescent="0.3">
      <c r="A33187" s="7">
        <v>102652</v>
      </c>
      <c r="B33187" s="7">
        <v>304028</v>
      </c>
      <c r="C33187" s="64">
        <v>44340.848084142395</v>
      </c>
      <c r="D33187" s="7">
        <v>411922</v>
      </c>
      <c r="E33187" s="64">
        <f>VLOOKUP('Просмотры (дано)'!B33187,'Подписчики (дано)'!A:C,3,0)</f>
        <v>44314.398853846156</v>
      </c>
      <c r="F33187" s="7">
        <f t="shared" si="518"/>
        <v>20</v>
      </c>
    </row>
    <row r="33188" spans="1:6" x14ac:dyDescent="0.3">
      <c r="A33188" s="7">
        <v>102653</v>
      </c>
      <c r="B33188" s="7">
        <v>186257</v>
      </c>
      <c r="C33188" s="64">
        <v>44340.853343042072</v>
      </c>
      <c r="D33188" s="7">
        <v>59225</v>
      </c>
      <c r="E33188" s="64">
        <f>VLOOKUP('Просмотры (дано)'!B33188,'Подписчики (дано)'!A:C,3,0)</f>
        <v>44322.145384864671</v>
      </c>
      <c r="F33188" s="7">
        <f t="shared" si="518"/>
        <v>20</v>
      </c>
    </row>
    <row r="33189" spans="1:6" x14ac:dyDescent="0.3">
      <c r="A33189" s="7">
        <v>102655</v>
      </c>
      <c r="B33189" s="7">
        <v>260478</v>
      </c>
      <c r="C33189" s="64">
        <v>44340.854556634302</v>
      </c>
      <c r="D33189" s="7">
        <v>108961</v>
      </c>
      <c r="E33189" s="64">
        <f>VLOOKUP('Просмотры (дано)'!B33189,'Подписчики (дано)'!A:C,3,0)</f>
        <v>44300.228728881768</v>
      </c>
      <c r="F33189" s="7">
        <f t="shared" si="518"/>
        <v>20</v>
      </c>
    </row>
    <row r="33190" spans="1:6" x14ac:dyDescent="0.3">
      <c r="A33190" s="7">
        <v>102659</v>
      </c>
      <c r="B33190" s="7">
        <v>163206</v>
      </c>
      <c r="C33190" s="64">
        <v>44340.854961165052</v>
      </c>
      <c r="D33190" s="7">
        <v>230507</v>
      </c>
      <c r="E33190" s="64">
        <f>VLOOKUP('Просмотры (дано)'!B33190,'Подписчики (дано)'!A:C,3,0)</f>
        <v>44317.270634401713</v>
      </c>
      <c r="F33190" s="7">
        <f t="shared" si="518"/>
        <v>20</v>
      </c>
    </row>
    <row r="33191" spans="1:6" x14ac:dyDescent="0.3">
      <c r="A33191" s="7">
        <v>102662</v>
      </c>
      <c r="B33191" s="7">
        <v>5925</v>
      </c>
      <c r="C33191" s="64">
        <v>44340.855365695788</v>
      </c>
      <c r="D33191" s="7">
        <v>54411</v>
      </c>
      <c r="E33191" s="64">
        <f>VLOOKUP('Просмотры (дано)'!B33191,'Подписчики (дано)'!A:C,3,0)</f>
        <v>44312.23308974359</v>
      </c>
      <c r="F33191" s="7">
        <f t="shared" si="518"/>
        <v>20</v>
      </c>
    </row>
    <row r="33192" spans="1:6" x14ac:dyDescent="0.3">
      <c r="A33192" s="7">
        <v>102666</v>
      </c>
      <c r="B33192" s="7">
        <v>164820</v>
      </c>
      <c r="C33192" s="64">
        <v>44340.856333333337</v>
      </c>
      <c r="D33192" s="7">
        <v>208036</v>
      </c>
      <c r="E33192" s="64">
        <f>VLOOKUP('Просмотры (дано)'!B33192,'Подписчики (дано)'!A:C,3,0)</f>
        <v>44309.232220263526</v>
      </c>
      <c r="F33192" s="7">
        <f t="shared" si="518"/>
        <v>20</v>
      </c>
    </row>
    <row r="33193" spans="1:6" x14ac:dyDescent="0.3">
      <c r="A33193" s="7">
        <v>102671</v>
      </c>
      <c r="B33193" s="7">
        <v>2590</v>
      </c>
      <c r="C33193" s="64">
        <v>44340.858197411006</v>
      </c>
      <c r="D33193" s="7">
        <v>250679</v>
      </c>
      <c r="E33193" s="64">
        <f>VLOOKUP('Просмотры (дано)'!B33193,'Подписчики (дано)'!A:C,3,0)</f>
        <v>44312.536952457267</v>
      </c>
      <c r="F33193" s="7">
        <f t="shared" si="518"/>
        <v>20</v>
      </c>
    </row>
    <row r="33194" spans="1:6" x14ac:dyDescent="0.3">
      <c r="A33194" s="7">
        <v>102672</v>
      </c>
      <c r="B33194" s="7">
        <v>56004</v>
      </c>
      <c r="C33194" s="64">
        <v>44340.858601941742</v>
      </c>
      <c r="D33194" s="7">
        <v>250679</v>
      </c>
      <c r="E33194" s="64">
        <f>VLOOKUP('Просмотры (дано)'!B33194,'Подписчики (дано)'!A:C,3,0)</f>
        <v>44326.336990170937</v>
      </c>
      <c r="F33194" s="7">
        <f t="shared" si="518"/>
        <v>20</v>
      </c>
    </row>
    <row r="33195" spans="1:6" x14ac:dyDescent="0.3">
      <c r="A33195" s="7">
        <v>102673</v>
      </c>
      <c r="B33195" s="7">
        <v>301148</v>
      </c>
      <c r="C33195" s="64">
        <v>44340.859411003235</v>
      </c>
      <c r="D33195" s="7">
        <v>41396</v>
      </c>
      <c r="E33195" s="64">
        <f>VLOOKUP('Просмотры (дано)'!B33195,'Подписчики (дано)'!A:C,3,0)</f>
        <v>44313.793459900284</v>
      </c>
      <c r="F33195" s="7">
        <f t="shared" si="518"/>
        <v>20</v>
      </c>
    </row>
    <row r="33196" spans="1:6" x14ac:dyDescent="0.3">
      <c r="A33196" s="7">
        <v>102678</v>
      </c>
      <c r="B33196" s="7">
        <v>340069</v>
      </c>
      <c r="C33196" s="64">
        <v>44340.859815533986</v>
      </c>
      <c r="D33196" s="7">
        <v>184941</v>
      </c>
      <c r="E33196" s="64">
        <f>VLOOKUP('Просмотры (дано)'!B33196,'Подписчики (дано)'!A:C,3,0)</f>
        <v>44320.779695512821</v>
      </c>
      <c r="F33196" s="7">
        <f t="shared" si="518"/>
        <v>20</v>
      </c>
    </row>
    <row r="33197" spans="1:6" x14ac:dyDescent="0.3">
      <c r="A33197" s="7">
        <v>102681</v>
      </c>
      <c r="B33197" s="7">
        <v>20945</v>
      </c>
      <c r="C33197" s="64">
        <v>44340.861029126216</v>
      </c>
      <c r="D33197" s="7">
        <v>21760</v>
      </c>
      <c r="E33197" s="64">
        <f>VLOOKUP('Просмотры (дано)'!B33197,'Подписчики (дано)'!A:C,3,0)</f>
        <v>44333.937121011397</v>
      </c>
      <c r="F33197" s="7">
        <f t="shared" si="518"/>
        <v>20</v>
      </c>
    </row>
    <row r="33198" spans="1:6" x14ac:dyDescent="0.3">
      <c r="A33198" s="7">
        <v>102684</v>
      </c>
      <c r="B33198" s="7">
        <v>73621</v>
      </c>
      <c r="C33198" s="64">
        <v>44340.861433656959</v>
      </c>
      <c r="D33198" s="7">
        <v>8805</v>
      </c>
      <c r="E33198" s="64">
        <f>VLOOKUP('Просмотры (дано)'!B33198,'Подписчики (дано)'!A:C,3,0)</f>
        <v>44319.092985826217</v>
      </c>
      <c r="F33198" s="7">
        <f t="shared" si="518"/>
        <v>20</v>
      </c>
    </row>
    <row r="33199" spans="1:6" x14ac:dyDescent="0.3">
      <c r="A33199" s="7">
        <v>102688</v>
      </c>
      <c r="B33199" s="7">
        <v>274551</v>
      </c>
      <c r="C33199" s="64">
        <v>44340.861433656959</v>
      </c>
      <c r="D33199" s="7">
        <v>411922</v>
      </c>
      <c r="E33199" s="64">
        <f>VLOOKUP('Просмотры (дано)'!B33199,'Подписчики (дано)'!A:C,3,0)</f>
        <v>44315.575257086894</v>
      </c>
      <c r="F33199" s="7">
        <f t="shared" si="518"/>
        <v>20</v>
      </c>
    </row>
    <row r="33200" spans="1:6" x14ac:dyDescent="0.3">
      <c r="A33200" s="7">
        <v>102691</v>
      </c>
      <c r="B33200" s="7">
        <v>98657</v>
      </c>
      <c r="C33200" s="64">
        <v>44340.861838187702</v>
      </c>
      <c r="D33200" s="7">
        <v>347393</v>
      </c>
      <c r="E33200" s="64">
        <f>VLOOKUP('Просмотры (дано)'!B33200,'Подписчики (дано)'!A:C,3,0)</f>
        <v>44307.905183511401</v>
      </c>
      <c r="F33200" s="7">
        <f t="shared" si="518"/>
        <v>20</v>
      </c>
    </row>
    <row r="33201" spans="1:6" x14ac:dyDescent="0.3">
      <c r="A33201" s="7">
        <v>102696</v>
      </c>
      <c r="B33201" s="7">
        <v>181987</v>
      </c>
      <c r="C33201" s="64">
        <v>44340.863051779939</v>
      </c>
      <c r="D33201" s="7">
        <v>439981</v>
      </c>
      <c r="E33201" s="64">
        <f>VLOOKUP('Просмотры (дано)'!B33201,'Подписчики (дано)'!A:C,3,0)</f>
        <v>44317.222061787754</v>
      </c>
      <c r="F33201" s="7">
        <f t="shared" si="518"/>
        <v>20</v>
      </c>
    </row>
    <row r="33202" spans="1:6" x14ac:dyDescent="0.3">
      <c r="A33202" s="7">
        <v>102698</v>
      </c>
      <c r="B33202" s="7">
        <v>22298</v>
      </c>
      <c r="C33202" s="64">
        <v>44340.863860841426</v>
      </c>
      <c r="D33202" s="7">
        <v>182191</v>
      </c>
      <c r="E33202" s="64">
        <f>VLOOKUP('Просмотры (дано)'!B33202,'Подписчики (дано)'!A:C,3,0)</f>
        <v>44300.932800178067</v>
      </c>
      <c r="F33202" s="7">
        <f t="shared" si="518"/>
        <v>20</v>
      </c>
    </row>
    <row r="33203" spans="1:6" x14ac:dyDescent="0.3">
      <c r="A33203" s="7">
        <v>102699</v>
      </c>
      <c r="B33203" s="7">
        <v>83347</v>
      </c>
      <c r="C33203" s="64">
        <v>44340.864265372169</v>
      </c>
      <c r="D33203" s="7">
        <v>230507</v>
      </c>
      <c r="E33203" s="64">
        <f>VLOOKUP('Просмотры (дано)'!B33203,'Подписчики (дано)'!A:C,3,0)</f>
        <v>44310.099966381771</v>
      </c>
      <c r="F33203" s="7">
        <f t="shared" si="518"/>
        <v>20</v>
      </c>
    </row>
    <row r="33204" spans="1:6" x14ac:dyDescent="0.3">
      <c r="A33204" s="7">
        <v>102702</v>
      </c>
      <c r="B33204" s="7">
        <v>251443</v>
      </c>
      <c r="C33204" s="64">
        <v>44340.864265372169</v>
      </c>
      <c r="D33204" s="7">
        <v>43842</v>
      </c>
      <c r="E33204" s="64">
        <f>VLOOKUP('Просмотры (дано)'!B33204,'Подписчики (дано)'!A:C,3,0)</f>
        <v>44315.816204629627</v>
      </c>
      <c r="F33204" s="7">
        <f t="shared" si="518"/>
        <v>20</v>
      </c>
    </row>
    <row r="33205" spans="1:6" x14ac:dyDescent="0.3">
      <c r="A33205" s="7">
        <v>102703</v>
      </c>
      <c r="B33205" s="7">
        <v>271369</v>
      </c>
      <c r="C33205" s="64">
        <v>44340.865074433656</v>
      </c>
      <c r="D33205" s="7">
        <v>347008</v>
      </c>
      <c r="E33205" s="64">
        <f>VLOOKUP('Просмотры (дано)'!B33205,'Подписчики (дано)'!A:C,3,0)</f>
        <v>44298.265419551281</v>
      </c>
      <c r="F33205" s="7">
        <f t="shared" si="518"/>
        <v>20</v>
      </c>
    </row>
    <row r="33206" spans="1:6" x14ac:dyDescent="0.3">
      <c r="A33206" s="7">
        <v>102707</v>
      </c>
      <c r="B33206" s="7">
        <v>320117</v>
      </c>
      <c r="C33206" s="64">
        <v>44340.865478964399</v>
      </c>
      <c r="D33206" s="7">
        <v>122902</v>
      </c>
      <c r="E33206" s="64">
        <f>VLOOKUP('Просмотры (дано)'!B33206,'Подписчики (дано)'!A:C,3,0)</f>
        <v>44296.418479380351</v>
      </c>
      <c r="F33206" s="7">
        <f t="shared" si="518"/>
        <v>20</v>
      </c>
    </row>
    <row r="33207" spans="1:6" x14ac:dyDescent="0.3">
      <c r="A33207" s="7">
        <v>102710</v>
      </c>
      <c r="B33207" s="7">
        <v>39329</v>
      </c>
      <c r="C33207" s="64">
        <v>44340.865883495142</v>
      </c>
      <c r="D33207" s="7">
        <v>330333</v>
      </c>
      <c r="E33207" s="64">
        <f>VLOOKUP('Просмотры (дано)'!B33207,'Подписчики (дано)'!A:C,3,0)</f>
        <v>44321.389792307695</v>
      </c>
      <c r="F33207" s="7">
        <f t="shared" si="518"/>
        <v>20</v>
      </c>
    </row>
    <row r="33208" spans="1:6" x14ac:dyDescent="0.3">
      <c r="A33208" s="7">
        <v>102715</v>
      </c>
      <c r="B33208" s="7">
        <v>296083</v>
      </c>
      <c r="C33208" s="64">
        <v>44340.866692556636</v>
      </c>
      <c r="D33208" s="7">
        <v>411922</v>
      </c>
      <c r="E33208" s="64">
        <f>VLOOKUP('Просмотры (дано)'!B33208,'Подписчики (дано)'!A:C,3,0)</f>
        <v>44311.469138319088</v>
      </c>
      <c r="F33208" s="7">
        <f t="shared" si="518"/>
        <v>20</v>
      </c>
    </row>
    <row r="33209" spans="1:6" x14ac:dyDescent="0.3">
      <c r="A33209" s="7">
        <v>102716</v>
      </c>
      <c r="B33209" s="7">
        <v>140549</v>
      </c>
      <c r="C33209" s="64">
        <v>44340.868310679609</v>
      </c>
      <c r="D33209" s="7">
        <v>141622</v>
      </c>
      <c r="E33209" s="64">
        <f>VLOOKUP('Просмотры (дано)'!B33209,'Подписчики (дано)'!A:C,3,0)</f>
        <v>44296.506699287747</v>
      </c>
      <c r="F33209" s="7">
        <f t="shared" si="518"/>
        <v>20</v>
      </c>
    </row>
    <row r="33210" spans="1:6" x14ac:dyDescent="0.3">
      <c r="A33210" s="7">
        <v>102719</v>
      </c>
      <c r="B33210" s="7">
        <v>326974</v>
      </c>
      <c r="C33210" s="64">
        <v>44340.869119741103</v>
      </c>
      <c r="D33210" s="7">
        <v>436459</v>
      </c>
      <c r="E33210" s="64">
        <f>VLOOKUP('Просмотры (дано)'!B33210,'Подписчики (дано)'!A:C,3,0)</f>
        <v>44293.383855448716</v>
      </c>
      <c r="F33210" s="7">
        <f t="shared" si="518"/>
        <v>20</v>
      </c>
    </row>
    <row r="33211" spans="1:6" x14ac:dyDescent="0.3">
      <c r="A33211" s="7">
        <v>102721</v>
      </c>
      <c r="B33211" s="7">
        <v>166316</v>
      </c>
      <c r="C33211" s="64">
        <v>44340.869524271846</v>
      </c>
      <c r="D33211" s="7">
        <v>81226</v>
      </c>
      <c r="E33211" s="64">
        <f>VLOOKUP('Просмотры (дано)'!B33211,'Подписчики (дано)'!A:C,3,0)</f>
        <v>44317.639146509973</v>
      </c>
      <c r="F33211" s="7">
        <f t="shared" si="518"/>
        <v>20</v>
      </c>
    </row>
    <row r="33212" spans="1:6" x14ac:dyDescent="0.3">
      <c r="A33212" s="7">
        <v>102725</v>
      </c>
      <c r="B33212" s="7">
        <v>283042</v>
      </c>
      <c r="C33212" s="64">
        <v>44340.869524271846</v>
      </c>
      <c r="D33212" s="7">
        <v>89660</v>
      </c>
      <c r="E33212" s="64">
        <f>VLOOKUP('Просмотры (дано)'!B33212,'Подписчики (дано)'!A:C,3,0)</f>
        <v>44307.822984579776</v>
      </c>
      <c r="F33212" s="7">
        <f t="shared" si="518"/>
        <v>20</v>
      </c>
    </row>
    <row r="33213" spans="1:6" x14ac:dyDescent="0.3">
      <c r="A33213" s="7">
        <v>102730</v>
      </c>
      <c r="B33213" s="7">
        <v>297675</v>
      </c>
      <c r="C33213" s="64">
        <v>44340.869524271846</v>
      </c>
      <c r="D33213" s="7">
        <v>301748</v>
      </c>
      <c r="E33213" s="64">
        <f>VLOOKUP('Просмотры (дано)'!B33213,'Подписчики (дано)'!A:C,3,0)</f>
        <v>44322.355237891737</v>
      </c>
      <c r="F33213" s="7">
        <f t="shared" si="518"/>
        <v>20</v>
      </c>
    </row>
    <row r="33214" spans="1:6" x14ac:dyDescent="0.3">
      <c r="A33214" s="7">
        <v>102734</v>
      </c>
      <c r="B33214" s="7">
        <v>134111</v>
      </c>
      <c r="C33214" s="64">
        <v>44340.869928802589</v>
      </c>
      <c r="D33214" s="7">
        <v>204394</v>
      </c>
      <c r="E33214" s="64">
        <f>VLOOKUP('Просмотры (дано)'!B33214,'Подписчики (дано)'!A:C,3,0)</f>
        <v>44315.230036004272</v>
      </c>
      <c r="F33214" s="7">
        <f t="shared" si="518"/>
        <v>20</v>
      </c>
    </row>
    <row r="33215" spans="1:6" x14ac:dyDescent="0.3">
      <c r="A33215" s="7">
        <v>102737</v>
      </c>
      <c r="B33215" s="7">
        <v>183662</v>
      </c>
      <c r="C33215" s="64">
        <v>44340.870737864083</v>
      </c>
      <c r="D33215" s="7">
        <v>394819</v>
      </c>
      <c r="E33215" s="64">
        <f>VLOOKUP('Просмотры (дано)'!B33215,'Подписчики (дано)'!A:C,3,0)</f>
        <v>44340.625171509979</v>
      </c>
      <c r="F33215" s="7">
        <f t="shared" si="518"/>
        <v>20</v>
      </c>
    </row>
    <row r="33216" spans="1:6" x14ac:dyDescent="0.3">
      <c r="A33216" s="7">
        <v>102741</v>
      </c>
      <c r="B33216" s="7">
        <v>59046</v>
      </c>
      <c r="C33216" s="64">
        <v>44340.871142394826</v>
      </c>
      <c r="D33216" s="7">
        <v>206264</v>
      </c>
      <c r="E33216" s="64">
        <f>VLOOKUP('Просмотры (дано)'!B33216,'Подписчики (дано)'!A:C,3,0)</f>
        <v>44325.759601531339</v>
      </c>
      <c r="F33216" s="7">
        <f t="shared" si="518"/>
        <v>20</v>
      </c>
    </row>
    <row r="33217" spans="1:6" x14ac:dyDescent="0.3">
      <c r="A33217" s="7">
        <v>102742</v>
      </c>
      <c r="B33217" s="7">
        <v>78712</v>
      </c>
      <c r="C33217" s="64">
        <v>44340.871142394826</v>
      </c>
      <c r="D33217" s="7">
        <v>362672</v>
      </c>
      <c r="E33217" s="64">
        <f>VLOOKUP('Просмотры (дано)'!B33217,'Подписчики (дано)'!A:C,3,0)</f>
        <v>44316.761882727915</v>
      </c>
      <c r="F33217" s="7">
        <f t="shared" si="518"/>
        <v>20</v>
      </c>
    </row>
    <row r="33218" spans="1:6" x14ac:dyDescent="0.3">
      <c r="A33218" s="7">
        <v>102747</v>
      </c>
      <c r="B33218" s="7">
        <v>228229</v>
      </c>
      <c r="C33218" s="64">
        <v>44340.87599676376</v>
      </c>
      <c r="D33218" s="7">
        <v>286745</v>
      </c>
      <c r="E33218" s="64">
        <f>VLOOKUP('Просмотры (дано)'!B33218,'Подписчики (дано)'!A:C,3,0)</f>
        <v>44332.29699301994</v>
      </c>
      <c r="F33218" s="7">
        <f t="shared" si="518"/>
        <v>21</v>
      </c>
    </row>
    <row r="33219" spans="1:6" x14ac:dyDescent="0.3">
      <c r="A33219" s="7">
        <v>102751</v>
      </c>
      <c r="B33219" s="7">
        <v>297054</v>
      </c>
      <c r="C33219" s="64">
        <v>44340.87599676376</v>
      </c>
      <c r="D33219" s="7">
        <v>252165</v>
      </c>
      <c r="E33219" s="64">
        <f>VLOOKUP('Просмотры (дано)'!B33219,'Подписчики (дано)'!A:C,3,0)</f>
        <v>44285.60564900285</v>
      </c>
      <c r="F33219" s="7">
        <f t="shared" ref="F33219:F33282" si="519">HOUR(C33219)</f>
        <v>21</v>
      </c>
    </row>
    <row r="33220" spans="1:6" x14ac:dyDescent="0.3">
      <c r="A33220" s="7">
        <v>102756</v>
      </c>
      <c r="B33220" s="7">
        <v>265863</v>
      </c>
      <c r="C33220" s="64">
        <v>44340.87721035599</v>
      </c>
      <c r="D33220" s="7">
        <v>399866</v>
      </c>
      <c r="E33220" s="64">
        <f>VLOOKUP('Просмотры (дано)'!B33220,'Подписчики (дано)'!A:C,3,0)</f>
        <v>44315.101201317659</v>
      </c>
      <c r="F33220" s="7">
        <f t="shared" si="519"/>
        <v>21</v>
      </c>
    </row>
    <row r="33221" spans="1:6" x14ac:dyDescent="0.3">
      <c r="A33221" s="7">
        <v>102760</v>
      </c>
      <c r="B33221" s="7">
        <v>268557</v>
      </c>
      <c r="C33221" s="64">
        <v>44340.87721035599</v>
      </c>
      <c r="D33221" s="7">
        <v>407207</v>
      </c>
      <c r="E33221" s="64">
        <f>VLOOKUP('Просмотры (дано)'!B33221,'Подписчики (дано)'!A:C,3,0)</f>
        <v>44314.37308276353</v>
      </c>
      <c r="F33221" s="7">
        <f t="shared" si="519"/>
        <v>21</v>
      </c>
    </row>
    <row r="33222" spans="1:6" x14ac:dyDescent="0.3">
      <c r="A33222" s="7">
        <v>102762</v>
      </c>
      <c r="B33222" s="7">
        <v>305379</v>
      </c>
      <c r="C33222" s="64">
        <v>44340.878423948219</v>
      </c>
      <c r="D33222" s="7">
        <v>182191</v>
      </c>
      <c r="E33222" s="64">
        <f>VLOOKUP('Просмотры (дано)'!B33222,'Подписчики (дано)'!A:C,3,0)</f>
        <v>44339.236041310542</v>
      </c>
      <c r="F33222" s="7">
        <f t="shared" si="519"/>
        <v>21</v>
      </c>
    </row>
    <row r="33223" spans="1:6" x14ac:dyDescent="0.3">
      <c r="A33223" s="7">
        <v>102763</v>
      </c>
      <c r="B33223" s="7">
        <v>333479</v>
      </c>
      <c r="C33223" s="64">
        <v>44340.878828478963</v>
      </c>
      <c r="D33223" s="7">
        <v>411922</v>
      </c>
      <c r="E33223" s="64">
        <f>VLOOKUP('Просмотры (дано)'!B33223,'Подписчики (дано)'!A:C,3,0)</f>
        <v>44314.773151531343</v>
      </c>
      <c r="F33223" s="7">
        <f t="shared" si="519"/>
        <v>21</v>
      </c>
    </row>
    <row r="33224" spans="1:6" x14ac:dyDescent="0.3">
      <c r="A33224" s="7">
        <v>102765</v>
      </c>
      <c r="B33224" s="7">
        <v>94922</v>
      </c>
      <c r="C33224" s="64">
        <v>44340.879333333338</v>
      </c>
      <c r="D33224" s="7">
        <v>38593</v>
      </c>
      <c r="E33224" s="64">
        <f>VLOOKUP('Просмотры (дано)'!B33224,'Подписчики (дано)'!A:C,3,0)</f>
        <v>44289.005553810544</v>
      </c>
      <c r="F33224" s="7">
        <f t="shared" si="519"/>
        <v>21</v>
      </c>
    </row>
    <row r="33225" spans="1:6" x14ac:dyDescent="0.3">
      <c r="A33225" s="7">
        <v>102769</v>
      </c>
      <c r="B33225" s="7">
        <v>315503</v>
      </c>
      <c r="C33225" s="64">
        <v>44340.879333333338</v>
      </c>
      <c r="D33225" s="7">
        <v>123584</v>
      </c>
      <c r="E33225" s="64">
        <f>VLOOKUP('Просмотры (дано)'!B33225,'Подписчики (дано)'!A:C,3,0)</f>
        <v>44299.605458725069</v>
      </c>
      <c r="F33225" s="7">
        <f t="shared" si="519"/>
        <v>21</v>
      </c>
    </row>
    <row r="33226" spans="1:6" x14ac:dyDescent="0.3">
      <c r="A33226" s="7">
        <v>102773</v>
      </c>
      <c r="B33226" s="7">
        <v>60941</v>
      </c>
      <c r="C33226" s="64">
        <v>44340.88</v>
      </c>
      <c r="D33226" s="7">
        <v>411922</v>
      </c>
      <c r="E33226" s="64">
        <f>VLOOKUP('Просмотры (дано)'!B33226,'Подписчики (дано)'!A:C,3,0)</f>
        <v>44317.956561289182</v>
      </c>
      <c r="F33226" s="7">
        <f t="shared" si="519"/>
        <v>21</v>
      </c>
    </row>
    <row r="33227" spans="1:6" x14ac:dyDescent="0.3">
      <c r="A33227" s="7">
        <v>102775</v>
      </c>
      <c r="B33227" s="7">
        <v>185503</v>
      </c>
      <c r="C33227" s="64">
        <v>44340.882469255666</v>
      </c>
      <c r="D33227" s="7">
        <v>158978</v>
      </c>
      <c r="E33227" s="64">
        <f>VLOOKUP('Просмотры (дано)'!B33227,'Подписчики (дано)'!A:C,3,0)</f>
        <v>44304.133077955841</v>
      </c>
      <c r="F33227" s="7">
        <f t="shared" si="519"/>
        <v>21</v>
      </c>
    </row>
    <row r="33228" spans="1:6" x14ac:dyDescent="0.3">
      <c r="A33228" s="7">
        <v>102778</v>
      </c>
      <c r="B33228" s="7">
        <v>85525</v>
      </c>
      <c r="C33228" s="64">
        <v>44340.883278317153</v>
      </c>
      <c r="D33228" s="7">
        <v>86587</v>
      </c>
      <c r="E33228" s="64">
        <f>VLOOKUP('Просмотры (дано)'!B33228,'Подписчики (дано)'!A:C,3,0)</f>
        <v>44339.63862930912</v>
      </c>
      <c r="F33228" s="7">
        <f t="shared" si="519"/>
        <v>21</v>
      </c>
    </row>
    <row r="33229" spans="1:6" x14ac:dyDescent="0.3">
      <c r="A33229" s="7">
        <v>102781</v>
      </c>
      <c r="B33229" s="7">
        <v>278275</v>
      </c>
      <c r="C33229" s="64">
        <v>44340.883333333339</v>
      </c>
      <c r="D33229" s="7">
        <v>347393</v>
      </c>
      <c r="E33229" s="64">
        <f>VLOOKUP('Просмотры (дано)'!B33229,'Подписчики (дано)'!A:C,3,0)</f>
        <v>44310.44821057692</v>
      </c>
      <c r="F33229" s="7">
        <f t="shared" si="519"/>
        <v>21</v>
      </c>
    </row>
    <row r="33230" spans="1:6" x14ac:dyDescent="0.3">
      <c r="A33230" s="7">
        <v>102784</v>
      </c>
      <c r="B33230" s="7">
        <v>173440</v>
      </c>
      <c r="C33230" s="64">
        <v>44340.884087378647</v>
      </c>
      <c r="D33230" s="7">
        <v>374837</v>
      </c>
      <c r="E33230" s="64">
        <f>VLOOKUP('Просмотры (дано)'!B33230,'Подписчики (дано)'!A:C,3,0)</f>
        <v>44288.883731873218</v>
      </c>
      <c r="F33230" s="7">
        <f t="shared" si="519"/>
        <v>21</v>
      </c>
    </row>
    <row r="33231" spans="1:6" x14ac:dyDescent="0.3">
      <c r="A33231" s="7">
        <v>102789</v>
      </c>
      <c r="B33231" s="7">
        <v>233357</v>
      </c>
      <c r="C33231" s="64">
        <v>44340.8873236246</v>
      </c>
      <c r="D33231" s="7">
        <v>198073</v>
      </c>
      <c r="E33231" s="64">
        <f>VLOOKUP('Просмотры (дано)'!B33231,'Подписчики (дано)'!A:C,3,0)</f>
        <v>44308.789860541307</v>
      </c>
      <c r="F33231" s="7">
        <f t="shared" si="519"/>
        <v>21</v>
      </c>
    </row>
    <row r="33232" spans="1:6" x14ac:dyDescent="0.3">
      <c r="A33232" s="7">
        <v>102793</v>
      </c>
      <c r="B33232" s="7">
        <v>149095</v>
      </c>
      <c r="C33232" s="64">
        <v>44340.888941747573</v>
      </c>
      <c r="D33232" s="7">
        <v>182191</v>
      </c>
      <c r="E33232" s="64">
        <f>VLOOKUP('Просмотры (дано)'!B33232,'Подписчики (дано)'!A:C,3,0)</f>
        <v>44336.42131866097</v>
      </c>
      <c r="F33232" s="7">
        <f t="shared" si="519"/>
        <v>21</v>
      </c>
    </row>
    <row r="33233" spans="1:6" x14ac:dyDescent="0.3">
      <c r="A33233" s="7">
        <v>102794</v>
      </c>
      <c r="B33233" s="7">
        <v>202770</v>
      </c>
      <c r="C33233" s="64">
        <v>44340.888941747573</v>
      </c>
      <c r="D33233" s="7">
        <v>33076</v>
      </c>
      <c r="E33233" s="64">
        <f>VLOOKUP('Просмотры (дано)'!B33233,'Подписчики (дано)'!A:C,3,0)</f>
        <v>44324.88682902421</v>
      </c>
      <c r="F33233" s="7">
        <f t="shared" si="519"/>
        <v>21</v>
      </c>
    </row>
    <row r="33234" spans="1:6" x14ac:dyDescent="0.3">
      <c r="A33234" s="7">
        <v>102795</v>
      </c>
      <c r="B33234" s="7">
        <v>337873</v>
      </c>
      <c r="C33234" s="64">
        <v>44340.889346278316</v>
      </c>
      <c r="D33234" s="7">
        <v>68991</v>
      </c>
      <c r="E33234" s="64">
        <f>VLOOKUP('Просмотры (дано)'!B33234,'Подписчики (дано)'!A:C,3,0)</f>
        <v>44307.880902172365</v>
      </c>
      <c r="F33234" s="7">
        <f t="shared" si="519"/>
        <v>21</v>
      </c>
    </row>
    <row r="33235" spans="1:6" x14ac:dyDescent="0.3">
      <c r="A33235" s="7">
        <v>102797</v>
      </c>
      <c r="B33235" s="7">
        <v>85094</v>
      </c>
      <c r="C33235" s="64">
        <v>44340.890155339803</v>
      </c>
      <c r="D33235" s="7">
        <v>293468</v>
      </c>
      <c r="E33235" s="64">
        <f>VLOOKUP('Просмотры (дано)'!B33235,'Подписчики (дано)'!A:C,3,0)</f>
        <v>44310.823739814819</v>
      </c>
      <c r="F33235" s="7">
        <f t="shared" si="519"/>
        <v>21</v>
      </c>
    </row>
    <row r="33236" spans="1:6" x14ac:dyDescent="0.3">
      <c r="A33236" s="7">
        <v>102799</v>
      </c>
      <c r="B33236" s="7">
        <v>170187</v>
      </c>
      <c r="C33236" s="64">
        <v>44340.890155339803</v>
      </c>
      <c r="D33236" s="7">
        <v>258219</v>
      </c>
      <c r="E33236" s="64">
        <f>VLOOKUP('Просмотры (дано)'!B33236,'Подписчики (дано)'!A:C,3,0)</f>
        <v>44317.799908938752</v>
      </c>
      <c r="F33236" s="7">
        <f t="shared" si="519"/>
        <v>21</v>
      </c>
    </row>
    <row r="33237" spans="1:6" x14ac:dyDescent="0.3">
      <c r="A33237" s="7">
        <v>102803</v>
      </c>
      <c r="B33237" s="7">
        <v>194291</v>
      </c>
      <c r="C33237" s="64">
        <v>44340.89136893204</v>
      </c>
      <c r="D33237" s="7">
        <v>304128</v>
      </c>
      <c r="E33237" s="64">
        <f>VLOOKUP('Просмотры (дано)'!B33237,'Подписчики (дано)'!A:C,3,0)</f>
        <v>44308.722616310544</v>
      </c>
      <c r="F33237" s="7">
        <f t="shared" si="519"/>
        <v>21</v>
      </c>
    </row>
    <row r="33238" spans="1:6" x14ac:dyDescent="0.3">
      <c r="A33238" s="7">
        <v>102805</v>
      </c>
      <c r="B33238" s="7">
        <v>201133</v>
      </c>
      <c r="C33238" s="64">
        <v>44340.892177993534</v>
      </c>
      <c r="D33238" s="7">
        <v>199224</v>
      </c>
      <c r="E33238" s="64">
        <f>VLOOKUP('Просмотры (дано)'!B33238,'Подписчики (дано)'!A:C,3,0)</f>
        <v>44290.403369408828</v>
      </c>
      <c r="F33238" s="7">
        <f t="shared" si="519"/>
        <v>21</v>
      </c>
    </row>
    <row r="33239" spans="1:6" x14ac:dyDescent="0.3">
      <c r="A33239" s="7">
        <v>102808</v>
      </c>
      <c r="B33239" s="7">
        <v>284602</v>
      </c>
      <c r="C33239" s="64">
        <v>44340.895414239487</v>
      </c>
      <c r="D33239" s="7">
        <v>128523</v>
      </c>
      <c r="E33239" s="64">
        <f>VLOOKUP('Просмотры (дано)'!B33239,'Подписчики (дано)'!A:C,3,0)</f>
        <v>44313.83871566951</v>
      </c>
      <c r="F33239" s="7">
        <f t="shared" si="519"/>
        <v>21</v>
      </c>
    </row>
    <row r="33240" spans="1:6" x14ac:dyDescent="0.3">
      <c r="A33240" s="7">
        <v>102810</v>
      </c>
      <c r="B33240" s="7">
        <v>6552</v>
      </c>
      <c r="C33240" s="64">
        <v>44340.895818770223</v>
      </c>
      <c r="D33240" s="7">
        <v>153808</v>
      </c>
      <c r="E33240" s="64">
        <f>VLOOKUP('Просмотры (дано)'!B33240,'Подписчики (дано)'!A:C,3,0)</f>
        <v>44294.324279594017</v>
      </c>
      <c r="F33240" s="7">
        <f t="shared" si="519"/>
        <v>21</v>
      </c>
    </row>
    <row r="33241" spans="1:6" x14ac:dyDescent="0.3">
      <c r="A33241" s="7">
        <v>102814</v>
      </c>
      <c r="B33241" s="7">
        <v>95909</v>
      </c>
      <c r="C33241" s="64">
        <v>44340.89703236246</v>
      </c>
      <c r="D33241" s="7">
        <v>439298</v>
      </c>
      <c r="E33241" s="64">
        <f>VLOOKUP('Просмотры (дано)'!B33241,'Подписчики (дано)'!A:C,3,0)</f>
        <v>44314.159300178071</v>
      </c>
      <c r="F33241" s="7">
        <f t="shared" si="519"/>
        <v>21</v>
      </c>
    </row>
    <row r="33242" spans="1:6" x14ac:dyDescent="0.3">
      <c r="A33242" s="7">
        <v>102818</v>
      </c>
      <c r="B33242" s="7">
        <v>134488</v>
      </c>
      <c r="C33242" s="64">
        <v>44340.897436893203</v>
      </c>
      <c r="D33242" s="7">
        <v>14047</v>
      </c>
      <c r="E33242" s="64">
        <f>VLOOKUP('Просмотры (дано)'!B33242,'Подписчики (дано)'!A:C,3,0)</f>
        <v>44311.651912856127</v>
      </c>
      <c r="F33242" s="7">
        <f t="shared" si="519"/>
        <v>21</v>
      </c>
    </row>
    <row r="33243" spans="1:6" x14ac:dyDescent="0.3">
      <c r="A33243" s="7">
        <v>102819</v>
      </c>
      <c r="B33243" s="7">
        <v>147502</v>
      </c>
      <c r="C33243" s="64">
        <v>44340.898666666668</v>
      </c>
      <c r="D33243" s="7">
        <v>472712</v>
      </c>
      <c r="E33243" s="64">
        <f>VLOOKUP('Просмотры (дано)'!B33243,'Подписчики (дано)'!A:C,3,0)</f>
        <v>44315.601850391737</v>
      </c>
      <c r="F33243" s="7">
        <f t="shared" si="519"/>
        <v>21</v>
      </c>
    </row>
    <row r="33244" spans="1:6" x14ac:dyDescent="0.3">
      <c r="A33244" s="7">
        <v>102823</v>
      </c>
      <c r="B33244" s="7">
        <v>348121</v>
      </c>
      <c r="C33244" s="64">
        <v>44340.89986407767</v>
      </c>
      <c r="D33244" s="7">
        <v>75550</v>
      </c>
      <c r="E33244" s="64">
        <f>VLOOKUP('Просмотры (дано)'!B33244,'Подписчики (дано)'!A:C,3,0)</f>
        <v>44339.745014957269</v>
      </c>
      <c r="F33244" s="7">
        <f t="shared" si="519"/>
        <v>21</v>
      </c>
    </row>
    <row r="33245" spans="1:6" x14ac:dyDescent="0.3">
      <c r="A33245" s="7">
        <v>102825</v>
      </c>
      <c r="B33245" s="7">
        <v>158159</v>
      </c>
      <c r="C33245" s="64">
        <v>44340.90148220065</v>
      </c>
      <c r="D33245" s="7">
        <v>351192</v>
      </c>
      <c r="E33245" s="64">
        <f>VLOOKUP('Просмотры (дано)'!B33245,'Подписчики (дано)'!A:C,3,0)</f>
        <v>44303.956717699431</v>
      </c>
      <c r="F33245" s="7">
        <f t="shared" si="519"/>
        <v>21</v>
      </c>
    </row>
    <row r="33246" spans="1:6" x14ac:dyDescent="0.3">
      <c r="A33246" s="7">
        <v>102826</v>
      </c>
      <c r="B33246" s="7">
        <v>210528</v>
      </c>
      <c r="C33246" s="64">
        <v>44340.901886731393</v>
      </c>
      <c r="D33246" s="7">
        <v>149749</v>
      </c>
      <c r="E33246" s="64">
        <f>VLOOKUP('Просмотры (дано)'!B33246,'Подписчики (дано)'!A:C,3,0)</f>
        <v>44313.230593019944</v>
      </c>
      <c r="F33246" s="7">
        <f t="shared" si="519"/>
        <v>21</v>
      </c>
    </row>
    <row r="33247" spans="1:6" x14ac:dyDescent="0.3">
      <c r="A33247" s="7">
        <v>102828</v>
      </c>
      <c r="B33247" s="7">
        <v>264491</v>
      </c>
      <c r="C33247" s="64">
        <v>44340.903100323623</v>
      </c>
      <c r="D33247" s="7">
        <v>54565</v>
      </c>
      <c r="E33247" s="64">
        <f>VLOOKUP('Просмотры (дано)'!B33247,'Подписчики (дано)'!A:C,3,0)</f>
        <v>44309.201794088316</v>
      </c>
      <c r="F33247" s="7">
        <f t="shared" si="519"/>
        <v>21</v>
      </c>
    </row>
    <row r="33248" spans="1:6" x14ac:dyDescent="0.3">
      <c r="A33248" s="7">
        <v>102830</v>
      </c>
      <c r="B33248" s="7">
        <v>39933</v>
      </c>
      <c r="C33248" s="64">
        <v>44340.903504854374</v>
      </c>
      <c r="D33248" s="7">
        <v>411922</v>
      </c>
      <c r="E33248" s="64">
        <f>VLOOKUP('Просмотры (дано)'!B33248,'Подписчики (дано)'!A:C,3,0)</f>
        <v>44309.097276958688</v>
      </c>
      <c r="F33248" s="7">
        <f t="shared" si="519"/>
        <v>21</v>
      </c>
    </row>
    <row r="33249" spans="1:6" x14ac:dyDescent="0.3">
      <c r="A33249" s="7">
        <v>102832</v>
      </c>
      <c r="B33249" s="7">
        <v>24210</v>
      </c>
      <c r="C33249" s="64">
        <v>44340.90390938511</v>
      </c>
      <c r="D33249" s="7">
        <v>379466</v>
      </c>
      <c r="E33249" s="64">
        <f>VLOOKUP('Просмотры (дано)'!B33249,'Подписчики (дано)'!A:C,3,0)</f>
        <v>44310.713799964382</v>
      </c>
      <c r="F33249" s="7">
        <f t="shared" si="519"/>
        <v>21</v>
      </c>
    </row>
    <row r="33250" spans="1:6" x14ac:dyDescent="0.3">
      <c r="A33250" s="7">
        <v>102833</v>
      </c>
      <c r="B33250" s="7">
        <v>247975</v>
      </c>
      <c r="C33250" s="64">
        <v>44340.904666666662</v>
      </c>
      <c r="D33250" s="7">
        <v>250679</v>
      </c>
      <c r="E33250" s="64">
        <f>VLOOKUP('Просмотры (дано)'!B33250,'Подписчики (дано)'!A:C,3,0)</f>
        <v>44297.819241132478</v>
      </c>
      <c r="F33250" s="7">
        <f t="shared" si="519"/>
        <v>21</v>
      </c>
    </row>
    <row r="33251" spans="1:6" x14ac:dyDescent="0.3">
      <c r="A33251" s="7">
        <v>102837</v>
      </c>
      <c r="B33251" s="7">
        <v>17741</v>
      </c>
      <c r="C33251" s="64">
        <v>44340.904718446604</v>
      </c>
      <c r="D33251" s="7">
        <v>20822</v>
      </c>
      <c r="E33251" s="64">
        <f>VLOOKUP('Просмотры (дано)'!B33251,'Подписчики (дано)'!A:C,3,0)</f>
        <v>44315.488126139608</v>
      </c>
      <c r="F33251" s="7">
        <f t="shared" si="519"/>
        <v>21</v>
      </c>
    </row>
    <row r="33252" spans="1:6" x14ac:dyDescent="0.3">
      <c r="A33252" s="7">
        <v>102838</v>
      </c>
      <c r="B33252" s="7">
        <v>231103</v>
      </c>
      <c r="C33252" s="64">
        <v>44340.905122977347</v>
      </c>
      <c r="D33252" s="7">
        <v>440811</v>
      </c>
      <c r="E33252" s="64">
        <f>VLOOKUP('Просмотры (дано)'!B33252,'Подписчики (дано)'!A:C,3,0)</f>
        <v>44305.644858938751</v>
      </c>
      <c r="F33252" s="7">
        <f t="shared" si="519"/>
        <v>21</v>
      </c>
    </row>
    <row r="33253" spans="1:6" x14ac:dyDescent="0.3">
      <c r="A33253" s="7">
        <v>102840</v>
      </c>
      <c r="B33253" s="7">
        <v>238480</v>
      </c>
      <c r="C33253" s="64">
        <v>44340.906336569577</v>
      </c>
      <c r="D33253" s="7">
        <v>258150</v>
      </c>
      <c r="E33253" s="64">
        <f>VLOOKUP('Просмотры (дано)'!B33253,'Подписчики (дано)'!A:C,3,0)</f>
        <v>44293.6436545584</v>
      </c>
      <c r="F33253" s="7">
        <f t="shared" si="519"/>
        <v>21</v>
      </c>
    </row>
    <row r="33254" spans="1:6" x14ac:dyDescent="0.3">
      <c r="A33254" s="7">
        <v>102845</v>
      </c>
      <c r="B33254" s="7">
        <v>183386</v>
      </c>
      <c r="C33254" s="64">
        <v>44340.90674110032</v>
      </c>
      <c r="D33254" s="7">
        <v>351192</v>
      </c>
      <c r="E33254" s="64">
        <f>VLOOKUP('Просмотры (дано)'!B33254,'Подписчики (дано)'!A:C,3,0)</f>
        <v>44325.660679380351</v>
      </c>
      <c r="F33254" s="7">
        <f t="shared" si="519"/>
        <v>21</v>
      </c>
    </row>
    <row r="33255" spans="1:6" x14ac:dyDescent="0.3">
      <c r="A33255" s="7">
        <v>102848</v>
      </c>
      <c r="B33255" s="7">
        <v>177347</v>
      </c>
      <c r="C33255" s="64">
        <v>44340.906741100327</v>
      </c>
      <c r="D33255" s="7">
        <v>347393</v>
      </c>
      <c r="E33255" s="64">
        <f>VLOOKUP('Просмотры (дано)'!B33255,'Подписчики (дано)'!A:C,3,0)</f>
        <v>44286.333894658128</v>
      </c>
      <c r="F33255" s="7">
        <f t="shared" si="519"/>
        <v>21</v>
      </c>
    </row>
    <row r="33256" spans="1:6" x14ac:dyDescent="0.3">
      <c r="A33256" s="7">
        <v>102849</v>
      </c>
      <c r="B33256" s="7">
        <v>266810</v>
      </c>
      <c r="C33256" s="64">
        <v>44340.906741100327</v>
      </c>
      <c r="D33256" s="7">
        <v>87064</v>
      </c>
      <c r="E33256" s="64">
        <f>VLOOKUP('Просмотры (дано)'!B33256,'Подписчики (дано)'!A:C,3,0)</f>
        <v>44333.673178169513</v>
      </c>
      <c r="F33256" s="7">
        <f t="shared" si="519"/>
        <v>21</v>
      </c>
    </row>
    <row r="33257" spans="1:6" x14ac:dyDescent="0.3">
      <c r="A33257" s="7">
        <v>102850</v>
      </c>
      <c r="B33257" s="7">
        <v>135256</v>
      </c>
      <c r="C33257" s="64">
        <v>44340.9083592233</v>
      </c>
      <c r="D33257" s="7">
        <v>392493</v>
      </c>
      <c r="E33257" s="64">
        <f>VLOOKUP('Просмотры (дано)'!B33257,'Подписчики (дано)'!A:C,3,0)</f>
        <v>44318.002361752144</v>
      </c>
      <c r="F33257" s="7">
        <f t="shared" si="519"/>
        <v>21</v>
      </c>
    </row>
    <row r="33258" spans="1:6" x14ac:dyDescent="0.3">
      <c r="A33258" s="7">
        <v>102851</v>
      </c>
      <c r="B33258" s="7">
        <v>199217</v>
      </c>
      <c r="C33258" s="64">
        <v>44340.9083592233</v>
      </c>
      <c r="D33258" s="7">
        <v>250679</v>
      </c>
      <c r="E33258" s="64">
        <f>VLOOKUP('Просмотры (дано)'!B33258,'Подписчики (дано)'!A:C,3,0)</f>
        <v>44314.189629985754</v>
      </c>
      <c r="F33258" s="7">
        <f t="shared" si="519"/>
        <v>21</v>
      </c>
    </row>
    <row r="33259" spans="1:6" x14ac:dyDescent="0.3">
      <c r="A33259" s="7">
        <v>102853</v>
      </c>
      <c r="B33259" s="7">
        <v>56132</v>
      </c>
      <c r="C33259" s="64">
        <v>44340.909572815537</v>
      </c>
      <c r="D33259" s="7">
        <v>112334</v>
      </c>
      <c r="E33259" s="64">
        <f>VLOOKUP('Просмотры (дано)'!B33259,'Подписчики (дано)'!A:C,3,0)</f>
        <v>44314.689323076927</v>
      </c>
      <c r="F33259" s="7">
        <f t="shared" si="519"/>
        <v>21</v>
      </c>
    </row>
    <row r="33260" spans="1:6" x14ac:dyDescent="0.3">
      <c r="A33260" s="7">
        <v>102856</v>
      </c>
      <c r="B33260" s="7">
        <v>90477</v>
      </c>
      <c r="C33260" s="64">
        <v>44340.90997734628</v>
      </c>
      <c r="D33260" s="7">
        <v>158978</v>
      </c>
      <c r="E33260" s="64">
        <f>VLOOKUP('Просмотры (дано)'!B33260,'Подписчики (дано)'!A:C,3,0)</f>
        <v>44288.016241096862</v>
      </c>
      <c r="F33260" s="7">
        <f t="shared" si="519"/>
        <v>21</v>
      </c>
    </row>
    <row r="33261" spans="1:6" x14ac:dyDescent="0.3">
      <c r="A33261" s="7">
        <v>102861</v>
      </c>
      <c r="B33261" s="7">
        <v>133209</v>
      </c>
      <c r="C33261" s="64">
        <v>44340.911595469261</v>
      </c>
      <c r="D33261" s="7">
        <v>351192</v>
      </c>
      <c r="E33261" s="64">
        <f>VLOOKUP('Просмотры (дано)'!B33261,'Подписчики (дано)'!A:C,3,0)</f>
        <v>44327.141987606839</v>
      </c>
      <c r="F33261" s="7">
        <f t="shared" si="519"/>
        <v>21</v>
      </c>
    </row>
    <row r="33262" spans="1:6" x14ac:dyDescent="0.3">
      <c r="A33262" s="7">
        <v>102862</v>
      </c>
      <c r="B33262" s="7">
        <v>164716</v>
      </c>
      <c r="C33262" s="64">
        <v>44340.911595469261</v>
      </c>
      <c r="D33262" s="7">
        <v>351192</v>
      </c>
      <c r="E33262" s="64">
        <f>VLOOKUP('Просмотры (дано)'!B33262,'Подписчики (дано)'!A:C,3,0)</f>
        <v>44309.468981623933</v>
      </c>
      <c r="F33262" s="7">
        <f t="shared" si="519"/>
        <v>21</v>
      </c>
    </row>
    <row r="33263" spans="1:6" x14ac:dyDescent="0.3">
      <c r="A33263" s="7">
        <v>102864</v>
      </c>
      <c r="B33263" s="7">
        <v>233146</v>
      </c>
      <c r="C33263" s="64">
        <v>44340.913213592234</v>
      </c>
      <c r="D33263" s="7">
        <v>439981</v>
      </c>
      <c r="E33263" s="64">
        <f>VLOOKUP('Просмотры (дано)'!B33263,'Подписчики (дано)'!A:C,3,0)</f>
        <v>44308.873176780631</v>
      </c>
      <c r="F33263" s="7">
        <f t="shared" si="519"/>
        <v>21</v>
      </c>
    </row>
    <row r="33264" spans="1:6" x14ac:dyDescent="0.3">
      <c r="A33264" s="7">
        <v>102868</v>
      </c>
      <c r="B33264" s="7">
        <v>288936</v>
      </c>
      <c r="C33264" s="64">
        <v>44340.9156407767</v>
      </c>
      <c r="D33264" s="7">
        <v>241927</v>
      </c>
      <c r="E33264" s="64">
        <f>VLOOKUP('Просмотры (дано)'!B33264,'Подписчики (дано)'!A:C,3,0)</f>
        <v>44310.475801531335</v>
      </c>
      <c r="F33264" s="7">
        <f t="shared" si="519"/>
        <v>21</v>
      </c>
    </row>
    <row r="33265" spans="1:6" x14ac:dyDescent="0.3">
      <c r="A33265" s="7">
        <v>102869</v>
      </c>
      <c r="B33265" s="7">
        <v>210002</v>
      </c>
      <c r="C33265" s="64">
        <v>44340.915666666668</v>
      </c>
      <c r="D33265" s="7">
        <v>308317</v>
      </c>
      <c r="E33265" s="64">
        <f>VLOOKUP('Просмотры (дано)'!B33265,'Подписчики (дано)'!A:C,3,0)</f>
        <v>44315.739320049855</v>
      </c>
      <c r="F33265" s="7">
        <f t="shared" si="519"/>
        <v>21</v>
      </c>
    </row>
    <row r="33266" spans="1:6" x14ac:dyDescent="0.3">
      <c r="A33266" s="7">
        <v>102873</v>
      </c>
      <c r="B33266" s="7">
        <v>25349</v>
      </c>
      <c r="C33266" s="64">
        <v>44340.916045307444</v>
      </c>
      <c r="D33266" s="7">
        <v>158978</v>
      </c>
      <c r="E33266" s="64">
        <f>VLOOKUP('Просмотры (дано)'!B33266,'Подписчики (дано)'!A:C,3,0)</f>
        <v>44308.93343539886</v>
      </c>
      <c r="F33266" s="7">
        <f t="shared" si="519"/>
        <v>21</v>
      </c>
    </row>
    <row r="33267" spans="1:6" x14ac:dyDescent="0.3">
      <c r="A33267" s="7">
        <v>102878</v>
      </c>
      <c r="B33267" s="7">
        <v>112546</v>
      </c>
      <c r="C33267" s="64">
        <v>44340.919333333339</v>
      </c>
      <c r="D33267" s="7">
        <v>172418</v>
      </c>
      <c r="E33267" s="64">
        <f>VLOOKUP('Просмотры (дано)'!B33267,'Подписчики (дано)'!A:C,3,0)</f>
        <v>44313.465030377491</v>
      </c>
      <c r="F33267" s="7">
        <f t="shared" si="519"/>
        <v>22</v>
      </c>
    </row>
    <row r="33268" spans="1:6" x14ac:dyDescent="0.3">
      <c r="A33268" s="7">
        <v>102879</v>
      </c>
      <c r="B33268" s="7">
        <v>147024</v>
      </c>
      <c r="C33268" s="64">
        <v>44340.919686084148</v>
      </c>
      <c r="D33268" s="7">
        <v>331056</v>
      </c>
      <c r="E33268" s="64">
        <f>VLOOKUP('Просмотры (дано)'!B33268,'Подписчики (дано)'!A:C,3,0)</f>
        <v>44316.23720366809</v>
      </c>
      <c r="F33268" s="7">
        <f t="shared" si="519"/>
        <v>22</v>
      </c>
    </row>
    <row r="33269" spans="1:6" x14ac:dyDescent="0.3">
      <c r="A33269" s="7">
        <v>102883</v>
      </c>
      <c r="B33269" s="7">
        <v>166232</v>
      </c>
      <c r="C33269" s="64">
        <v>44340.920090614884</v>
      </c>
      <c r="D33269" s="7">
        <v>439981</v>
      </c>
      <c r="E33269" s="64">
        <f>VLOOKUP('Просмотры (дано)'!B33269,'Подписчики (дано)'!A:C,3,0)</f>
        <v>44339.463177207974</v>
      </c>
      <c r="F33269" s="7">
        <f t="shared" si="519"/>
        <v>22</v>
      </c>
    </row>
    <row r="33270" spans="1:6" x14ac:dyDescent="0.3">
      <c r="A33270" s="7">
        <v>102888</v>
      </c>
      <c r="B33270" s="7">
        <v>104914</v>
      </c>
      <c r="C33270" s="64">
        <v>44340.921304207121</v>
      </c>
      <c r="D33270" s="7">
        <v>102086</v>
      </c>
      <c r="E33270" s="64">
        <f>VLOOKUP('Просмотры (дано)'!B33270,'Подписчики (дано)'!A:C,3,0)</f>
        <v>44308.775983012827</v>
      </c>
      <c r="F33270" s="7">
        <f t="shared" si="519"/>
        <v>22</v>
      </c>
    </row>
    <row r="33271" spans="1:6" x14ac:dyDescent="0.3">
      <c r="A33271" s="7">
        <v>102891</v>
      </c>
      <c r="B33271" s="7">
        <v>289843</v>
      </c>
      <c r="C33271" s="64">
        <v>44340.921304207121</v>
      </c>
      <c r="D33271" s="7">
        <v>37644</v>
      </c>
      <c r="E33271" s="64">
        <f>VLOOKUP('Просмотры (дано)'!B33271,'Подписчики (дано)'!A:C,3,0)</f>
        <v>44309.629356160971</v>
      </c>
      <c r="F33271" s="7">
        <f t="shared" si="519"/>
        <v>22</v>
      </c>
    </row>
    <row r="33272" spans="1:6" x14ac:dyDescent="0.3">
      <c r="A33272" s="7">
        <v>102896</v>
      </c>
      <c r="B33272" s="7">
        <v>80965</v>
      </c>
      <c r="C33272" s="64">
        <v>44340.921708737864</v>
      </c>
      <c r="D33272" s="7">
        <v>411922</v>
      </c>
      <c r="E33272" s="64">
        <f>VLOOKUP('Просмотры (дано)'!B33272,'Подписчики (дано)'!A:C,3,0)</f>
        <v>44340.881312962963</v>
      </c>
      <c r="F33272" s="7">
        <f t="shared" si="519"/>
        <v>22</v>
      </c>
    </row>
    <row r="33273" spans="1:6" x14ac:dyDescent="0.3">
      <c r="A33273" s="7">
        <v>102901</v>
      </c>
      <c r="B33273" s="7">
        <v>20202</v>
      </c>
      <c r="C33273" s="64">
        <v>44340.924135922331</v>
      </c>
      <c r="D33273" s="7">
        <v>232500</v>
      </c>
      <c r="E33273" s="64">
        <f>VLOOKUP('Просмотры (дано)'!B33273,'Подписчики (дано)'!A:C,3,0)</f>
        <v>44309.509148290599</v>
      </c>
      <c r="F33273" s="7">
        <f t="shared" si="519"/>
        <v>22</v>
      </c>
    </row>
    <row r="33274" spans="1:6" x14ac:dyDescent="0.3">
      <c r="A33274" s="7">
        <v>102906</v>
      </c>
      <c r="B33274" s="7">
        <v>34362</v>
      </c>
      <c r="C33274" s="64">
        <v>44340.92534951456</v>
      </c>
      <c r="D33274" s="7">
        <v>89186</v>
      </c>
      <c r="E33274" s="64">
        <f>VLOOKUP('Просмотры (дано)'!B33274,'Подписчики (дано)'!A:C,3,0)</f>
        <v>44334.698259188037</v>
      </c>
      <c r="F33274" s="7">
        <f t="shared" si="519"/>
        <v>22</v>
      </c>
    </row>
    <row r="33275" spans="1:6" x14ac:dyDescent="0.3">
      <c r="A33275" s="7">
        <v>102910</v>
      </c>
      <c r="B33275" s="7">
        <v>108256</v>
      </c>
      <c r="C33275" s="64">
        <v>44340.92534951456</v>
      </c>
      <c r="D33275" s="7">
        <v>364816</v>
      </c>
      <c r="E33275" s="64">
        <f>VLOOKUP('Просмотры (дано)'!B33275,'Подписчики (дано)'!A:C,3,0)</f>
        <v>44324.267170334759</v>
      </c>
      <c r="F33275" s="7">
        <f t="shared" si="519"/>
        <v>22</v>
      </c>
    </row>
    <row r="33276" spans="1:6" x14ac:dyDescent="0.3">
      <c r="A33276" s="7">
        <v>102915</v>
      </c>
      <c r="B33276" s="7">
        <v>261115</v>
      </c>
      <c r="C33276" s="64">
        <v>44340.925754045311</v>
      </c>
      <c r="D33276" s="7">
        <v>268009</v>
      </c>
      <c r="E33276" s="64">
        <f>VLOOKUP('Просмотры (дано)'!B33276,'Подписчики (дано)'!A:C,3,0)</f>
        <v>44309.906664707974</v>
      </c>
      <c r="F33276" s="7">
        <f t="shared" si="519"/>
        <v>22</v>
      </c>
    </row>
    <row r="33277" spans="1:6" x14ac:dyDescent="0.3">
      <c r="A33277" s="7">
        <v>102918</v>
      </c>
      <c r="B33277" s="7">
        <v>39804</v>
      </c>
      <c r="C33277" s="64">
        <v>44340.926333333337</v>
      </c>
      <c r="D33277" s="7">
        <v>249086</v>
      </c>
      <c r="E33277" s="64">
        <f>VLOOKUP('Просмотры (дано)'!B33277,'Подписчики (дано)'!A:C,3,0)</f>
        <v>44315.53808165955</v>
      </c>
      <c r="F33277" s="7">
        <f t="shared" si="519"/>
        <v>22</v>
      </c>
    </row>
    <row r="33278" spans="1:6" x14ac:dyDescent="0.3">
      <c r="A33278" s="7">
        <v>102919</v>
      </c>
      <c r="B33278" s="7">
        <v>3820</v>
      </c>
      <c r="C33278" s="64">
        <v>44340.92656310679</v>
      </c>
      <c r="D33278" s="7">
        <v>208125</v>
      </c>
      <c r="E33278" s="64">
        <f>VLOOKUP('Просмотры (дано)'!B33278,'Подписчики (дано)'!A:C,3,0)</f>
        <v>44310.085223361828</v>
      </c>
      <c r="F33278" s="7">
        <f t="shared" si="519"/>
        <v>22</v>
      </c>
    </row>
    <row r="33279" spans="1:6" x14ac:dyDescent="0.3">
      <c r="A33279" s="7">
        <v>102924</v>
      </c>
      <c r="B33279" s="7">
        <v>15135</v>
      </c>
      <c r="C33279" s="64">
        <v>44340.92656310679</v>
      </c>
      <c r="D33279" s="7">
        <v>158978</v>
      </c>
      <c r="E33279" s="64">
        <f>VLOOKUP('Просмотры (дано)'!B33279,'Подписчики (дано)'!A:C,3,0)</f>
        <v>44340.638893269228</v>
      </c>
      <c r="F33279" s="7">
        <f t="shared" si="519"/>
        <v>22</v>
      </c>
    </row>
    <row r="33280" spans="1:6" x14ac:dyDescent="0.3">
      <c r="A33280" s="7">
        <v>102927</v>
      </c>
      <c r="B33280" s="7">
        <v>4705</v>
      </c>
      <c r="C33280" s="64">
        <v>44340.927776699034</v>
      </c>
      <c r="D33280" s="7">
        <v>148218</v>
      </c>
      <c r="E33280" s="64">
        <f>VLOOKUP('Просмотры (дано)'!B33280,'Подписчики (дано)'!A:C,3,0)</f>
        <v>44308.743651068376</v>
      </c>
      <c r="F33280" s="7">
        <f t="shared" si="519"/>
        <v>22</v>
      </c>
    </row>
    <row r="33281" spans="1:6" x14ac:dyDescent="0.3">
      <c r="A33281" s="7">
        <v>102931</v>
      </c>
      <c r="B33281" s="7">
        <v>125583</v>
      </c>
      <c r="C33281" s="64">
        <v>44340.929394822007</v>
      </c>
      <c r="D33281" s="7">
        <v>389877</v>
      </c>
      <c r="E33281" s="64">
        <f>VLOOKUP('Просмотры (дано)'!B33281,'Подписчики (дано)'!A:C,3,0)</f>
        <v>44315.093284900286</v>
      </c>
      <c r="F33281" s="7">
        <f t="shared" si="519"/>
        <v>22</v>
      </c>
    </row>
    <row r="33282" spans="1:6" x14ac:dyDescent="0.3">
      <c r="A33282" s="7">
        <v>102932</v>
      </c>
      <c r="B33282" s="7">
        <v>224152</v>
      </c>
      <c r="C33282" s="64">
        <v>44340.930333333337</v>
      </c>
      <c r="D33282" s="7">
        <v>411922</v>
      </c>
      <c r="E33282" s="64">
        <f>VLOOKUP('Просмотры (дано)'!B33282,'Подписчики (дано)'!A:C,3,0)</f>
        <v>44339.511220263528</v>
      </c>
      <c r="F33282" s="7">
        <f t="shared" si="519"/>
        <v>22</v>
      </c>
    </row>
    <row r="33283" spans="1:6" x14ac:dyDescent="0.3">
      <c r="A33283" s="7">
        <v>102934</v>
      </c>
      <c r="B33283" s="7">
        <v>166679</v>
      </c>
      <c r="C33283" s="64">
        <v>44340.931417475724</v>
      </c>
      <c r="D33283" s="7">
        <v>401945</v>
      </c>
      <c r="E33283" s="64">
        <f>VLOOKUP('Просмотры (дано)'!B33283,'Подписчики (дано)'!A:C,3,0)</f>
        <v>44317.007648326216</v>
      </c>
      <c r="F33283" s="7">
        <f t="shared" ref="F33283:F33346" si="520">HOUR(C33283)</f>
        <v>22</v>
      </c>
    </row>
    <row r="33284" spans="1:6" x14ac:dyDescent="0.3">
      <c r="A33284" s="7">
        <v>102938</v>
      </c>
      <c r="B33284" s="7">
        <v>281558</v>
      </c>
      <c r="C33284" s="64">
        <v>44340.931417475724</v>
      </c>
      <c r="D33284" s="7">
        <v>301748</v>
      </c>
      <c r="E33284" s="64">
        <f>VLOOKUP('Просмотры (дано)'!B33284,'Подписчики (дано)'!A:C,3,0)</f>
        <v>44340.462273575504</v>
      </c>
      <c r="F33284" s="7">
        <f t="shared" si="520"/>
        <v>22</v>
      </c>
    </row>
    <row r="33285" spans="1:6" x14ac:dyDescent="0.3">
      <c r="A33285" s="7">
        <v>102939</v>
      </c>
      <c r="B33285" s="7">
        <v>158555</v>
      </c>
      <c r="C33285" s="64">
        <v>44340.931822006474</v>
      </c>
      <c r="D33285" s="7">
        <v>15878</v>
      </c>
      <c r="E33285" s="64">
        <f>VLOOKUP('Просмотры (дано)'!B33285,'Подписчики (дано)'!A:C,3,0)</f>
        <v>44314.86654408832</v>
      </c>
      <c r="F33285" s="7">
        <f t="shared" si="520"/>
        <v>22</v>
      </c>
    </row>
    <row r="33286" spans="1:6" x14ac:dyDescent="0.3">
      <c r="A33286" s="7">
        <v>102944</v>
      </c>
      <c r="B33286" s="7">
        <v>179812</v>
      </c>
      <c r="C33286" s="64">
        <v>44340.932631067961</v>
      </c>
      <c r="D33286" s="7">
        <v>227775</v>
      </c>
      <c r="E33286" s="64">
        <f>VLOOKUP('Просмотры (дано)'!B33286,'Подписчики (дано)'!A:C,3,0)</f>
        <v>44312.227670085471</v>
      </c>
      <c r="F33286" s="7">
        <f t="shared" si="520"/>
        <v>22</v>
      </c>
    </row>
    <row r="33287" spans="1:6" x14ac:dyDescent="0.3">
      <c r="A33287" s="7">
        <v>102949</v>
      </c>
      <c r="B33287" s="7">
        <v>308582</v>
      </c>
      <c r="C33287" s="64">
        <v>44340.933035598704</v>
      </c>
      <c r="D33287" s="7">
        <v>304678</v>
      </c>
      <c r="E33287" s="64">
        <f>VLOOKUP('Просмотры (дано)'!B33287,'Подписчики (дано)'!A:C,3,0)</f>
        <v>44312.654703846158</v>
      </c>
      <c r="F33287" s="7">
        <f t="shared" si="520"/>
        <v>22</v>
      </c>
    </row>
    <row r="33288" spans="1:6" x14ac:dyDescent="0.3">
      <c r="A33288" s="7">
        <v>102954</v>
      </c>
      <c r="B33288" s="7">
        <v>100904</v>
      </c>
      <c r="C33288" s="64">
        <v>44340.935867313921</v>
      </c>
      <c r="D33288" s="7">
        <v>439981</v>
      </c>
      <c r="E33288" s="64">
        <f>VLOOKUP('Просмотры (дано)'!B33288,'Подписчики (дано)'!A:C,3,0)</f>
        <v>44295.090617770657</v>
      </c>
      <c r="F33288" s="7">
        <f t="shared" si="520"/>
        <v>22</v>
      </c>
    </row>
    <row r="33289" spans="1:6" x14ac:dyDescent="0.3">
      <c r="A33289" s="7">
        <v>102957</v>
      </c>
      <c r="B33289" s="7">
        <v>66749</v>
      </c>
      <c r="C33289" s="64">
        <v>44340.937485436894</v>
      </c>
      <c r="D33289" s="7">
        <v>140874</v>
      </c>
      <c r="E33289" s="64">
        <f>VLOOKUP('Просмотры (дано)'!B33289,'Подписчики (дано)'!A:C,3,0)</f>
        <v>44315.230631908831</v>
      </c>
      <c r="F33289" s="7">
        <f t="shared" si="520"/>
        <v>22</v>
      </c>
    </row>
    <row r="33290" spans="1:6" x14ac:dyDescent="0.3">
      <c r="A33290" s="7">
        <v>102962</v>
      </c>
      <c r="B33290" s="7">
        <v>119781</v>
      </c>
      <c r="C33290" s="64">
        <v>44340.942339805828</v>
      </c>
      <c r="D33290" s="7">
        <v>291317</v>
      </c>
      <c r="E33290" s="64">
        <f>VLOOKUP('Просмотры (дано)'!B33290,'Подписчики (дано)'!A:C,3,0)</f>
        <v>44301.414078347574</v>
      </c>
      <c r="F33290" s="7">
        <f t="shared" si="520"/>
        <v>22</v>
      </c>
    </row>
    <row r="33291" spans="1:6" x14ac:dyDescent="0.3">
      <c r="A33291" s="7">
        <v>102967</v>
      </c>
      <c r="B33291" s="7">
        <v>212748</v>
      </c>
      <c r="C33291" s="64">
        <v>44340.942999999999</v>
      </c>
      <c r="D33291" s="7">
        <v>347393</v>
      </c>
      <c r="E33291" s="64">
        <f>VLOOKUP('Просмотры (дано)'!B33291,'Подписчики (дано)'!A:C,3,0)</f>
        <v>44312.158227706554</v>
      </c>
      <c r="F33291" s="7">
        <f t="shared" si="520"/>
        <v>22</v>
      </c>
    </row>
    <row r="33292" spans="1:6" x14ac:dyDescent="0.3">
      <c r="A33292" s="7">
        <v>102968</v>
      </c>
      <c r="B33292" s="7">
        <v>282163</v>
      </c>
      <c r="C33292" s="64">
        <v>44340.943957928808</v>
      </c>
      <c r="D33292" s="7">
        <v>65840</v>
      </c>
      <c r="E33292" s="64">
        <f>VLOOKUP('Просмотры (дано)'!B33292,'Подписчики (дано)'!A:C,3,0)</f>
        <v>44288.403308938752</v>
      </c>
      <c r="F33292" s="7">
        <f t="shared" si="520"/>
        <v>22</v>
      </c>
    </row>
    <row r="33293" spans="1:6" x14ac:dyDescent="0.3">
      <c r="A33293" s="7">
        <v>102970</v>
      </c>
      <c r="B33293" s="7">
        <v>267828</v>
      </c>
      <c r="C33293" s="64">
        <v>44340.945171521038</v>
      </c>
      <c r="D33293" s="7">
        <v>156268</v>
      </c>
      <c r="E33293" s="64">
        <f>VLOOKUP('Просмотры (дано)'!B33293,'Подписчики (дано)'!A:C,3,0)</f>
        <v>44340.1783659188</v>
      </c>
      <c r="F33293" s="7">
        <f t="shared" si="520"/>
        <v>22</v>
      </c>
    </row>
    <row r="33294" spans="1:6" x14ac:dyDescent="0.3">
      <c r="A33294" s="7">
        <v>102975</v>
      </c>
      <c r="B33294" s="7">
        <v>93264</v>
      </c>
      <c r="C33294" s="64">
        <v>44340.945576051781</v>
      </c>
      <c r="D33294" s="7">
        <v>327633</v>
      </c>
      <c r="E33294" s="64">
        <f>VLOOKUP('Просмотры (дано)'!B33294,'Подписчики (дано)'!A:C,3,0)</f>
        <v>44297.926668910251</v>
      </c>
      <c r="F33294" s="7">
        <f t="shared" si="520"/>
        <v>22</v>
      </c>
    </row>
    <row r="33295" spans="1:6" x14ac:dyDescent="0.3">
      <c r="A33295" s="7">
        <v>102978</v>
      </c>
      <c r="B33295" s="7">
        <v>67310</v>
      </c>
      <c r="C33295" s="64">
        <v>44340.945980582524</v>
      </c>
      <c r="D33295" s="7">
        <v>440825</v>
      </c>
      <c r="E33295" s="64">
        <f>VLOOKUP('Просмотры (дано)'!B33295,'Подписчики (дано)'!A:C,3,0)</f>
        <v>44323.496028454421</v>
      </c>
      <c r="F33295" s="7">
        <f t="shared" si="520"/>
        <v>22</v>
      </c>
    </row>
    <row r="33296" spans="1:6" x14ac:dyDescent="0.3">
      <c r="A33296" s="7">
        <v>102981</v>
      </c>
      <c r="B33296" s="7">
        <v>24270</v>
      </c>
      <c r="C33296" s="64">
        <v>44340.946789644011</v>
      </c>
      <c r="D33296" s="7">
        <v>446536</v>
      </c>
      <c r="E33296" s="64">
        <f>VLOOKUP('Просмотры (дано)'!B33296,'Подписчики (дано)'!A:C,3,0)</f>
        <v>44291.035879594019</v>
      </c>
      <c r="F33296" s="7">
        <f t="shared" si="520"/>
        <v>22</v>
      </c>
    </row>
    <row r="33297" spans="1:6" x14ac:dyDescent="0.3">
      <c r="A33297" s="7">
        <v>102986</v>
      </c>
      <c r="B33297" s="7">
        <v>183588</v>
      </c>
      <c r="C33297" s="64">
        <v>44340.947194174762</v>
      </c>
      <c r="D33297" s="7">
        <v>437045</v>
      </c>
      <c r="E33297" s="64">
        <f>VLOOKUP('Просмотры (дано)'!B33297,'Подписчики (дано)'!A:C,3,0)</f>
        <v>44298.572683689461</v>
      </c>
      <c r="F33297" s="7">
        <f t="shared" si="520"/>
        <v>22</v>
      </c>
    </row>
    <row r="33298" spans="1:6" x14ac:dyDescent="0.3">
      <c r="A33298" s="7">
        <v>102991</v>
      </c>
      <c r="B33298" s="7">
        <v>131951</v>
      </c>
      <c r="C33298" s="64">
        <v>44340.947598705498</v>
      </c>
      <c r="D33298" s="7">
        <v>152631</v>
      </c>
      <c r="E33298" s="64">
        <f>VLOOKUP('Просмотры (дано)'!B33298,'Подписчики (дано)'!A:C,3,0)</f>
        <v>44339.780158012822</v>
      </c>
      <c r="F33298" s="7">
        <f t="shared" si="520"/>
        <v>22</v>
      </c>
    </row>
    <row r="33299" spans="1:6" x14ac:dyDescent="0.3">
      <c r="A33299" s="7">
        <v>102993</v>
      </c>
      <c r="B33299" s="7">
        <v>309859</v>
      </c>
      <c r="C33299" s="64">
        <v>44340.948407766991</v>
      </c>
      <c r="D33299" s="7">
        <v>298909</v>
      </c>
      <c r="E33299" s="64">
        <f>VLOOKUP('Просмотры (дано)'!B33299,'Подписчики (дано)'!A:C,3,0)</f>
        <v>44301.251286289174</v>
      </c>
      <c r="F33299" s="7">
        <f t="shared" si="520"/>
        <v>22</v>
      </c>
    </row>
    <row r="33300" spans="1:6" x14ac:dyDescent="0.3">
      <c r="A33300" s="7">
        <v>102998</v>
      </c>
      <c r="B33300" s="7">
        <v>110094</v>
      </c>
      <c r="C33300" s="64">
        <v>44340.950430420715</v>
      </c>
      <c r="D33300" s="7">
        <v>180863</v>
      </c>
      <c r="E33300" s="64">
        <f>VLOOKUP('Просмотры (дано)'!B33300,'Подписчики (дано)'!A:C,3,0)</f>
        <v>44331.490072827641</v>
      </c>
      <c r="F33300" s="7">
        <f t="shared" si="520"/>
        <v>22</v>
      </c>
    </row>
    <row r="33301" spans="1:6" x14ac:dyDescent="0.3">
      <c r="A33301" s="7">
        <v>103000</v>
      </c>
      <c r="B33301" s="7">
        <v>316729</v>
      </c>
      <c r="C33301" s="64">
        <v>44340.950430420715</v>
      </c>
      <c r="D33301" s="7">
        <v>182191</v>
      </c>
      <c r="E33301" s="64">
        <f>VLOOKUP('Просмотры (дано)'!B33301,'Подписчики (дано)'!A:C,3,0)</f>
        <v>44307.205339779197</v>
      </c>
      <c r="F33301" s="7">
        <f t="shared" si="520"/>
        <v>22</v>
      </c>
    </row>
    <row r="33302" spans="1:6" x14ac:dyDescent="0.3">
      <c r="A33302" s="7">
        <v>103003</v>
      </c>
      <c r="B33302" s="7">
        <v>1610</v>
      </c>
      <c r="C33302" s="64">
        <v>44340.951239482201</v>
      </c>
      <c r="D33302" s="7">
        <v>343491</v>
      </c>
      <c r="E33302" s="64">
        <f>VLOOKUP('Просмотры (дано)'!B33302,'Подписчики (дано)'!A:C,3,0)</f>
        <v>44307.926011039883</v>
      </c>
      <c r="F33302" s="7">
        <f t="shared" si="520"/>
        <v>22</v>
      </c>
    </row>
    <row r="33303" spans="1:6" x14ac:dyDescent="0.3">
      <c r="A33303" s="7">
        <v>103007</v>
      </c>
      <c r="B33303" s="7">
        <v>268704</v>
      </c>
      <c r="C33303" s="64">
        <v>44340.952048543695</v>
      </c>
      <c r="D33303" s="7">
        <v>273920</v>
      </c>
      <c r="E33303" s="64">
        <f>VLOOKUP('Просмотры (дано)'!B33303,'Подписчики (дано)'!A:C,3,0)</f>
        <v>44294.530764743591</v>
      </c>
      <c r="F33303" s="7">
        <f t="shared" si="520"/>
        <v>22</v>
      </c>
    </row>
    <row r="33304" spans="1:6" x14ac:dyDescent="0.3">
      <c r="A33304" s="7">
        <v>103008</v>
      </c>
      <c r="B33304" s="7">
        <v>316702</v>
      </c>
      <c r="C33304" s="64">
        <v>44340.953666666668</v>
      </c>
      <c r="D33304" s="7">
        <v>337058</v>
      </c>
      <c r="E33304" s="64">
        <f>VLOOKUP('Просмотры (дано)'!B33304,'Подписчики (дано)'!A:C,3,0)</f>
        <v>44317.443349893161</v>
      </c>
      <c r="F33304" s="7">
        <f t="shared" si="520"/>
        <v>22</v>
      </c>
    </row>
    <row r="33305" spans="1:6" x14ac:dyDescent="0.3">
      <c r="A33305" s="7">
        <v>103013</v>
      </c>
      <c r="B33305" s="7">
        <v>121659</v>
      </c>
      <c r="C33305" s="64">
        <v>44340.956902912621</v>
      </c>
      <c r="D33305" s="7">
        <v>268989</v>
      </c>
      <c r="E33305" s="64">
        <f>VLOOKUP('Просмотры (дано)'!B33305,'Подписчики (дано)'!A:C,3,0)</f>
        <v>44312.357834615381</v>
      </c>
      <c r="F33305" s="7">
        <f t="shared" si="520"/>
        <v>22</v>
      </c>
    </row>
    <row r="33306" spans="1:6" x14ac:dyDescent="0.3">
      <c r="A33306" s="7">
        <v>103015</v>
      </c>
      <c r="B33306" s="7">
        <v>85516</v>
      </c>
      <c r="C33306" s="64">
        <v>44340.958521035602</v>
      </c>
      <c r="D33306" s="7">
        <v>198326</v>
      </c>
      <c r="E33306" s="64">
        <f>VLOOKUP('Просмотры (дано)'!B33306,'Подписчики (дано)'!A:C,3,0)</f>
        <v>44304.00752378918</v>
      </c>
      <c r="F33306" s="7">
        <f t="shared" si="520"/>
        <v>23</v>
      </c>
    </row>
    <row r="33307" spans="1:6" x14ac:dyDescent="0.3">
      <c r="A33307" s="7">
        <v>103018</v>
      </c>
      <c r="B33307" s="7">
        <v>94949</v>
      </c>
      <c r="C33307" s="64">
        <v>44340.961352750812</v>
      </c>
      <c r="D33307" s="7">
        <v>373415</v>
      </c>
      <c r="E33307" s="64">
        <f>VLOOKUP('Просмотры (дано)'!B33307,'Подписчики (дано)'!A:C,3,0)</f>
        <v>44297.103730484334</v>
      </c>
      <c r="F33307" s="7">
        <f t="shared" si="520"/>
        <v>23</v>
      </c>
    </row>
    <row r="33308" spans="1:6" x14ac:dyDescent="0.3">
      <c r="A33308" s="7">
        <v>103022</v>
      </c>
      <c r="B33308" s="7">
        <v>48080</v>
      </c>
      <c r="C33308" s="64">
        <v>44340.962970873785</v>
      </c>
      <c r="D33308" s="7">
        <v>182984</v>
      </c>
      <c r="E33308" s="64">
        <f>VLOOKUP('Просмотры (дано)'!B33308,'Подписчики (дано)'!A:C,3,0)</f>
        <v>44322.932363817665</v>
      </c>
      <c r="F33308" s="7">
        <f t="shared" si="520"/>
        <v>23</v>
      </c>
    </row>
    <row r="33309" spans="1:6" x14ac:dyDescent="0.3">
      <c r="A33309" s="7">
        <v>103026</v>
      </c>
      <c r="B33309" s="7">
        <v>69262</v>
      </c>
      <c r="C33309" s="64">
        <v>44340.963779935271</v>
      </c>
      <c r="D33309" s="7">
        <v>268009</v>
      </c>
      <c r="E33309" s="64">
        <f>VLOOKUP('Просмотры (дано)'!B33309,'Подписчики (дано)'!A:C,3,0)</f>
        <v>44340.182277029919</v>
      </c>
      <c r="F33309" s="7">
        <f t="shared" si="520"/>
        <v>23</v>
      </c>
    </row>
    <row r="33310" spans="1:6" x14ac:dyDescent="0.3">
      <c r="A33310" s="7">
        <v>103031</v>
      </c>
      <c r="B33310" s="7">
        <v>306278</v>
      </c>
      <c r="C33310" s="64">
        <v>44340.963779935279</v>
      </c>
      <c r="D33310" s="7">
        <v>73643</v>
      </c>
      <c r="E33310" s="64">
        <f>VLOOKUP('Просмотры (дано)'!B33310,'Подписчики (дано)'!A:C,3,0)</f>
        <v>44317.802806196589</v>
      </c>
      <c r="F33310" s="7">
        <f t="shared" si="520"/>
        <v>23</v>
      </c>
    </row>
    <row r="33311" spans="1:6" x14ac:dyDescent="0.3">
      <c r="A33311" s="7">
        <v>103032</v>
      </c>
      <c r="B33311" s="7">
        <v>173505</v>
      </c>
      <c r="C33311" s="64">
        <v>44340.964993527508</v>
      </c>
      <c r="D33311" s="7">
        <v>411922</v>
      </c>
      <c r="E33311" s="64">
        <f>VLOOKUP('Просмотры (дано)'!B33311,'Подписчики (дано)'!A:C,3,0)</f>
        <v>44311.9726008547</v>
      </c>
      <c r="F33311" s="7">
        <f t="shared" si="520"/>
        <v>23</v>
      </c>
    </row>
    <row r="33312" spans="1:6" x14ac:dyDescent="0.3">
      <c r="A33312" s="7">
        <v>103037</v>
      </c>
      <c r="B33312" s="7">
        <v>262158</v>
      </c>
      <c r="C33312" s="64">
        <v>44340.967016181225</v>
      </c>
      <c r="D33312" s="7">
        <v>105200</v>
      </c>
      <c r="E33312" s="64">
        <f>VLOOKUP('Просмотры (дано)'!B33312,'Подписчики (дано)'!A:C,3,0)</f>
        <v>44339.730567735045</v>
      </c>
      <c r="F33312" s="7">
        <f t="shared" si="520"/>
        <v>23</v>
      </c>
    </row>
    <row r="33313" spans="1:6" x14ac:dyDescent="0.3">
      <c r="A33313" s="7">
        <v>103041</v>
      </c>
      <c r="B33313" s="7">
        <v>102439</v>
      </c>
      <c r="C33313" s="64">
        <v>44340.967825242718</v>
      </c>
      <c r="D33313" s="7">
        <v>351192</v>
      </c>
      <c r="E33313" s="64">
        <f>VLOOKUP('Просмотры (дано)'!B33313,'Подписчики (дано)'!A:C,3,0)</f>
        <v>44311.760028383193</v>
      </c>
      <c r="F33313" s="7">
        <f t="shared" si="520"/>
        <v>23</v>
      </c>
    </row>
    <row r="33314" spans="1:6" x14ac:dyDescent="0.3">
      <c r="A33314" s="7">
        <v>103046</v>
      </c>
      <c r="B33314" s="7">
        <v>340069</v>
      </c>
      <c r="C33314" s="64">
        <v>44340.968229773462</v>
      </c>
      <c r="D33314" s="7">
        <v>127055</v>
      </c>
      <c r="E33314" s="64">
        <f>VLOOKUP('Просмотры (дано)'!B33314,'Подписчики (дано)'!A:C,3,0)</f>
        <v>44320.779695512821</v>
      </c>
      <c r="F33314" s="7">
        <f t="shared" si="520"/>
        <v>23</v>
      </c>
    </row>
    <row r="33315" spans="1:6" x14ac:dyDescent="0.3">
      <c r="A33315" s="7">
        <v>103050</v>
      </c>
      <c r="B33315" s="7">
        <v>56863</v>
      </c>
      <c r="C33315" s="64">
        <v>44340.969443365691</v>
      </c>
      <c r="D33315" s="7">
        <v>244574</v>
      </c>
      <c r="E33315" s="64">
        <f>VLOOKUP('Просмотры (дано)'!B33315,'Подписчики (дано)'!A:C,3,0)</f>
        <v>44316.333879985752</v>
      </c>
      <c r="F33315" s="7">
        <f t="shared" si="520"/>
        <v>23</v>
      </c>
    </row>
    <row r="33316" spans="1:6" x14ac:dyDescent="0.3">
      <c r="A33316" s="7">
        <v>103054</v>
      </c>
      <c r="B33316" s="7">
        <v>228957</v>
      </c>
      <c r="C33316" s="64">
        <v>44340.971466019422</v>
      </c>
      <c r="D33316" s="7">
        <v>221125</v>
      </c>
      <c r="E33316" s="64">
        <f>VLOOKUP('Просмотры (дано)'!B33316,'Подписчики (дано)'!A:C,3,0)</f>
        <v>44340.470431445872</v>
      </c>
      <c r="F33316" s="7">
        <f t="shared" si="520"/>
        <v>23</v>
      </c>
    </row>
    <row r="33317" spans="1:6" x14ac:dyDescent="0.3">
      <c r="A33317" s="7">
        <v>103056</v>
      </c>
      <c r="B33317" s="7">
        <v>262732</v>
      </c>
      <c r="C33317" s="64">
        <v>44340.973084142395</v>
      </c>
      <c r="D33317" s="7">
        <v>390063</v>
      </c>
      <c r="E33317" s="64">
        <f>VLOOKUP('Просмотры (дано)'!B33317,'Подписчики (дано)'!A:C,3,0)</f>
        <v>44340.503340242169</v>
      </c>
      <c r="F33317" s="7">
        <f t="shared" si="520"/>
        <v>23</v>
      </c>
    </row>
    <row r="33318" spans="1:6" x14ac:dyDescent="0.3">
      <c r="A33318" s="7">
        <v>103058</v>
      </c>
      <c r="B33318" s="7">
        <v>35228</v>
      </c>
      <c r="C33318" s="64">
        <v>44340.974702265376</v>
      </c>
      <c r="D33318" s="7">
        <v>123413</v>
      </c>
      <c r="E33318" s="64">
        <f>VLOOKUP('Просмотры (дано)'!B33318,'Подписчики (дано)'!A:C,3,0)</f>
        <v>44339.973422150993</v>
      </c>
      <c r="F33318" s="7">
        <f t="shared" si="520"/>
        <v>23</v>
      </c>
    </row>
    <row r="33319" spans="1:6" x14ac:dyDescent="0.3">
      <c r="A33319" s="7">
        <v>103060</v>
      </c>
      <c r="B33319" s="7">
        <v>69970</v>
      </c>
      <c r="C33319" s="64">
        <v>44340.975106796112</v>
      </c>
      <c r="D33319" s="7">
        <v>387595</v>
      </c>
      <c r="E33319" s="64">
        <f>VLOOKUP('Просмотры (дано)'!B33319,'Подписчики (дано)'!A:C,3,0)</f>
        <v>44340.462465705132</v>
      </c>
      <c r="F33319" s="7">
        <f t="shared" si="520"/>
        <v>23</v>
      </c>
    </row>
    <row r="33320" spans="1:6" x14ac:dyDescent="0.3">
      <c r="A33320" s="7">
        <v>103062</v>
      </c>
      <c r="B33320" s="7">
        <v>253634</v>
      </c>
      <c r="C33320" s="64">
        <v>44340.975106796112</v>
      </c>
      <c r="D33320" s="7">
        <v>347008</v>
      </c>
      <c r="E33320" s="64">
        <f>VLOOKUP('Просмотры (дано)'!B33320,'Подписчики (дано)'!A:C,3,0)</f>
        <v>44307.612501780619</v>
      </c>
      <c r="F33320" s="7">
        <f t="shared" si="520"/>
        <v>23</v>
      </c>
    </row>
    <row r="33321" spans="1:6" x14ac:dyDescent="0.3">
      <c r="A33321" s="7">
        <v>103064</v>
      </c>
      <c r="B33321" s="7">
        <v>197497</v>
      </c>
      <c r="C33321" s="64">
        <v>44340.975666666665</v>
      </c>
      <c r="D33321" s="7">
        <v>156268</v>
      </c>
      <c r="E33321" s="64">
        <f>VLOOKUP('Просмотры (дано)'!B33321,'Подписчики (дано)'!A:C,3,0)</f>
        <v>44329.321249430199</v>
      </c>
      <c r="F33321" s="7">
        <f t="shared" si="520"/>
        <v>23</v>
      </c>
    </row>
    <row r="33322" spans="1:6" x14ac:dyDescent="0.3">
      <c r="A33322" s="7">
        <v>103066</v>
      </c>
      <c r="B33322" s="7">
        <v>167487</v>
      </c>
      <c r="C33322" s="64">
        <v>44340.975915857605</v>
      </c>
      <c r="D33322" s="7">
        <v>351192</v>
      </c>
      <c r="E33322" s="64">
        <f>VLOOKUP('Просмотры (дано)'!B33322,'Подписчики (дано)'!A:C,3,0)</f>
        <v>44340.040237428773</v>
      </c>
      <c r="F33322" s="7">
        <f t="shared" si="520"/>
        <v>23</v>
      </c>
    </row>
    <row r="33323" spans="1:6" x14ac:dyDescent="0.3">
      <c r="A33323" s="7">
        <v>103071</v>
      </c>
      <c r="B33323" s="7">
        <v>5601</v>
      </c>
      <c r="C33323" s="64">
        <v>44340.977129449835</v>
      </c>
      <c r="D33323" s="7">
        <v>208822</v>
      </c>
      <c r="E33323" s="64">
        <f>VLOOKUP('Просмотры (дано)'!B33323,'Подписчики (дано)'!A:C,3,0)</f>
        <v>44330.324758974362</v>
      </c>
      <c r="F33323" s="7">
        <f t="shared" si="520"/>
        <v>23</v>
      </c>
    </row>
    <row r="33324" spans="1:6" x14ac:dyDescent="0.3">
      <c r="A33324" s="7">
        <v>103074</v>
      </c>
      <c r="B33324" s="7">
        <v>177482</v>
      </c>
      <c r="C33324" s="64">
        <v>44340.978343042072</v>
      </c>
      <c r="D33324" s="7">
        <v>359047</v>
      </c>
      <c r="E33324" s="64">
        <f>VLOOKUP('Просмотры (дано)'!B33324,'Подписчики (дано)'!A:C,3,0)</f>
        <v>44328.011546474365</v>
      </c>
      <c r="F33324" s="7">
        <f t="shared" si="520"/>
        <v>23</v>
      </c>
    </row>
    <row r="33325" spans="1:6" x14ac:dyDescent="0.3">
      <c r="A33325" s="7">
        <v>103077</v>
      </c>
      <c r="B33325" s="7">
        <v>8700</v>
      </c>
      <c r="C33325" s="64">
        <v>44340.978747572815</v>
      </c>
      <c r="D33325" s="7">
        <v>215663</v>
      </c>
      <c r="E33325" s="64">
        <f>VLOOKUP('Просмотры (дано)'!B33325,'Подписчики (дано)'!A:C,3,0)</f>
        <v>44311.752143660975</v>
      </c>
      <c r="F33325" s="7">
        <f t="shared" si="520"/>
        <v>23</v>
      </c>
    </row>
    <row r="33326" spans="1:6" x14ac:dyDescent="0.3">
      <c r="A33326" s="7">
        <v>103080</v>
      </c>
      <c r="B33326" s="7">
        <v>145654</v>
      </c>
      <c r="C33326" s="64">
        <v>44340.980365695788</v>
      </c>
      <c r="D33326" s="7">
        <v>251574</v>
      </c>
      <c r="E33326" s="64">
        <f>VLOOKUP('Просмотры (дано)'!B33326,'Подписчики (дано)'!A:C,3,0)</f>
        <v>44326.234111289181</v>
      </c>
      <c r="F33326" s="7">
        <f t="shared" si="520"/>
        <v>23</v>
      </c>
    </row>
    <row r="33327" spans="1:6" x14ac:dyDescent="0.3">
      <c r="A33327" s="7">
        <v>103081</v>
      </c>
      <c r="B33327" s="7">
        <v>345517</v>
      </c>
      <c r="C33327" s="64">
        <v>44340.982388349512</v>
      </c>
      <c r="D33327" s="7">
        <v>330753</v>
      </c>
      <c r="E33327" s="64">
        <f>VLOOKUP('Просмотры (дано)'!B33327,'Подписчики (дано)'!A:C,3,0)</f>
        <v>44311.232535612537</v>
      </c>
      <c r="F33327" s="7">
        <f t="shared" si="520"/>
        <v>23</v>
      </c>
    </row>
    <row r="33328" spans="1:6" x14ac:dyDescent="0.3">
      <c r="A33328" s="7">
        <v>103082</v>
      </c>
      <c r="B33328" s="7">
        <v>16507</v>
      </c>
      <c r="C33328" s="64">
        <v>44340.985624595472</v>
      </c>
      <c r="D33328" s="7">
        <v>162482</v>
      </c>
      <c r="E33328" s="64">
        <f>VLOOKUP('Просмотры (дано)'!B33328,'Подписчики (дано)'!A:C,3,0)</f>
        <v>44310.959712428776</v>
      </c>
      <c r="F33328" s="7">
        <f t="shared" si="520"/>
        <v>23</v>
      </c>
    </row>
    <row r="33329" spans="1:6" x14ac:dyDescent="0.3">
      <c r="A33329" s="7">
        <v>103083</v>
      </c>
      <c r="B33329" s="7">
        <v>103573</v>
      </c>
      <c r="C33329" s="64">
        <v>44340.987242718445</v>
      </c>
      <c r="D33329" s="7">
        <v>112334</v>
      </c>
      <c r="E33329" s="64">
        <f>VLOOKUP('Просмотры (дано)'!B33329,'Подписчики (дано)'!A:C,3,0)</f>
        <v>44310.541820121085</v>
      </c>
      <c r="F33329" s="7">
        <f t="shared" si="520"/>
        <v>23</v>
      </c>
    </row>
    <row r="33330" spans="1:6" x14ac:dyDescent="0.3">
      <c r="A33330" s="7">
        <v>103086</v>
      </c>
      <c r="B33330" s="7">
        <v>317859</v>
      </c>
      <c r="C33330" s="64">
        <v>44340.988860841426</v>
      </c>
      <c r="D33330" s="7">
        <v>21407</v>
      </c>
      <c r="E33330" s="64">
        <f>VLOOKUP('Просмотры (дано)'!B33330,'Подписчики (дано)'!A:C,3,0)</f>
        <v>44313.861360113959</v>
      </c>
      <c r="F33330" s="7">
        <f t="shared" si="520"/>
        <v>23</v>
      </c>
    </row>
    <row r="33331" spans="1:6" x14ac:dyDescent="0.3">
      <c r="A33331" s="7">
        <v>103087</v>
      </c>
      <c r="B33331" s="7">
        <v>244549</v>
      </c>
      <c r="C33331" s="64">
        <v>44340.990883495149</v>
      </c>
      <c r="D33331" s="7">
        <v>227775</v>
      </c>
      <c r="E33331" s="64">
        <f>VLOOKUP('Просмотры (дано)'!B33331,'Подписчики (дано)'!A:C,3,0)</f>
        <v>44338.891128881769</v>
      </c>
      <c r="F33331" s="7">
        <f t="shared" si="520"/>
        <v>23</v>
      </c>
    </row>
    <row r="33332" spans="1:6" x14ac:dyDescent="0.3">
      <c r="A33332" s="7">
        <v>103091</v>
      </c>
      <c r="B33332" s="7">
        <v>342585</v>
      </c>
      <c r="C33332" s="64">
        <v>44340.990883495149</v>
      </c>
      <c r="D33332" s="7">
        <v>250679</v>
      </c>
      <c r="E33332" s="64">
        <f>VLOOKUP('Просмотры (дано)'!B33332,'Подписчики (дано)'!A:C,3,0)</f>
        <v>44315.603187891742</v>
      </c>
      <c r="F33332" s="7">
        <f t="shared" si="520"/>
        <v>23</v>
      </c>
    </row>
    <row r="33333" spans="1:6" x14ac:dyDescent="0.3">
      <c r="A33333" s="7">
        <v>103095</v>
      </c>
      <c r="B33333" s="7">
        <v>47689</v>
      </c>
      <c r="C33333" s="64">
        <v>44340.992333333335</v>
      </c>
      <c r="D33333" s="7">
        <v>21760</v>
      </c>
      <c r="E33333" s="64">
        <f>VLOOKUP('Просмотры (дано)'!B33333,'Подписчики (дано)'!A:C,3,0)</f>
        <v>44340.494499501423</v>
      </c>
      <c r="F33333" s="7">
        <f t="shared" si="520"/>
        <v>23</v>
      </c>
    </row>
    <row r="33334" spans="1:6" x14ac:dyDescent="0.3">
      <c r="A33334" s="7">
        <v>103098</v>
      </c>
      <c r="B33334" s="7">
        <v>254899</v>
      </c>
      <c r="C33334" s="64">
        <v>44340.992501618122</v>
      </c>
      <c r="D33334" s="7">
        <v>151932</v>
      </c>
      <c r="E33334" s="64">
        <f>VLOOKUP('Просмотры (дано)'!B33334,'Подписчики (дано)'!A:C,3,0)</f>
        <v>44314.415654095443</v>
      </c>
      <c r="F33334" s="7">
        <f t="shared" si="520"/>
        <v>23</v>
      </c>
    </row>
    <row r="33335" spans="1:6" x14ac:dyDescent="0.3">
      <c r="A33335" s="7">
        <v>103099</v>
      </c>
      <c r="B33335" s="7">
        <v>22656</v>
      </c>
      <c r="C33335" s="64">
        <v>44340.994666666666</v>
      </c>
      <c r="D33335" s="7">
        <v>347008</v>
      </c>
      <c r="E33335" s="64">
        <f>VLOOKUP('Просмотры (дано)'!B33335,'Подписчики (дано)'!A:C,3,0)</f>
        <v>44318.559381623934</v>
      </c>
      <c r="F33335" s="7">
        <f t="shared" si="520"/>
        <v>23</v>
      </c>
    </row>
    <row r="33336" spans="1:6" x14ac:dyDescent="0.3">
      <c r="A33336" s="7">
        <v>103104</v>
      </c>
      <c r="B33336" s="7">
        <v>260955</v>
      </c>
      <c r="C33336" s="64">
        <v>44340.995737864083</v>
      </c>
      <c r="D33336" s="7">
        <v>21760</v>
      </c>
      <c r="E33336" s="64">
        <f>VLOOKUP('Просмотры (дано)'!B33336,'Подписчики (дано)'!A:C,3,0)</f>
        <v>44340.667571509977</v>
      </c>
      <c r="F33336" s="7">
        <f t="shared" si="520"/>
        <v>23</v>
      </c>
    </row>
    <row r="33337" spans="1:6" x14ac:dyDescent="0.3">
      <c r="A33337" s="7">
        <v>103107</v>
      </c>
      <c r="B33337" s="7">
        <v>182975</v>
      </c>
      <c r="C33337" s="64">
        <v>44340.996951456313</v>
      </c>
      <c r="D33337" s="7">
        <v>53640</v>
      </c>
      <c r="E33337" s="64">
        <f>VLOOKUP('Просмотры (дано)'!B33337,'Подписчики (дано)'!A:C,3,0)</f>
        <v>44336.829309864675</v>
      </c>
      <c r="F33337" s="7">
        <f t="shared" si="520"/>
        <v>23</v>
      </c>
    </row>
    <row r="33338" spans="1:6" x14ac:dyDescent="0.3">
      <c r="A33338" s="7">
        <v>103108</v>
      </c>
      <c r="B33338" s="7">
        <v>114147</v>
      </c>
      <c r="C33338" s="64">
        <v>44340.997333333333</v>
      </c>
      <c r="D33338" s="7">
        <v>304128</v>
      </c>
      <c r="E33338" s="64">
        <f>VLOOKUP('Просмотры (дано)'!B33338,'Подписчики (дано)'!A:C,3,0)</f>
        <v>44339.793991809122</v>
      </c>
      <c r="F33338" s="7">
        <f t="shared" si="520"/>
        <v>23</v>
      </c>
    </row>
    <row r="33339" spans="1:6" x14ac:dyDescent="0.3">
      <c r="A33339" s="7">
        <v>103113</v>
      </c>
      <c r="B33339" s="7">
        <v>218834</v>
      </c>
      <c r="C33339" s="64">
        <v>44340.998974110036</v>
      </c>
      <c r="D33339" s="7">
        <v>5151</v>
      </c>
      <c r="E33339" s="64">
        <f>VLOOKUP('Просмотры (дано)'!B33339,'Подписчики (дано)'!A:C,3,0)</f>
        <v>44313.337535541308</v>
      </c>
      <c r="F33339" s="7">
        <f t="shared" si="520"/>
        <v>23</v>
      </c>
    </row>
    <row r="33340" spans="1:6" x14ac:dyDescent="0.3">
      <c r="A33340" s="7">
        <v>103118</v>
      </c>
      <c r="B33340" s="7">
        <v>334482</v>
      </c>
      <c r="C33340" s="64">
        <v>44340.999378640772</v>
      </c>
      <c r="D33340" s="7">
        <v>158978</v>
      </c>
      <c r="E33340" s="64">
        <f>VLOOKUP('Просмотры (дано)'!B33340,'Подписчики (дано)'!A:C,3,0)</f>
        <v>44317.60614252137</v>
      </c>
      <c r="F33340" s="7">
        <f t="shared" si="520"/>
        <v>23</v>
      </c>
    </row>
    <row r="33341" spans="1:6" x14ac:dyDescent="0.3">
      <c r="A33341" s="7">
        <v>103119</v>
      </c>
      <c r="B33341" s="7">
        <v>240030</v>
      </c>
      <c r="C33341" s="64">
        <v>44341.003423948219</v>
      </c>
      <c r="D33341" s="7">
        <v>439981</v>
      </c>
      <c r="E33341" s="64">
        <f>VLOOKUP('Просмотры (дано)'!B33341,'Подписчики (дано)'!A:C,3,0)</f>
        <v>44331.237366844733</v>
      </c>
      <c r="F33341" s="7">
        <f t="shared" si="520"/>
        <v>0</v>
      </c>
    </row>
    <row r="33342" spans="1:6" x14ac:dyDescent="0.3">
      <c r="A33342" s="7">
        <v>103123</v>
      </c>
      <c r="B33342" s="7">
        <v>184575</v>
      </c>
      <c r="C33342" s="64">
        <v>44341.0050420712</v>
      </c>
      <c r="D33342" s="7">
        <v>466414</v>
      </c>
      <c r="E33342" s="64">
        <f>VLOOKUP('Просмотры (дано)'!B33342,'Подписчики (дано)'!A:C,3,0)</f>
        <v>44302.979207549863</v>
      </c>
      <c r="F33342" s="7">
        <f t="shared" si="520"/>
        <v>0</v>
      </c>
    </row>
    <row r="33343" spans="1:6" x14ac:dyDescent="0.3">
      <c r="A33343" s="7">
        <v>103128</v>
      </c>
      <c r="B33343" s="7">
        <v>85809</v>
      </c>
      <c r="C33343" s="64">
        <v>44341.006999999998</v>
      </c>
      <c r="D33343" s="7">
        <v>52510</v>
      </c>
      <c r="E33343" s="64">
        <f>VLOOKUP('Просмотры (дано)'!B33343,'Подписчики (дано)'!A:C,3,0)</f>
        <v>44311.104002029919</v>
      </c>
      <c r="F33343" s="7">
        <f t="shared" si="520"/>
        <v>0</v>
      </c>
    </row>
    <row r="33344" spans="1:6" x14ac:dyDescent="0.3">
      <c r="A33344" s="7">
        <v>103130</v>
      </c>
      <c r="B33344" s="7">
        <v>20414</v>
      </c>
      <c r="C33344" s="64">
        <v>44341.007064724923</v>
      </c>
      <c r="D33344" s="7">
        <v>230507</v>
      </c>
      <c r="E33344" s="64">
        <f>VLOOKUP('Просмотры (дано)'!B33344,'Подписчики (дано)'!A:C,3,0)</f>
        <v>44339.352975569804</v>
      </c>
      <c r="F33344" s="7">
        <f t="shared" si="520"/>
        <v>0</v>
      </c>
    </row>
    <row r="33345" spans="1:6" x14ac:dyDescent="0.3">
      <c r="A33345" s="7">
        <v>103135</v>
      </c>
      <c r="B33345" s="7">
        <v>234938</v>
      </c>
      <c r="C33345" s="64">
        <v>44341.008278317153</v>
      </c>
      <c r="D33345" s="7">
        <v>154256</v>
      </c>
      <c r="E33345" s="64">
        <f>VLOOKUP('Просмотры (дано)'!B33345,'Подписчики (дано)'!A:C,3,0)</f>
        <v>44309.043877670934</v>
      </c>
      <c r="F33345" s="7">
        <f t="shared" si="520"/>
        <v>0</v>
      </c>
    </row>
    <row r="33346" spans="1:6" x14ac:dyDescent="0.3">
      <c r="A33346" s="7">
        <v>103136</v>
      </c>
      <c r="B33346" s="7">
        <v>266436</v>
      </c>
      <c r="C33346" s="64">
        <v>44341.009896440126</v>
      </c>
      <c r="D33346" s="7">
        <v>135377</v>
      </c>
      <c r="E33346" s="64">
        <f>VLOOKUP('Просмотры (дано)'!B33346,'Подписчики (дано)'!A:C,3,0)</f>
        <v>44298.641351994309</v>
      </c>
      <c r="F33346" s="7">
        <f t="shared" si="520"/>
        <v>0</v>
      </c>
    </row>
    <row r="33347" spans="1:6" x14ac:dyDescent="0.3">
      <c r="A33347" s="7">
        <v>103139</v>
      </c>
      <c r="B33347" s="7">
        <v>129189</v>
      </c>
      <c r="C33347" s="64">
        <v>44341.012999999999</v>
      </c>
      <c r="D33347" s="7">
        <v>139440</v>
      </c>
      <c r="E33347" s="64">
        <f>VLOOKUP('Просмотры (дано)'!B33347,'Подписчики (дано)'!A:C,3,0)</f>
        <v>44339.3175130698</v>
      </c>
      <c r="F33347" s="7">
        <f t="shared" ref="F33347:F33410" si="521">HOUR(C33347)</f>
        <v>0</v>
      </c>
    </row>
    <row r="33348" spans="1:6" x14ac:dyDescent="0.3">
      <c r="A33348" s="7">
        <v>103144</v>
      </c>
      <c r="B33348" s="7">
        <v>163445</v>
      </c>
      <c r="C33348" s="64">
        <v>44341.01515533981</v>
      </c>
      <c r="D33348" s="7">
        <v>250679</v>
      </c>
      <c r="E33348" s="64">
        <f>VLOOKUP('Просмотры (дано)'!B33348,'Подписчики (дано)'!A:C,3,0)</f>
        <v>44340.005573539886</v>
      </c>
      <c r="F33348" s="7">
        <f t="shared" si="521"/>
        <v>0</v>
      </c>
    </row>
    <row r="33349" spans="1:6" x14ac:dyDescent="0.3">
      <c r="A33349" s="7">
        <v>103145</v>
      </c>
      <c r="B33349" s="7">
        <v>214647</v>
      </c>
      <c r="C33349" s="64">
        <v>44341.016000000003</v>
      </c>
      <c r="D33349" s="7">
        <v>88863</v>
      </c>
      <c r="E33349" s="64">
        <f>VLOOKUP('Просмотры (дано)'!B33349,'Подписчики (дано)'!A:C,3,0)</f>
        <v>44306.847762678066</v>
      </c>
      <c r="F33349" s="7">
        <f t="shared" si="521"/>
        <v>0</v>
      </c>
    </row>
    <row r="33350" spans="1:6" x14ac:dyDescent="0.3">
      <c r="A33350" s="7">
        <v>103150</v>
      </c>
      <c r="B33350" s="7">
        <v>130942</v>
      </c>
      <c r="C33350" s="64">
        <v>44341.01636893204</v>
      </c>
      <c r="D33350" s="7">
        <v>83380</v>
      </c>
      <c r="E33350" s="64">
        <f>VLOOKUP('Просмотры (дано)'!B33350,'Подписчики (дано)'!A:C,3,0)</f>
        <v>44339.767519586894</v>
      </c>
      <c r="F33350" s="7">
        <f t="shared" si="521"/>
        <v>0</v>
      </c>
    </row>
    <row r="33351" spans="1:6" x14ac:dyDescent="0.3">
      <c r="A33351" s="7">
        <v>103152</v>
      </c>
      <c r="B33351" s="7">
        <v>221354</v>
      </c>
      <c r="C33351" s="64">
        <v>44341.021627831709</v>
      </c>
      <c r="D33351" s="7">
        <v>333091</v>
      </c>
      <c r="E33351" s="64">
        <f>VLOOKUP('Просмотры (дано)'!B33351,'Подписчики (дано)'!A:C,3,0)</f>
        <v>44338.56653621795</v>
      </c>
      <c r="F33351" s="7">
        <f t="shared" si="521"/>
        <v>0</v>
      </c>
    </row>
    <row r="33352" spans="1:6" x14ac:dyDescent="0.3">
      <c r="A33352" s="7">
        <v>103153</v>
      </c>
      <c r="B33352" s="7">
        <v>8684</v>
      </c>
      <c r="C33352" s="64">
        <v>44341.022841423946</v>
      </c>
      <c r="D33352" s="7">
        <v>347393</v>
      </c>
      <c r="E33352" s="64">
        <f>VLOOKUP('Просмотры (дано)'!B33352,'Подписчики (дано)'!A:C,3,0)</f>
        <v>44335.366450178059</v>
      </c>
      <c r="F33352" s="7">
        <f t="shared" si="521"/>
        <v>0</v>
      </c>
    </row>
    <row r="33353" spans="1:6" x14ac:dyDescent="0.3">
      <c r="A33353" s="7">
        <v>103157</v>
      </c>
      <c r="B33353" s="7">
        <v>182286</v>
      </c>
      <c r="C33353" s="64">
        <v>44341.023245954697</v>
      </c>
      <c r="D33353" s="7">
        <v>341333</v>
      </c>
      <c r="E33353" s="64">
        <f>VLOOKUP('Просмотры (дано)'!B33353,'Подписчики (дано)'!A:C,3,0)</f>
        <v>44308.942053810541</v>
      </c>
      <c r="F33353" s="7">
        <f t="shared" si="521"/>
        <v>0</v>
      </c>
    </row>
    <row r="33354" spans="1:6" x14ac:dyDescent="0.3">
      <c r="A33354" s="7">
        <v>103161</v>
      </c>
      <c r="B33354" s="7">
        <v>281622</v>
      </c>
      <c r="C33354" s="64">
        <v>44341.024333333335</v>
      </c>
      <c r="D33354" s="7">
        <v>347008</v>
      </c>
      <c r="E33354" s="64">
        <f>VLOOKUP('Просмотры (дано)'!B33354,'Подписчики (дано)'!A:C,3,0)</f>
        <v>44340.00315178062</v>
      </c>
      <c r="F33354" s="7">
        <f t="shared" si="521"/>
        <v>0</v>
      </c>
    </row>
    <row r="33355" spans="1:6" x14ac:dyDescent="0.3">
      <c r="A33355" s="7">
        <v>103165</v>
      </c>
      <c r="B33355" s="7">
        <v>194303</v>
      </c>
      <c r="C33355" s="64">
        <v>44341.0260776699</v>
      </c>
      <c r="D33355" s="7">
        <v>305174</v>
      </c>
      <c r="E33355" s="64">
        <f>VLOOKUP('Просмотры (дано)'!B33355,'Подписчики (дано)'!A:C,3,0)</f>
        <v>44316.598113176638</v>
      </c>
      <c r="F33355" s="7">
        <f t="shared" si="521"/>
        <v>0</v>
      </c>
    </row>
    <row r="33356" spans="1:6" x14ac:dyDescent="0.3">
      <c r="A33356" s="7">
        <v>103166</v>
      </c>
      <c r="B33356" s="7">
        <v>7012</v>
      </c>
      <c r="C33356" s="64">
        <v>44341.02769579288</v>
      </c>
      <c r="D33356" s="7">
        <v>449379</v>
      </c>
      <c r="E33356" s="64">
        <f>VLOOKUP('Просмотры (дано)'!B33356,'Подписчики (дано)'!A:C,3,0)</f>
        <v>44340.324189066952</v>
      </c>
      <c r="F33356" s="7">
        <f t="shared" si="521"/>
        <v>0</v>
      </c>
    </row>
    <row r="33357" spans="1:6" x14ac:dyDescent="0.3">
      <c r="A33357" s="7">
        <v>103167</v>
      </c>
      <c r="B33357" s="7">
        <v>55283</v>
      </c>
      <c r="C33357" s="64">
        <v>44341.02769579288</v>
      </c>
      <c r="D33357" s="7">
        <v>285680</v>
      </c>
      <c r="E33357" s="64">
        <f>VLOOKUP('Просмотры (дано)'!B33357,'Подписчики (дано)'!A:C,3,0)</f>
        <v>44320.443564316236</v>
      </c>
      <c r="F33357" s="7">
        <f t="shared" si="521"/>
        <v>0</v>
      </c>
    </row>
    <row r="33358" spans="1:6" x14ac:dyDescent="0.3">
      <c r="A33358" s="7">
        <v>103171</v>
      </c>
      <c r="B33358" s="7">
        <v>54670</v>
      </c>
      <c r="C33358" s="64">
        <v>44341.029313915853</v>
      </c>
      <c r="D33358" s="7">
        <v>118211</v>
      </c>
      <c r="E33358" s="64">
        <f>VLOOKUP('Просмотры (дано)'!B33358,'Подписчики (дано)'!A:C,3,0)</f>
        <v>44313.15198258547</v>
      </c>
      <c r="F33358" s="7">
        <f t="shared" si="521"/>
        <v>0</v>
      </c>
    </row>
    <row r="33359" spans="1:6" x14ac:dyDescent="0.3">
      <c r="A33359" s="7">
        <v>103174</v>
      </c>
      <c r="B33359" s="7">
        <v>61904</v>
      </c>
      <c r="C33359" s="64">
        <v>44341.02931391586</v>
      </c>
      <c r="D33359" s="7">
        <v>154256</v>
      </c>
      <c r="E33359" s="64">
        <f>VLOOKUP('Просмотры (дано)'!B33359,'Подписчики (дано)'!A:C,3,0)</f>
        <v>44340.101740206548</v>
      </c>
      <c r="F33359" s="7">
        <f t="shared" si="521"/>
        <v>0</v>
      </c>
    </row>
    <row r="33360" spans="1:6" x14ac:dyDescent="0.3">
      <c r="A33360" s="7">
        <v>103177</v>
      </c>
      <c r="B33360" s="7">
        <v>149639</v>
      </c>
      <c r="C33360" s="64">
        <v>44341.031336569584</v>
      </c>
      <c r="D33360" s="7">
        <v>347393</v>
      </c>
      <c r="E33360" s="64">
        <f>VLOOKUP('Просмотры (дано)'!B33360,'Подписчики (дано)'!A:C,3,0)</f>
        <v>44295.455670975789</v>
      </c>
      <c r="F33360" s="7">
        <f t="shared" si="521"/>
        <v>0</v>
      </c>
    </row>
    <row r="33361" spans="1:6" x14ac:dyDescent="0.3">
      <c r="A33361" s="7">
        <v>103179</v>
      </c>
      <c r="B33361" s="7">
        <v>41991</v>
      </c>
      <c r="C33361" s="64">
        <v>44341.032954692557</v>
      </c>
      <c r="D33361" s="7">
        <v>258219</v>
      </c>
      <c r="E33361" s="64">
        <f>VLOOKUP('Просмотры (дано)'!B33361,'Подписчики (дано)'!A:C,3,0)</f>
        <v>44339.79970523504</v>
      </c>
      <c r="F33361" s="7">
        <f t="shared" si="521"/>
        <v>0</v>
      </c>
    </row>
    <row r="33362" spans="1:6" x14ac:dyDescent="0.3">
      <c r="A33362" s="7">
        <v>103183</v>
      </c>
      <c r="B33362" s="7">
        <v>346862</v>
      </c>
      <c r="C33362" s="64">
        <v>44341.032954692557</v>
      </c>
      <c r="D33362" s="7">
        <v>118549</v>
      </c>
      <c r="E33362" s="64">
        <f>VLOOKUP('Просмотры (дано)'!B33362,'Подписчики (дано)'!A:C,3,0)</f>
        <v>44313.887487179491</v>
      </c>
      <c r="F33362" s="7">
        <f t="shared" si="521"/>
        <v>0</v>
      </c>
    </row>
    <row r="33363" spans="1:6" x14ac:dyDescent="0.3">
      <c r="A33363" s="7">
        <v>103187</v>
      </c>
      <c r="B33363" s="7">
        <v>136466</v>
      </c>
      <c r="C33363" s="64">
        <v>44341.034572815537</v>
      </c>
      <c r="D33363" s="7">
        <v>473323</v>
      </c>
      <c r="E33363" s="64">
        <f>VLOOKUP('Просмотры (дано)'!B33363,'Подписчики (дано)'!A:C,3,0)</f>
        <v>44340.772602528494</v>
      </c>
      <c r="F33363" s="7">
        <f t="shared" si="521"/>
        <v>0</v>
      </c>
    </row>
    <row r="33364" spans="1:6" x14ac:dyDescent="0.3">
      <c r="A33364" s="7">
        <v>103190</v>
      </c>
      <c r="B33364" s="7">
        <v>180403</v>
      </c>
      <c r="C33364" s="64">
        <v>44341.034572815537</v>
      </c>
      <c r="D33364" s="7">
        <v>347393</v>
      </c>
      <c r="E33364" s="64">
        <f>VLOOKUP('Просмотры (дано)'!B33364,'Подписчики (дано)'!A:C,3,0)</f>
        <v>44290.838195085475</v>
      </c>
      <c r="F33364" s="7">
        <f t="shared" si="521"/>
        <v>0</v>
      </c>
    </row>
    <row r="33365" spans="1:6" x14ac:dyDescent="0.3">
      <c r="A33365" s="7">
        <v>103193</v>
      </c>
      <c r="B33365" s="7">
        <v>166714</v>
      </c>
      <c r="C33365" s="64">
        <v>44341.03902265372</v>
      </c>
      <c r="D33365" s="7">
        <v>182191</v>
      </c>
      <c r="E33365" s="64">
        <f>VLOOKUP('Просмотры (дано)'!B33365,'Подписчики (дано)'!A:C,3,0)</f>
        <v>44340.796858547008</v>
      </c>
      <c r="F33365" s="7">
        <f t="shared" si="521"/>
        <v>0</v>
      </c>
    </row>
    <row r="33366" spans="1:6" x14ac:dyDescent="0.3">
      <c r="A33366" s="7">
        <v>103198</v>
      </c>
      <c r="B33366" s="7">
        <v>197137</v>
      </c>
      <c r="C33366" s="64">
        <v>44341.040333333338</v>
      </c>
      <c r="D33366" s="7">
        <v>304128</v>
      </c>
      <c r="E33366" s="64">
        <f>VLOOKUP('Просмотры (дано)'!B33366,'Подписчики (дано)'!A:C,3,0)</f>
        <v>44340.113358725066</v>
      </c>
      <c r="F33366" s="7">
        <f t="shared" si="521"/>
        <v>0</v>
      </c>
    </row>
    <row r="33367" spans="1:6" x14ac:dyDescent="0.3">
      <c r="A33367" s="7">
        <v>103202</v>
      </c>
      <c r="B33367" s="7">
        <v>117377</v>
      </c>
      <c r="C33367" s="64">
        <v>44341.040640776693</v>
      </c>
      <c r="D33367" s="7">
        <v>351192</v>
      </c>
      <c r="E33367" s="64">
        <f>VLOOKUP('Просмотры (дано)'!B33367,'Подписчики (дано)'!A:C,3,0)</f>
        <v>44315.52227866809</v>
      </c>
      <c r="F33367" s="7">
        <f t="shared" si="521"/>
        <v>0</v>
      </c>
    </row>
    <row r="33368" spans="1:6" x14ac:dyDescent="0.3">
      <c r="A33368" s="7">
        <v>103205</v>
      </c>
      <c r="B33368" s="7">
        <v>288701</v>
      </c>
      <c r="C33368" s="64">
        <v>44341.043877022654</v>
      </c>
      <c r="D33368" s="7">
        <v>463334</v>
      </c>
      <c r="E33368" s="64">
        <f>VLOOKUP('Просмотры (дано)'!B33368,'Подписчики (дано)'!A:C,3,0)</f>
        <v>44329.877502706557</v>
      </c>
      <c r="F33368" s="7">
        <f t="shared" si="521"/>
        <v>1</v>
      </c>
    </row>
    <row r="33369" spans="1:6" x14ac:dyDescent="0.3">
      <c r="A33369" s="7">
        <v>103208</v>
      </c>
      <c r="B33369" s="7">
        <v>338078</v>
      </c>
      <c r="C33369" s="64">
        <v>44341.045495145634</v>
      </c>
      <c r="D33369" s="7">
        <v>5151</v>
      </c>
      <c r="E33369" s="64">
        <f>VLOOKUP('Просмотры (дано)'!B33369,'Подписчики (дано)'!A:C,3,0)</f>
        <v>44339.1242869302</v>
      </c>
      <c r="F33369" s="7">
        <f t="shared" si="521"/>
        <v>1</v>
      </c>
    </row>
    <row r="33370" spans="1:6" x14ac:dyDescent="0.3">
      <c r="A33370" s="7">
        <v>103212</v>
      </c>
      <c r="B33370" s="7">
        <v>83047</v>
      </c>
      <c r="C33370" s="64">
        <v>44341.04873139158</v>
      </c>
      <c r="D33370" s="7">
        <v>251823</v>
      </c>
      <c r="E33370" s="64">
        <f>VLOOKUP('Просмотры (дано)'!B33370,'Подписчики (дано)'!A:C,3,0)</f>
        <v>44340.515488390316</v>
      </c>
      <c r="F33370" s="7">
        <f t="shared" si="521"/>
        <v>1</v>
      </c>
    </row>
    <row r="33371" spans="1:6" x14ac:dyDescent="0.3">
      <c r="A33371" s="7">
        <v>103217</v>
      </c>
      <c r="B33371" s="7">
        <v>185098</v>
      </c>
      <c r="C33371" s="64">
        <v>44341.054394822007</v>
      </c>
      <c r="D33371" s="7">
        <v>351192</v>
      </c>
      <c r="E33371" s="64">
        <f>VLOOKUP('Просмотры (дано)'!B33371,'Подписчики (дано)'!A:C,3,0)</f>
        <v>44340.275890455843</v>
      </c>
      <c r="F33371" s="7">
        <f t="shared" si="521"/>
        <v>1</v>
      </c>
    </row>
    <row r="33372" spans="1:6" x14ac:dyDescent="0.3">
      <c r="A33372" s="7">
        <v>103222</v>
      </c>
      <c r="B33372" s="7">
        <v>70293</v>
      </c>
      <c r="C33372" s="64">
        <v>44341.055203883494</v>
      </c>
      <c r="D33372" s="7">
        <v>411922</v>
      </c>
      <c r="E33372" s="64">
        <f>VLOOKUP('Просмотры (дано)'!B33372,'Подписчики (дано)'!A:C,3,0)</f>
        <v>44340.355800641024</v>
      </c>
      <c r="F33372" s="7">
        <f t="shared" si="521"/>
        <v>1</v>
      </c>
    </row>
    <row r="33373" spans="1:6" x14ac:dyDescent="0.3">
      <c r="A33373" s="7">
        <v>103225</v>
      </c>
      <c r="B33373" s="7">
        <v>185728</v>
      </c>
      <c r="C33373" s="64">
        <v>44341.058333333334</v>
      </c>
      <c r="D33373" s="7">
        <v>317550</v>
      </c>
      <c r="E33373" s="64">
        <f>VLOOKUP('Просмотры (дано)'!B33373,'Подписчики (дано)'!A:C,3,0)</f>
        <v>44300.167222613956</v>
      </c>
      <c r="F33373" s="7">
        <f t="shared" si="521"/>
        <v>1</v>
      </c>
    </row>
    <row r="33374" spans="1:6" x14ac:dyDescent="0.3">
      <c r="A33374" s="7">
        <v>103227</v>
      </c>
      <c r="B33374" s="7">
        <v>93840</v>
      </c>
      <c r="C33374" s="64">
        <v>44341.058440129447</v>
      </c>
      <c r="D33374" s="7">
        <v>236434</v>
      </c>
      <c r="E33374" s="64">
        <f>VLOOKUP('Просмотры (дано)'!B33374,'Подписчики (дано)'!A:C,3,0)</f>
        <v>44309.282868482907</v>
      </c>
      <c r="F33374" s="7">
        <f t="shared" si="521"/>
        <v>1</v>
      </c>
    </row>
    <row r="33375" spans="1:6" x14ac:dyDescent="0.3">
      <c r="A33375" s="7">
        <v>103228</v>
      </c>
      <c r="B33375" s="7">
        <v>197561</v>
      </c>
      <c r="C33375" s="64">
        <v>44341.061676375408</v>
      </c>
      <c r="D33375" s="7">
        <v>93191</v>
      </c>
      <c r="E33375" s="64">
        <f>VLOOKUP('Просмотры (дано)'!B33375,'Подписчики (дано)'!A:C,3,0)</f>
        <v>44316.585889992879</v>
      </c>
      <c r="F33375" s="7">
        <f t="shared" si="521"/>
        <v>1</v>
      </c>
    </row>
    <row r="33376" spans="1:6" x14ac:dyDescent="0.3">
      <c r="A33376" s="7">
        <v>103231</v>
      </c>
      <c r="B33376" s="7">
        <v>90376</v>
      </c>
      <c r="C33376" s="64">
        <v>44341.064333333336</v>
      </c>
      <c r="D33376" s="7">
        <v>95537</v>
      </c>
      <c r="E33376" s="64">
        <f>VLOOKUP('Просмотры (дано)'!B33376,'Подписчики (дано)'!A:C,3,0)</f>
        <v>44340.814259472936</v>
      </c>
      <c r="F33376" s="7">
        <f t="shared" si="521"/>
        <v>1</v>
      </c>
    </row>
    <row r="33377" spans="1:6" x14ac:dyDescent="0.3">
      <c r="A33377" s="7">
        <v>103236</v>
      </c>
      <c r="B33377" s="7">
        <v>85978</v>
      </c>
      <c r="C33377" s="64">
        <v>44341.065999999999</v>
      </c>
      <c r="D33377" s="7">
        <v>323812</v>
      </c>
      <c r="E33377" s="64">
        <f>VLOOKUP('Просмотры (дано)'!B33377,'Подписчики (дано)'!A:C,3,0)</f>
        <v>44302.736372400286</v>
      </c>
      <c r="F33377" s="7">
        <f t="shared" si="521"/>
        <v>1</v>
      </c>
    </row>
    <row r="33378" spans="1:6" x14ac:dyDescent="0.3">
      <c r="A33378" s="7">
        <v>103238</v>
      </c>
      <c r="B33378" s="7">
        <v>124396</v>
      </c>
      <c r="C33378" s="64">
        <v>44341.074621359221</v>
      </c>
      <c r="D33378" s="7">
        <v>105200</v>
      </c>
      <c r="E33378" s="64">
        <f>VLOOKUP('Просмотры (дано)'!B33378,'Подписчики (дано)'!A:C,3,0)</f>
        <v>44340.059141132479</v>
      </c>
      <c r="F33378" s="7">
        <f t="shared" si="521"/>
        <v>1</v>
      </c>
    </row>
    <row r="33379" spans="1:6" x14ac:dyDescent="0.3">
      <c r="A33379" s="7">
        <v>103243</v>
      </c>
      <c r="B33379" s="7">
        <v>321906</v>
      </c>
      <c r="C33379" s="64">
        <v>44341.074621359228</v>
      </c>
      <c r="D33379" s="7">
        <v>182191</v>
      </c>
      <c r="E33379" s="64">
        <f>VLOOKUP('Просмотры (дано)'!B33379,'Подписчики (дано)'!A:C,3,0)</f>
        <v>44340.35421036325</v>
      </c>
      <c r="F33379" s="7">
        <f t="shared" si="521"/>
        <v>1</v>
      </c>
    </row>
    <row r="33380" spans="1:6" x14ac:dyDescent="0.3">
      <c r="A33380" s="7">
        <v>103245</v>
      </c>
      <c r="B33380" s="7">
        <v>145510</v>
      </c>
      <c r="C33380" s="64">
        <v>44341.075025889972</v>
      </c>
      <c r="D33380" s="7">
        <v>250679</v>
      </c>
      <c r="E33380" s="64">
        <f>VLOOKUP('Просмотры (дано)'!B33380,'Подписчики (дано)'!A:C,3,0)</f>
        <v>44340.541584686609</v>
      </c>
      <c r="F33380" s="7">
        <f t="shared" si="521"/>
        <v>1</v>
      </c>
    </row>
    <row r="33381" spans="1:6" x14ac:dyDescent="0.3">
      <c r="A33381" s="7">
        <v>103248</v>
      </c>
      <c r="B33381" s="7">
        <v>105259</v>
      </c>
      <c r="C33381" s="64">
        <v>44341.076239482201</v>
      </c>
      <c r="D33381" s="7">
        <v>88863</v>
      </c>
      <c r="E33381" s="64">
        <f>VLOOKUP('Просмотры (дано)'!B33381,'Подписчики (дано)'!A:C,3,0)</f>
        <v>44303.942404843314</v>
      </c>
      <c r="F33381" s="7">
        <f t="shared" si="521"/>
        <v>1</v>
      </c>
    </row>
    <row r="33382" spans="1:6" x14ac:dyDescent="0.3">
      <c r="A33382" s="7">
        <v>103253</v>
      </c>
      <c r="B33382" s="7">
        <v>169263</v>
      </c>
      <c r="C33382" s="64">
        <v>44341.077453074431</v>
      </c>
      <c r="D33382" s="7">
        <v>267917</v>
      </c>
      <c r="E33382" s="64">
        <f>VLOOKUP('Просмотры (дано)'!B33382,'Подписчики (дано)'!A:C,3,0)</f>
        <v>44310.947390883193</v>
      </c>
      <c r="F33382" s="7">
        <f t="shared" si="521"/>
        <v>1</v>
      </c>
    </row>
    <row r="33383" spans="1:6" x14ac:dyDescent="0.3">
      <c r="A33383" s="7">
        <v>103258</v>
      </c>
      <c r="B33383" s="7">
        <v>234386</v>
      </c>
      <c r="C33383" s="64">
        <v>44341.079071197411</v>
      </c>
      <c r="D33383" s="7">
        <v>21550</v>
      </c>
      <c r="E33383" s="64">
        <f>VLOOKUP('Просмотры (дано)'!B33383,'Подписчики (дано)'!A:C,3,0)</f>
        <v>44306.889466880348</v>
      </c>
      <c r="F33383" s="7">
        <f t="shared" si="521"/>
        <v>1</v>
      </c>
    </row>
    <row r="33384" spans="1:6" x14ac:dyDescent="0.3">
      <c r="A33384" s="7">
        <v>103263</v>
      </c>
      <c r="B33384" s="7">
        <v>179166</v>
      </c>
      <c r="C33384" s="64">
        <v>44341.079475728155</v>
      </c>
      <c r="D33384" s="7">
        <v>118549</v>
      </c>
      <c r="E33384" s="64">
        <f>VLOOKUP('Просмотры (дано)'!B33384,'Подписчики (дано)'!A:C,3,0)</f>
        <v>44313.169334900289</v>
      </c>
      <c r="F33384" s="7">
        <f t="shared" si="521"/>
        <v>1</v>
      </c>
    </row>
    <row r="33385" spans="1:6" x14ac:dyDescent="0.3">
      <c r="A33385" s="7">
        <v>103267</v>
      </c>
      <c r="B33385" s="7">
        <v>284504</v>
      </c>
      <c r="C33385" s="64">
        <v>44341.079475728155</v>
      </c>
      <c r="D33385" s="7">
        <v>411922</v>
      </c>
      <c r="E33385" s="64">
        <f>VLOOKUP('Просмотры (дано)'!B33385,'Подписчики (дано)'!A:C,3,0)</f>
        <v>44340.319571474356</v>
      </c>
      <c r="F33385" s="7">
        <f t="shared" si="521"/>
        <v>1</v>
      </c>
    </row>
    <row r="33386" spans="1:6" x14ac:dyDescent="0.3">
      <c r="A33386" s="7">
        <v>103271</v>
      </c>
      <c r="B33386" s="7">
        <v>187417</v>
      </c>
      <c r="C33386" s="64">
        <v>44341.085948220061</v>
      </c>
      <c r="D33386" s="7">
        <v>347008</v>
      </c>
      <c r="E33386" s="64">
        <f>VLOOKUP('Просмотры (дано)'!B33386,'Подписчики (дано)'!A:C,3,0)</f>
        <v>44308.020999679487</v>
      </c>
      <c r="F33386" s="7">
        <f t="shared" si="521"/>
        <v>2</v>
      </c>
    </row>
    <row r="33387" spans="1:6" x14ac:dyDescent="0.3">
      <c r="A33387" s="7">
        <v>103276</v>
      </c>
      <c r="B33387" s="7">
        <v>301416</v>
      </c>
      <c r="C33387" s="64">
        <v>44341.089184466022</v>
      </c>
      <c r="D33387" s="7">
        <v>37644</v>
      </c>
      <c r="E33387" s="64">
        <f>VLOOKUP('Просмотры (дано)'!B33387,'Подписчики (дано)'!A:C,3,0)</f>
        <v>44340.164812891737</v>
      </c>
      <c r="F33387" s="7">
        <f t="shared" si="521"/>
        <v>2</v>
      </c>
    </row>
    <row r="33388" spans="1:6" x14ac:dyDescent="0.3">
      <c r="A33388" s="7">
        <v>103281</v>
      </c>
      <c r="B33388" s="7">
        <v>186806</v>
      </c>
      <c r="C33388" s="64">
        <v>44341.095000000001</v>
      </c>
      <c r="D33388" s="7">
        <v>420981</v>
      </c>
      <c r="E33388" s="64">
        <f>VLOOKUP('Просмотры (дано)'!B33388,'Подписчики (дано)'!A:C,3,0)</f>
        <v>44309.779208725071</v>
      </c>
      <c r="F33388" s="7">
        <f t="shared" si="521"/>
        <v>2</v>
      </c>
    </row>
    <row r="33389" spans="1:6" x14ac:dyDescent="0.3">
      <c r="A33389" s="7">
        <v>103283</v>
      </c>
      <c r="B33389" s="7">
        <v>194513</v>
      </c>
      <c r="C33389" s="64">
        <v>44341.100666666665</v>
      </c>
      <c r="D33389" s="7">
        <v>250679</v>
      </c>
      <c r="E33389" s="64">
        <f>VLOOKUP('Просмотры (дано)'!B33389,'Подписчики (дано)'!A:C,3,0)</f>
        <v>44337.529956552709</v>
      </c>
      <c r="F33389" s="7">
        <f t="shared" si="521"/>
        <v>2</v>
      </c>
    </row>
    <row r="33390" spans="1:6" x14ac:dyDescent="0.3">
      <c r="A33390" s="7">
        <v>103284</v>
      </c>
      <c r="B33390" s="7">
        <v>250802</v>
      </c>
      <c r="C33390" s="64">
        <v>44341.100666666665</v>
      </c>
      <c r="D33390" s="7">
        <v>351192</v>
      </c>
      <c r="E33390" s="64">
        <f>VLOOKUP('Просмотры (дано)'!B33390,'Подписчики (дано)'!A:C,3,0)</f>
        <v>44309.092190847579</v>
      </c>
      <c r="F33390" s="7">
        <f t="shared" si="521"/>
        <v>2</v>
      </c>
    </row>
    <row r="33391" spans="1:6" x14ac:dyDescent="0.3">
      <c r="A33391" s="7">
        <v>103289</v>
      </c>
      <c r="B33391" s="7">
        <v>80513</v>
      </c>
      <c r="C33391" s="64">
        <v>44341.101666666662</v>
      </c>
      <c r="D33391" s="7">
        <v>75550</v>
      </c>
      <c r="E33391" s="64">
        <f>VLOOKUP('Просмотры (дано)'!B33391,'Подписчики (дано)'!A:C,3,0)</f>
        <v>44297.155443019939</v>
      </c>
      <c r="F33391" s="7">
        <f t="shared" si="521"/>
        <v>2</v>
      </c>
    </row>
    <row r="33392" spans="1:6" x14ac:dyDescent="0.3">
      <c r="A33392" s="7">
        <v>103294</v>
      </c>
      <c r="B33392" s="7">
        <v>8144</v>
      </c>
      <c r="C33392" s="64">
        <v>44341.105365695788</v>
      </c>
      <c r="D33392" s="7">
        <v>88863</v>
      </c>
      <c r="E33392" s="64">
        <f>VLOOKUP('Просмотры (дано)'!B33392,'Подписчики (дано)'!A:C,3,0)</f>
        <v>44309.604982158118</v>
      </c>
      <c r="F33392" s="7">
        <f t="shared" si="521"/>
        <v>2</v>
      </c>
    </row>
    <row r="33393" spans="1:6" x14ac:dyDescent="0.3">
      <c r="A33393" s="7">
        <v>103297</v>
      </c>
      <c r="B33393" s="7">
        <v>88733</v>
      </c>
      <c r="C33393" s="64">
        <v>44341.105365695796</v>
      </c>
      <c r="D33393" s="7">
        <v>411922</v>
      </c>
      <c r="E33393" s="64">
        <f>VLOOKUP('Просмотры (дано)'!B33393,'Подписчики (дано)'!A:C,3,0)</f>
        <v>44298.76083554131</v>
      </c>
      <c r="F33393" s="7">
        <f t="shared" si="521"/>
        <v>2</v>
      </c>
    </row>
    <row r="33394" spans="1:6" x14ac:dyDescent="0.3">
      <c r="A33394" s="7">
        <v>103301</v>
      </c>
      <c r="B33394" s="7">
        <v>259775</v>
      </c>
      <c r="C33394" s="64">
        <v>44341.106</v>
      </c>
      <c r="D33394" s="7">
        <v>447119</v>
      </c>
      <c r="E33394" s="64">
        <f>VLOOKUP('Просмотры (дано)'!B33394,'Подписчики (дано)'!A:C,3,0)</f>
        <v>44340.377987678068</v>
      </c>
      <c r="F33394" s="7">
        <f t="shared" si="521"/>
        <v>2</v>
      </c>
    </row>
    <row r="33395" spans="1:6" x14ac:dyDescent="0.3">
      <c r="A33395" s="7">
        <v>103305</v>
      </c>
      <c r="B33395" s="7">
        <v>180047</v>
      </c>
      <c r="C33395" s="64">
        <v>44341.106983818776</v>
      </c>
      <c r="D33395" s="7">
        <v>351192</v>
      </c>
      <c r="E33395" s="64">
        <f>VLOOKUP('Просмотры (дано)'!B33395,'Подписчики (дано)'!A:C,3,0)</f>
        <v>44312.18318557692</v>
      </c>
      <c r="F33395" s="7">
        <f t="shared" si="521"/>
        <v>2</v>
      </c>
    </row>
    <row r="33396" spans="1:6" x14ac:dyDescent="0.3">
      <c r="A33396" s="7">
        <v>103306</v>
      </c>
      <c r="B33396" s="7">
        <v>97691</v>
      </c>
      <c r="C33396" s="64">
        <v>44341.107666666663</v>
      </c>
      <c r="D33396" s="7">
        <v>7650</v>
      </c>
      <c r="E33396" s="64">
        <f>VLOOKUP('Просмотры (дано)'!B33396,'Подписчики (дано)'!A:C,3,0)</f>
        <v>44339.856515883192</v>
      </c>
      <c r="F33396" s="7">
        <f t="shared" si="521"/>
        <v>2</v>
      </c>
    </row>
    <row r="33397" spans="1:6" x14ac:dyDescent="0.3">
      <c r="A33397" s="7">
        <v>103311</v>
      </c>
      <c r="B33397" s="7">
        <v>158099</v>
      </c>
      <c r="C33397" s="64">
        <v>44341.112242718445</v>
      </c>
      <c r="D33397" s="7">
        <v>118549</v>
      </c>
      <c r="E33397" s="64">
        <f>VLOOKUP('Просмотры (дано)'!B33397,'Подписчики (дано)'!A:C,3,0)</f>
        <v>44318.697209900289</v>
      </c>
      <c r="F33397" s="7">
        <f t="shared" si="521"/>
        <v>2</v>
      </c>
    </row>
    <row r="33398" spans="1:6" x14ac:dyDescent="0.3">
      <c r="A33398" s="7">
        <v>103316</v>
      </c>
      <c r="B33398" s="7">
        <v>198999</v>
      </c>
      <c r="C33398" s="64">
        <v>44341.112242718445</v>
      </c>
      <c r="D33398" s="7">
        <v>365140</v>
      </c>
      <c r="E33398" s="64">
        <f>VLOOKUP('Просмотры (дано)'!B33398,'Подписчики (дано)'!A:C,3,0)</f>
        <v>44340.555706908832</v>
      </c>
      <c r="F33398" s="7">
        <f t="shared" si="521"/>
        <v>2</v>
      </c>
    </row>
    <row r="33399" spans="1:6" x14ac:dyDescent="0.3">
      <c r="A33399" s="7">
        <v>103319</v>
      </c>
      <c r="B33399" s="7">
        <v>27583</v>
      </c>
      <c r="C33399" s="64">
        <v>44341.113333333335</v>
      </c>
      <c r="D33399" s="7">
        <v>235279</v>
      </c>
      <c r="E33399" s="64">
        <f>VLOOKUP('Просмотры (дано)'!B33399,'Подписчики (дано)'!A:C,3,0)</f>
        <v>44339.711717948718</v>
      </c>
      <c r="F33399" s="7">
        <f t="shared" si="521"/>
        <v>2</v>
      </c>
    </row>
    <row r="33400" spans="1:6" x14ac:dyDescent="0.3">
      <c r="A33400" s="7">
        <v>103321</v>
      </c>
      <c r="B33400" s="7">
        <v>282272</v>
      </c>
      <c r="C33400" s="64">
        <v>44341.123165048542</v>
      </c>
      <c r="D33400" s="7">
        <v>294042</v>
      </c>
      <c r="E33400" s="64">
        <f>VLOOKUP('Просмотры (дано)'!B33400,'Подписчики (дано)'!A:C,3,0)</f>
        <v>44309.710640206555</v>
      </c>
      <c r="F33400" s="7">
        <f t="shared" si="521"/>
        <v>2</v>
      </c>
    </row>
    <row r="33401" spans="1:6" x14ac:dyDescent="0.3">
      <c r="A33401" s="7">
        <v>103322</v>
      </c>
      <c r="B33401" s="7">
        <v>338189</v>
      </c>
      <c r="C33401" s="64">
        <v>44341.124783171523</v>
      </c>
      <c r="D33401" s="7">
        <v>219616</v>
      </c>
      <c r="E33401" s="64">
        <f>VLOOKUP('Просмотры (дано)'!B33401,'Подписчики (дано)'!A:C,3,0)</f>
        <v>44339.878533938747</v>
      </c>
      <c r="F33401" s="7">
        <f t="shared" si="521"/>
        <v>2</v>
      </c>
    </row>
    <row r="33402" spans="1:6" x14ac:dyDescent="0.3">
      <c r="A33402" s="7">
        <v>103327</v>
      </c>
      <c r="B33402" s="7">
        <v>156592</v>
      </c>
      <c r="C33402" s="64">
        <v>44341.136666666665</v>
      </c>
      <c r="D33402" s="7">
        <v>48991</v>
      </c>
      <c r="E33402" s="64">
        <f>VLOOKUP('Просмотры (дано)'!B33402,'Подписчики (дано)'!A:C,3,0)</f>
        <v>44339.290397115386</v>
      </c>
      <c r="F33402" s="7">
        <f t="shared" si="521"/>
        <v>3</v>
      </c>
    </row>
    <row r="33403" spans="1:6" x14ac:dyDescent="0.3">
      <c r="A33403" s="7">
        <v>103332</v>
      </c>
      <c r="B33403" s="7">
        <v>208801</v>
      </c>
      <c r="C33403" s="64">
        <v>44341.151666666665</v>
      </c>
      <c r="D33403" s="7">
        <v>33699</v>
      </c>
      <c r="E33403" s="64">
        <f>VLOOKUP('Просмотры (дано)'!B33403,'Подписчики (дано)'!A:C,3,0)</f>
        <v>44314.988187215102</v>
      </c>
      <c r="F33403" s="7">
        <f t="shared" si="521"/>
        <v>3</v>
      </c>
    </row>
    <row r="33404" spans="1:6" x14ac:dyDescent="0.3">
      <c r="A33404" s="7">
        <v>103336</v>
      </c>
      <c r="B33404" s="7">
        <v>313491</v>
      </c>
      <c r="C33404" s="64">
        <v>44341.155666666666</v>
      </c>
      <c r="D33404" s="7">
        <v>74742</v>
      </c>
      <c r="E33404" s="64">
        <f>VLOOKUP('Просмотры (дано)'!B33404,'Подписчики (дано)'!A:C,3,0)</f>
        <v>44331.871937464384</v>
      </c>
      <c r="F33404" s="7">
        <f t="shared" si="521"/>
        <v>3</v>
      </c>
    </row>
    <row r="33405" spans="1:6" x14ac:dyDescent="0.3">
      <c r="A33405" s="7">
        <v>103340</v>
      </c>
      <c r="B33405" s="7">
        <v>281204</v>
      </c>
      <c r="C33405" s="64">
        <v>44341.161999999997</v>
      </c>
      <c r="D33405" s="7">
        <v>43842</v>
      </c>
      <c r="E33405" s="64">
        <f>VLOOKUP('Просмотры (дано)'!B33405,'Подписчики (дано)'!A:C,3,0)</f>
        <v>44340.631963853273</v>
      </c>
      <c r="F33405" s="7">
        <f t="shared" si="521"/>
        <v>3</v>
      </c>
    </row>
    <row r="33406" spans="1:6" x14ac:dyDescent="0.3">
      <c r="A33406" s="7">
        <v>103341</v>
      </c>
      <c r="B33406" s="7">
        <v>28978</v>
      </c>
      <c r="C33406" s="64">
        <v>44341.163</v>
      </c>
      <c r="D33406" s="7">
        <v>411922</v>
      </c>
      <c r="E33406" s="64">
        <f>VLOOKUP('Просмотры (дано)'!B33406,'Подписчики (дано)'!A:C,3,0)</f>
        <v>44340.237920762105</v>
      </c>
      <c r="F33406" s="7">
        <f t="shared" si="521"/>
        <v>3</v>
      </c>
    </row>
    <row r="33407" spans="1:6" x14ac:dyDescent="0.3">
      <c r="A33407" s="7">
        <v>103344</v>
      </c>
      <c r="B33407" s="7">
        <v>94644</v>
      </c>
      <c r="C33407" s="64">
        <v>44341.163213592234</v>
      </c>
      <c r="D33407" s="7">
        <v>182191</v>
      </c>
      <c r="E33407" s="64">
        <f>VLOOKUP('Просмотры (дано)'!B33407,'Подписчики (дано)'!A:C,3,0)</f>
        <v>44317.328636289181</v>
      </c>
      <c r="F33407" s="7">
        <f t="shared" si="521"/>
        <v>3</v>
      </c>
    </row>
    <row r="33408" spans="1:6" x14ac:dyDescent="0.3">
      <c r="A33408" s="7">
        <v>103349</v>
      </c>
      <c r="B33408" s="7">
        <v>217097</v>
      </c>
      <c r="C33408" s="64">
        <v>44341.165333333338</v>
      </c>
      <c r="D33408" s="7">
        <v>411922</v>
      </c>
      <c r="E33408" s="64">
        <f>VLOOKUP('Просмотры (дано)'!B33408,'Подписчики (дано)'!A:C,3,0)</f>
        <v>44340.466527955839</v>
      </c>
      <c r="F33408" s="7">
        <f t="shared" si="521"/>
        <v>3</v>
      </c>
    </row>
    <row r="33409" spans="1:6" x14ac:dyDescent="0.3">
      <c r="A33409" s="7">
        <v>103354</v>
      </c>
      <c r="B33409" s="7">
        <v>273747</v>
      </c>
      <c r="C33409" s="64">
        <v>44341.170090614884</v>
      </c>
      <c r="D33409" s="7">
        <v>238334</v>
      </c>
      <c r="E33409" s="64">
        <f>VLOOKUP('Просмотры (дано)'!B33409,'Подписчики (дано)'!A:C,3,0)</f>
        <v>44308.768510861832</v>
      </c>
      <c r="F33409" s="7">
        <f t="shared" si="521"/>
        <v>4</v>
      </c>
    </row>
    <row r="33410" spans="1:6" x14ac:dyDescent="0.3">
      <c r="A33410" s="7">
        <v>103355</v>
      </c>
      <c r="B33410" s="7">
        <v>230350</v>
      </c>
      <c r="C33410" s="64">
        <v>44341.171708737864</v>
      </c>
      <c r="D33410" s="7">
        <v>66215</v>
      </c>
      <c r="E33410" s="64">
        <f>VLOOKUP('Просмотры (дано)'!B33410,'Подписчики (дано)'!A:C,3,0)</f>
        <v>44340.138464102565</v>
      </c>
      <c r="F33410" s="7">
        <f t="shared" si="521"/>
        <v>4</v>
      </c>
    </row>
    <row r="33411" spans="1:6" x14ac:dyDescent="0.3">
      <c r="A33411" s="7">
        <v>103360</v>
      </c>
      <c r="B33411" s="7">
        <v>137764</v>
      </c>
      <c r="C33411" s="64">
        <v>44341.172666666665</v>
      </c>
      <c r="D33411" s="7">
        <v>470762</v>
      </c>
      <c r="E33411" s="64">
        <f>VLOOKUP('Просмотры (дано)'!B33411,'Подписчики (дано)'!A:C,3,0)</f>
        <v>44310.493083262103</v>
      </c>
      <c r="F33411" s="7">
        <f t="shared" ref="F33411:F33474" si="522">HOUR(C33411)</f>
        <v>4</v>
      </c>
    </row>
    <row r="33412" spans="1:6" x14ac:dyDescent="0.3">
      <c r="A33412" s="7">
        <v>103361</v>
      </c>
      <c r="B33412" s="7">
        <v>15465</v>
      </c>
      <c r="C33412" s="64">
        <v>44341.174333333336</v>
      </c>
      <c r="D33412" s="7">
        <v>118549</v>
      </c>
      <c r="E33412" s="64">
        <f>VLOOKUP('Просмотры (дано)'!B33412,'Подписчики (дано)'!A:C,3,0)</f>
        <v>44311.8010948718</v>
      </c>
      <c r="F33412" s="7">
        <f t="shared" si="522"/>
        <v>4</v>
      </c>
    </row>
    <row r="33413" spans="1:6" x14ac:dyDescent="0.3">
      <c r="A33413" s="7">
        <v>103363</v>
      </c>
      <c r="B33413" s="7">
        <v>242991</v>
      </c>
      <c r="C33413" s="64">
        <v>44341.177372168284</v>
      </c>
      <c r="D33413" s="7">
        <v>411922</v>
      </c>
      <c r="E33413" s="64">
        <f>VLOOKUP('Просмотры (дано)'!B33413,'Подписчики (дано)'!A:C,3,0)</f>
        <v>44289.835139707975</v>
      </c>
      <c r="F33413" s="7">
        <f t="shared" si="522"/>
        <v>4</v>
      </c>
    </row>
    <row r="33414" spans="1:6" x14ac:dyDescent="0.3">
      <c r="A33414" s="7">
        <v>103365</v>
      </c>
      <c r="B33414" s="7">
        <v>205616</v>
      </c>
      <c r="C33414" s="64">
        <v>44341.179394822007</v>
      </c>
      <c r="D33414" s="7">
        <v>438887</v>
      </c>
      <c r="E33414" s="64">
        <f>VLOOKUP('Просмотры (дано)'!B33414,'Подписчики (дано)'!A:C,3,0)</f>
        <v>44340.187621225065</v>
      </c>
      <c r="F33414" s="7">
        <f t="shared" si="522"/>
        <v>4</v>
      </c>
    </row>
    <row r="33415" spans="1:6" x14ac:dyDescent="0.3">
      <c r="A33415" s="7">
        <v>103367</v>
      </c>
      <c r="B33415" s="7">
        <v>302184</v>
      </c>
      <c r="C33415" s="64">
        <v>44341.179394822007</v>
      </c>
      <c r="D33415" s="7">
        <v>328259</v>
      </c>
      <c r="E33415" s="64">
        <f>VLOOKUP('Просмотры (дано)'!B33415,'Подписчики (дано)'!A:C,3,0)</f>
        <v>44302.622296509973</v>
      </c>
      <c r="F33415" s="7">
        <f t="shared" si="522"/>
        <v>4</v>
      </c>
    </row>
    <row r="33416" spans="1:6" x14ac:dyDescent="0.3">
      <c r="A33416" s="7">
        <v>103371</v>
      </c>
      <c r="B33416" s="7">
        <v>245731</v>
      </c>
      <c r="C33416" s="64">
        <v>44341.180333333337</v>
      </c>
      <c r="D33416" s="7">
        <v>182191</v>
      </c>
      <c r="E33416" s="64">
        <f>VLOOKUP('Просмотры (дано)'!B33416,'Подписчики (дано)'!A:C,3,0)</f>
        <v>44339.931889494306</v>
      </c>
      <c r="F33416" s="7">
        <f t="shared" si="522"/>
        <v>4</v>
      </c>
    </row>
    <row r="33417" spans="1:6" x14ac:dyDescent="0.3">
      <c r="A33417" s="7">
        <v>103375</v>
      </c>
      <c r="B33417" s="7">
        <v>11660</v>
      </c>
      <c r="C33417" s="64">
        <v>44341.194000000003</v>
      </c>
      <c r="D33417" s="7">
        <v>12149</v>
      </c>
      <c r="E33417" s="64">
        <f>VLOOKUP('Просмотры (дано)'!B33417,'Подписчики (дано)'!A:C,3,0)</f>
        <v>44339.808989245015</v>
      </c>
      <c r="F33417" s="7">
        <f t="shared" si="522"/>
        <v>4</v>
      </c>
    </row>
    <row r="33418" spans="1:6" x14ac:dyDescent="0.3">
      <c r="A33418" s="7">
        <v>103380</v>
      </c>
      <c r="B33418" s="7">
        <v>31865</v>
      </c>
      <c r="C33418" s="64">
        <v>44341.195980582524</v>
      </c>
      <c r="D33418" s="7">
        <v>155428</v>
      </c>
      <c r="E33418" s="64">
        <f>VLOOKUP('Просмотры (дано)'!B33418,'Подписчики (дано)'!A:C,3,0)</f>
        <v>44340.439276103985</v>
      </c>
      <c r="F33418" s="7">
        <f t="shared" si="522"/>
        <v>4</v>
      </c>
    </row>
    <row r="33419" spans="1:6" x14ac:dyDescent="0.3">
      <c r="A33419" s="7">
        <v>103385</v>
      </c>
      <c r="B33419" s="7">
        <v>63398</v>
      </c>
      <c r="C33419" s="64">
        <v>44341.196333333333</v>
      </c>
      <c r="D33419" s="7">
        <v>150172</v>
      </c>
      <c r="E33419" s="64">
        <f>VLOOKUP('Просмотры (дано)'!B33419,'Подписчики (дано)'!A:C,3,0)</f>
        <v>44339.265177172361</v>
      </c>
      <c r="F33419" s="7">
        <f t="shared" si="522"/>
        <v>4</v>
      </c>
    </row>
    <row r="33420" spans="1:6" x14ac:dyDescent="0.3">
      <c r="A33420" s="7">
        <v>103390</v>
      </c>
      <c r="B33420" s="7">
        <v>24795</v>
      </c>
      <c r="C33420" s="64">
        <v>44341.196385113268</v>
      </c>
      <c r="D33420" s="7">
        <v>347393</v>
      </c>
      <c r="E33420" s="64">
        <f>VLOOKUP('Просмотры (дано)'!B33420,'Подписчики (дано)'!A:C,3,0)</f>
        <v>44339.715473504271</v>
      </c>
      <c r="F33420" s="7">
        <f t="shared" si="522"/>
        <v>4</v>
      </c>
    </row>
    <row r="33421" spans="1:6" x14ac:dyDescent="0.3">
      <c r="A33421" s="7">
        <v>103391</v>
      </c>
      <c r="B33421" s="7">
        <v>251263</v>
      </c>
      <c r="C33421" s="64">
        <v>44341.197333333337</v>
      </c>
      <c r="D33421" s="7">
        <v>250679</v>
      </c>
      <c r="E33421" s="64">
        <f>VLOOKUP('Просмотры (дано)'!B33421,'Подписчики (дано)'!A:C,3,0)</f>
        <v>44339.761622578349</v>
      </c>
      <c r="F33421" s="7">
        <f t="shared" si="522"/>
        <v>4</v>
      </c>
    </row>
    <row r="33422" spans="1:6" x14ac:dyDescent="0.3">
      <c r="A33422" s="7">
        <v>103396</v>
      </c>
      <c r="B33422" s="7">
        <v>250590</v>
      </c>
      <c r="C33422" s="64">
        <v>44341.197666666667</v>
      </c>
      <c r="D33422" s="7">
        <v>158201</v>
      </c>
      <c r="E33422" s="64">
        <f>VLOOKUP('Просмотры (дано)'!B33422,'Подписчики (дано)'!A:C,3,0)</f>
        <v>44340.702023575504</v>
      </c>
      <c r="F33422" s="7">
        <f t="shared" si="522"/>
        <v>4</v>
      </c>
    </row>
    <row r="33423" spans="1:6" x14ac:dyDescent="0.3">
      <c r="A33423" s="7">
        <v>103399</v>
      </c>
      <c r="B33423" s="7">
        <v>282943</v>
      </c>
      <c r="C33423" s="64">
        <v>44341.204071197411</v>
      </c>
      <c r="D33423" s="7">
        <v>258251</v>
      </c>
      <c r="E33423" s="64">
        <f>VLOOKUP('Просмотры (дано)'!B33423,'Подписчики (дано)'!A:C,3,0)</f>
        <v>44322.43449440883</v>
      </c>
      <c r="F33423" s="7">
        <f t="shared" si="522"/>
        <v>4</v>
      </c>
    </row>
    <row r="33424" spans="1:6" x14ac:dyDescent="0.3">
      <c r="A33424" s="7">
        <v>103401</v>
      </c>
      <c r="B33424" s="7">
        <v>182715</v>
      </c>
      <c r="C33424" s="64">
        <v>44341.211666666662</v>
      </c>
      <c r="D33424" s="7">
        <v>250679</v>
      </c>
      <c r="E33424" s="64">
        <f>VLOOKUP('Просмотры (дано)'!B33424,'Подписчики (дано)'!A:C,3,0)</f>
        <v>44314.427234615388</v>
      </c>
      <c r="F33424" s="7">
        <f t="shared" si="522"/>
        <v>5</v>
      </c>
    </row>
    <row r="33425" spans="1:6" x14ac:dyDescent="0.3">
      <c r="A33425" s="7">
        <v>103402</v>
      </c>
      <c r="B33425" s="7">
        <v>237584</v>
      </c>
      <c r="C33425" s="64">
        <v>44341.24</v>
      </c>
      <c r="D33425" s="7">
        <v>181651</v>
      </c>
      <c r="E33425" s="64">
        <f>VLOOKUP('Просмотры (дано)'!B33425,'Подписчики (дано)'!A:C,3,0)</f>
        <v>44296.907949216526</v>
      </c>
      <c r="F33425" s="7">
        <f t="shared" si="522"/>
        <v>5</v>
      </c>
    </row>
    <row r="33426" spans="1:6" x14ac:dyDescent="0.3">
      <c r="A33426" s="7">
        <v>103403</v>
      </c>
      <c r="B33426" s="7">
        <v>130479</v>
      </c>
      <c r="C33426" s="64">
        <v>44341.245666666662</v>
      </c>
      <c r="D33426" s="7">
        <v>264283</v>
      </c>
      <c r="E33426" s="64">
        <f>VLOOKUP('Просмотры (дано)'!B33426,'Подписчики (дано)'!A:C,3,0)</f>
        <v>44302.727677635325</v>
      </c>
      <c r="F33426" s="7">
        <f t="shared" si="522"/>
        <v>5</v>
      </c>
    </row>
    <row r="33427" spans="1:6" x14ac:dyDescent="0.3">
      <c r="A33427" s="7">
        <v>103406</v>
      </c>
      <c r="B33427" s="7">
        <v>316589</v>
      </c>
      <c r="C33427" s="64">
        <v>44341.248</v>
      </c>
      <c r="D33427" s="7">
        <v>473323</v>
      </c>
      <c r="E33427" s="64">
        <f>VLOOKUP('Просмотры (дано)'!B33427,'Подписчики (дано)'!A:C,3,0)</f>
        <v>44310.460973005698</v>
      </c>
      <c r="F33427" s="7">
        <f t="shared" si="522"/>
        <v>5</v>
      </c>
    </row>
    <row r="33428" spans="1:6" x14ac:dyDescent="0.3">
      <c r="A33428" s="7">
        <v>103410</v>
      </c>
      <c r="B33428" s="7">
        <v>28553</v>
      </c>
      <c r="C33428" s="64">
        <v>44341.251333333334</v>
      </c>
      <c r="D33428" s="7">
        <v>273920</v>
      </c>
      <c r="E33428" s="64">
        <f>VLOOKUP('Просмотры (дано)'!B33428,'Подписчики (дано)'!A:C,3,0)</f>
        <v>44339.833615633899</v>
      </c>
      <c r="F33428" s="7">
        <f t="shared" si="522"/>
        <v>6</v>
      </c>
    </row>
    <row r="33429" spans="1:6" x14ac:dyDescent="0.3">
      <c r="A33429" s="7">
        <v>103412</v>
      </c>
      <c r="B33429" s="7">
        <v>39596</v>
      </c>
      <c r="C33429" s="64">
        <v>44341.253828478963</v>
      </c>
      <c r="D33429" s="7">
        <v>351192</v>
      </c>
      <c r="E33429" s="64">
        <f>VLOOKUP('Просмотры (дано)'!B33429,'Подписчики (дано)'!A:C,3,0)</f>
        <v>44310.380086752135</v>
      </c>
      <c r="F33429" s="7">
        <f t="shared" si="522"/>
        <v>6</v>
      </c>
    </row>
    <row r="33430" spans="1:6" x14ac:dyDescent="0.3">
      <c r="A33430" s="7">
        <v>103415</v>
      </c>
      <c r="B33430" s="7">
        <v>185977</v>
      </c>
      <c r="C33430" s="64">
        <v>44341.256666666661</v>
      </c>
      <c r="D33430" s="7">
        <v>115825</v>
      </c>
      <c r="E33430" s="64">
        <f>VLOOKUP('Просмотры (дано)'!B33430,'Подписчики (дано)'!A:C,3,0)</f>
        <v>44340.964497435903</v>
      </c>
      <c r="F33430" s="7">
        <f t="shared" si="522"/>
        <v>6</v>
      </c>
    </row>
    <row r="33431" spans="1:6" x14ac:dyDescent="0.3">
      <c r="A33431" s="7">
        <v>103416</v>
      </c>
      <c r="B33431" s="7">
        <v>143345</v>
      </c>
      <c r="C33431" s="64">
        <v>44341.267666666667</v>
      </c>
      <c r="D33431" s="7">
        <v>217497</v>
      </c>
      <c r="E33431" s="64">
        <f>VLOOKUP('Просмотры (дано)'!B33431,'Подписчики (дано)'!A:C,3,0)</f>
        <v>44298.187925427352</v>
      </c>
      <c r="F33431" s="7">
        <f t="shared" si="522"/>
        <v>6</v>
      </c>
    </row>
    <row r="33432" spans="1:6" x14ac:dyDescent="0.3">
      <c r="A33432" s="7">
        <v>103419</v>
      </c>
      <c r="B33432" s="7">
        <v>49563</v>
      </c>
      <c r="C33432" s="64">
        <v>44341.27203236246</v>
      </c>
      <c r="D33432" s="7">
        <v>371795</v>
      </c>
      <c r="E33432" s="64">
        <f>VLOOKUP('Просмотры (дано)'!B33432,'Подписчики (дано)'!A:C,3,0)</f>
        <v>44340.045190883196</v>
      </c>
      <c r="F33432" s="7">
        <f t="shared" si="522"/>
        <v>6</v>
      </c>
    </row>
    <row r="33433" spans="1:6" x14ac:dyDescent="0.3">
      <c r="A33433" s="7">
        <v>103420</v>
      </c>
      <c r="B33433" s="7">
        <v>231881</v>
      </c>
      <c r="C33433" s="64">
        <v>44341.273333333338</v>
      </c>
      <c r="D33433" s="7">
        <v>230507</v>
      </c>
      <c r="E33433" s="64">
        <f>VLOOKUP('Просмотры (дано)'!B33433,'Подписчики (дано)'!A:C,3,0)</f>
        <v>44340.535225641026</v>
      </c>
      <c r="F33433" s="7">
        <f t="shared" si="522"/>
        <v>6</v>
      </c>
    </row>
    <row r="33434" spans="1:6" x14ac:dyDescent="0.3">
      <c r="A33434" s="7">
        <v>103422</v>
      </c>
      <c r="B33434" s="7">
        <v>56721</v>
      </c>
      <c r="C33434" s="64">
        <v>44341.27931391586</v>
      </c>
      <c r="D33434" s="7">
        <v>227775</v>
      </c>
      <c r="E33434" s="64">
        <f>VLOOKUP('Просмотры (дано)'!B33434,'Подписчики (дано)'!A:C,3,0)</f>
        <v>44339.866701745013</v>
      </c>
      <c r="F33434" s="7">
        <f t="shared" si="522"/>
        <v>6</v>
      </c>
    </row>
    <row r="33435" spans="1:6" x14ac:dyDescent="0.3">
      <c r="A33435" s="7">
        <v>103424</v>
      </c>
      <c r="B33435" s="7">
        <v>2502</v>
      </c>
      <c r="C33435" s="64">
        <v>44341.279718446604</v>
      </c>
      <c r="D33435" s="7">
        <v>411922</v>
      </c>
      <c r="E33435" s="64">
        <f>VLOOKUP('Просмотры (дано)'!B33435,'Подписчики (дано)'!A:C,3,0)</f>
        <v>44340.797583760679</v>
      </c>
      <c r="F33435" s="7">
        <f t="shared" si="522"/>
        <v>6</v>
      </c>
    </row>
    <row r="33436" spans="1:6" x14ac:dyDescent="0.3">
      <c r="A33436" s="7">
        <v>103426</v>
      </c>
      <c r="B33436" s="7">
        <v>22064</v>
      </c>
      <c r="C33436" s="64">
        <v>44341.282550161814</v>
      </c>
      <c r="D33436" s="7">
        <v>438701</v>
      </c>
      <c r="E33436" s="64">
        <f>VLOOKUP('Просмотры (дано)'!B33436,'Подписчики (дано)'!A:C,3,0)</f>
        <v>44340.494438603986</v>
      </c>
      <c r="F33436" s="7">
        <f t="shared" si="522"/>
        <v>6</v>
      </c>
    </row>
    <row r="33437" spans="1:6" x14ac:dyDescent="0.3">
      <c r="A33437" s="7">
        <v>103430</v>
      </c>
      <c r="B33437" s="7">
        <v>343158</v>
      </c>
      <c r="C33437" s="64">
        <v>44341.285333333333</v>
      </c>
      <c r="D33437" s="7">
        <v>37644</v>
      </c>
      <c r="E33437" s="64">
        <f>VLOOKUP('Просмотры (дано)'!B33437,'Подписчики (дано)'!A:C,3,0)</f>
        <v>44307.718847257835</v>
      </c>
      <c r="F33437" s="7">
        <f t="shared" si="522"/>
        <v>6</v>
      </c>
    </row>
    <row r="33438" spans="1:6" x14ac:dyDescent="0.3">
      <c r="A33438" s="7">
        <v>103434</v>
      </c>
      <c r="B33438" s="7">
        <v>84720</v>
      </c>
      <c r="C33438" s="64">
        <v>44341.289427184471</v>
      </c>
      <c r="D33438" s="7">
        <v>470762</v>
      </c>
      <c r="E33438" s="64">
        <f>VLOOKUP('Просмотры (дано)'!B33438,'Подписчики (дано)'!A:C,3,0)</f>
        <v>44322.635959900283</v>
      </c>
      <c r="F33438" s="7">
        <f t="shared" si="522"/>
        <v>6</v>
      </c>
    </row>
    <row r="33439" spans="1:6" x14ac:dyDescent="0.3">
      <c r="A33439" s="7">
        <v>103439</v>
      </c>
      <c r="B33439" s="7">
        <v>246593</v>
      </c>
      <c r="C33439" s="64">
        <v>44341.296333333339</v>
      </c>
      <c r="D33439" s="7">
        <v>266557</v>
      </c>
      <c r="E33439" s="64">
        <f>VLOOKUP('Просмотры (дано)'!B33439,'Подписчики (дано)'!A:C,3,0)</f>
        <v>44298.724780092591</v>
      </c>
      <c r="F33439" s="7">
        <f t="shared" si="522"/>
        <v>7</v>
      </c>
    </row>
    <row r="33440" spans="1:6" x14ac:dyDescent="0.3">
      <c r="A33440" s="7">
        <v>103440</v>
      </c>
      <c r="B33440" s="7">
        <v>42150</v>
      </c>
      <c r="C33440" s="64">
        <v>44341.297333333336</v>
      </c>
      <c r="D33440" s="7">
        <v>472330</v>
      </c>
      <c r="E33440" s="64">
        <f>VLOOKUP('Просмотры (дано)'!B33440,'Подписчики (дано)'!A:C,3,0)</f>
        <v>44340.29606103988</v>
      </c>
      <c r="F33440" s="7">
        <f t="shared" si="522"/>
        <v>7</v>
      </c>
    </row>
    <row r="33441" spans="1:6" x14ac:dyDescent="0.3">
      <c r="A33441" s="7">
        <v>103442</v>
      </c>
      <c r="B33441" s="7">
        <v>44646</v>
      </c>
      <c r="C33441" s="64">
        <v>44341.29751779935</v>
      </c>
      <c r="D33441" s="7">
        <v>227775</v>
      </c>
      <c r="E33441" s="64">
        <f>VLOOKUP('Просмотры (дано)'!B33441,'Подписчики (дано)'!A:C,3,0)</f>
        <v>44297.138119871801</v>
      </c>
      <c r="F33441" s="7">
        <f t="shared" si="522"/>
        <v>7</v>
      </c>
    </row>
    <row r="33442" spans="1:6" x14ac:dyDescent="0.3">
      <c r="A33442" s="7">
        <v>103443</v>
      </c>
      <c r="B33442" s="7">
        <v>279961</v>
      </c>
      <c r="C33442" s="64">
        <v>44341.299540453074</v>
      </c>
      <c r="D33442" s="7">
        <v>411922</v>
      </c>
      <c r="E33442" s="64">
        <f>VLOOKUP('Просмотры (дано)'!B33442,'Подписчики (дано)'!A:C,3,0)</f>
        <v>44339.958674964386</v>
      </c>
      <c r="F33442" s="7">
        <f t="shared" si="522"/>
        <v>7</v>
      </c>
    </row>
    <row r="33443" spans="1:6" x14ac:dyDescent="0.3">
      <c r="A33443" s="7">
        <v>103447</v>
      </c>
      <c r="B33443" s="7">
        <v>95211</v>
      </c>
      <c r="C33443" s="64">
        <v>44341.303999999996</v>
      </c>
      <c r="D33443" s="7">
        <v>83485</v>
      </c>
      <c r="E33443" s="64">
        <f>VLOOKUP('Просмотры (дано)'!B33443,'Подписчики (дано)'!A:C,3,0)</f>
        <v>44313.68718928063</v>
      </c>
      <c r="F33443" s="7">
        <f t="shared" si="522"/>
        <v>7</v>
      </c>
    </row>
    <row r="33444" spans="1:6" x14ac:dyDescent="0.3">
      <c r="A33444" s="7">
        <v>103450</v>
      </c>
      <c r="B33444" s="7">
        <v>158586</v>
      </c>
      <c r="C33444" s="64">
        <v>44341.305203883494</v>
      </c>
      <c r="D33444" s="7">
        <v>37644</v>
      </c>
      <c r="E33444" s="64">
        <f>VLOOKUP('Просмотры (дано)'!B33444,'Подписчики (дано)'!A:C,3,0)</f>
        <v>44308.505997649576</v>
      </c>
      <c r="F33444" s="7">
        <f t="shared" si="522"/>
        <v>7</v>
      </c>
    </row>
    <row r="33445" spans="1:6" x14ac:dyDescent="0.3">
      <c r="A33445" s="7">
        <v>103452</v>
      </c>
      <c r="B33445" s="7">
        <v>40971</v>
      </c>
      <c r="C33445" s="64">
        <v>44341.305333333337</v>
      </c>
      <c r="D33445" s="7">
        <v>82850</v>
      </c>
      <c r="E33445" s="64">
        <f>VLOOKUP('Просмотры (дано)'!B33445,'Подписчики (дано)'!A:C,3,0)</f>
        <v>44339.668851032766</v>
      </c>
      <c r="F33445" s="7">
        <f t="shared" si="522"/>
        <v>7</v>
      </c>
    </row>
    <row r="33446" spans="1:6" x14ac:dyDescent="0.3">
      <c r="A33446" s="7">
        <v>103454</v>
      </c>
      <c r="B33446" s="7">
        <v>99523</v>
      </c>
      <c r="C33446" s="64">
        <v>44341.306822006474</v>
      </c>
      <c r="D33446" s="7">
        <v>459455</v>
      </c>
      <c r="E33446" s="64">
        <f>VLOOKUP('Просмотры (дано)'!B33446,'Подписчики (дано)'!A:C,3,0)</f>
        <v>44339.919701745013</v>
      </c>
      <c r="F33446" s="7">
        <f t="shared" si="522"/>
        <v>7</v>
      </c>
    </row>
    <row r="33447" spans="1:6" x14ac:dyDescent="0.3">
      <c r="A33447" s="7">
        <v>103456</v>
      </c>
      <c r="B33447" s="7">
        <v>8977</v>
      </c>
      <c r="C33447" s="64">
        <v>44341.308333333334</v>
      </c>
      <c r="D33447" s="7">
        <v>327633</v>
      </c>
      <c r="E33447" s="64">
        <f>VLOOKUP('Просмотры (дано)'!B33447,'Подписчики (дано)'!A:C,3,0)</f>
        <v>44340.308656410256</v>
      </c>
      <c r="F33447" s="7">
        <f t="shared" si="522"/>
        <v>7</v>
      </c>
    </row>
    <row r="33448" spans="1:6" x14ac:dyDescent="0.3">
      <c r="A33448" s="7">
        <v>103460</v>
      </c>
      <c r="B33448" s="7">
        <v>253879</v>
      </c>
      <c r="C33448" s="64">
        <v>44341.314508090618</v>
      </c>
      <c r="D33448" s="7">
        <v>387595</v>
      </c>
      <c r="E33448" s="64">
        <f>VLOOKUP('Просмотры (дано)'!B33448,'Подписчики (дано)'!A:C,3,0)</f>
        <v>44313.269063782049</v>
      </c>
      <c r="F33448" s="7">
        <f t="shared" si="522"/>
        <v>7</v>
      </c>
    </row>
    <row r="33449" spans="1:6" x14ac:dyDescent="0.3">
      <c r="A33449" s="7">
        <v>103461</v>
      </c>
      <c r="B33449" s="7">
        <v>216815</v>
      </c>
      <c r="C33449" s="64">
        <v>44341.314912621361</v>
      </c>
      <c r="D33449" s="7">
        <v>347008</v>
      </c>
      <c r="E33449" s="64">
        <f>VLOOKUP('Просмотры (дано)'!B33449,'Подписчики (дано)'!A:C,3,0)</f>
        <v>44295.725847435904</v>
      </c>
      <c r="F33449" s="7">
        <f t="shared" si="522"/>
        <v>7</v>
      </c>
    </row>
    <row r="33450" spans="1:6" x14ac:dyDescent="0.3">
      <c r="A33450" s="7">
        <v>103466</v>
      </c>
      <c r="B33450" s="7">
        <v>62086</v>
      </c>
      <c r="C33450" s="64">
        <v>44341.316126213591</v>
      </c>
      <c r="D33450" s="7">
        <v>217497</v>
      </c>
      <c r="E33450" s="64">
        <f>VLOOKUP('Просмотры (дано)'!B33450,'Подписчики (дано)'!A:C,3,0)</f>
        <v>44307.330757122516</v>
      </c>
      <c r="F33450" s="7">
        <f t="shared" si="522"/>
        <v>7</v>
      </c>
    </row>
    <row r="33451" spans="1:6" x14ac:dyDescent="0.3">
      <c r="A33451" s="7">
        <v>103468</v>
      </c>
      <c r="B33451" s="7">
        <v>349465</v>
      </c>
      <c r="C33451" s="64">
        <v>44341.321385113268</v>
      </c>
      <c r="D33451" s="7">
        <v>432277</v>
      </c>
      <c r="E33451" s="64">
        <f>VLOOKUP('Просмотры (дано)'!B33451,'Подписчики (дано)'!A:C,3,0)</f>
        <v>44334.977977492883</v>
      </c>
      <c r="F33451" s="7">
        <f t="shared" si="522"/>
        <v>7</v>
      </c>
    </row>
    <row r="33452" spans="1:6" x14ac:dyDescent="0.3">
      <c r="A33452" s="7">
        <v>103471</v>
      </c>
      <c r="B33452" s="7">
        <v>243865</v>
      </c>
      <c r="C33452" s="64">
        <v>44341.327666666664</v>
      </c>
      <c r="D33452" s="7">
        <v>81550</v>
      </c>
      <c r="E33452" s="64">
        <f>VLOOKUP('Просмотры (дано)'!B33452,'Подписчики (дано)'!A:C,3,0)</f>
        <v>44339.670977421658</v>
      </c>
      <c r="F33452" s="7">
        <f t="shared" si="522"/>
        <v>7</v>
      </c>
    </row>
    <row r="33453" spans="1:6" x14ac:dyDescent="0.3">
      <c r="A33453" s="7">
        <v>103476</v>
      </c>
      <c r="B33453" s="7">
        <v>172170</v>
      </c>
      <c r="C33453" s="64">
        <v>44341.329071197411</v>
      </c>
      <c r="D33453" s="7">
        <v>290088</v>
      </c>
      <c r="E33453" s="64">
        <f>VLOOKUP('Просмотры (дано)'!B33453,'Подписчики (дано)'!A:C,3,0)</f>
        <v>44335.532912428775</v>
      </c>
      <c r="F33453" s="7">
        <f t="shared" si="522"/>
        <v>7</v>
      </c>
    </row>
    <row r="33454" spans="1:6" x14ac:dyDescent="0.3">
      <c r="A33454" s="7">
        <v>103479</v>
      </c>
      <c r="B33454" s="7">
        <v>278535</v>
      </c>
      <c r="C33454" s="64">
        <v>44341.331902912621</v>
      </c>
      <c r="D33454" s="7">
        <v>470762</v>
      </c>
      <c r="E33454" s="64">
        <f>VLOOKUP('Просмотры (дано)'!B33454,'Подписчики (дано)'!A:C,3,0)</f>
        <v>44316.378823717954</v>
      </c>
      <c r="F33454" s="7">
        <f t="shared" si="522"/>
        <v>7</v>
      </c>
    </row>
    <row r="33455" spans="1:6" x14ac:dyDescent="0.3">
      <c r="A33455" s="7">
        <v>103484</v>
      </c>
      <c r="B33455" s="7">
        <v>108171</v>
      </c>
      <c r="C33455" s="64">
        <v>44341.337</v>
      </c>
      <c r="D33455" s="7">
        <v>297256</v>
      </c>
      <c r="E33455" s="64">
        <f>VLOOKUP('Просмотры (дано)'!B33455,'Подписчики (дано)'!A:C,3,0)</f>
        <v>44340.602294622513</v>
      </c>
      <c r="F33455" s="7">
        <f t="shared" si="522"/>
        <v>8</v>
      </c>
    </row>
    <row r="33456" spans="1:6" x14ac:dyDescent="0.3">
      <c r="A33456" s="7">
        <v>103488</v>
      </c>
      <c r="B33456" s="7">
        <v>240962</v>
      </c>
      <c r="C33456" s="64">
        <v>44341.337161812298</v>
      </c>
      <c r="D33456" s="7">
        <v>96633</v>
      </c>
      <c r="E33456" s="64">
        <f>VLOOKUP('Просмотры (дано)'!B33456,'Подписчики (дано)'!A:C,3,0)</f>
        <v>44312.435569836183</v>
      </c>
      <c r="F33456" s="7">
        <f t="shared" si="522"/>
        <v>8</v>
      </c>
    </row>
    <row r="33457" spans="1:6" x14ac:dyDescent="0.3">
      <c r="A33457" s="7">
        <v>103492</v>
      </c>
      <c r="B33457" s="7">
        <v>101551</v>
      </c>
      <c r="C33457" s="64">
        <v>44341.339</v>
      </c>
      <c r="D33457" s="7">
        <v>347008</v>
      </c>
      <c r="E33457" s="64">
        <f>VLOOKUP('Просмотры (дано)'!B33457,'Подписчики (дано)'!A:C,3,0)</f>
        <v>44311.309048824791</v>
      </c>
      <c r="F33457" s="7">
        <f t="shared" si="522"/>
        <v>8</v>
      </c>
    </row>
    <row r="33458" spans="1:6" x14ac:dyDescent="0.3">
      <c r="A33458" s="7">
        <v>103493</v>
      </c>
      <c r="B33458" s="7">
        <v>108064</v>
      </c>
      <c r="C33458" s="64">
        <v>44341.346870550165</v>
      </c>
      <c r="D33458" s="7">
        <v>264283</v>
      </c>
      <c r="E33458" s="64">
        <f>VLOOKUP('Просмотры (дано)'!B33458,'Подписчики (дано)'!A:C,3,0)</f>
        <v>44338.861435968662</v>
      </c>
      <c r="F33458" s="7">
        <f t="shared" si="522"/>
        <v>8</v>
      </c>
    </row>
    <row r="33459" spans="1:6" x14ac:dyDescent="0.3">
      <c r="A33459" s="7">
        <v>103497</v>
      </c>
      <c r="B33459" s="7">
        <v>309236</v>
      </c>
      <c r="C33459" s="64">
        <v>44341.351320388349</v>
      </c>
      <c r="D33459" s="7">
        <v>204394</v>
      </c>
      <c r="E33459" s="64">
        <f>VLOOKUP('Просмотры (дано)'!B33459,'Подписчики (дано)'!A:C,3,0)</f>
        <v>44315.503736431623</v>
      </c>
      <c r="F33459" s="7">
        <f t="shared" si="522"/>
        <v>8</v>
      </c>
    </row>
    <row r="33460" spans="1:6" x14ac:dyDescent="0.3">
      <c r="A33460" s="7">
        <v>103498</v>
      </c>
      <c r="B33460" s="7">
        <v>270646</v>
      </c>
      <c r="C33460" s="64">
        <v>44341.352129449842</v>
      </c>
      <c r="D33460" s="7">
        <v>75080</v>
      </c>
      <c r="E33460" s="64">
        <f>VLOOKUP('Просмотры (дано)'!B33460,'Подписчики (дано)'!A:C,3,0)</f>
        <v>44340.61302193733</v>
      </c>
      <c r="F33460" s="7">
        <f t="shared" si="522"/>
        <v>8</v>
      </c>
    </row>
    <row r="33461" spans="1:6" x14ac:dyDescent="0.3">
      <c r="A33461" s="7">
        <v>103499</v>
      </c>
      <c r="B33461" s="7">
        <v>158444</v>
      </c>
      <c r="C33461" s="64">
        <v>44341.355365695788</v>
      </c>
      <c r="D33461" s="7">
        <v>433247</v>
      </c>
      <c r="E33461" s="64">
        <f>VLOOKUP('Просмотры (дано)'!B33461,'Подписчики (дано)'!A:C,3,0)</f>
        <v>44309.571330876068</v>
      </c>
      <c r="F33461" s="7">
        <f t="shared" si="522"/>
        <v>8</v>
      </c>
    </row>
    <row r="33462" spans="1:6" x14ac:dyDescent="0.3">
      <c r="A33462" s="7">
        <v>103502</v>
      </c>
      <c r="B33462" s="7">
        <v>271948</v>
      </c>
      <c r="C33462" s="64">
        <v>44341.356333333337</v>
      </c>
      <c r="D33462" s="7">
        <v>242428</v>
      </c>
      <c r="E33462" s="64">
        <f>VLOOKUP('Просмотры (дано)'!B33462,'Подписчики (дано)'!A:C,3,0)</f>
        <v>44309.363785078349</v>
      </c>
      <c r="F33462" s="7">
        <f t="shared" si="522"/>
        <v>8</v>
      </c>
    </row>
    <row r="33463" spans="1:6" x14ac:dyDescent="0.3">
      <c r="A33463" s="7">
        <v>103507</v>
      </c>
      <c r="B33463" s="7">
        <v>286472</v>
      </c>
      <c r="C33463" s="64">
        <v>44341.357388349519</v>
      </c>
      <c r="D33463" s="7">
        <v>411922</v>
      </c>
      <c r="E33463" s="64">
        <f>VLOOKUP('Просмотры (дано)'!B33463,'Подписчики (дано)'!A:C,3,0)</f>
        <v>44340.105638105415</v>
      </c>
      <c r="F33463" s="7">
        <f t="shared" si="522"/>
        <v>8</v>
      </c>
    </row>
    <row r="33464" spans="1:6" x14ac:dyDescent="0.3">
      <c r="A33464" s="7">
        <v>103509</v>
      </c>
      <c r="B33464" s="7">
        <v>71833</v>
      </c>
      <c r="C33464" s="64">
        <v>44341.359006472492</v>
      </c>
      <c r="D33464" s="7">
        <v>168970</v>
      </c>
      <c r="E33464" s="64">
        <f>VLOOKUP('Просмотры (дано)'!B33464,'Подписчики (дано)'!A:C,3,0)</f>
        <v>44340.149058475785</v>
      </c>
      <c r="F33464" s="7">
        <f t="shared" si="522"/>
        <v>8</v>
      </c>
    </row>
    <row r="33465" spans="1:6" x14ac:dyDescent="0.3">
      <c r="A33465" s="7">
        <v>103511</v>
      </c>
      <c r="B33465" s="7">
        <v>109285</v>
      </c>
      <c r="C33465" s="64">
        <v>44341.366000000002</v>
      </c>
      <c r="D33465" s="7">
        <v>82901</v>
      </c>
      <c r="E33465" s="64">
        <f>VLOOKUP('Просмотры (дано)'!B33465,'Подписчики (дано)'!A:C,3,0)</f>
        <v>44316.713985861832</v>
      </c>
      <c r="F33465" s="7">
        <f t="shared" si="522"/>
        <v>8</v>
      </c>
    </row>
    <row r="33466" spans="1:6" x14ac:dyDescent="0.3">
      <c r="A33466" s="7">
        <v>103515</v>
      </c>
      <c r="B33466" s="7">
        <v>89211</v>
      </c>
      <c r="C33466" s="64">
        <v>44341.37</v>
      </c>
      <c r="D33466" s="7">
        <v>357547</v>
      </c>
      <c r="E33466" s="64">
        <f>VLOOKUP('Просмотры (дано)'!B33466,'Подписчики (дано)'!A:C,3,0)</f>
        <v>44309.425274216526</v>
      </c>
      <c r="F33466" s="7">
        <f t="shared" si="522"/>
        <v>8</v>
      </c>
    </row>
    <row r="33467" spans="1:6" x14ac:dyDescent="0.3">
      <c r="A33467" s="7">
        <v>103516</v>
      </c>
      <c r="B33467" s="7">
        <v>152186</v>
      </c>
      <c r="C33467" s="64">
        <v>44341.371546925569</v>
      </c>
      <c r="D33467" s="7">
        <v>387595</v>
      </c>
      <c r="E33467" s="64">
        <f>VLOOKUP('Просмотры (дано)'!B33467,'Подписчики (дано)'!A:C,3,0)</f>
        <v>44298.829290455848</v>
      </c>
      <c r="F33467" s="7">
        <f t="shared" si="522"/>
        <v>8</v>
      </c>
    </row>
    <row r="33468" spans="1:6" x14ac:dyDescent="0.3">
      <c r="A33468" s="7">
        <v>103519</v>
      </c>
      <c r="B33468" s="7">
        <v>259864</v>
      </c>
      <c r="C33468" s="64">
        <v>44341.384491909383</v>
      </c>
      <c r="D33468" s="7">
        <v>297015</v>
      </c>
      <c r="E33468" s="64">
        <f>VLOOKUP('Просмотры (дано)'!B33468,'Подписчики (дано)'!A:C,3,0)</f>
        <v>44314.312928205123</v>
      </c>
      <c r="F33468" s="7">
        <f t="shared" si="522"/>
        <v>9</v>
      </c>
    </row>
    <row r="33469" spans="1:6" x14ac:dyDescent="0.3">
      <c r="A33469" s="7">
        <v>103523</v>
      </c>
      <c r="B33469" s="7">
        <v>79993</v>
      </c>
      <c r="C33469" s="64">
        <v>44341.390333333336</v>
      </c>
      <c r="D33469" s="7">
        <v>411922</v>
      </c>
      <c r="E33469" s="64">
        <f>VLOOKUP('Просмотры (дано)'!B33469,'Подписчики (дано)'!A:C,3,0)</f>
        <v>44340.39575872507</v>
      </c>
      <c r="F33469" s="7">
        <f t="shared" si="522"/>
        <v>9</v>
      </c>
    </row>
    <row r="33470" spans="1:6" x14ac:dyDescent="0.3">
      <c r="A33470" s="7">
        <v>103527</v>
      </c>
      <c r="B33470" s="7">
        <v>31842</v>
      </c>
      <c r="C33470" s="64">
        <v>44341.390559870553</v>
      </c>
      <c r="D33470" s="7">
        <v>143750</v>
      </c>
      <c r="E33470" s="64">
        <f>VLOOKUP('Просмотры (дано)'!B33470,'Подписчики (дано)'!A:C,3,0)</f>
        <v>44340.000540170935</v>
      </c>
      <c r="F33470" s="7">
        <f t="shared" si="522"/>
        <v>9</v>
      </c>
    </row>
    <row r="33471" spans="1:6" x14ac:dyDescent="0.3">
      <c r="A33471" s="7">
        <v>103530</v>
      </c>
      <c r="B33471" s="7">
        <v>107743</v>
      </c>
      <c r="C33471" s="64">
        <v>44341.390559870553</v>
      </c>
      <c r="D33471" s="7">
        <v>69722</v>
      </c>
      <c r="E33471" s="64">
        <f>VLOOKUP('Просмотры (дано)'!B33471,'Подписчики (дано)'!A:C,3,0)</f>
        <v>44315.778623254992</v>
      </c>
      <c r="F33471" s="7">
        <f t="shared" si="522"/>
        <v>9</v>
      </c>
    </row>
    <row r="33472" spans="1:6" x14ac:dyDescent="0.3">
      <c r="A33472" s="7">
        <v>103534</v>
      </c>
      <c r="B33472" s="7">
        <v>173975</v>
      </c>
      <c r="C33472" s="64">
        <v>44341.390964401289</v>
      </c>
      <c r="D33472" s="7">
        <v>347008</v>
      </c>
      <c r="E33472" s="64">
        <f>VLOOKUP('Просмотры (дано)'!B33472,'Подписчики (дано)'!A:C,3,0)</f>
        <v>44339.45840680199</v>
      </c>
      <c r="F33472" s="7">
        <f t="shared" si="522"/>
        <v>9</v>
      </c>
    </row>
    <row r="33473" spans="1:6" x14ac:dyDescent="0.3">
      <c r="A33473" s="7">
        <v>103539</v>
      </c>
      <c r="B33473" s="7">
        <v>99957</v>
      </c>
      <c r="C33473" s="64">
        <v>44341.394</v>
      </c>
      <c r="D33473" s="7">
        <v>185020</v>
      </c>
      <c r="E33473" s="64">
        <f>VLOOKUP('Просмотры (дано)'!B33473,'Подписчики (дано)'!A:C,3,0)</f>
        <v>44338.54307386039</v>
      </c>
      <c r="F33473" s="7">
        <f t="shared" si="522"/>
        <v>9</v>
      </c>
    </row>
    <row r="33474" spans="1:6" x14ac:dyDescent="0.3">
      <c r="A33474" s="7">
        <v>103544</v>
      </c>
      <c r="B33474" s="7">
        <v>49384</v>
      </c>
      <c r="C33474" s="64">
        <v>44341.39420064725</v>
      </c>
      <c r="D33474" s="7">
        <v>351192</v>
      </c>
      <c r="E33474" s="64">
        <f>VLOOKUP('Просмотры (дано)'!B33474,'Подписчики (дано)'!A:C,3,0)</f>
        <v>44340.164355235043</v>
      </c>
      <c r="F33474" s="7">
        <f t="shared" si="522"/>
        <v>9</v>
      </c>
    </row>
    <row r="33475" spans="1:6" x14ac:dyDescent="0.3">
      <c r="A33475" s="7">
        <v>103549</v>
      </c>
      <c r="B33475" s="7">
        <v>137270</v>
      </c>
      <c r="C33475" s="64">
        <v>44341.39420064725</v>
      </c>
      <c r="D33475" s="7">
        <v>118549</v>
      </c>
      <c r="E33475" s="64">
        <f>VLOOKUP('Просмотры (дано)'!B33475,'Подписчики (дано)'!A:C,3,0)</f>
        <v>44339.928786004268</v>
      </c>
      <c r="F33475" s="7">
        <f t="shared" ref="F33475:F33538" si="523">HOUR(C33475)</f>
        <v>9</v>
      </c>
    </row>
    <row r="33476" spans="1:6" x14ac:dyDescent="0.3">
      <c r="A33476" s="7">
        <v>103550</v>
      </c>
      <c r="B33476" s="7">
        <v>43642</v>
      </c>
      <c r="C33476" s="64">
        <v>44341.400268608413</v>
      </c>
      <c r="D33476" s="7">
        <v>241927</v>
      </c>
      <c r="E33476" s="64">
        <f>VLOOKUP('Просмотры (дано)'!B33476,'Подписчики (дано)'!A:C,3,0)</f>
        <v>44338.189421972937</v>
      </c>
      <c r="F33476" s="7">
        <f t="shared" si="523"/>
        <v>9</v>
      </c>
    </row>
    <row r="33477" spans="1:6" x14ac:dyDescent="0.3">
      <c r="A33477" s="7">
        <v>103551</v>
      </c>
      <c r="B33477" s="7">
        <v>287960</v>
      </c>
      <c r="C33477" s="64">
        <v>44341.400666666661</v>
      </c>
      <c r="D33477" s="7">
        <v>182191</v>
      </c>
      <c r="E33477" s="64">
        <f>VLOOKUP('Просмотры (дано)'!B33477,'Подписчики (дано)'!A:C,3,0)</f>
        <v>44316.073217450139</v>
      </c>
      <c r="F33477" s="7">
        <f t="shared" si="523"/>
        <v>9</v>
      </c>
    </row>
    <row r="33478" spans="1:6" x14ac:dyDescent="0.3">
      <c r="A33478" s="7">
        <v>103553</v>
      </c>
      <c r="B33478" s="7">
        <v>265388</v>
      </c>
      <c r="C33478" s="64">
        <v>44341.40269579288</v>
      </c>
      <c r="D33478" s="7">
        <v>154256</v>
      </c>
      <c r="E33478" s="64">
        <f>VLOOKUP('Просмотры (дано)'!B33478,'Подписчики (дано)'!A:C,3,0)</f>
        <v>44340.681089066951</v>
      </c>
      <c r="F33478" s="7">
        <f t="shared" si="523"/>
        <v>9</v>
      </c>
    </row>
    <row r="33479" spans="1:6" x14ac:dyDescent="0.3">
      <c r="A33479" s="7">
        <v>103556</v>
      </c>
      <c r="B33479" s="7">
        <v>149657</v>
      </c>
      <c r="C33479" s="64">
        <v>44341.405932038841</v>
      </c>
      <c r="D33479" s="7">
        <v>394819</v>
      </c>
      <c r="E33479" s="64">
        <f>VLOOKUP('Просмотры (дано)'!B33479,'Подписчики (дано)'!A:C,3,0)</f>
        <v>44315.838744159548</v>
      </c>
      <c r="F33479" s="7">
        <f t="shared" si="523"/>
        <v>9</v>
      </c>
    </row>
    <row r="33480" spans="1:6" x14ac:dyDescent="0.3">
      <c r="A33480" s="7">
        <v>103560</v>
      </c>
      <c r="B33480" s="7">
        <v>328975</v>
      </c>
      <c r="C33480" s="64">
        <v>44341.407954692557</v>
      </c>
      <c r="D33480" s="7">
        <v>411922</v>
      </c>
      <c r="E33480" s="64">
        <f>VLOOKUP('Просмотры (дано)'!B33480,'Подписчики (дано)'!A:C,3,0)</f>
        <v>44318.043000605416</v>
      </c>
      <c r="F33480" s="7">
        <f t="shared" si="523"/>
        <v>9</v>
      </c>
    </row>
    <row r="33481" spans="1:6" x14ac:dyDescent="0.3">
      <c r="A33481" s="7">
        <v>103565</v>
      </c>
      <c r="B33481" s="7">
        <v>260028</v>
      </c>
      <c r="C33481" s="64">
        <v>44341.409666666666</v>
      </c>
      <c r="D33481" s="7">
        <v>347393</v>
      </c>
      <c r="E33481" s="64">
        <f>VLOOKUP('Просмотры (дано)'!B33481,'Подписчики (дано)'!A:C,3,0)</f>
        <v>44340.712656659547</v>
      </c>
      <c r="F33481" s="7">
        <f t="shared" si="523"/>
        <v>9</v>
      </c>
    </row>
    <row r="33482" spans="1:6" x14ac:dyDescent="0.3">
      <c r="A33482" s="7">
        <v>103566</v>
      </c>
      <c r="B33482" s="7">
        <v>275865</v>
      </c>
      <c r="C33482" s="64">
        <v>44341.409977346273</v>
      </c>
      <c r="D33482" s="7">
        <v>411922</v>
      </c>
      <c r="E33482" s="64">
        <f>VLOOKUP('Просмотры (дано)'!B33482,'Подписчики (дано)'!A:C,3,0)</f>
        <v>44302.553194836182</v>
      </c>
      <c r="F33482" s="7">
        <f t="shared" si="523"/>
        <v>9</v>
      </c>
    </row>
    <row r="33483" spans="1:6" x14ac:dyDescent="0.3">
      <c r="A33483" s="7">
        <v>103568</v>
      </c>
      <c r="B33483" s="7">
        <v>156508</v>
      </c>
      <c r="C33483" s="64">
        <v>44341.41119093851</v>
      </c>
      <c r="D33483" s="7">
        <v>89660</v>
      </c>
      <c r="E33483" s="64">
        <f>VLOOKUP('Просмотры (дано)'!B33483,'Подписчики (дано)'!A:C,3,0)</f>
        <v>44315.113666168087</v>
      </c>
      <c r="F33483" s="7">
        <f t="shared" si="523"/>
        <v>9</v>
      </c>
    </row>
    <row r="33484" spans="1:6" x14ac:dyDescent="0.3">
      <c r="A33484" s="7">
        <v>103573</v>
      </c>
      <c r="B33484" s="7">
        <v>98610</v>
      </c>
      <c r="C33484" s="64">
        <v>44341.411999999997</v>
      </c>
      <c r="D33484" s="7">
        <v>158978</v>
      </c>
      <c r="E33484" s="64">
        <f>VLOOKUP('Просмотры (дано)'!B33484,'Подписчики (дано)'!A:C,3,0)</f>
        <v>44341.15033308405</v>
      </c>
      <c r="F33484" s="7">
        <f t="shared" si="523"/>
        <v>9</v>
      </c>
    </row>
    <row r="33485" spans="1:6" x14ac:dyDescent="0.3">
      <c r="A33485" s="7">
        <v>103574</v>
      </c>
      <c r="B33485" s="7">
        <v>326055</v>
      </c>
      <c r="C33485" s="64">
        <v>44341.412404530747</v>
      </c>
      <c r="D33485" s="7">
        <v>397</v>
      </c>
      <c r="E33485" s="64">
        <f>VLOOKUP('Просмотры (дано)'!B33485,'Подписчики (дано)'!A:C,3,0)</f>
        <v>44319.269634864671</v>
      </c>
      <c r="F33485" s="7">
        <f t="shared" si="523"/>
        <v>9</v>
      </c>
    </row>
    <row r="33486" spans="1:6" x14ac:dyDescent="0.3">
      <c r="A33486" s="7">
        <v>103576</v>
      </c>
      <c r="B33486" s="7">
        <v>233420</v>
      </c>
      <c r="C33486" s="64">
        <v>44341.414831715207</v>
      </c>
      <c r="D33486" s="7">
        <v>260077</v>
      </c>
      <c r="E33486" s="64">
        <f>VLOOKUP('Просмотры (дано)'!B33486,'Подписчики (дано)'!A:C,3,0)</f>
        <v>44331.148366310546</v>
      </c>
      <c r="F33486" s="7">
        <f t="shared" si="523"/>
        <v>9</v>
      </c>
    </row>
    <row r="33487" spans="1:6" x14ac:dyDescent="0.3">
      <c r="A33487" s="7">
        <v>103579</v>
      </c>
      <c r="B33487" s="7">
        <v>177284</v>
      </c>
      <c r="C33487" s="64">
        <v>44341.414831715214</v>
      </c>
      <c r="D33487" s="7">
        <v>411922</v>
      </c>
      <c r="E33487" s="64">
        <f>VLOOKUP('Просмотры (дано)'!B33487,'Подписчики (дано)'!A:C,3,0)</f>
        <v>44315.236713176637</v>
      </c>
      <c r="F33487" s="7">
        <f t="shared" si="523"/>
        <v>9</v>
      </c>
    </row>
    <row r="33488" spans="1:6" x14ac:dyDescent="0.3">
      <c r="A33488" s="7">
        <v>103583</v>
      </c>
      <c r="B33488" s="7">
        <v>99523</v>
      </c>
      <c r="C33488" s="64">
        <v>44341.415236245957</v>
      </c>
      <c r="D33488" s="7">
        <v>347393</v>
      </c>
      <c r="E33488" s="64">
        <f>VLOOKUP('Просмотры (дано)'!B33488,'Подписчики (дано)'!A:C,3,0)</f>
        <v>44339.919701745013</v>
      </c>
      <c r="F33488" s="7">
        <f t="shared" si="523"/>
        <v>9</v>
      </c>
    </row>
    <row r="33489" spans="1:6" x14ac:dyDescent="0.3">
      <c r="A33489" s="7">
        <v>103586</v>
      </c>
      <c r="B33489" s="7">
        <v>181843</v>
      </c>
      <c r="C33489" s="64">
        <v>44341.420666666665</v>
      </c>
      <c r="D33489" s="7">
        <v>326622</v>
      </c>
      <c r="E33489" s="64">
        <f>VLOOKUP('Просмотры (дано)'!B33489,'Подписчики (дано)'!A:C,3,0)</f>
        <v>44291.865307443026</v>
      </c>
      <c r="F33489" s="7">
        <f t="shared" si="523"/>
        <v>10</v>
      </c>
    </row>
    <row r="33490" spans="1:6" x14ac:dyDescent="0.3">
      <c r="A33490" s="7">
        <v>103589</v>
      </c>
      <c r="B33490" s="7">
        <v>180388</v>
      </c>
      <c r="C33490" s="64">
        <v>44341.422333333336</v>
      </c>
      <c r="D33490" s="7">
        <v>292782</v>
      </c>
      <c r="E33490" s="64">
        <f>VLOOKUP('Просмотры (дано)'!B33490,'Подписчики (дано)'!A:C,3,0)</f>
        <v>44331.784212678067</v>
      </c>
      <c r="F33490" s="7">
        <f t="shared" si="523"/>
        <v>10</v>
      </c>
    </row>
    <row r="33491" spans="1:6" x14ac:dyDescent="0.3">
      <c r="A33491" s="7">
        <v>103594</v>
      </c>
      <c r="B33491" s="7">
        <v>97705</v>
      </c>
      <c r="C33491" s="64">
        <v>44341.422666666665</v>
      </c>
      <c r="D33491" s="7">
        <v>122902</v>
      </c>
      <c r="E33491" s="64">
        <f>VLOOKUP('Просмотры (дано)'!B33491,'Подписчики (дано)'!A:C,3,0)</f>
        <v>44340.662954344734</v>
      </c>
      <c r="F33491" s="7">
        <f t="shared" si="523"/>
        <v>10</v>
      </c>
    </row>
    <row r="33492" spans="1:6" x14ac:dyDescent="0.3">
      <c r="A33492" s="7">
        <v>103595</v>
      </c>
      <c r="B33492" s="7">
        <v>151089</v>
      </c>
      <c r="C33492" s="64">
        <v>44341.425349514568</v>
      </c>
      <c r="D33492" s="7">
        <v>250679</v>
      </c>
      <c r="E33492" s="64">
        <f>VLOOKUP('Просмотры (дано)'!B33492,'Подписчики (дано)'!A:C,3,0)</f>
        <v>44328.606019159546</v>
      </c>
      <c r="F33492" s="7">
        <f t="shared" si="523"/>
        <v>10</v>
      </c>
    </row>
    <row r="33493" spans="1:6" x14ac:dyDescent="0.3">
      <c r="A33493" s="7">
        <v>103597</v>
      </c>
      <c r="B33493" s="7">
        <v>47987</v>
      </c>
      <c r="C33493" s="64">
        <v>44341.428990291257</v>
      </c>
      <c r="D33493" s="7">
        <v>347393</v>
      </c>
      <c r="E33493" s="64">
        <f>VLOOKUP('Просмотры (дано)'!B33493,'Подписчики (дано)'!A:C,3,0)</f>
        <v>44339.957677670936</v>
      </c>
      <c r="F33493" s="7">
        <f t="shared" si="523"/>
        <v>10</v>
      </c>
    </row>
    <row r="33494" spans="1:6" x14ac:dyDescent="0.3">
      <c r="A33494" s="7">
        <v>103599</v>
      </c>
      <c r="B33494" s="7">
        <v>81790</v>
      </c>
      <c r="C33494" s="64">
        <v>44341.429394822007</v>
      </c>
      <c r="D33494" s="7">
        <v>220611</v>
      </c>
      <c r="E33494" s="64">
        <f>VLOOKUP('Просмотры (дано)'!B33494,'Подписчики (дано)'!A:C,3,0)</f>
        <v>44321.718844088318</v>
      </c>
      <c r="F33494" s="7">
        <f t="shared" si="523"/>
        <v>10</v>
      </c>
    </row>
    <row r="33495" spans="1:6" x14ac:dyDescent="0.3">
      <c r="A33495" s="7">
        <v>103600</v>
      </c>
      <c r="B33495" s="7">
        <v>165260</v>
      </c>
      <c r="C33495" s="64">
        <v>44341.429799352751</v>
      </c>
      <c r="D33495" s="7">
        <v>130721</v>
      </c>
      <c r="E33495" s="64">
        <f>VLOOKUP('Просмотры (дано)'!B33495,'Подписчики (дано)'!A:C,3,0)</f>
        <v>44341.345403240739</v>
      </c>
      <c r="F33495" s="7">
        <f t="shared" si="523"/>
        <v>10</v>
      </c>
    </row>
    <row r="33496" spans="1:6" x14ac:dyDescent="0.3">
      <c r="A33496" s="7">
        <v>103602</v>
      </c>
      <c r="B33496" s="7">
        <v>302421</v>
      </c>
      <c r="C33496" s="64">
        <v>44341.433440129447</v>
      </c>
      <c r="D33496" s="7">
        <v>42705</v>
      </c>
      <c r="E33496" s="64">
        <f>VLOOKUP('Просмотры (дано)'!B33496,'Подписчики (дано)'!A:C,3,0)</f>
        <v>44323.184369800569</v>
      </c>
      <c r="F33496" s="7">
        <f t="shared" si="523"/>
        <v>10</v>
      </c>
    </row>
    <row r="33497" spans="1:6" x14ac:dyDescent="0.3">
      <c r="A33497" s="7">
        <v>103604</v>
      </c>
      <c r="B33497" s="7">
        <v>13620</v>
      </c>
      <c r="C33497" s="64">
        <v>44341.434653721684</v>
      </c>
      <c r="D33497" s="7">
        <v>286726</v>
      </c>
      <c r="E33497" s="64">
        <f>VLOOKUP('Просмотры (дано)'!B33497,'Подписчики (дано)'!A:C,3,0)</f>
        <v>44308.740063853278</v>
      </c>
      <c r="F33497" s="7">
        <f t="shared" si="523"/>
        <v>10</v>
      </c>
    </row>
    <row r="33498" spans="1:6" x14ac:dyDescent="0.3">
      <c r="A33498" s="7">
        <v>103605</v>
      </c>
      <c r="B33498" s="7">
        <v>69506</v>
      </c>
      <c r="C33498" s="64">
        <v>44341.437080906144</v>
      </c>
      <c r="D33498" s="7">
        <v>347393</v>
      </c>
      <c r="E33498" s="64">
        <f>VLOOKUP('Просмотры (дано)'!B33498,'Подписчики (дано)'!A:C,3,0)</f>
        <v>44340.663175641028</v>
      </c>
      <c r="F33498" s="7">
        <f t="shared" si="523"/>
        <v>10</v>
      </c>
    </row>
    <row r="33499" spans="1:6" x14ac:dyDescent="0.3">
      <c r="A33499" s="7">
        <v>103610</v>
      </c>
      <c r="B33499" s="7">
        <v>277477</v>
      </c>
      <c r="C33499" s="64">
        <v>44341.437080906151</v>
      </c>
      <c r="D33499" s="7">
        <v>352674</v>
      </c>
      <c r="E33499" s="64">
        <f>VLOOKUP('Просмотры (дано)'!B33499,'Подписчики (дано)'!A:C,3,0)</f>
        <v>44298.864572400293</v>
      </c>
      <c r="F33499" s="7">
        <f t="shared" si="523"/>
        <v>10</v>
      </c>
    </row>
    <row r="33500" spans="1:6" x14ac:dyDescent="0.3">
      <c r="A33500" s="7">
        <v>103612</v>
      </c>
      <c r="B33500" s="7">
        <v>226924</v>
      </c>
      <c r="C33500" s="64">
        <v>44341.438294498381</v>
      </c>
      <c r="D33500" s="7">
        <v>230507</v>
      </c>
      <c r="E33500" s="64">
        <f>VLOOKUP('Просмотры (дано)'!B33500,'Подписчики (дано)'!A:C,3,0)</f>
        <v>44298.403569515671</v>
      </c>
      <c r="F33500" s="7">
        <f t="shared" si="523"/>
        <v>10</v>
      </c>
    </row>
    <row r="33501" spans="1:6" x14ac:dyDescent="0.3">
      <c r="A33501" s="7">
        <v>103615</v>
      </c>
      <c r="B33501" s="7">
        <v>268917</v>
      </c>
      <c r="C33501" s="64">
        <v>44341.438294498381</v>
      </c>
      <c r="D33501" s="7">
        <v>111368</v>
      </c>
      <c r="E33501" s="64">
        <f>VLOOKUP('Просмотры (дано)'!B33501,'Подписчики (дано)'!A:C,3,0)</f>
        <v>44309.201666132474</v>
      </c>
      <c r="F33501" s="7">
        <f t="shared" si="523"/>
        <v>10</v>
      </c>
    </row>
    <row r="33502" spans="1:6" x14ac:dyDescent="0.3">
      <c r="A33502" s="7">
        <v>103618</v>
      </c>
      <c r="B33502" s="7">
        <v>335560</v>
      </c>
      <c r="C33502" s="64">
        <v>44341.441126213591</v>
      </c>
      <c r="D33502" s="7">
        <v>33094</v>
      </c>
      <c r="E33502" s="64">
        <f>VLOOKUP('Просмотры (дано)'!B33502,'Подписчики (дано)'!A:C,3,0)</f>
        <v>44310.145951816237</v>
      </c>
      <c r="F33502" s="7">
        <f t="shared" si="523"/>
        <v>10</v>
      </c>
    </row>
    <row r="33503" spans="1:6" x14ac:dyDescent="0.3">
      <c r="A33503" s="7">
        <v>103623</v>
      </c>
      <c r="B33503" s="7">
        <v>202306</v>
      </c>
      <c r="C33503" s="64">
        <v>44341.441530744334</v>
      </c>
      <c r="D33503" s="7">
        <v>78646</v>
      </c>
      <c r="E33503" s="64">
        <f>VLOOKUP('Просмотры (дано)'!B33503,'Подписчики (дано)'!A:C,3,0)</f>
        <v>44339.987212393164</v>
      </c>
      <c r="F33503" s="7">
        <f t="shared" si="523"/>
        <v>10</v>
      </c>
    </row>
    <row r="33504" spans="1:6" x14ac:dyDescent="0.3">
      <c r="A33504" s="7">
        <v>103628</v>
      </c>
      <c r="B33504" s="7">
        <v>313469</v>
      </c>
      <c r="C33504" s="64">
        <v>44341.441530744334</v>
      </c>
      <c r="D33504" s="7">
        <v>182191</v>
      </c>
      <c r="E33504" s="64">
        <f>VLOOKUP('Просмотры (дано)'!B33504,'Подписчики (дано)'!A:C,3,0)</f>
        <v>44313.43660940171</v>
      </c>
      <c r="F33504" s="7">
        <f t="shared" si="523"/>
        <v>10</v>
      </c>
    </row>
    <row r="33505" spans="1:6" x14ac:dyDescent="0.3">
      <c r="A33505" s="7">
        <v>103629</v>
      </c>
      <c r="B33505" s="7">
        <v>168137</v>
      </c>
      <c r="C33505" s="64">
        <v>44341.442339805828</v>
      </c>
      <c r="D33505" s="7">
        <v>284325</v>
      </c>
      <c r="E33505" s="64">
        <f>VLOOKUP('Просмотры (дано)'!B33505,'Подписчики (дано)'!A:C,3,0)</f>
        <v>44340.667630270662</v>
      </c>
      <c r="F33505" s="7">
        <f t="shared" si="523"/>
        <v>10</v>
      </c>
    </row>
    <row r="33506" spans="1:6" x14ac:dyDescent="0.3">
      <c r="A33506" s="7">
        <v>103634</v>
      </c>
      <c r="B33506" s="7">
        <v>51192</v>
      </c>
      <c r="C33506" s="64">
        <v>44341.443957928808</v>
      </c>
      <c r="D33506" s="7">
        <v>411922</v>
      </c>
      <c r="E33506" s="64">
        <f>VLOOKUP('Просмотры (дано)'!B33506,'Подписчики (дано)'!A:C,3,0)</f>
        <v>44340.443181410257</v>
      </c>
      <c r="F33506" s="7">
        <f t="shared" si="523"/>
        <v>10</v>
      </c>
    </row>
    <row r="33507" spans="1:6" x14ac:dyDescent="0.3">
      <c r="A33507" s="7">
        <v>103638</v>
      </c>
      <c r="B33507" s="7">
        <v>64132</v>
      </c>
      <c r="C33507" s="64">
        <v>44341.444766990295</v>
      </c>
      <c r="D33507" s="7">
        <v>56783</v>
      </c>
      <c r="E33507" s="64">
        <f>VLOOKUP('Просмотры (дано)'!B33507,'Подписчики (дано)'!A:C,3,0)</f>
        <v>44327.617744836185</v>
      </c>
      <c r="F33507" s="7">
        <f t="shared" si="523"/>
        <v>10</v>
      </c>
    </row>
    <row r="33508" spans="1:6" x14ac:dyDescent="0.3">
      <c r="A33508" s="7">
        <v>103643</v>
      </c>
      <c r="B33508" s="7">
        <v>68662</v>
      </c>
      <c r="C33508" s="64">
        <v>44341.445666666667</v>
      </c>
      <c r="D33508" s="7">
        <v>112334</v>
      </c>
      <c r="E33508" s="64">
        <f>VLOOKUP('Просмотры (дано)'!B33508,'Подписчики (дано)'!A:C,3,0)</f>
        <v>44339.003495762103</v>
      </c>
      <c r="F33508" s="7">
        <f t="shared" si="523"/>
        <v>10</v>
      </c>
    </row>
    <row r="33509" spans="1:6" x14ac:dyDescent="0.3">
      <c r="A33509" s="7">
        <v>103648</v>
      </c>
      <c r="B33509" s="7">
        <v>15813</v>
      </c>
      <c r="C33509" s="64">
        <v>44341.445980582524</v>
      </c>
      <c r="D33509" s="7">
        <v>470762</v>
      </c>
      <c r="E33509" s="64">
        <f>VLOOKUP('Просмотры (дано)'!B33509,'Подписчики (дано)'!A:C,3,0)</f>
        <v>44340.933045334757</v>
      </c>
      <c r="F33509" s="7">
        <f t="shared" si="523"/>
        <v>10</v>
      </c>
    </row>
    <row r="33510" spans="1:6" x14ac:dyDescent="0.3">
      <c r="A33510" s="7">
        <v>103649</v>
      </c>
      <c r="B33510" s="7">
        <v>234771</v>
      </c>
      <c r="C33510" s="64">
        <v>44341.451644012945</v>
      </c>
      <c r="D33510" s="7">
        <v>21760</v>
      </c>
      <c r="E33510" s="64">
        <f>VLOOKUP('Просмотры (дано)'!B33510,'Подписчики (дано)'!A:C,3,0)</f>
        <v>44307.421533938752</v>
      </c>
      <c r="F33510" s="7">
        <f t="shared" si="523"/>
        <v>10</v>
      </c>
    </row>
    <row r="33511" spans="1:6" x14ac:dyDescent="0.3">
      <c r="A33511" s="7">
        <v>103652</v>
      </c>
      <c r="B33511" s="7">
        <v>30087</v>
      </c>
      <c r="C33511" s="64">
        <v>44341.455689320384</v>
      </c>
      <c r="D33511" s="7">
        <v>342585</v>
      </c>
      <c r="E33511" s="64">
        <f>VLOOKUP('Просмотры (дано)'!B33511,'Подписчики (дано)'!A:C,3,0)</f>
        <v>44340.917855982902</v>
      </c>
      <c r="F33511" s="7">
        <f t="shared" si="523"/>
        <v>10</v>
      </c>
    </row>
    <row r="33512" spans="1:6" x14ac:dyDescent="0.3">
      <c r="A33512" s="7">
        <v>103655</v>
      </c>
      <c r="B33512" s="7">
        <v>85281</v>
      </c>
      <c r="C33512" s="64">
        <v>44341.456498381878</v>
      </c>
      <c r="D33512" s="7">
        <v>182191</v>
      </c>
      <c r="E33512" s="64">
        <f>VLOOKUP('Просмотры (дано)'!B33512,'Подписчики (дано)'!A:C,3,0)</f>
        <v>44340.447116132476</v>
      </c>
      <c r="F33512" s="7">
        <f t="shared" si="523"/>
        <v>10</v>
      </c>
    </row>
    <row r="33513" spans="1:6" x14ac:dyDescent="0.3">
      <c r="A33513" s="7">
        <v>103658</v>
      </c>
      <c r="B33513" s="7">
        <v>170673</v>
      </c>
      <c r="C33513" s="64">
        <v>44341.459330097088</v>
      </c>
      <c r="D33513" s="7">
        <v>470762</v>
      </c>
      <c r="E33513" s="64">
        <f>VLOOKUP('Просмотры (дано)'!B33513,'Подписчики (дано)'!A:C,3,0)</f>
        <v>44340.449151780631</v>
      </c>
      <c r="F33513" s="7">
        <f t="shared" si="523"/>
        <v>11</v>
      </c>
    </row>
    <row r="33514" spans="1:6" x14ac:dyDescent="0.3">
      <c r="A33514" s="7">
        <v>103663</v>
      </c>
      <c r="B33514" s="7">
        <v>2587</v>
      </c>
      <c r="C33514" s="64">
        <v>44341.459333333332</v>
      </c>
      <c r="D33514" s="7">
        <v>362672</v>
      </c>
      <c r="E33514" s="64">
        <f>VLOOKUP('Просмотры (дано)'!B33514,'Подписчики (дано)'!A:C,3,0)</f>
        <v>44309.871467129626</v>
      </c>
      <c r="F33514" s="7">
        <f t="shared" si="523"/>
        <v>11</v>
      </c>
    </row>
    <row r="33515" spans="1:6" x14ac:dyDescent="0.3">
      <c r="A33515" s="7">
        <v>103666</v>
      </c>
      <c r="B33515" s="7">
        <v>198475</v>
      </c>
      <c r="C33515" s="64">
        <v>44341.459734627831</v>
      </c>
      <c r="D33515" s="7">
        <v>88863</v>
      </c>
      <c r="E33515" s="64">
        <f>VLOOKUP('Просмотры (дано)'!B33515,'Подписчики (дано)'!A:C,3,0)</f>
        <v>44304.948694622508</v>
      </c>
      <c r="F33515" s="7">
        <f t="shared" si="523"/>
        <v>11</v>
      </c>
    </row>
    <row r="33516" spans="1:6" x14ac:dyDescent="0.3">
      <c r="A33516" s="7">
        <v>103671</v>
      </c>
      <c r="B33516" s="7">
        <v>345988</v>
      </c>
      <c r="C33516" s="64">
        <v>44341.461333333333</v>
      </c>
      <c r="D33516" s="7">
        <v>43842</v>
      </c>
      <c r="E33516" s="64">
        <f>VLOOKUP('Просмотры (дано)'!B33516,'Подписчики (дано)'!A:C,3,0)</f>
        <v>44298.102637143878</v>
      </c>
      <c r="F33516" s="7">
        <f t="shared" si="523"/>
        <v>11</v>
      </c>
    </row>
    <row r="33517" spans="1:6" x14ac:dyDescent="0.3">
      <c r="A33517" s="7">
        <v>103674</v>
      </c>
      <c r="B33517" s="7">
        <v>134254</v>
      </c>
      <c r="C33517" s="64">
        <v>44341.470252427185</v>
      </c>
      <c r="D33517" s="7">
        <v>242428</v>
      </c>
      <c r="E33517" s="64">
        <f>VLOOKUP('Просмотры (дано)'!B33517,'Подписчики (дано)'!A:C,3,0)</f>
        <v>44308.74219782764</v>
      </c>
      <c r="F33517" s="7">
        <f t="shared" si="523"/>
        <v>11</v>
      </c>
    </row>
    <row r="33518" spans="1:6" x14ac:dyDescent="0.3">
      <c r="A33518" s="7">
        <v>103678</v>
      </c>
      <c r="B33518" s="7">
        <v>334456</v>
      </c>
      <c r="C33518" s="64">
        <v>44341.470252427185</v>
      </c>
      <c r="D33518" s="7">
        <v>411922</v>
      </c>
      <c r="E33518" s="64">
        <f>VLOOKUP('Просмотры (дано)'!B33518,'Подписчики (дано)'!A:C,3,0)</f>
        <v>44314.095021652422</v>
      </c>
      <c r="F33518" s="7">
        <f t="shared" si="523"/>
        <v>11</v>
      </c>
    </row>
    <row r="33519" spans="1:6" x14ac:dyDescent="0.3">
      <c r="A33519" s="7">
        <v>103681</v>
      </c>
      <c r="B33519" s="7">
        <v>233221</v>
      </c>
      <c r="C33519" s="64">
        <v>44341.474999999999</v>
      </c>
      <c r="D33519" s="7">
        <v>327633</v>
      </c>
      <c r="E33519" s="64">
        <f>VLOOKUP('Просмотры (дано)'!B33519,'Подписчики (дано)'!A:C,3,0)</f>
        <v>44312.103106445873</v>
      </c>
      <c r="F33519" s="7">
        <f t="shared" si="523"/>
        <v>11</v>
      </c>
    </row>
    <row r="33520" spans="1:6" x14ac:dyDescent="0.3">
      <c r="A33520" s="7">
        <v>103684</v>
      </c>
      <c r="B33520" s="7">
        <v>11548</v>
      </c>
      <c r="C33520" s="64">
        <v>44341.475106796119</v>
      </c>
      <c r="D33520" s="7">
        <v>470762</v>
      </c>
      <c r="E33520" s="64">
        <f>VLOOKUP('Просмотры (дано)'!B33520,'Подписчики (дано)'!A:C,3,0)</f>
        <v>44341.197134935901</v>
      </c>
      <c r="F33520" s="7">
        <f t="shared" si="523"/>
        <v>11</v>
      </c>
    </row>
    <row r="33521" spans="1:6" x14ac:dyDescent="0.3">
      <c r="A33521" s="7">
        <v>103687</v>
      </c>
      <c r="B33521" s="7">
        <v>273251</v>
      </c>
      <c r="C33521" s="64">
        <v>44341.475511326862</v>
      </c>
      <c r="D33521" s="7">
        <v>279264</v>
      </c>
      <c r="E33521" s="64">
        <f>VLOOKUP('Просмотры (дано)'!B33521,'Подписчики (дано)'!A:C,3,0)</f>
        <v>44308.76959483618</v>
      </c>
      <c r="F33521" s="7">
        <f t="shared" si="523"/>
        <v>11</v>
      </c>
    </row>
    <row r="33522" spans="1:6" x14ac:dyDescent="0.3">
      <c r="A33522" s="7">
        <v>103688</v>
      </c>
      <c r="B33522" s="7">
        <v>111265</v>
      </c>
      <c r="C33522" s="64">
        <v>44341.476724919092</v>
      </c>
      <c r="D33522" s="7">
        <v>219587</v>
      </c>
      <c r="E33522" s="64">
        <f>VLOOKUP('Просмотры (дано)'!B33522,'Подписчики (дано)'!A:C,3,0)</f>
        <v>44340.038209152422</v>
      </c>
      <c r="F33522" s="7">
        <f t="shared" si="523"/>
        <v>11</v>
      </c>
    </row>
    <row r="33523" spans="1:6" x14ac:dyDescent="0.3">
      <c r="A33523" s="7">
        <v>103691</v>
      </c>
      <c r="B33523" s="7">
        <v>86061</v>
      </c>
      <c r="C33523" s="64">
        <v>44341.477129449835</v>
      </c>
      <c r="D33523" s="7">
        <v>468237</v>
      </c>
      <c r="E33523" s="64">
        <f>VLOOKUP('Просмотры (дано)'!B33523,'Подписчики (дано)'!A:C,3,0)</f>
        <v>44312.732801638173</v>
      </c>
      <c r="F33523" s="7">
        <f t="shared" si="523"/>
        <v>11</v>
      </c>
    </row>
    <row r="33524" spans="1:6" x14ac:dyDescent="0.3">
      <c r="A33524" s="7">
        <v>103696</v>
      </c>
      <c r="B33524" s="7">
        <v>165874</v>
      </c>
      <c r="C33524" s="64">
        <v>44341.477129449835</v>
      </c>
      <c r="D33524" s="7">
        <v>158978</v>
      </c>
      <c r="E33524" s="64">
        <f>VLOOKUP('Просмотры (дано)'!B33524,'Подписчики (дано)'!A:C,3,0)</f>
        <v>44340.256183475787</v>
      </c>
      <c r="F33524" s="7">
        <f t="shared" si="523"/>
        <v>11</v>
      </c>
    </row>
    <row r="33525" spans="1:6" x14ac:dyDescent="0.3">
      <c r="A33525" s="7">
        <v>103700</v>
      </c>
      <c r="B33525" s="7">
        <v>299642</v>
      </c>
      <c r="C33525" s="64">
        <v>44341.477129449835</v>
      </c>
      <c r="D33525" s="7">
        <v>347393</v>
      </c>
      <c r="E33525" s="64">
        <f>VLOOKUP('Просмотры (дано)'!B33525,'Подписчики (дано)'!A:C,3,0)</f>
        <v>44339.906186752138</v>
      </c>
      <c r="F33525" s="7">
        <f t="shared" si="523"/>
        <v>11</v>
      </c>
    </row>
    <row r="33526" spans="1:6" x14ac:dyDescent="0.3">
      <c r="A33526" s="7">
        <v>103703</v>
      </c>
      <c r="B33526" s="7">
        <v>143345</v>
      </c>
      <c r="C33526" s="64">
        <v>44341.479961165045</v>
      </c>
      <c r="D33526" s="7">
        <v>118549</v>
      </c>
      <c r="E33526" s="64">
        <f>VLOOKUP('Просмотры (дано)'!B33526,'Подписчики (дано)'!A:C,3,0)</f>
        <v>44298.187925427352</v>
      </c>
      <c r="F33526" s="7">
        <f t="shared" si="523"/>
        <v>11</v>
      </c>
    </row>
    <row r="33527" spans="1:6" x14ac:dyDescent="0.3">
      <c r="A33527" s="7">
        <v>103707</v>
      </c>
      <c r="B33527" s="7">
        <v>133277</v>
      </c>
      <c r="C33527" s="64">
        <v>44341.484411003235</v>
      </c>
      <c r="D33527" s="7">
        <v>351192</v>
      </c>
      <c r="E33527" s="64">
        <f>VLOOKUP('Просмотры (дано)'!B33527,'Подписчики (дано)'!A:C,3,0)</f>
        <v>44339.561555876069</v>
      </c>
      <c r="F33527" s="7">
        <f t="shared" si="523"/>
        <v>11</v>
      </c>
    </row>
    <row r="33528" spans="1:6" x14ac:dyDescent="0.3">
      <c r="A33528" s="7">
        <v>103709</v>
      </c>
      <c r="B33528" s="7">
        <v>156592</v>
      </c>
      <c r="C33528" s="64">
        <v>44341.484815533979</v>
      </c>
      <c r="D33528" s="7">
        <v>411922</v>
      </c>
      <c r="E33528" s="64">
        <f>VLOOKUP('Просмотры (дано)'!B33528,'Подписчики (дано)'!A:C,3,0)</f>
        <v>44339.290397115386</v>
      </c>
      <c r="F33528" s="7">
        <f t="shared" si="523"/>
        <v>11</v>
      </c>
    </row>
    <row r="33529" spans="1:6" x14ac:dyDescent="0.3">
      <c r="A33529" s="7">
        <v>103714</v>
      </c>
      <c r="B33529" s="7">
        <v>102316</v>
      </c>
      <c r="C33529" s="64">
        <v>44341.485220064729</v>
      </c>
      <c r="D33529" s="7">
        <v>409488</v>
      </c>
      <c r="E33529" s="64">
        <f>VLOOKUP('Просмотры (дано)'!B33529,'Подписчики (дано)'!A:C,3,0)</f>
        <v>44311.821205056985</v>
      </c>
      <c r="F33529" s="7">
        <f t="shared" si="523"/>
        <v>11</v>
      </c>
    </row>
    <row r="33530" spans="1:6" x14ac:dyDescent="0.3">
      <c r="A33530" s="7">
        <v>103718</v>
      </c>
      <c r="B33530" s="7">
        <v>61475</v>
      </c>
      <c r="C33530" s="64">
        <v>44341.494928802589</v>
      </c>
      <c r="D33530" s="7">
        <v>346966</v>
      </c>
      <c r="E33530" s="64">
        <f>VLOOKUP('Просмотры (дано)'!B33530,'Подписчики (дано)'!A:C,3,0)</f>
        <v>44341.243761324789</v>
      </c>
      <c r="F33530" s="7">
        <f t="shared" si="523"/>
        <v>11</v>
      </c>
    </row>
    <row r="33531" spans="1:6" x14ac:dyDescent="0.3">
      <c r="A33531" s="7">
        <v>103721</v>
      </c>
      <c r="B33531" s="7">
        <v>268456</v>
      </c>
      <c r="C33531" s="64">
        <v>44341.495737864083</v>
      </c>
      <c r="D33531" s="7">
        <v>238334</v>
      </c>
      <c r="E33531" s="64">
        <f>VLOOKUP('Просмотры (дано)'!B33531,'Подписчики (дано)'!A:C,3,0)</f>
        <v>44310.740971438747</v>
      </c>
      <c r="F33531" s="7">
        <f t="shared" si="523"/>
        <v>11</v>
      </c>
    </row>
    <row r="33532" spans="1:6" x14ac:dyDescent="0.3">
      <c r="A33532" s="7">
        <v>103725</v>
      </c>
      <c r="B33532" s="7">
        <v>142127</v>
      </c>
      <c r="C33532" s="64">
        <v>44341.496142394819</v>
      </c>
      <c r="D33532" s="7">
        <v>118549</v>
      </c>
      <c r="E33532" s="64">
        <f>VLOOKUP('Просмотры (дано)'!B33532,'Подписчики (дано)'!A:C,3,0)</f>
        <v>44340.501768910253</v>
      </c>
      <c r="F33532" s="7">
        <f t="shared" si="523"/>
        <v>11</v>
      </c>
    </row>
    <row r="33533" spans="1:6" x14ac:dyDescent="0.3">
      <c r="A33533" s="7">
        <v>103729</v>
      </c>
      <c r="B33533" s="7">
        <v>116688</v>
      </c>
      <c r="C33533" s="64">
        <v>44341.498974110036</v>
      </c>
      <c r="D33533" s="7">
        <v>298909</v>
      </c>
      <c r="E33533" s="64">
        <f>VLOOKUP('Просмотры (дано)'!B33533,'Подписчики (дано)'!A:C,3,0)</f>
        <v>44340.496992984328</v>
      </c>
      <c r="F33533" s="7">
        <f t="shared" si="523"/>
        <v>11</v>
      </c>
    </row>
    <row r="33534" spans="1:6" x14ac:dyDescent="0.3">
      <c r="A33534" s="7">
        <v>103733</v>
      </c>
      <c r="B33534" s="7">
        <v>107901</v>
      </c>
      <c r="C33534" s="64">
        <v>44341.499378640779</v>
      </c>
      <c r="D33534" s="7">
        <v>258219</v>
      </c>
      <c r="E33534" s="64">
        <f>VLOOKUP('Просмотры (дано)'!B33534,'Подписчики (дано)'!A:C,3,0)</f>
        <v>44340.038359615384</v>
      </c>
      <c r="F33534" s="7">
        <f t="shared" si="523"/>
        <v>11</v>
      </c>
    </row>
    <row r="33535" spans="1:6" x14ac:dyDescent="0.3">
      <c r="A33535" s="7">
        <v>103738</v>
      </c>
      <c r="B33535" s="7">
        <v>130563</v>
      </c>
      <c r="C33535" s="64">
        <v>44341.500187702266</v>
      </c>
      <c r="D33535" s="7">
        <v>470762</v>
      </c>
      <c r="E33535" s="64">
        <f>VLOOKUP('Просмотры (дано)'!B33535,'Подписчики (дано)'!A:C,3,0)</f>
        <v>44340.557308262105</v>
      </c>
      <c r="F33535" s="7">
        <f t="shared" si="523"/>
        <v>12</v>
      </c>
    </row>
    <row r="33536" spans="1:6" x14ac:dyDescent="0.3">
      <c r="A33536" s="7">
        <v>103740</v>
      </c>
      <c r="B33536" s="7">
        <v>67725</v>
      </c>
      <c r="C33536" s="64">
        <v>44341.50221035599</v>
      </c>
      <c r="D33536" s="7">
        <v>189009</v>
      </c>
      <c r="E33536" s="64">
        <f>VLOOKUP('Просмотры (дано)'!B33536,'Подписчики (дано)'!A:C,3,0)</f>
        <v>44332.48293468661</v>
      </c>
      <c r="F33536" s="7">
        <f t="shared" si="523"/>
        <v>12</v>
      </c>
    </row>
    <row r="33537" spans="1:6" x14ac:dyDescent="0.3">
      <c r="A33537" s="7">
        <v>103745</v>
      </c>
      <c r="B33537" s="7">
        <v>190972</v>
      </c>
      <c r="C33537" s="64">
        <v>44341.503019417476</v>
      </c>
      <c r="D33537" s="7">
        <v>301811</v>
      </c>
      <c r="E33537" s="64">
        <f>VLOOKUP('Просмотры (дано)'!B33537,'Подписчики (дано)'!A:C,3,0)</f>
        <v>44338.70254953704</v>
      </c>
      <c r="F33537" s="7">
        <f t="shared" si="523"/>
        <v>12</v>
      </c>
    </row>
    <row r="33538" spans="1:6" x14ac:dyDescent="0.3">
      <c r="A33538" s="7">
        <v>103749</v>
      </c>
      <c r="B33538" s="7">
        <v>342623</v>
      </c>
      <c r="C33538" s="64">
        <v>44341.503019417476</v>
      </c>
      <c r="D33538" s="7">
        <v>108086</v>
      </c>
      <c r="E33538" s="64">
        <f>VLOOKUP('Просмотры (дано)'!B33538,'Подписчики (дано)'!A:C,3,0)</f>
        <v>44340.096505448717</v>
      </c>
      <c r="F33538" s="7">
        <f t="shared" si="523"/>
        <v>12</v>
      </c>
    </row>
    <row r="33539" spans="1:6" x14ac:dyDescent="0.3">
      <c r="A33539" s="7">
        <v>103753</v>
      </c>
      <c r="B33539" s="7">
        <v>224123</v>
      </c>
      <c r="C33539" s="64">
        <v>44341.505851132686</v>
      </c>
      <c r="D33539" s="7">
        <v>411922</v>
      </c>
      <c r="E33539" s="64">
        <f>VLOOKUP('Просмотры (дано)'!B33539,'Подписчики (дано)'!A:C,3,0)</f>
        <v>44341.242787250718</v>
      </c>
      <c r="F33539" s="7">
        <f t="shared" ref="F33539:F33602" si="524">HOUR(C33539)</f>
        <v>12</v>
      </c>
    </row>
    <row r="33540" spans="1:6" x14ac:dyDescent="0.3">
      <c r="A33540" s="7">
        <v>103754</v>
      </c>
      <c r="B33540" s="7">
        <v>134111</v>
      </c>
      <c r="C33540" s="64">
        <v>44341.507469255659</v>
      </c>
      <c r="D33540" s="7">
        <v>143750</v>
      </c>
      <c r="E33540" s="64">
        <f>VLOOKUP('Просмотры (дано)'!B33540,'Подписчики (дано)'!A:C,3,0)</f>
        <v>44315.230036004272</v>
      </c>
      <c r="F33540" s="7">
        <f t="shared" si="524"/>
        <v>12</v>
      </c>
    </row>
    <row r="33541" spans="1:6" x14ac:dyDescent="0.3">
      <c r="A33541" s="7">
        <v>103759</v>
      </c>
      <c r="B33541" s="7">
        <v>189045</v>
      </c>
      <c r="C33541" s="64">
        <v>44341.507469255666</v>
      </c>
      <c r="D33541" s="7">
        <v>438887</v>
      </c>
      <c r="E33541" s="64">
        <f>VLOOKUP('Просмотры (дано)'!B33541,'Подписчики (дано)'!A:C,3,0)</f>
        <v>44314.996385149578</v>
      </c>
      <c r="F33541" s="7">
        <f t="shared" si="524"/>
        <v>12</v>
      </c>
    </row>
    <row r="33542" spans="1:6" x14ac:dyDescent="0.3">
      <c r="A33542" s="7">
        <v>103761</v>
      </c>
      <c r="B33542" s="7">
        <v>276767</v>
      </c>
      <c r="C33542" s="64">
        <v>44341.508682847896</v>
      </c>
      <c r="D33542" s="7">
        <v>182191</v>
      </c>
      <c r="E33542" s="64">
        <f>VLOOKUP('Просмотры (дано)'!B33542,'Подписчики (дано)'!A:C,3,0)</f>
        <v>44330.032595548437</v>
      </c>
      <c r="F33542" s="7">
        <f t="shared" si="524"/>
        <v>12</v>
      </c>
    </row>
    <row r="33543" spans="1:6" x14ac:dyDescent="0.3">
      <c r="A33543" s="7">
        <v>103765</v>
      </c>
      <c r="B33543" s="7">
        <v>64417</v>
      </c>
      <c r="C33543" s="64">
        <v>44341.509087378639</v>
      </c>
      <c r="D33543" s="7">
        <v>438324</v>
      </c>
      <c r="E33543" s="64">
        <f>VLOOKUP('Просмотры (дано)'!B33543,'Подписчики (дано)'!A:C,3,0)</f>
        <v>44340.509608725071</v>
      </c>
      <c r="F33543" s="7">
        <f t="shared" si="524"/>
        <v>12</v>
      </c>
    </row>
    <row r="33544" spans="1:6" x14ac:dyDescent="0.3">
      <c r="A33544" s="7">
        <v>103769</v>
      </c>
      <c r="B33544" s="7">
        <v>105124</v>
      </c>
      <c r="C33544" s="64">
        <v>44341.509491909383</v>
      </c>
      <c r="D33544" s="7">
        <v>81226</v>
      </c>
      <c r="E33544" s="64">
        <f>VLOOKUP('Просмотры (дано)'!B33544,'Подписчики (дано)'!A:C,3,0)</f>
        <v>44309.216510149578</v>
      </c>
      <c r="F33544" s="7">
        <f t="shared" si="524"/>
        <v>12</v>
      </c>
    </row>
    <row r="33545" spans="1:6" x14ac:dyDescent="0.3">
      <c r="A33545" s="7">
        <v>103771</v>
      </c>
      <c r="B33545" s="7">
        <v>51861</v>
      </c>
      <c r="C33545" s="64">
        <v>44341.511919093857</v>
      </c>
      <c r="D33545" s="7">
        <v>349368</v>
      </c>
      <c r="E33545" s="64">
        <f>VLOOKUP('Просмотры (дано)'!B33545,'Подписчики (дано)'!A:C,3,0)</f>
        <v>44329.263501103997</v>
      </c>
      <c r="F33545" s="7">
        <f t="shared" si="524"/>
        <v>12</v>
      </c>
    </row>
    <row r="33546" spans="1:6" x14ac:dyDescent="0.3">
      <c r="A33546" s="7">
        <v>103773</v>
      </c>
      <c r="B33546" s="7">
        <v>173525</v>
      </c>
      <c r="C33546" s="64">
        <v>44341.511919093857</v>
      </c>
      <c r="D33546" s="7">
        <v>118549</v>
      </c>
      <c r="E33546" s="64">
        <f>VLOOKUP('Просмотры (дано)'!B33546,'Подписчики (дано)'!A:C,3,0)</f>
        <v>44340.767513603991</v>
      </c>
      <c r="F33546" s="7">
        <f t="shared" si="524"/>
        <v>12</v>
      </c>
    </row>
    <row r="33547" spans="1:6" x14ac:dyDescent="0.3">
      <c r="A33547" s="7">
        <v>103774</v>
      </c>
      <c r="B33547" s="7">
        <v>39841</v>
      </c>
      <c r="C33547" s="64">
        <v>44341.51353721683</v>
      </c>
      <c r="D33547" s="7">
        <v>158978</v>
      </c>
      <c r="E33547" s="64">
        <f>VLOOKUP('Просмотры (дано)'!B33547,'Подписчики (дано)'!A:C,3,0)</f>
        <v>44305.22868254986</v>
      </c>
      <c r="F33547" s="7">
        <f t="shared" si="524"/>
        <v>12</v>
      </c>
    </row>
    <row r="33548" spans="1:6" x14ac:dyDescent="0.3">
      <c r="A33548" s="7">
        <v>103776</v>
      </c>
      <c r="B33548" s="7">
        <v>107822</v>
      </c>
      <c r="C33548" s="64">
        <v>44341.514346278316</v>
      </c>
      <c r="D33548" s="7">
        <v>303258</v>
      </c>
      <c r="E33548" s="64">
        <f>VLOOKUP('Просмотры (дано)'!B33548,'Подписчики (дано)'!A:C,3,0)</f>
        <v>44340.124536467236</v>
      </c>
      <c r="F33548" s="7">
        <f t="shared" si="524"/>
        <v>12</v>
      </c>
    </row>
    <row r="33549" spans="1:6" x14ac:dyDescent="0.3">
      <c r="A33549" s="7">
        <v>103780</v>
      </c>
      <c r="B33549" s="7">
        <v>242719</v>
      </c>
      <c r="C33549" s="64">
        <v>44341.515559870546</v>
      </c>
      <c r="D33549" s="7">
        <v>70091</v>
      </c>
      <c r="E33549" s="64">
        <f>VLOOKUP('Просмотры (дано)'!B33549,'Подписчики (дано)'!A:C,3,0)</f>
        <v>44291.095339529915</v>
      </c>
      <c r="F33549" s="7">
        <f t="shared" si="524"/>
        <v>12</v>
      </c>
    </row>
    <row r="33550" spans="1:6" x14ac:dyDescent="0.3">
      <c r="A33550" s="7">
        <v>103785</v>
      </c>
      <c r="B33550" s="7">
        <v>129936</v>
      </c>
      <c r="C33550" s="64">
        <v>44341.515964401297</v>
      </c>
      <c r="D33550" s="7">
        <v>37644</v>
      </c>
      <c r="E33550" s="64">
        <f>VLOOKUP('Просмотры (дано)'!B33550,'Подписчики (дано)'!A:C,3,0)</f>
        <v>44341.018922186609</v>
      </c>
      <c r="F33550" s="7">
        <f t="shared" si="524"/>
        <v>12</v>
      </c>
    </row>
    <row r="33551" spans="1:6" x14ac:dyDescent="0.3">
      <c r="A33551" s="7">
        <v>103786</v>
      </c>
      <c r="B33551" s="7">
        <v>250802</v>
      </c>
      <c r="C33551" s="64">
        <v>44341.517177993526</v>
      </c>
      <c r="D33551" s="7">
        <v>154256</v>
      </c>
      <c r="E33551" s="64">
        <f>VLOOKUP('Просмотры (дано)'!B33551,'Подписчики (дано)'!A:C,3,0)</f>
        <v>44309.092190847579</v>
      </c>
      <c r="F33551" s="7">
        <f t="shared" si="524"/>
        <v>12</v>
      </c>
    </row>
    <row r="33552" spans="1:6" x14ac:dyDescent="0.3">
      <c r="A33552" s="7">
        <v>103787</v>
      </c>
      <c r="B33552" s="7">
        <v>122014</v>
      </c>
      <c r="C33552" s="64">
        <v>44341.51758252427</v>
      </c>
      <c r="D33552" s="7">
        <v>470762</v>
      </c>
      <c r="E33552" s="64">
        <f>VLOOKUP('Просмотры (дано)'!B33552,'Подписчики (дано)'!A:C,3,0)</f>
        <v>44340.538704095437</v>
      </c>
      <c r="F33552" s="7">
        <f t="shared" si="524"/>
        <v>12</v>
      </c>
    </row>
    <row r="33553" spans="1:6" x14ac:dyDescent="0.3">
      <c r="A33553" s="7">
        <v>103788</v>
      </c>
      <c r="B33553" s="7">
        <v>282522</v>
      </c>
      <c r="C33553" s="64">
        <v>44341.51758252427</v>
      </c>
      <c r="D33553" s="7">
        <v>473323</v>
      </c>
      <c r="E33553" s="64">
        <f>VLOOKUP('Просмотры (дано)'!B33553,'Подписчики (дано)'!A:C,3,0)</f>
        <v>44340.509004095438</v>
      </c>
      <c r="F33553" s="7">
        <f t="shared" si="524"/>
        <v>12</v>
      </c>
    </row>
    <row r="33554" spans="1:6" x14ac:dyDescent="0.3">
      <c r="A33554" s="7">
        <v>103790</v>
      </c>
      <c r="B33554" s="7">
        <v>327137</v>
      </c>
      <c r="C33554" s="64">
        <v>44341.520009708744</v>
      </c>
      <c r="D33554" s="7">
        <v>102086</v>
      </c>
      <c r="E33554" s="64">
        <f>VLOOKUP('Просмотры (дано)'!B33554,'Подписчики (дано)'!A:C,3,0)</f>
        <v>44312.187168732198</v>
      </c>
      <c r="F33554" s="7">
        <f t="shared" si="524"/>
        <v>12</v>
      </c>
    </row>
    <row r="33555" spans="1:6" x14ac:dyDescent="0.3">
      <c r="A33555" s="7">
        <v>103794</v>
      </c>
      <c r="B33555" s="7">
        <v>39730</v>
      </c>
      <c r="C33555" s="64">
        <v>44341.52041423948</v>
      </c>
      <c r="D33555" s="7">
        <v>180017</v>
      </c>
      <c r="E33555" s="64">
        <f>VLOOKUP('Просмотры (дано)'!B33555,'Подписчики (дано)'!A:C,3,0)</f>
        <v>44340.54313974359</v>
      </c>
      <c r="F33555" s="7">
        <f t="shared" si="524"/>
        <v>12</v>
      </c>
    </row>
    <row r="33556" spans="1:6" x14ac:dyDescent="0.3">
      <c r="A33556" s="7">
        <v>103798</v>
      </c>
      <c r="B33556" s="7">
        <v>271522</v>
      </c>
      <c r="C33556" s="64">
        <v>44341.52041423948</v>
      </c>
      <c r="D33556" s="7">
        <v>192331</v>
      </c>
      <c r="E33556" s="64">
        <f>VLOOKUP('Просмотры (дано)'!B33556,'Подписчики (дано)'!A:C,3,0)</f>
        <v>44303.245181837607</v>
      </c>
      <c r="F33556" s="7">
        <f t="shared" si="524"/>
        <v>12</v>
      </c>
    </row>
    <row r="33557" spans="1:6" x14ac:dyDescent="0.3">
      <c r="A33557" s="7">
        <v>103802</v>
      </c>
      <c r="B33557" s="7">
        <v>278199</v>
      </c>
      <c r="C33557" s="64">
        <v>44341.52041423948</v>
      </c>
      <c r="D33557" s="7">
        <v>226232</v>
      </c>
      <c r="E33557" s="64">
        <f>VLOOKUP('Просмотры (дано)'!B33557,'Подписчики (дано)'!A:C,3,0)</f>
        <v>44296.325196972939</v>
      </c>
      <c r="F33557" s="7">
        <f t="shared" si="524"/>
        <v>12</v>
      </c>
    </row>
    <row r="33558" spans="1:6" x14ac:dyDescent="0.3">
      <c r="A33558" s="7">
        <v>103803</v>
      </c>
      <c r="B33558" s="7">
        <v>80294</v>
      </c>
      <c r="C33558" s="64">
        <v>44341.52081877023</v>
      </c>
      <c r="D33558" s="7">
        <v>48930</v>
      </c>
      <c r="E33558" s="64">
        <f>VLOOKUP('Просмотры (дано)'!B33558,'Подписчики (дано)'!A:C,3,0)</f>
        <v>44340.088106374642</v>
      </c>
      <c r="F33558" s="7">
        <f t="shared" si="524"/>
        <v>12</v>
      </c>
    </row>
    <row r="33559" spans="1:6" x14ac:dyDescent="0.3">
      <c r="A33559" s="7">
        <v>103808</v>
      </c>
      <c r="B33559" s="7">
        <v>256106</v>
      </c>
      <c r="C33559" s="64">
        <v>44341.521627831717</v>
      </c>
      <c r="D33559" s="7">
        <v>148495</v>
      </c>
      <c r="E33559" s="64">
        <f>VLOOKUP('Просмотры (дано)'!B33559,'Подписчики (дано)'!A:C,3,0)</f>
        <v>44340.735324252142</v>
      </c>
      <c r="F33559" s="7">
        <f t="shared" si="524"/>
        <v>12</v>
      </c>
    </row>
    <row r="33560" spans="1:6" x14ac:dyDescent="0.3">
      <c r="A33560" s="7">
        <v>103812</v>
      </c>
      <c r="B33560" s="7">
        <v>130654</v>
      </c>
      <c r="C33560" s="64">
        <v>44341.524459546927</v>
      </c>
      <c r="D33560" s="7">
        <v>411922</v>
      </c>
      <c r="E33560" s="64">
        <f>VLOOKUP('Просмотры (дано)'!B33560,'Подписчики (дано)'!A:C,3,0)</f>
        <v>44297.959418447288</v>
      </c>
      <c r="F33560" s="7">
        <f t="shared" si="524"/>
        <v>12</v>
      </c>
    </row>
    <row r="33561" spans="1:6" x14ac:dyDescent="0.3">
      <c r="A33561" s="7">
        <v>103816</v>
      </c>
      <c r="B33561" s="7">
        <v>38987</v>
      </c>
      <c r="C33561" s="64">
        <v>44341.5260776699</v>
      </c>
      <c r="D33561" s="7">
        <v>236548</v>
      </c>
      <c r="E33561" s="64">
        <f>VLOOKUP('Просмотры (дано)'!B33561,'Подписчики (дано)'!A:C,3,0)</f>
        <v>44340.575199465806</v>
      </c>
      <c r="F33561" s="7">
        <f t="shared" si="524"/>
        <v>12</v>
      </c>
    </row>
    <row r="33562" spans="1:6" x14ac:dyDescent="0.3">
      <c r="A33562" s="7">
        <v>103818</v>
      </c>
      <c r="B33562" s="7">
        <v>316737</v>
      </c>
      <c r="C33562" s="64">
        <v>44341.52648220065</v>
      </c>
      <c r="D33562" s="7">
        <v>162482</v>
      </c>
      <c r="E33562" s="64">
        <f>VLOOKUP('Просмотры (дано)'!B33562,'Подписчики (дано)'!A:C,3,0)</f>
        <v>44340.762473789175</v>
      </c>
      <c r="F33562" s="7">
        <f t="shared" si="524"/>
        <v>12</v>
      </c>
    </row>
    <row r="33563" spans="1:6" x14ac:dyDescent="0.3">
      <c r="A33563" s="7">
        <v>103820</v>
      </c>
      <c r="B33563" s="7">
        <v>245317</v>
      </c>
      <c r="C33563" s="64">
        <v>44341.526886731386</v>
      </c>
      <c r="D33563" s="7">
        <v>182191</v>
      </c>
      <c r="E33563" s="64">
        <f>VLOOKUP('Просмотры (дано)'!B33563,'Подписчики (дано)'!A:C,3,0)</f>
        <v>44310.137161538456</v>
      </c>
      <c r="F33563" s="7">
        <f t="shared" si="524"/>
        <v>12</v>
      </c>
    </row>
    <row r="33564" spans="1:6" x14ac:dyDescent="0.3">
      <c r="A33564" s="7">
        <v>103821</v>
      </c>
      <c r="B33564" s="7">
        <v>331396</v>
      </c>
      <c r="C33564" s="64">
        <v>44341.52810032363</v>
      </c>
      <c r="D33564" s="7">
        <v>209122</v>
      </c>
      <c r="E33564" s="64">
        <f>VLOOKUP('Просмотры (дано)'!B33564,'Подписчики (дано)'!A:C,3,0)</f>
        <v>44318.780894373216</v>
      </c>
      <c r="F33564" s="7">
        <f t="shared" si="524"/>
        <v>12</v>
      </c>
    </row>
    <row r="33565" spans="1:6" x14ac:dyDescent="0.3">
      <c r="A33565" s="7">
        <v>103822</v>
      </c>
      <c r="B33565" s="7">
        <v>33351</v>
      </c>
      <c r="C33565" s="64">
        <v>44341.52931391586</v>
      </c>
      <c r="D33565" s="7">
        <v>444546</v>
      </c>
      <c r="E33565" s="64">
        <f>VLOOKUP('Просмотры (дано)'!B33565,'Подписчики (дано)'!A:C,3,0)</f>
        <v>44340.552440206549</v>
      </c>
      <c r="F33565" s="7">
        <f t="shared" si="524"/>
        <v>12</v>
      </c>
    </row>
    <row r="33566" spans="1:6" x14ac:dyDescent="0.3">
      <c r="A33566" s="7">
        <v>103826</v>
      </c>
      <c r="B33566" s="7">
        <v>48429</v>
      </c>
      <c r="C33566" s="64">
        <v>44341.533763754043</v>
      </c>
      <c r="D33566" s="7">
        <v>470762</v>
      </c>
      <c r="E33566" s="64">
        <f>VLOOKUP('Просмотры (дано)'!B33566,'Подписчики (дано)'!A:C,3,0)</f>
        <v>44307.449860576926</v>
      </c>
      <c r="F33566" s="7">
        <f t="shared" si="524"/>
        <v>12</v>
      </c>
    </row>
    <row r="33567" spans="1:6" x14ac:dyDescent="0.3">
      <c r="A33567" s="7">
        <v>103827</v>
      </c>
      <c r="B33567" s="7">
        <v>221276</v>
      </c>
      <c r="C33567" s="64">
        <v>44341.535381877024</v>
      </c>
      <c r="D33567" s="7">
        <v>347008</v>
      </c>
      <c r="E33567" s="64">
        <f>VLOOKUP('Просмотры (дано)'!B33567,'Подписчики (дано)'!A:C,3,0)</f>
        <v>44339.22085153134</v>
      </c>
      <c r="F33567" s="7">
        <f t="shared" si="524"/>
        <v>12</v>
      </c>
    </row>
    <row r="33568" spans="1:6" x14ac:dyDescent="0.3">
      <c r="A33568" s="7">
        <v>103832</v>
      </c>
      <c r="B33568" s="7">
        <v>158046</v>
      </c>
      <c r="C33568" s="64">
        <v>44341.53619093851</v>
      </c>
      <c r="D33568" s="7">
        <v>60752</v>
      </c>
      <c r="E33568" s="64">
        <f>VLOOKUP('Просмотры (дано)'!B33568,'Подписчики (дано)'!A:C,3,0)</f>
        <v>44309.289524964384</v>
      </c>
      <c r="F33568" s="7">
        <f t="shared" si="524"/>
        <v>12</v>
      </c>
    </row>
    <row r="33569" spans="1:6" x14ac:dyDescent="0.3">
      <c r="A33569" s="7">
        <v>103836</v>
      </c>
      <c r="B33569" s="7">
        <v>279359</v>
      </c>
      <c r="C33569" s="64">
        <v>44341.537404530747</v>
      </c>
      <c r="D33569" s="7">
        <v>21760</v>
      </c>
      <c r="E33569" s="64">
        <f>VLOOKUP('Просмотры (дано)'!B33569,'Подписчики (дано)'!A:C,3,0)</f>
        <v>44305.047548789174</v>
      </c>
      <c r="F33569" s="7">
        <f t="shared" si="524"/>
        <v>12</v>
      </c>
    </row>
    <row r="33570" spans="1:6" x14ac:dyDescent="0.3">
      <c r="A33570" s="7">
        <v>103838</v>
      </c>
      <c r="B33570" s="7">
        <v>225882</v>
      </c>
      <c r="C33570" s="64">
        <v>44341.537666666663</v>
      </c>
      <c r="D33570" s="7">
        <v>88863</v>
      </c>
      <c r="E33570" s="64">
        <f>VLOOKUP('Просмотры (дано)'!B33570,'Подписчики (дано)'!A:C,3,0)</f>
        <v>44340.781954344733</v>
      </c>
      <c r="F33570" s="7">
        <f t="shared" si="524"/>
        <v>12</v>
      </c>
    </row>
    <row r="33571" spans="1:6" x14ac:dyDescent="0.3">
      <c r="A33571" s="7">
        <v>103840</v>
      </c>
      <c r="B33571" s="7">
        <v>22461</v>
      </c>
      <c r="C33571" s="64">
        <v>44341.53780906149</v>
      </c>
      <c r="D33571" s="7">
        <v>347008</v>
      </c>
      <c r="E33571" s="64">
        <f>VLOOKUP('Просмотры (дано)'!B33571,'Подписчики (дано)'!A:C,3,0)</f>
        <v>44340.990674038461</v>
      </c>
      <c r="F33571" s="7">
        <f t="shared" si="524"/>
        <v>12</v>
      </c>
    </row>
    <row r="33572" spans="1:6" x14ac:dyDescent="0.3">
      <c r="A33572" s="7">
        <v>103845</v>
      </c>
      <c r="B33572" s="7">
        <v>318226</v>
      </c>
      <c r="C33572" s="64">
        <v>44341.538213592234</v>
      </c>
      <c r="D33572" s="7">
        <v>88863</v>
      </c>
      <c r="E33572" s="64">
        <f>VLOOKUP('Просмотры (дано)'!B33572,'Подписчики (дано)'!A:C,3,0)</f>
        <v>44341.036079131052</v>
      </c>
      <c r="F33572" s="7">
        <f t="shared" si="524"/>
        <v>12</v>
      </c>
    </row>
    <row r="33573" spans="1:6" x14ac:dyDescent="0.3">
      <c r="A33573" s="7">
        <v>103848</v>
      </c>
      <c r="B33573" s="7">
        <v>62550</v>
      </c>
      <c r="C33573" s="64">
        <v>44341.539427184471</v>
      </c>
      <c r="D33573" s="7">
        <v>347393</v>
      </c>
      <c r="E33573" s="64">
        <f>VLOOKUP('Просмотры (дано)'!B33573,'Подписчики (дано)'!A:C,3,0)</f>
        <v>44285.653936502851</v>
      </c>
      <c r="F33573" s="7">
        <f t="shared" si="524"/>
        <v>12</v>
      </c>
    </row>
    <row r="33574" spans="1:6" x14ac:dyDescent="0.3">
      <c r="A33574" s="7">
        <v>103852</v>
      </c>
      <c r="B33574" s="7">
        <v>107366</v>
      </c>
      <c r="C33574" s="64">
        <v>44341.539831715207</v>
      </c>
      <c r="D33574" s="7">
        <v>230507</v>
      </c>
      <c r="E33574" s="64">
        <f>VLOOKUP('Просмотры (дано)'!B33574,'Подписчики (дано)'!A:C,3,0)</f>
        <v>44314.082632300568</v>
      </c>
      <c r="F33574" s="7">
        <f t="shared" si="524"/>
        <v>12</v>
      </c>
    </row>
    <row r="33575" spans="1:6" x14ac:dyDescent="0.3">
      <c r="A33575" s="7">
        <v>103853</v>
      </c>
      <c r="B33575" s="7">
        <v>302421</v>
      </c>
      <c r="C33575" s="64">
        <v>44341.540236245957</v>
      </c>
      <c r="D33575" s="7">
        <v>217497</v>
      </c>
      <c r="E33575" s="64">
        <f>VLOOKUP('Просмотры (дано)'!B33575,'Подписчики (дано)'!A:C,3,0)</f>
        <v>44323.184369800569</v>
      </c>
      <c r="F33575" s="7">
        <f t="shared" si="524"/>
        <v>12</v>
      </c>
    </row>
    <row r="33576" spans="1:6" x14ac:dyDescent="0.3">
      <c r="A33576" s="7">
        <v>103856</v>
      </c>
      <c r="B33576" s="7">
        <v>84720</v>
      </c>
      <c r="C33576" s="64">
        <v>44341.541854368937</v>
      </c>
      <c r="D33576" s="7">
        <v>86587</v>
      </c>
      <c r="E33576" s="64">
        <f>VLOOKUP('Просмотры (дано)'!B33576,'Подписчики (дано)'!A:C,3,0)</f>
        <v>44322.635959900283</v>
      </c>
      <c r="F33576" s="7">
        <f t="shared" si="524"/>
        <v>13</v>
      </c>
    </row>
    <row r="33577" spans="1:6" x14ac:dyDescent="0.3">
      <c r="A33577" s="7">
        <v>103860</v>
      </c>
      <c r="B33577" s="7">
        <v>340845</v>
      </c>
      <c r="C33577" s="64">
        <v>44341.542258899673</v>
      </c>
      <c r="D33577" s="7">
        <v>192331</v>
      </c>
      <c r="E33577" s="64">
        <f>VLOOKUP('Просмотры (дано)'!B33577,'Подписчики (дано)'!A:C,3,0)</f>
        <v>44340.111341559823</v>
      </c>
      <c r="F33577" s="7">
        <f t="shared" si="524"/>
        <v>13</v>
      </c>
    </row>
    <row r="33578" spans="1:6" x14ac:dyDescent="0.3">
      <c r="A33578" s="7">
        <v>103861</v>
      </c>
      <c r="B33578" s="7">
        <v>197229</v>
      </c>
      <c r="C33578" s="64">
        <v>44341.54306796116</v>
      </c>
      <c r="D33578" s="7">
        <v>145209</v>
      </c>
      <c r="E33578" s="64">
        <f>VLOOKUP('Просмотры (дано)'!B33578,'Подписчики (дано)'!A:C,3,0)</f>
        <v>44339.863782514243</v>
      </c>
      <c r="F33578" s="7">
        <f t="shared" si="524"/>
        <v>13</v>
      </c>
    </row>
    <row r="33579" spans="1:6" x14ac:dyDescent="0.3">
      <c r="A33579" s="7">
        <v>103864</v>
      </c>
      <c r="B33579" s="7">
        <v>331488</v>
      </c>
      <c r="C33579" s="64">
        <v>44341.543333333335</v>
      </c>
      <c r="D33579" s="7">
        <v>411922</v>
      </c>
      <c r="E33579" s="64">
        <f>VLOOKUP('Просмотры (дано)'!B33579,'Подписчики (дано)'!A:C,3,0)</f>
        <v>44340.355287179489</v>
      </c>
      <c r="F33579" s="7">
        <f t="shared" si="524"/>
        <v>13</v>
      </c>
    </row>
    <row r="33580" spans="1:6" x14ac:dyDescent="0.3">
      <c r="A33580" s="7">
        <v>103868</v>
      </c>
      <c r="B33580" s="7">
        <v>219928</v>
      </c>
      <c r="C33580" s="64">
        <v>44341.54468608414</v>
      </c>
      <c r="D33580" s="7">
        <v>74742</v>
      </c>
      <c r="E33580" s="64">
        <f>VLOOKUP('Просмотры (дано)'!B33580,'Подписчики (дано)'!A:C,3,0)</f>
        <v>44340.384241346153</v>
      </c>
      <c r="F33580" s="7">
        <f t="shared" si="524"/>
        <v>13</v>
      </c>
    </row>
    <row r="33581" spans="1:6" x14ac:dyDescent="0.3">
      <c r="A33581" s="7">
        <v>103870</v>
      </c>
      <c r="B33581" s="7">
        <v>27559</v>
      </c>
      <c r="C33581" s="64">
        <v>44341.545899676377</v>
      </c>
      <c r="D33581" s="7">
        <v>251243</v>
      </c>
      <c r="E33581" s="64">
        <f>VLOOKUP('Просмотры (дано)'!B33581,'Подписчики (дано)'!A:C,3,0)</f>
        <v>44340.823895085472</v>
      </c>
      <c r="F33581" s="7">
        <f t="shared" si="524"/>
        <v>13</v>
      </c>
    </row>
    <row r="33582" spans="1:6" x14ac:dyDescent="0.3">
      <c r="A33582" s="7">
        <v>103871</v>
      </c>
      <c r="B33582" s="7">
        <v>70273</v>
      </c>
      <c r="C33582" s="64">
        <v>44341.546708737864</v>
      </c>
      <c r="D33582" s="7">
        <v>411922</v>
      </c>
      <c r="E33582" s="64">
        <f>VLOOKUP('Просмотры (дано)'!B33582,'Подписчики (дано)'!A:C,3,0)</f>
        <v>44307.379069586896</v>
      </c>
      <c r="F33582" s="7">
        <f t="shared" si="524"/>
        <v>13</v>
      </c>
    </row>
    <row r="33583" spans="1:6" x14ac:dyDescent="0.3">
      <c r="A33583" s="7">
        <v>103872</v>
      </c>
      <c r="B33583" s="7">
        <v>171496</v>
      </c>
      <c r="C33583" s="64">
        <v>44341.547517799358</v>
      </c>
      <c r="D33583" s="7">
        <v>459455</v>
      </c>
      <c r="E33583" s="64">
        <f>VLOOKUP('Просмотры (дано)'!B33583,'Подписчики (дано)'!A:C,3,0)</f>
        <v>44341.026684686607</v>
      </c>
      <c r="F33583" s="7">
        <f t="shared" si="524"/>
        <v>13</v>
      </c>
    </row>
    <row r="33584" spans="1:6" x14ac:dyDescent="0.3">
      <c r="A33584" s="7">
        <v>103874</v>
      </c>
      <c r="B33584" s="7">
        <v>249770</v>
      </c>
      <c r="C33584" s="64">
        <v>44341.548326860844</v>
      </c>
      <c r="D33584" s="7">
        <v>96200</v>
      </c>
      <c r="E33584" s="64">
        <f>VLOOKUP('Просмотры (дано)'!B33584,'Подписчики (дано)'!A:C,3,0)</f>
        <v>44340.795414066961</v>
      </c>
      <c r="F33584" s="7">
        <f t="shared" si="524"/>
        <v>13</v>
      </c>
    </row>
    <row r="33585" spans="1:6" x14ac:dyDescent="0.3">
      <c r="A33585" s="7">
        <v>103879</v>
      </c>
      <c r="B33585" s="7">
        <v>318568</v>
      </c>
      <c r="C33585" s="64">
        <v>44341.549540453074</v>
      </c>
      <c r="D33585" s="7">
        <v>343712</v>
      </c>
      <c r="E33585" s="64">
        <f>VLOOKUP('Просмотры (дано)'!B33585,'Подписчики (дано)'!A:C,3,0)</f>
        <v>44340.82692934473</v>
      </c>
      <c r="F33585" s="7">
        <f t="shared" si="524"/>
        <v>13</v>
      </c>
    </row>
    <row r="33586" spans="1:6" x14ac:dyDescent="0.3">
      <c r="A33586" s="7">
        <v>103884</v>
      </c>
      <c r="B33586" s="7">
        <v>234810</v>
      </c>
      <c r="C33586" s="64">
        <v>44341.551158576047</v>
      </c>
      <c r="D33586" s="7">
        <v>347008</v>
      </c>
      <c r="E33586" s="64">
        <f>VLOOKUP('Просмотры (дано)'!B33586,'Подписчики (дано)'!A:C,3,0)</f>
        <v>44337.376372435901</v>
      </c>
      <c r="F33586" s="7">
        <f t="shared" si="524"/>
        <v>13</v>
      </c>
    </row>
    <row r="33587" spans="1:6" x14ac:dyDescent="0.3">
      <c r="A33587" s="7">
        <v>103887</v>
      </c>
      <c r="B33587" s="7">
        <v>296259</v>
      </c>
      <c r="C33587" s="64">
        <v>44341.552666666663</v>
      </c>
      <c r="D33587" s="7">
        <v>258219</v>
      </c>
      <c r="E33587" s="64">
        <f>VLOOKUP('Просмотры (дано)'!B33587,'Подписчики (дано)'!A:C,3,0)</f>
        <v>44338.861522827639</v>
      </c>
      <c r="F33587" s="7">
        <f t="shared" si="524"/>
        <v>13</v>
      </c>
    </row>
    <row r="33588" spans="1:6" x14ac:dyDescent="0.3">
      <c r="A33588" s="7">
        <v>103888</v>
      </c>
      <c r="B33588" s="7">
        <v>26592</v>
      </c>
      <c r="C33588" s="64">
        <v>44341.553990291257</v>
      </c>
      <c r="D33588" s="7">
        <v>194335</v>
      </c>
      <c r="E33588" s="64">
        <f>VLOOKUP('Просмотры (дано)'!B33588,'Подписчики (дано)'!A:C,3,0)</f>
        <v>44339.687918910255</v>
      </c>
      <c r="F33588" s="7">
        <f t="shared" si="524"/>
        <v>13</v>
      </c>
    </row>
    <row r="33589" spans="1:6" x14ac:dyDescent="0.3">
      <c r="A33589" s="7">
        <v>103890</v>
      </c>
      <c r="B33589" s="7">
        <v>239669</v>
      </c>
      <c r="C33589" s="64">
        <v>44341.553990291257</v>
      </c>
      <c r="D33589" s="7">
        <v>362672</v>
      </c>
      <c r="E33589" s="64">
        <f>VLOOKUP('Просмотры (дано)'!B33589,'Подписчики (дано)'!A:C,3,0)</f>
        <v>44340.309646901711</v>
      </c>
      <c r="F33589" s="7">
        <f t="shared" si="524"/>
        <v>13</v>
      </c>
    </row>
    <row r="33590" spans="1:6" x14ac:dyDescent="0.3">
      <c r="A33590" s="7">
        <v>103895</v>
      </c>
      <c r="B33590" s="7">
        <v>104056</v>
      </c>
      <c r="C33590" s="64">
        <v>44341.553990291264</v>
      </c>
      <c r="D33590" s="7">
        <v>351192</v>
      </c>
      <c r="E33590" s="64">
        <f>VLOOKUP('Просмотры (дано)'!B33590,'Подписчики (дано)'!A:C,3,0)</f>
        <v>44333.808503881766</v>
      </c>
      <c r="F33590" s="7">
        <f t="shared" si="524"/>
        <v>13</v>
      </c>
    </row>
    <row r="33591" spans="1:6" x14ac:dyDescent="0.3">
      <c r="A33591" s="7">
        <v>103898</v>
      </c>
      <c r="B33591" s="7">
        <v>160255</v>
      </c>
      <c r="C33591" s="64">
        <v>44341.555608414237</v>
      </c>
      <c r="D33591" s="7">
        <v>436838</v>
      </c>
      <c r="E33591" s="64">
        <f>VLOOKUP('Просмотры (дано)'!B33591,'Подписчики (дано)'!A:C,3,0)</f>
        <v>44339.505510790601</v>
      </c>
      <c r="F33591" s="7">
        <f t="shared" si="524"/>
        <v>13</v>
      </c>
    </row>
    <row r="33592" spans="1:6" x14ac:dyDescent="0.3">
      <c r="A33592" s="7">
        <v>103900</v>
      </c>
      <c r="B33592" s="7">
        <v>56863</v>
      </c>
      <c r="C33592" s="64">
        <v>44341.555666666667</v>
      </c>
      <c r="D33592" s="7">
        <v>394819</v>
      </c>
      <c r="E33592" s="64">
        <f>VLOOKUP('Просмотры (дано)'!B33592,'Подписчики (дано)'!A:C,3,0)</f>
        <v>44316.333879985752</v>
      </c>
      <c r="F33592" s="7">
        <f t="shared" si="524"/>
        <v>13</v>
      </c>
    </row>
    <row r="33593" spans="1:6" x14ac:dyDescent="0.3">
      <c r="A33593" s="7">
        <v>103902</v>
      </c>
      <c r="B33593" s="7">
        <v>110334</v>
      </c>
      <c r="C33593" s="64">
        <v>44341.556417475731</v>
      </c>
      <c r="D33593" s="7">
        <v>290088</v>
      </c>
      <c r="E33593" s="64">
        <f>VLOOKUP('Просмотры (дано)'!B33593,'Подписчики (дано)'!A:C,3,0)</f>
        <v>44339.68927240029</v>
      </c>
      <c r="F33593" s="7">
        <f t="shared" si="524"/>
        <v>13</v>
      </c>
    </row>
    <row r="33594" spans="1:6" x14ac:dyDescent="0.3">
      <c r="A33594" s="7">
        <v>103906</v>
      </c>
      <c r="B33594" s="7">
        <v>262765</v>
      </c>
      <c r="C33594" s="64">
        <v>44341.558035598704</v>
      </c>
      <c r="D33594" s="7">
        <v>347393</v>
      </c>
      <c r="E33594" s="64">
        <f>VLOOKUP('Просмотры (дано)'!B33594,'Подписчики (дано)'!A:C,3,0)</f>
        <v>44339.93074779203</v>
      </c>
      <c r="F33594" s="7">
        <f t="shared" si="524"/>
        <v>13</v>
      </c>
    </row>
    <row r="33595" spans="1:6" x14ac:dyDescent="0.3">
      <c r="A33595" s="7">
        <v>103910</v>
      </c>
      <c r="B33595" s="7">
        <v>187191</v>
      </c>
      <c r="C33595" s="64">
        <v>44341.558440129447</v>
      </c>
      <c r="D33595" s="7">
        <v>470762</v>
      </c>
      <c r="E33595" s="64">
        <f>VLOOKUP('Просмотры (дано)'!B33595,'Подписчики (дано)'!A:C,3,0)</f>
        <v>44341.26766826924</v>
      </c>
      <c r="F33595" s="7">
        <f t="shared" si="524"/>
        <v>13</v>
      </c>
    </row>
    <row r="33596" spans="1:6" x14ac:dyDescent="0.3">
      <c r="A33596" s="7">
        <v>103911</v>
      </c>
      <c r="B33596" s="7">
        <v>98657</v>
      </c>
      <c r="C33596" s="64">
        <v>44341.559249190934</v>
      </c>
      <c r="D33596" s="7">
        <v>454139</v>
      </c>
      <c r="E33596" s="64">
        <f>VLOOKUP('Просмотры (дано)'!B33596,'Подписчики (дано)'!A:C,3,0)</f>
        <v>44307.905183511401</v>
      </c>
      <c r="F33596" s="7">
        <f t="shared" si="524"/>
        <v>13</v>
      </c>
    </row>
    <row r="33597" spans="1:6" x14ac:dyDescent="0.3">
      <c r="A33597" s="7">
        <v>103915</v>
      </c>
      <c r="B33597" s="7">
        <v>117265</v>
      </c>
      <c r="C33597" s="64">
        <v>44341.559653721684</v>
      </c>
      <c r="D33597" s="7">
        <v>118549</v>
      </c>
      <c r="E33597" s="64">
        <f>VLOOKUP('Просмотры (дано)'!B33597,'Подписчики (дано)'!A:C,3,0)</f>
        <v>44340.152437393161</v>
      </c>
      <c r="F33597" s="7">
        <f t="shared" si="524"/>
        <v>13</v>
      </c>
    </row>
    <row r="33598" spans="1:6" x14ac:dyDescent="0.3">
      <c r="A33598" s="7">
        <v>103920</v>
      </c>
      <c r="B33598" s="7">
        <v>155942</v>
      </c>
      <c r="C33598" s="64">
        <v>44341.560058252428</v>
      </c>
      <c r="D33598" s="7">
        <v>100412</v>
      </c>
      <c r="E33598" s="64">
        <f>VLOOKUP('Просмотры (дано)'!B33598,'Подписчики (дано)'!A:C,3,0)</f>
        <v>44285.343390206552</v>
      </c>
      <c r="F33598" s="7">
        <f t="shared" si="524"/>
        <v>13</v>
      </c>
    </row>
    <row r="33599" spans="1:6" x14ac:dyDescent="0.3">
      <c r="A33599" s="7">
        <v>103925</v>
      </c>
      <c r="B33599" s="7">
        <v>122622</v>
      </c>
      <c r="C33599" s="64">
        <v>44341.562080906151</v>
      </c>
      <c r="D33599" s="7">
        <v>180863</v>
      </c>
      <c r="E33599" s="64">
        <f>VLOOKUP('Просмотры (дано)'!B33599,'Подписчики (дано)'!A:C,3,0)</f>
        <v>44302.902955306272</v>
      </c>
      <c r="F33599" s="7">
        <f t="shared" si="524"/>
        <v>13</v>
      </c>
    </row>
    <row r="33600" spans="1:6" x14ac:dyDescent="0.3">
      <c r="A33600" s="7">
        <v>103929</v>
      </c>
      <c r="B33600" s="7">
        <v>223984</v>
      </c>
      <c r="C33600" s="64">
        <v>44341.563699029131</v>
      </c>
      <c r="D33600" s="7">
        <v>165821</v>
      </c>
      <c r="E33600" s="64">
        <f>VLOOKUP('Просмотры (дано)'!B33600,'Подписчики (дано)'!A:C,3,0)</f>
        <v>44330.927509437322</v>
      </c>
      <c r="F33600" s="7">
        <f t="shared" si="524"/>
        <v>13</v>
      </c>
    </row>
    <row r="33601" spans="1:6" x14ac:dyDescent="0.3">
      <c r="A33601" s="7">
        <v>103931</v>
      </c>
      <c r="B33601" s="7">
        <v>199664</v>
      </c>
      <c r="C33601" s="64">
        <v>44341.564508090618</v>
      </c>
      <c r="D33601" s="7">
        <v>347008</v>
      </c>
      <c r="E33601" s="64">
        <f>VLOOKUP('Просмотры (дано)'!B33601,'Подписчики (дано)'!A:C,3,0)</f>
        <v>44307.558554059826</v>
      </c>
      <c r="F33601" s="7">
        <f t="shared" si="524"/>
        <v>13</v>
      </c>
    </row>
    <row r="33602" spans="1:6" x14ac:dyDescent="0.3">
      <c r="A33602" s="7">
        <v>103936</v>
      </c>
      <c r="B33602" s="7">
        <v>136546</v>
      </c>
      <c r="C33602" s="64">
        <v>44341.565317152104</v>
      </c>
      <c r="D33602" s="7">
        <v>202651</v>
      </c>
      <c r="E33602" s="64">
        <f>VLOOKUP('Просмотры (дано)'!B33602,'Подписчики (дано)'!A:C,3,0)</f>
        <v>44340.869104807694</v>
      </c>
      <c r="F33602" s="7">
        <f t="shared" si="524"/>
        <v>13</v>
      </c>
    </row>
    <row r="33603" spans="1:6" x14ac:dyDescent="0.3">
      <c r="A33603" s="7">
        <v>103937</v>
      </c>
      <c r="B33603" s="7">
        <v>71833</v>
      </c>
      <c r="C33603" s="64">
        <v>44341.566126213591</v>
      </c>
      <c r="D33603" s="7">
        <v>312954</v>
      </c>
      <c r="E33603" s="64">
        <f>VLOOKUP('Просмотры (дано)'!B33603,'Подписчики (дано)'!A:C,3,0)</f>
        <v>44340.149058475785</v>
      </c>
      <c r="F33603" s="7">
        <f t="shared" ref="F33603:F33666" si="525">HOUR(C33603)</f>
        <v>13</v>
      </c>
    </row>
    <row r="33604" spans="1:6" x14ac:dyDescent="0.3">
      <c r="A33604" s="7">
        <v>103938</v>
      </c>
      <c r="B33604" s="7">
        <v>297585</v>
      </c>
      <c r="C33604" s="64">
        <v>44341.566935275085</v>
      </c>
      <c r="D33604" s="7">
        <v>241927</v>
      </c>
      <c r="E33604" s="64">
        <f>VLOOKUP('Просмотры (дано)'!B33604,'Подписчики (дано)'!A:C,3,0)</f>
        <v>44313.17705103277</v>
      </c>
      <c r="F33604" s="7">
        <f t="shared" si="525"/>
        <v>13</v>
      </c>
    </row>
    <row r="33605" spans="1:6" x14ac:dyDescent="0.3">
      <c r="A33605" s="7">
        <v>103941</v>
      </c>
      <c r="B33605" s="7">
        <v>318</v>
      </c>
      <c r="C33605" s="64">
        <v>44341.569362459544</v>
      </c>
      <c r="D33605" s="7">
        <v>100134</v>
      </c>
      <c r="E33605" s="64">
        <f>VLOOKUP('Просмотры (дано)'!B33605,'Подписчики (дано)'!A:C,3,0)</f>
        <v>44315.696792058407</v>
      </c>
      <c r="F33605" s="7">
        <f t="shared" si="525"/>
        <v>13</v>
      </c>
    </row>
    <row r="33606" spans="1:6" x14ac:dyDescent="0.3">
      <c r="A33606" s="7">
        <v>103942</v>
      </c>
      <c r="B33606" s="7">
        <v>9853</v>
      </c>
      <c r="C33606" s="64">
        <v>44341.571789644018</v>
      </c>
      <c r="D33606" s="7">
        <v>179296</v>
      </c>
      <c r="E33606" s="64">
        <f>VLOOKUP('Просмотры (дано)'!B33606,'Подписчики (дано)'!A:C,3,0)</f>
        <v>44323.562933012821</v>
      </c>
      <c r="F33606" s="7">
        <f t="shared" si="525"/>
        <v>13</v>
      </c>
    </row>
    <row r="33607" spans="1:6" x14ac:dyDescent="0.3">
      <c r="A33607" s="7">
        <v>103947</v>
      </c>
      <c r="B33607" s="7">
        <v>239838</v>
      </c>
      <c r="C33607" s="64">
        <v>44341.572598705505</v>
      </c>
      <c r="D33607" s="7">
        <v>411922</v>
      </c>
      <c r="E33607" s="64">
        <f>VLOOKUP('Просмотры (дано)'!B33607,'Подписчики (дано)'!A:C,3,0)</f>
        <v>44340.857296474358</v>
      </c>
      <c r="F33607" s="7">
        <f t="shared" si="525"/>
        <v>13</v>
      </c>
    </row>
    <row r="33608" spans="1:6" x14ac:dyDescent="0.3">
      <c r="A33608" s="7">
        <v>103950</v>
      </c>
      <c r="B33608" s="7">
        <v>61057</v>
      </c>
      <c r="C33608" s="64">
        <v>44341.573003236248</v>
      </c>
      <c r="D33608" s="7">
        <v>458519</v>
      </c>
      <c r="E33608" s="64">
        <f>VLOOKUP('Просмотры (дано)'!B33608,'Подписчики (дано)'!A:C,3,0)</f>
        <v>44340.808089992883</v>
      </c>
      <c r="F33608" s="7">
        <f t="shared" si="525"/>
        <v>13</v>
      </c>
    </row>
    <row r="33609" spans="1:6" x14ac:dyDescent="0.3">
      <c r="A33609" s="7">
        <v>103954</v>
      </c>
      <c r="B33609" s="7">
        <v>169458</v>
      </c>
      <c r="C33609" s="64">
        <v>44341.573812297735</v>
      </c>
      <c r="D33609" s="7">
        <v>226626</v>
      </c>
      <c r="E33609" s="64">
        <f>VLOOKUP('Просмотры (дано)'!B33609,'Подписчики (дано)'!A:C,3,0)</f>
        <v>44315.742464743584</v>
      </c>
      <c r="F33609" s="7">
        <f t="shared" si="525"/>
        <v>13</v>
      </c>
    </row>
    <row r="33610" spans="1:6" x14ac:dyDescent="0.3">
      <c r="A33610" s="7">
        <v>103958</v>
      </c>
      <c r="B33610" s="7">
        <v>315197</v>
      </c>
      <c r="C33610" s="64">
        <v>44341.574216828478</v>
      </c>
      <c r="D33610" s="7">
        <v>192331</v>
      </c>
      <c r="E33610" s="64">
        <f>VLOOKUP('Просмотры (дано)'!B33610,'Подписчики (дано)'!A:C,3,0)</f>
        <v>44313.291664245015</v>
      </c>
      <c r="F33610" s="7">
        <f t="shared" si="525"/>
        <v>13</v>
      </c>
    </row>
    <row r="33611" spans="1:6" x14ac:dyDescent="0.3">
      <c r="A33611" s="7">
        <v>103963</v>
      </c>
      <c r="B33611" s="7">
        <v>1122</v>
      </c>
      <c r="C33611" s="64">
        <v>44341.575025889964</v>
      </c>
      <c r="D33611" s="7">
        <v>211577</v>
      </c>
      <c r="E33611" s="64">
        <f>VLOOKUP('Просмотры (дано)'!B33611,'Подписчики (дано)'!A:C,3,0)</f>
        <v>44333.798464280626</v>
      </c>
      <c r="F33611" s="7">
        <f t="shared" si="525"/>
        <v>13</v>
      </c>
    </row>
    <row r="33612" spans="1:6" x14ac:dyDescent="0.3">
      <c r="A33612" s="7">
        <v>103968</v>
      </c>
      <c r="B33612" s="7">
        <v>60595</v>
      </c>
      <c r="C33612" s="64">
        <v>44341.575430420708</v>
      </c>
      <c r="D33612" s="7">
        <v>458081</v>
      </c>
      <c r="E33612" s="64">
        <f>VLOOKUP('Просмотры (дано)'!B33612,'Подписчики (дано)'!A:C,3,0)</f>
        <v>44326.39476356838</v>
      </c>
      <c r="F33612" s="7">
        <f t="shared" si="525"/>
        <v>13</v>
      </c>
    </row>
    <row r="33613" spans="1:6" x14ac:dyDescent="0.3">
      <c r="A33613" s="7">
        <v>103971</v>
      </c>
      <c r="B33613" s="7">
        <v>286425</v>
      </c>
      <c r="C33613" s="64">
        <v>44341.575834951458</v>
      </c>
      <c r="D33613" s="7">
        <v>118549</v>
      </c>
      <c r="E33613" s="64">
        <f>VLOOKUP('Просмотры (дано)'!B33613,'Подписчики (дано)'!A:C,3,0)</f>
        <v>44312.557494373214</v>
      </c>
      <c r="F33613" s="7">
        <f t="shared" si="525"/>
        <v>13</v>
      </c>
    </row>
    <row r="33614" spans="1:6" x14ac:dyDescent="0.3">
      <c r="A33614" s="7">
        <v>103975</v>
      </c>
      <c r="B33614" s="7">
        <v>276572</v>
      </c>
      <c r="C33614" s="64">
        <v>44341.576000000001</v>
      </c>
      <c r="D33614" s="7">
        <v>250679</v>
      </c>
      <c r="E33614" s="64">
        <f>VLOOKUP('Просмотры (дано)'!B33614,'Подписчики (дано)'!A:C,3,0)</f>
        <v>44340.165879985747</v>
      </c>
      <c r="F33614" s="7">
        <f t="shared" si="525"/>
        <v>13</v>
      </c>
    </row>
    <row r="33615" spans="1:6" x14ac:dyDescent="0.3">
      <c r="A33615" s="7">
        <v>103977</v>
      </c>
      <c r="B33615" s="7">
        <v>85901</v>
      </c>
      <c r="C33615" s="64">
        <v>44341.577453074431</v>
      </c>
      <c r="D33615" s="7">
        <v>445697</v>
      </c>
      <c r="E33615" s="64">
        <f>VLOOKUP('Просмотры (дано)'!B33615,'Подписчики (дано)'!A:C,3,0)</f>
        <v>44340.397407549863</v>
      </c>
      <c r="F33615" s="7">
        <f t="shared" si="525"/>
        <v>13</v>
      </c>
    </row>
    <row r="33616" spans="1:6" x14ac:dyDescent="0.3">
      <c r="A33616" s="7">
        <v>103980</v>
      </c>
      <c r="B33616" s="7">
        <v>13536</v>
      </c>
      <c r="C33616" s="64">
        <v>44341.578000000001</v>
      </c>
      <c r="D33616" s="7">
        <v>227775</v>
      </c>
      <c r="E33616" s="64">
        <f>VLOOKUP('Просмотры (дано)'!B33616,'Подписчики (дано)'!A:C,3,0)</f>
        <v>44340.78888999288</v>
      </c>
      <c r="F33616" s="7">
        <f t="shared" si="525"/>
        <v>13</v>
      </c>
    </row>
    <row r="33617" spans="1:6" x14ac:dyDescent="0.3">
      <c r="A33617" s="7">
        <v>103985</v>
      </c>
      <c r="B33617" s="7">
        <v>240131</v>
      </c>
      <c r="C33617" s="64">
        <v>44341.579071197411</v>
      </c>
      <c r="D33617" s="7">
        <v>268009</v>
      </c>
      <c r="E33617" s="64">
        <f>VLOOKUP('Просмотры (дано)'!B33617,'Подписчики (дано)'!A:C,3,0)</f>
        <v>44340.881066381771</v>
      </c>
      <c r="F33617" s="7">
        <f t="shared" si="525"/>
        <v>13</v>
      </c>
    </row>
    <row r="33618" spans="1:6" x14ac:dyDescent="0.3">
      <c r="A33618" s="7">
        <v>103989</v>
      </c>
      <c r="B33618" s="7">
        <v>103523</v>
      </c>
      <c r="C33618" s="64">
        <v>44341.579880258905</v>
      </c>
      <c r="D33618" s="7">
        <v>158978</v>
      </c>
      <c r="E33618" s="64">
        <f>VLOOKUP('Просмотры (дано)'!B33618,'Подписчики (дано)'!A:C,3,0)</f>
        <v>44340.358738105409</v>
      </c>
      <c r="F33618" s="7">
        <f t="shared" si="525"/>
        <v>13</v>
      </c>
    </row>
    <row r="33619" spans="1:6" x14ac:dyDescent="0.3">
      <c r="A33619" s="7">
        <v>103994</v>
      </c>
      <c r="B33619" s="7">
        <v>285224</v>
      </c>
      <c r="C33619" s="64">
        <v>44341.702453074431</v>
      </c>
      <c r="D33619" s="7">
        <v>267852</v>
      </c>
      <c r="E33619" s="64">
        <f>VLOOKUP('Просмотры (дано)'!B33619,'Подписчики (дано)'!A:C,3,0)</f>
        <v>44324.708396509974</v>
      </c>
      <c r="F33619" s="7">
        <f t="shared" si="525"/>
        <v>16</v>
      </c>
    </row>
    <row r="33620" spans="1:6" x14ac:dyDescent="0.3">
      <c r="A33620" s="7">
        <v>103996</v>
      </c>
      <c r="B33620" s="7">
        <v>153776</v>
      </c>
      <c r="C33620" s="64">
        <v>44341.702857605174</v>
      </c>
      <c r="D33620" s="7">
        <v>278351</v>
      </c>
      <c r="E33620" s="64">
        <f>VLOOKUP('Просмотры (дано)'!B33620,'Подписчики (дано)'!A:C,3,0)</f>
        <v>44341.464989565531</v>
      </c>
      <c r="F33620" s="7">
        <f t="shared" si="525"/>
        <v>16</v>
      </c>
    </row>
    <row r="33621" spans="1:6" x14ac:dyDescent="0.3">
      <c r="A33621" s="7">
        <v>103999</v>
      </c>
      <c r="B33621" s="7">
        <v>201133</v>
      </c>
      <c r="C33621" s="64">
        <v>44341.702857605182</v>
      </c>
      <c r="D33621" s="7">
        <v>323760</v>
      </c>
      <c r="E33621" s="64">
        <f>VLOOKUP('Просмотры (дано)'!B33621,'Подписчики (дано)'!A:C,3,0)</f>
        <v>44290.403369408828</v>
      </c>
      <c r="F33621" s="7">
        <f t="shared" si="525"/>
        <v>16</v>
      </c>
    </row>
    <row r="33622" spans="1:6" x14ac:dyDescent="0.3">
      <c r="A33622" s="7">
        <v>104004</v>
      </c>
      <c r="B33622" s="7">
        <v>88771</v>
      </c>
      <c r="C33622" s="64">
        <v>44341.703666666668</v>
      </c>
      <c r="D33622" s="7">
        <v>182984</v>
      </c>
      <c r="E33622" s="64">
        <f>VLOOKUP('Просмотры (дано)'!B33622,'Подписчики (дано)'!A:C,3,0)</f>
        <v>44340.275353596866</v>
      </c>
      <c r="F33622" s="7">
        <f t="shared" si="525"/>
        <v>16</v>
      </c>
    </row>
    <row r="33623" spans="1:6" x14ac:dyDescent="0.3">
      <c r="A33623" s="7">
        <v>104006</v>
      </c>
      <c r="B33623" s="7">
        <v>2700</v>
      </c>
      <c r="C33623" s="64">
        <v>44341.704071197411</v>
      </c>
      <c r="D33623" s="7">
        <v>474478</v>
      </c>
      <c r="E33623" s="64">
        <f>VLOOKUP('Просмотры (дано)'!B33623,'Подписчики (дано)'!A:C,3,0)</f>
        <v>44340.989866381773</v>
      </c>
      <c r="F33623" s="7">
        <f t="shared" si="525"/>
        <v>16</v>
      </c>
    </row>
    <row r="33624" spans="1:6" x14ac:dyDescent="0.3">
      <c r="A33624" s="7">
        <v>104010</v>
      </c>
      <c r="B33624" s="7">
        <v>309445</v>
      </c>
      <c r="C33624" s="64">
        <v>44341.704475728155</v>
      </c>
      <c r="D33624" s="7">
        <v>250679</v>
      </c>
      <c r="E33624" s="64">
        <f>VLOOKUP('Просмотры (дано)'!B33624,'Подписчики (дано)'!A:C,3,0)</f>
        <v>44341.238340705124</v>
      </c>
      <c r="F33624" s="7">
        <f t="shared" si="525"/>
        <v>16</v>
      </c>
    </row>
    <row r="33625" spans="1:6" x14ac:dyDescent="0.3">
      <c r="A33625" s="7">
        <v>104011</v>
      </c>
      <c r="B33625" s="7">
        <v>323421</v>
      </c>
      <c r="C33625" s="64">
        <v>44341.704880258898</v>
      </c>
      <c r="D33625" s="7">
        <v>175722</v>
      </c>
      <c r="E33625" s="64">
        <f>VLOOKUP('Просмотры (дано)'!B33625,'Подписчики (дано)'!A:C,3,0)</f>
        <v>44340.227968874642</v>
      </c>
      <c r="F33625" s="7">
        <f t="shared" si="525"/>
        <v>16</v>
      </c>
    </row>
    <row r="33626" spans="1:6" x14ac:dyDescent="0.3">
      <c r="A33626" s="7">
        <v>104013</v>
      </c>
      <c r="B33626" s="7">
        <v>61475</v>
      </c>
      <c r="C33626" s="64">
        <v>44341.705284789641</v>
      </c>
      <c r="D33626" s="7">
        <v>179296</v>
      </c>
      <c r="E33626" s="64">
        <f>VLOOKUP('Просмотры (дано)'!B33626,'Подписчики (дано)'!A:C,3,0)</f>
        <v>44341.243761324789</v>
      </c>
      <c r="F33626" s="7">
        <f t="shared" si="525"/>
        <v>16</v>
      </c>
    </row>
    <row r="33627" spans="1:6" x14ac:dyDescent="0.3">
      <c r="A33627" s="7">
        <v>104016</v>
      </c>
      <c r="B33627" s="7">
        <v>185301</v>
      </c>
      <c r="C33627" s="64">
        <v>44341.705689320392</v>
      </c>
      <c r="D33627" s="7">
        <v>73471</v>
      </c>
      <c r="E33627" s="64">
        <f>VLOOKUP('Просмотры (дано)'!B33627,'Подписчики (дано)'!A:C,3,0)</f>
        <v>44339.626835398863</v>
      </c>
      <c r="F33627" s="7">
        <f t="shared" si="525"/>
        <v>16</v>
      </c>
    </row>
    <row r="33628" spans="1:6" x14ac:dyDescent="0.3">
      <c r="A33628" s="7">
        <v>104018</v>
      </c>
      <c r="B33628" s="7">
        <v>260139</v>
      </c>
      <c r="C33628" s="64">
        <v>44341.705689320392</v>
      </c>
      <c r="D33628" s="7">
        <v>105200</v>
      </c>
      <c r="E33628" s="64">
        <f>VLOOKUP('Просмотры (дано)'!B33628,'Подписчики (дано)'!A:C,3,0)</f>
        <v>44340.75191752136</v>
      </c>
      <c r="F33628" s="7">
        <f t="shared" si="525"/>
        <v>16</v>
      </c>
    </row>
    <row r="33629" spans="1:6" x14ac:dyDescent="0.3">
      <c r="A33629" s="7">
        <v>104020</v>
      </c>
      <c r="B33629" s="7">
        <v>202389</v>
      </c>
      <c r="C33629" s="64">
        <v>44341.706498381878</v>
      </c>
      <c r="D33629" s="7">
        <v>63666</v>
      </c>
      <c r="E33629" s="64">
        <f>VLOOKUP('Просмотры (дано)'!B33629,'Подписчики (дано)'!A:C,3,0)</f>
        <v>44339.299400747863</v>
      </c>
      <c r="F33629" s="7">
        <f t="shared" si="525"/>
        <v>16</v>
      </c>
    </row>
    <row r="33630" spans="1:6" x14ac:dyDescent="0.3">
      <c r="A33630" s="7">
        <v>104022</v>
      </c>
      <c r="B33630" s="7">
        <v>219982</v>
      </c>
      <c r="C33630" s="64">
        <v>44341.706498381878</v>
      </c>
      <c r="D33630" s="7">
        <v>439981</v>
      </c>
      <c r="E33630" s="64">
        <f>VLOOKUP('Просмотры (дано)'!B33630,'Подписчики (дано)'!A:C,3,0)</f>
        <v>44317.672662642457</v>
      </c>
      <c r="F33630" s="7">
        <f t="shared" si="525"/>
        <v>16</v>
      </c>
    </row>
    <row r="33631" spans="1:6" x14ac:dyDescent="0.3">
      <c r="A33631" s="7">
        <v>104025</v>
      </c>
      <c r="B33631" s="7">
        <v>55671</v>
      </c>
      <c r="C33631" s="64">
        <v>44341.706902912621</v>
      </c>
      <c r="D33631" s="7">
        <v>209122</v>
      </c>
      <c r="E33631" s="64">
        <f>VLOOKUP('Просмотры (дано)'!B33631,'Подписчики (дано)'!A:C,3,0)</f>
        <v>44302.533374928775</v>
      </c>
      <c r="F33631" s="7">
        <f t="shared" si="525"/>
        <v>16</v>
      </c>
    </row>
    <row r="33632" spans="1:6" x14ac:dyDescent="0.3">
      <c r="A33632" s="7">
        <v>104030</v>
      </c>
      <c r="B33632" s="7">
        <v>325173</v>
      </c>
      <c r="C33632" s="64">
        <v>44341.706902912621</v>
      </c>
      <c r="D33632" s="7">
        <v>204394</v>
      </c>
      <c r="E33632" s="64">
        <f>VLOOKUP('Просмотры (дано)'!B33632,'Подписчики (дано)'!A:C,3,0)</f>
        <v>44340.777821225071</v>
      </c>
      <c r="F33632" s="7">
        <f t="shared" si="525"/>
        <v>16</v>
      </c>
    </row>
    <row r="33633" spans="1:6" x14ac:dyDescent="0.3">
      <c r="A33633" s="7">
        <v>104031</v>
      </c>
      <c r="B33633" s="7">
        <v>54064</v>
      </c>
      <c r="C33633" s="64">
        <v>44341.707307443365</v>
      </c>
      <c r="D33633" s="7">
        <v>182984</v>
      </c>
      <c r="E33633" s="64">
        <f>VLOOKUP('Просмотры (дано)'!B33633,'Подписчики (дано)'!A:C,3,0)</f>
        <v>44303.220706232198</v>
      </c>
      <c r="F33633" s="7">
        <f t="shared" si="525"/>
        <v>16</v>
      </c>
    </row>
    <row r="33634" spans="1:6" x14ac:dyDescent="0.3">
      <c r="A33634" s="7">
        <v>104035</v>
      </c>
      <c r="B33634" s="7">
        <v>198115</v>
      </c>
      <c r="C33634" s="64">
        <v>44341.707307443365</v>
      </c>
      <c r="D33634" s="7">
        <v>191893</v>
      </c>
      <c r="E33634" s="64">
        <f>VLOOKUP('Просмотры (дано)'!B33634,'Подписчики (дано)'!A:C,3,0)</f>
        <v>44309.504837001426</v>
      </c>
      <c r="F33634" s="7">
        <f t="shared" si="525"/>
        <v>16</v>
      </c>
    </row>
    <row r="33635" spans="1:6" x14ac:dyDescent="0.3">
      <c r="A33635" s="7">
        <v>104036</v>
      </c>
      <c r="B33635" s="7">
        <v>237991</v>
      </c>
      <c r="C33635" s="64">
        <v>44341.707711974115</v>
      </c>
      <c r="D33635" s="7">
        <v>88863</v>
      </c>
      <c r="E33635" s="64">
        <f>VLOOKUP('Просмотры (дано)'!B33635,'Подписчики (дано)'!A:C,3,0)</f>
        <v>44331.540005698007</v>
      </c>
      <c r="F33635" s="7">
        <f t="shared" si="525"/>
        <v>16</v>
      </c>
    </row>
    <row r="33636" spans="1:6" x14ac:dyDescent="0.3">
      <c r="A33636" s="7">
        <v>104040</v>
      </c>
      <c r="B33636" s="7">
        <v>204899</v>
      </c>
      <c r="C33636" s="64">
        <v>44341.708116504851</v>
      </c>
      <c r="D33636" s="7">
        <v>343491</v>
      </c>
      <c r="E33636" s="64">
        <f>VLOOKUP('Просмотры (дано)'!B33636,'Подписчики (дано)'!A:C,3,0)</f>
        <v>44285.85258165955</v>
      </c>
      <c r="F33636" s="7">
        <f t="shared" si="525"/>
        <v>16</v>
      </c>
    </row>
    <row r="33637" spans="1:6" x14ac:dyDescent="0.3">
      <c r="A33637" s="7">
        <v>104042</v>
      </c>
      <c r="B33637" s="7">
        <v>32749</v>
      </c>
      <c r="C33637" s="64">
        <v>44341.708925566345</v>
      </c>
      <c r="D33637" s="7">
        <v>97699</v>
      </c>
      <c r="E33637" s="64">
        <f>VLOOKUP('Просмотры (дано)'!B33637,'Подписчики (дано)'!A:C,3,0)</f>
        <v>44340.941815918806</v>
      </c>
      <c r="F33637" s="7">
        <f t="shared" si="525"/>
        <v>17</v>
      </c>
    </row>
    <row r="33638" spans="1:6" x14ac:dyDescent="0.3">
      <c r="A33638" s="7">
        <v>104046</v>
      </c>
      <c r="B33638" s="7">
        <v>36949</v>
      </c>
      <c r="C33638" s="64">
        <v>44341.710948220069</v>
      </c>
      <c r="D33638" s="7">
        <v>137309</v>
      </c>
      <c r="E33638" s="64">
        <f>VLOOKUP('Просмотры (дано)'!B33638,'Подписчики (дано)'!A:C,3,0)</f>
        <v>44339.541125997152</v>
      </c>
      <c r="F33638" s="7">
        <f t="shared" si="525"/>
        <v>17</v>
      </c>
    </row>
    <row r="33639" spans="1:6" x14ac:dyDescent="0.3">
      <c r="A33639" s="7">
        <v>104047</v>
      </c>
      <c r="B33639" s="7">
        <v>168619</v>
      </c>
      <c r="C33639" s="64">
        <v>44341.710948220069</v>
      </c>
      <c r="D33639" s="7">
        <v>250679</v>
      </c>
      <c r="E33639" s="64">
        <f>VLOOKUP('Просмотры (дано)'!B33639,'Подписчики (дано)'!A:C,3,0)</f>
        <v>44339.333287179492</v>
      </c>
      <c r="F33639" s="7">
        <f t="shared" si="525"/>
        <v>17</v>
      </c>
    </row>
    <row r="33640" spans="1:6" x14ac:dyDescent="0.3">
      <c r="A33640" s="7">
        <v>104048</v>
      </c>
      <c r="B33640" s="7">
        <v>231881</v>
      </c>
      <c r="C33640" s="64">
        <v>44341.710948220069</v>
      </c>
      <c r="D33640" s="7">
        <v>327633</v>
      </c>
      <c r="E33640" s="64">
        <f>VLOOKUP('Просмотры (дано)'!B33640,'Подписчики (дано)'!A:C,3,0)</f>
        <v>44340.535225641026</v>
      </c>
      <c r="F33640" s="7">
        <f t="shared" si="525"/>
        <v>17</v>
      </c>
    </row>
    <row r="33641" spans="1:6" x14ac:dyDescent="0.3">
      <c r="A33641" s="7">
        <v>104052</v>
      </c>
      <c r="B33641" s="7">
        <v>322953</v>
      </c>
      <c r="C33641" s="64">
        <v>44341.710948220069</v>
      </c>
      <c r="D33641" s="7">
        <v>328888</v>
      </c>
      <c r="E33641" s="64">
        <f>VLOOKUP('Просмотры (дано)'!B33641,'Подписчики (дано)'!A:C,3,0)</f>
        <v>44287.869657122508</v>
      </c>
      <c r="F33641" s="7">
        <f t="shared" si="525"/>
        <v>17</v>
      </c>
    </row>
    <row r="33642" spans="1:6" x14ac:dyDescent="0.3">
      <c r="A33642" s="7">
        <v>104055</v>
      </c>
      <c r="B33642" s="7">
        <v>44350</v>
      </c>
      <c r="C33642" s="64">
        <v>44341.711333333333</v>
      </c>
      <c r="D33642" s="7">
        <v>217024</v>
      </c>
      <c r="E33642" s="64">
        <f>VLOOKUP('Просмотры (дано)'!B33642,'Подписчики (дано)'!A:C,3,0)</f>
        <v>44314.339556410254</v>
      </c>
      <c r="F33642" s="7">
        <f t="shared" si="525"/>
        <v>17</v>
      </c>
    </row>
    <row r="33643" spans="1:6" x14ac:dyDescent="0.3">
      <c r="A33643" s="7">
        <v>104058</v>
      </c>
      <c r="B33643" s="7">
        <v>53474</v>
      </c>
      <c r="C33643" s="64">
        <v>44341.711352750805</v>
      </c>
      <c r="D33643" s="7">
        <v>182191</v>
      </c>
      <c r="E33643" s="64">
        <f>VLOOKUP('Просмотры (дано)'!B33643,'Подписчики (дано)'!A:C,3,0)</f>
        <v>44316.542999928773</v>
      </c>
      <c r="F33643" s="7">
        <f t="shared" si="525"/>
        <v>17</v>
      </c>
    </row>
    <row r="33644" spans="1:6" x14ac:dyDescent="0.3">
      <c r="A33644" s="7">
        <v>104060</v>
      </c>
      <c r="B33644" s="7">
        <v>276909</v>
      </c>
      <c r="C33644" s="64">
        <v>44341.711352750812</v>
      </c>
      <c r="D33644" s="7">
        <v>411922</v>
      </c>
      <c r="E33644" s="64">
        <f>VLOOKUP('Просмотры (дано)'!B33644,'Подписчики (дано)'!A:C,3,0)</f>
        <v>44340.950246474364</v>
      </c>
      <c r="F33644" s="7">
        <f t="shared" si="525"/>
        <v>17</v>
      </c>
    </row>
    <row r="33645" spans="1:6" x14ac:dyDescent="0.3">
      <c r="A33645" s="7">
        <v>104064</v>
      </c>
      <c r="B33645" s="7">
        <v>119781</v>
      </c>
      <c r="C33645" s="64">
        <v>44341.712566343042</v>
      </c>
      <c r="D33645" s="7">
        <v>419184</v>
      </c>
      <c r="E33645" s="64">
        <f>VLOOKUP('Просмотры (дано)'!B33645,'Подписчики (дано)'!A:C,3,0)</f>
        <v>44301.414078347574</v>
      </c>
      <c r="F33645" s="7">
        <f t="shared" si="525"/>
        <v>17</v>
      </c>
    </row>
    <row r="33646" spans="1:6" x14ac:dyDescent="0.3">
      <c r="A33646" s="7">
        <v>104067</v>
      </c>
      <c r="B33646" s="7">
        <v>215271</v>
      </c>
      <c r="C33646" s="64">
        <v>44341.712566343042</v>
      </c>
      <c r="D33646" s="7">
        <v>308317</v>
      </c>
      <c r="E33646" s="64">
        <f>VLOOKUP('Просмотры (дано)'!B33646,'Подписчики (дано)'!A:C,3,0)</f>
        <v>44340.5358232906</v>
      </c>
      <c r="F33646" s="7">
        <f t="shared" si="525"/>
        <v>17</v>
      </c>
    </row>
    <row r="33647" spans="1:6" x14ac:dyDescent="0.3">
      <c r="A33647" s="7">
        <v>104071</v>
      </c>
      <c r="B33647" s="7">
        <v>144401</v>
      </c>
      <c r="C33647" s="64">
        <v>44341.713375404528</v>
      </c>
      <c r="D33647" s="7">
        <v>230507</v>
      </c>
      <c r="E33647" s="64">
        <f>VLOOKUP('Просмотры (дано)'!B33647,'Подписчики (дано)'!A:C,3,0)</f>
        <v>44340.51543347579</v>
      </c>
      <c r="F33647" s="7">
        <f t="shared" si="525"/>
        <v>17</v>
      </c>
    </row>
    <row r="33648" spans="1:6" x14ac:dyDescent="0.3">
      <c r="A33648" s="7">
        <v>104076</v>
      </c>
      <c r="B33648" s="7">
        <v>221339</v>
      </c>
      <c r="C33648" s="64">
        <v>44341.713375404528</v>
      </c>
      <c r="D33648" s="7">
        <v>342585</v>
      </c>
      <c r="E33648" s="64">
        <f>VLOOKUP('Просмотры (дано)'!B33648,'Подписчики (дано)'!A:C,3,0)</f>
        <v>44315.292226068377</v>
      </c>
      <c r="F33648" s="7">
        <f t="shared" si="525"/>
        <v>17</v>
      </c>
    </row>
    <row r="33649" spans="1:6" x14ac:dyDescent="0.3">
      <c r="A33649" s="7">
        <v>104081</v>
      </c>
      <c r="B33649" s="7">
        <v>327733</v>
      </c>
      <c r="C33649" s="64">
        <v>44341.713375404528</v>
      </c>
      <c r="D33649" s="7">
        <v>182191</v>
      </c>
      <c r="E33649" s="64">
        <f>VLOOKUP('Просмотры (дано)'!B33649,'Подписчики (дано)'!A:C,3,0)</f>
        <v>44340.234164245019</v>
      </c>
      <c r="F33649" s="7">
        <f t="shared" si="525"/>
        <v>17</v>
      </c>
    </row>
    <row r="33650" spans="1:6" x14ac:dyDescent="0.3">
      <c r="A33650" s="7">
        <v>104083</v>
      </c>
      <c r="B33650" s="7">
        <v>23497</v>
      </c>
      <c r="C33650" s="64">
        <v>44341.713779935279</v>
      </c>
      <c r="D33650" s="7">
        <v>197508</v>
      </c>
      <c r="E33650" s="64">
        <f>VLOOKUP('Просмотры (дано)'!B33650,'Подписчики (дано)'!A:C,3,0)</f>
        <v>44307.714374928772</v>
      </c>
      <c r="F33650" s="7">
        <f t="shared" si="525"/>
        <v>17</v>
      </c>
    </row>
    <row r="33651" spans="1:6" x14ac:dyDescent="0.3">
      <c r="A33651" s="7">
        <v>104086</v>
      </c>
      <c r="B33651" s="7">
        <v>159949</v>
      </c>
      <c r="C33651" s="64">
        <v>44341.714588996758</v>
      </c>
      <c r="D33651" s="7">
        <v>405774</v>
      </c>
      <c r="E33651" s="64">
        <f>VLOOKUP('Просмотры (дано)'!B33651,'Подписчики (дано)'!A:C,3,0)</f>
        <v>44309.183245762106</v>
      </c>
      <c r="F33651" s="7">
        <f t="shared" si="525"/>
        <v>17</v>
      </c>
    </row>
    <row r="33652" spans="1:6" x14ac:dyDescent="0.3">
      <c r="A33652" s="7">
        <v>104090</v>
      </c>
      <c r="B33652" s="7">
        <v>168</v>
      </c>
      <c r="C33652" s="64">
        <v>44341.714588996765</v>
      </c>
      <c r="D33652" s="7">
        <v>411922</v>
      </c>
      <c r="E33652" s="64">
        <f>VLOOKUP('Просмотры (дано)'!B33652,'Подписчики (дано)'!A:C,3,0)</f>
        <v>44340.475237179489</v>
      </c>
      <c r="F33652" s="7">
        <f t="shared" si="525"/>
        <v>17</v>
      </c>
    </row>
    <row r="33653" spans="1:6" x14ac:dyDescent="0.3">
      <c r="A33653" s="7">
        <v>104092</v>
      </c>
      <c r="B33653" s="7">
        <v>35249</v>
      </c>
      <c r="C33653" s="64">
        <v>44341.714993527508</v>
      </c>
      <c r="D33653" s="7">
        <v>413437</v>
      </c>
      <c r="E33653" s="64">
        <f>VLOOKUP('Просмотры (дано)'!B33653,'Подписчики (дано)'!A:C,3,0)</f>
        <v>44286.749841524215</v>
      </c>
      <c r="F33653" s="7">
        <f t="shared" si="525"/>
        <v>17</v>
      </c>
    </row>
    <row r="33654" spans="1:6" x14ac:dyDescent="0.3">
      <c r="A33654" s="7">
        <v>104094</v>
      </c>
      <c r="B33654" s="7">
        <v>137262</v>
      </c>
      <c r="C33654" s="64">
        <v>44341.714993527508</v>
      </c>
      <c r="D33654" s="7">
        <v>227775</v>
      </c>
      <c r="E33654" s="64">
        <f>VLOOKUP('Просмотры (дано)'!B33654,'Подписчики (дано)'!A:C,3,0)</f>
        <v>44308.982680733621</v>
      </c>
      <c r="F33654" s="7">
        <f t="shared" si="525"/>
        <v>17</v>
      </c>
    </row>
    <row r="33655" spans="1:6" x14ac:dyDescent="0.3">
      <c r="A33655" s="7">
        <v>104096</v>
      </c>
      <c r="B33655" s="7">
        <v>237855</v>
      </c>
      <c r="C33655" s="64">
        <v>44341.714999999997</v>
      </c>
      <c r="D33655" s="7">
        <v>411922</v>
      </c>
      <c r="E33655" s="64">
        <f>VLOOKUP('Просмотры (дано)'!B33655,'Подписчики (дано)'!A:C,3,0)</f>
        <v>44341.40333076923</v>
      </c>
      <c r="F33655" s="7">
        <f t="shared" si="525"/>
        <v>17</v>
      </c>
    </row>
    <row r="33656" spans="1:6" x14ac:dyDescent="0.3">
      <c r="A33656" s="7">
        <v>104097</v>
      </c>
      <c r="B33656" s="7">
        <v>321367</v>
      </c>
      <c r="C33656" s="64">
        <v>44341.715802589002</v>
      </c>
      <c r="D33656" s="7">
        <v>48930</v>
      </c>
      <c r="E33656" s="64">
        <f>VLOOKUP('Просмотры (дано)'!B33656,'Подписчики (дано)'!A:C,3,0)</f>
        <v>44340.789221688035</v>
      </c>
      <c r="F33656" s="7">
        <f t="shared" si="525"/>
        <v>17</v>
      </c>
    </row>
    <row r="33657" spans="1:6" x14ac:dyDescent="0.3">
      <c r="A33657" s="7">
        <v>104101</v>
      </c>
      <c r="B33657" s="7">
        <v>223239</v>
      </c>
      <c r="C33657" s="64">
        <v>44341.716207119738</v>
      </c>
      <c r="D33657" s="7">
        <v>472712</v>
      </c>
      <c r="E33657" s="64">
        <f>VLOOKUP('Просмотры (дано)'!B33657,'Подписчики (дано)'!A:C,3,0)</f>
        <v>44340.76422678063</v>
      </c>
      <c r="F33657" s="7">
        <f t="shared" si="525"/>
        <v>17</v>
      </c>
    </row>
    <row r="33658" spans="1:6" x14ac:dyDescent="0.3">
      <c r="A33658" s="7">
        <v>104103</v>
      </c>
      <c r="B33658" s="7">
        <v>44646</v>
      </c>
      <c r="C33658" s="64">
        <v>44341.716611650489</v>
      </c>
      <c r="D33658" s="7">
        <v>244574</v>
      </c>
      <c r="E33658" s="64">
        <f>VLOOKUP('Просмотры (дано)'!B33658,'Подписчики (дано)'!A:C,3,0)</f>
        <v>44297.138119871801</v>
      </c>
      <c r="F33658" s="7">
        <f t="shared" si="525"/>
        <v>17</v>
      </c>
    </row>
    <row r="33659" spans="1:6" x14ac:dyDescent="0.3">
      <c r="A33659" s="7">
        <v>104107</v>
      </c>
      <c r="B33659" s="7">
        <v>249034</v>
      </c>
      <c r="C33659" s="64">
        <v>44341.716611650489</v>
      </c>
      <c r="D33659" s="7">
        <v>411922</v>
      </c>
      <c r="E33659" s="64">
        <f>VLOOKUP('Просмотры (дано)'!B33659,'Подписчики (дано)'!A:C,3,0)</f>
        <v>44340.710131873217</v>
      </c>
      <c r="F33659" s="7">
        <f t="shared" si="525"/>
        <v>17</v>
      </c>
    </row>
    <row r="33660" spans="1:6" x14ac:dyDescent="0.3">
      <c r="A33660" s="7">
        <v>104110</v>
      </c>
      <c r="B33660" s="7">
        <v>2918</v>
      </c>
      <c r="C33660" s="64">
        <v>44341.717420711975</v>
      </c>
      <c r="D33660" s="7">
        <v>251574</v>
      </c>
      <c r="E33660" s="64">
        <f>VLOOKUP('Просмотры (дано)'!B33660,'Подписчики (дано)'!A:C,3,0)</f>
        <v>44338.326084223649</v>
      </c>
      <c r="F33660" s="7">
        <f t="shared" si="525"/>
        <v>17</v>
      </c>
    </row>
    <row r="33661" spans="1:6" x14ac:dyDescent="0.3">
      <c r="A33661" s="7">
        <v>104111</v>
      </c>
      <c r="B33661" s="7">
        <v>63293</v>
      </c>
      <c r="C33661" s="64">
        <v>44341.717420711975</v>
      </c>
      <c r="D33661" s="7">
        <v>343712</v>
      </c>
      <c r="E33661" s="64">
        <f>VLOOKUP('Просмотры (дано)'!B33661,'Подписчики (дано)'!A:C,3,0)</f>
        <v>44314.419099501429</v>
      </c>
      <c r="F33661" s="7">
        <f t="shared" si="525"/>
        <v>17</v>
      </c>
    </row>
    <row r="33662" spans="1:6" x14ac:dyDescent="0.3">
      <c r="A33662" s="7">
        <v>104116</v>
      </c>
      <c r="B33662" s="7">
        <v>171361</v>
      </c>
      <c r="C33662" s="64">
        <v>44341.717420711975</v>
      </c>
      <c r="D33662" s="7">
        <v>411922</v>
      </c>
      <c r="E33662" s="64">
        <f>VLOOKUP('Просмотры (дано)'!B33662,'Подписчики (дано)'!A:C,3,0)</f>
        <v>44341.185680519942</v>
      </c>
      <c r="F33662" s="7">
        <f t="shared" si="525"/>
        <v>17</v>
      </c>
    </row>
    <row r="33663" spans="1:6" x14ac:dyDescent="0.3">
      <c r="A33663" s="7">
        <v>104119</v>
      </c>
      <c r="B33663" s="7">
        <v>177788</v>
      </c>
      <c r="C33663" s="64">
        <v>44341.717420711975</v>
      </c>
      <c r="D33663" s="7">
        <v>449373</v>
      </c>
      <c r="E33663" s="64">
        <f>VLOOKUP('Просмотры (дано)'!B33663,'Подписчики (дано)'!A:C,3,0)</f>
        <v>44340.723942058408</v>
      </c>
      <c r="F33663" s="7">
        <f t="shared" si="525"/>
        <v>17</v>
      </c>
    </row>
    <row r="33664" spans="1:6" x14ac:dyDescent="0.3">
      <c r="A33664" s="7">
        <v>104123</v>
      </c>
      <c r="B33664" s="7">
        <v>135840</v>
      </c>
      <c r="C33664" s="64">
        <v>44341.717825242718</v>
      </c>
      <c r="D33664" s="7">
        <v>153893</v>
      </c>
      <c r="E33664" s="64">
        <f>VLOOKUP('Просмотры (дано)'!B33664,'Подписчики (дано)'!A:C,3,0)</f>
        <v>44340.233708689462</v>
      </c>
      <c r="F33664" s="7">
        <f t="shared" si="525"/>
        <v>17</v>
      </c>
    </row>
    <row r="33665" spans="1:6" x14ac:dyDescent="0.3">
      <c r="A33665" s="7">
        <v>104126</v>
      </c>
      <c r="B33665" s="7">
        <v>93259</v>
      </c>
      <c r="C33665" s="64">
        <v>44341.719038834955</v>
      </c>
      <c r="D33665" s="7">
        <v>130739</v>
      </c>
      <c r="E33665" s="64">
        <f>VLOOKUP('Просмотры (дано)'!B33665,'Подписчики (дано)'!A:C,3,0)</f>
        <v>44340.736662428775</v>
      </c>
      <c r="F33665" s="7">
        <f t="shared" si="525"/>
        <v>17</v>
      </c>
    </row>
    <row r="33666" spans="1:6" x14ac:dyDescent="0.3">
      <c r="A33666" s="7">
        <v>104130</v>
      </c>
      <c r="B33666" s="7">
        <v>165711</v>
      </c>
      <c r="C33666" s="64">
        <v>44341.719038834955</v>
      </c>
      <c r="D33666" s="7">
        <v>348155</v>
      </c>
      <c r="E33666" s="64">
        <f>VLOOKUP('Просмотры (дано)'!B33666,'Подписчики (дано)'!A:C,3,0)</f>
        <v>44322.637986431619</v>
      </c>
      <c r="F33666" s="7">
        <f t="shared" si="525"/>
        <v>17</v>
      </c>
    </row>
    <row r="33667" spans="1:6" x14ac:dyDescent="0.3">
      <c r="A33667" s="7">
        <v>104131</v>
      </c>
      <c r="B33667" s="7">
        <v>213845</v>
      </c>
      <c r="C33667" s="64">
        <v>44341.719038834955</v>
      </c>
      <c r="D33667" s="7">
        <v>291168</v>
      </c>
      <c r="E33667" s="64">
        <f>VLOOKUP('Просмотры (дано)'!B33667,'Подписчики (дано)'!A:C,3,0)</f>
        <v>44339.366530270658</v>
      </c>
      <c r="F33667" s="7">
        <f t="shared" ref="F33667:F33730" si="526">HOUR(C33667)</f>
        <v>17</v>
      </c>
    </row>
    <row r="33668" spans="1:6" x14ac:dyDescent="0.3">
      <c r="A33668" s="7">
        <v>104133</v>
      </c>
      <c r="B33668" s="7">
        <v>204133</v>
      </c>
      <c r="C33668" s="64">
        <v>44341.720656957928</v>
      </c>
      <c r="D33668" s="7">
        <v>407315</v>
      </c>
      <c r="E33668" s="64">
        <f>VLOOKUP('Просмотры (дано)'!B33668,'Подписчики (дано)'!A:C,3,0)</f>
        <v>44340.46951356838</v>
      </c>
      <c r="F33668" s="7">
        <f t="shared" si="526"/>
        <v>17</v>
      </c>
    </row>
    <row r="33669" spans="1:6" x14ac:dyDescent="0.3">
      <c r="A33669" s="7">
        <v>104136</v>
      </c>
      <c r="B33669" s="7">
        <v>226485</v>
      </c>
      <c r="C33669" s="64">
        <v>44341.720656957928</v>
      </c>
      <c r="D33669" s="7">
        <v>81226</v>
      </c>
      <c r="E33669" s="64">
        <f>VLOOKUP('Просмотры (дано)'!B33669,'Подписчики (дано)'!A:C,3,0)</f>
        <v>44340.769982799146</v>
      </c>
      <c r="F33669" s="7">
        <f t="shared" si="526"/>
        <v>17</v>
      </c>
    </row>
    <row r="33670" spans="1:6" x14ac:dyDescent="0.3">
      <c r="A33670" s="7">
        <v>104138</v>
      </c>
      <c r="B33670" s="7">
        <v>261281</v>
      </c>
      <c r="C33670" s="64">
        <v>44341.720656957928</v>
      </c>
      <c r="D33670" s="7">
        <v>411922</v>
      </c>
      <c r="E33670" s="64">
        <f>VLOOKUP('Просмотры (дано)'!B33670,'Подписчики (дано)'!A:C,3,0)</f>
        <v>44308.2346710114</v>
      </c>
      <c r="F33670" s="7">
        <f t="shared" si="526"/>
        <v>17</v>
      </c>
    </row>
    <row r="33671" spans="1:6" x14ac:dyDescent="0.3">
      <c r="A33671" s="7">
        <v>104140</v>
      </c>
      <c r="B33671" s="7">
        <v>277500</v>
      </c>
      <c r="C33671" s="64">
        <v>44341.721061488672</v>
      </c>
      <c r="D33671" s="7">
        <v>149721</v>
      </c>
      <c r="E33671" s="64">
        <f>VLOOKUP('Просмотры (дано)'!B33671,'Подписчики (дано)'!A:C,3,0)</f>
        <v>44332.287958974361</v>
      </c>
      <c r="F33671" s="7">
        <f t="shared" si="526"/>
        <v>17</v>
      </c>
    </row>
    <row r="33672" spans="1:6" x14ac:dyDescent="0.3">
      <c r="A33672" s="7">
        <v>104145</v>
      </c>
      <c r="B33672" s="7">
        <v>37112</v>
      </c>
      <c r="C33672" s="64">
        <v>44341.722679611645</v>
      </c>
      <c r="D33672" s="7">
        <v>232500</v>
      </c>
      <c r="E33672" s="64">
        <f>VLOOKUP('Просмотры (дано)'!B33672,'Подписчики (дано)'!A:C,3,0)</f>
        <v>44316.375584009977</v>
      </c>
      <c r="F33672" s="7">
        <f t="shared" si="526"/>
        <v>17</v>
      </c>
    </row>
    <row r="33673" spans="1:6" x14ac:dyDescent="0.3">
      <c r="A33673" s="7">
        <v>104147</v>
      </c>
      <c r="B33673" s="7">
        <v>285121</v>
      </c>
      <c r="C33673" s="64">
        <v>44341.724666666662</v>
      </c>
      <c r="D33673" s="7">
        <v>409853</v>
      </c>
      <c r="E33673" s="64">
        <f>VLOOKUP('Просмотры (дано)'!B33673,'Подписчики (дано)'!A:C,3,0)</f>
        <v>44323.126952955849</v>
      </c>
      <c r="F33673" s="7">
        <f t="shared" si="526"/>
        <v>17</v>
      </c>
    </row>
    <row r="33674" spans="1:6" x14ac:dyDescent="0.3">
      <c r="A33674" s="7">
        <v>104148</v>
      </c>
      <c r="B33674" s="7">
        <v>208866</v>
      </c>
      <c r="C33674" s="64">
        <v>44341.725511326862</v>
      </c>
      <c r="D33674" s="7">
        <v>463334</v>
      </c>
      <c r="E33674" s="64">
        <f>VLOOKUP('Просмотры (дано)'!B33674,'Подписчики (дано)'!A:C,3,0)</f>
        <v>44295.575026068378</v>
      </c>
      <c r="F33674" s="7">
        <f t="shared" si="526"/>
        <v>17</v>
      </c>
    </row>
    <row r="33675" spans="1:6" x14ac:dyDescent="0.3">
      <c r="A33675" s="7">
        <v>104151</v>
      </c>
      <c r="B33675" s="7">
        <v>186661</v>
      </c>
      <c r="C33675" s="64">
        <v>44341.726000000002</v>
      </c>
      <c r="D33675" s="7">
        <v>411922</v>
      </c>
      <c r="E33675" s="64">
        <f>VLOOKUP('Просмотры (дано)'!B33675,'Подписчики (дано)'!A:C,3,0)</f>
        <v>44341.232956908832</v>
      </c>
      <c r="F33675" s="7">
        <f t="shared" si="526"/>
        <v>17</v>
      </c>
    </row>
    <row r="33676" spans="1:6" x14ac:dyDescent="0.3">
      <c r="A33676" s="7">
        <v>104153</v>
      </c>
      <c r="B33676" s="7">
        <v>309779</v>
      </c>
      <c r="C33676" s="64">
        <v>44341.726320388349</v>
      </c>
      <c r="D33676" s="7">
        <v>467908</v>
      </c>
      <c r="E33676" s="64">
        <f>VLOOKUP('Просмотры (дано)'!B33676,'Подписчики (дано)'!A:C,3,0)</f>
        <v>44341.253680982903</v>
      </c>
      <c r="F33676" s="7">
        <f t="shared" si="526"/>
        <v>17</v>
      </c>
    </row>
    <row r="33677" spans="1:6" x14ac:dyDescent="0.3">
      <c r="A33677" s="7">
        <v>104158</v>
      </c>
      <c r="B33677" s="7">
        <v>76140</v>
      </c>
      <c r="C33677" s="64">
        <v>44341.727938511329</v>
      </c>
      <c r="D33677" s="7">
        <v>343712</v>
      </c>
      <c r="E33677" s="64">
        <f>VLOOKUP('Просмотры (дано)'!B33677,'Подписчики (дано)'!A:C,3,0)</f>
        <v>44311.209492485752</v>
      </c>
      <c r="F33677" s="7">
        <f t="shared" si="526"/>
        <v>17</v>
      </c>
    </row>
    <row r="33678" spans="1:6" x14ac:dyDescent="0.3">
      <c r="A33678" s="7">
        <v>104163</v>
      </c>
      <c r="B33678" s="7">
        <v>12766</v>
      </c>
      <c r="C33678" s="64">
        <v>44341.728343042072</v>
      </c>
      <c r="D33678" s="7">
        <v>380527</v>
      </c>
      <c r="E33678" s="64">
        <f>VLOOKUP('Просмотры (дано)'!B33678,'Подписчики (дано)'!A:C,3,0)</f>
        <v>44311.266298789174</v>
      </c>
      <c r="F33678" s="7">
        <f t="shared" si="526"/>
        <v>17</v>
      </c>
    </row>
    <row r="33679" spans="1:6" x14ac:dyDescent="0.3">
      <c r="A33679" s="7">
        <v>104166</v>
      </c>
      <c r="B33679" s="7">
        <v>166714</v>
      </c>
      <c r="C33679" s="64">
        <v>44341.728343042072</v>
      </c>
      <c r="D33679" s="7">
        <v>241927</v>
      </c>
      <c r="E33679" s="64">
        <f>VLOOKUP('Просмотры (дано)'!B33679,'Подписчики (дано)'!A:C,3,0)</f>
        <v>44340.796858547008</v>
      </c>
      <c r="F33679" s="7">
        <f t="shared" si="526"/>
        <v>17</v>
      </c>
    </row>
    <row r="33680" spans="1:6" x14ac:dyDescent="0.3">
      <c r="A33680" s="7">
        <v>104171</v>
      </c>
      <c r="B33680" s="7">
        <v>267896</v>
      </c>
      <c r="C33680" s="64">
        <v>44341.728343042072</v>
      </c>
      <c r="D33680" s="7">
        <v>228747</v>
      </c>
      <c r="E33680" s="64">
        <f>VLOOKUP('Просмотры (дано)'!B33680,'Подписчики (дано)'!A:C,3,0)</f>
        <v>44340.050960292028</v>
      </c>
      <c r="F33680" s="7">
        <f t="shared" si="526"/>
        <v>17</v>
      </c>
    </row>
    <row r="33681" spans="1:6" x14ac:dyDescent="0.3">
      <c r="A33681" s="7">
        <v>104174</v>
      </c>
      <c r="B33681" s="7">
        <v>269618</v>
      </c>
      <c r="C33681" s="64">
        <v>44341.728343042072</v>
      </c>
      <c r="D33681" s="7">
        <v>241927</v>
      </c>
      <c r="E33681" s="64">
        <f>VLOOKUP('Просмотры (дано)'!B33681,'Подписчики (дано)'!A:C,3,0)</f>
        <v>44341.24260644587</v>
      </c>
      <c r="F33681" s="7">
        <f t="shared" si="526"/>
        <v>17</v>
      </c>
    </row>
    <row r="33682" spans="1:6" x14ac:dyDescent="0.3">
      <c r="A33682" s="7">
        <v>104176</v>
      </c>
      <c r="B33682" s="7">
        <v>165066</v>
      </c>
      <c r="C33682" s="64">
        <v>44341.729556634302</v>
      </c>
      <c r="D33682" s="7">
        <v>262099</v>
      </c>
      <c r="E33682" s="64">
        <f>VLOOKUP('Просмотры (дано)'!B33682,'Подписчики (дано)'!A:C,3,0)</f>
        <v>44315.653940669516</v>
      </c>
      <c r="F33682" s="7">
        <f t="shared" si="526"/>
        <v>17</v>
      </c>
    </row>
    <row r="33683" spans="1:6" x14ac:dyDescent="0.3">
      <c r="A33683" s="7">
        <v>104177</v>
      </c>
      <c r="B33683" s="7">
        <v>256926</v>
      </c>
      <c r="C33683" s="64">
        <v>44341.729961165045</v>
      </c>
      <c r="D33683" s="7">
        <v>351192</v>
      </c>
      <c r="E33683" s="64">
        <f>VLOOKUP('Просмотры (дано)'!B33683,'Подписчики (дано)'!A:C,3,0)</f>
        <v>44313.931784188033</v>
      </c>
      <c r="F33683" s="7">
        <f t="shared" si="526"/>
        <v>17</v>
      </c>
    </row>
    <row r="33684" spans="1:6" x14ac:dyDescent="0.3">
      <c r="A33684" s="7">
        <v>104181</v>
      </c>
      <c r="B33684" s="7">
        <v>261084</v>
      </c>
      <c r="C33684" s="64">
        <v>44341.729961165045</v>
      </c>
      <c r="D33684" s="7">
        <v>230507</v>
      </c>
      <c r="E33684" s="64">
        <f>VLOOKUP('Просмотры (дано)'!B33684,'Подписчики (дано)'!A:C,3,0)</f>
        <v>44309.99486481482</v>
      </c>
      <c r="F33684" s="7">
        <f t="shared" si="526"/>
        <v>17</v>
      </c>
    </row>
    <row r="33685" spans="1:6" x14ac:dyDescent="0.3">
      <c r="A33685" s="7">
        <v>104183</v>
      </c>
      <c r="B33685" s="7">
        <v>145942</v>
      </c>
      <c r="C33685" s="64">
        <v>44341.731174757282</v>
      </c>
      <c r="D33685" s="7">
        <v>472712</v>
      </c>
      <c r="E33685" s="64">
        <f>VLOOKUP('Просмотры (дано)'!B33685,'Подписчики (дано)'!A:C,3,0)</f>
        <v>44286.154128881768</v>
      </c>
      <c r="F33685" s="7">
        <f t="shared" si="526"/>
        <v>17</v>
      </c>
    </row>
    <row r="33686" spans="1:6" x14ac:dyDescent="0.3">
      <c r="A33686" s="7">
        <v>104186</v>
      </c>
      <c r="B33686" s="7">
        <v>25584</v>
      </c>
      <c r="C33686" s="64">
        <v>44341.731983818776</v>
      </c>
      <c r="D33686" s="7">
        <v>204394</v>
      </c>
      <c r="E33686" s="64">
        <f>VLOOKUP('Просмотры (дано)'!B33686,'Подписчики (дано)'!A:C,3,0)</f>
        <v>44340.327363782053</v>
      </c>
      <c r="F33686" s="7">
        <f t="shared" si="526"/>
        <v>17</v>
      </c>
    </row>
    <row r="33687" spans="1:6" x14ac:dyDescent="0.3">
      <c r="A33687" s="7">
        <v>104190</v>
      </c>
      <c r="B33687" s="7">
        <v>114017</v>
      </c>
      <c r="C33687" s="64">
        <v>44341.731983818776</v>
      </c>
      <c r="D33687" s="7">
        <v>411922</v>
      </c>
      <c r="E33687" s="64">
        <f>VLOOKUP('Просмотры (дано)'!B33687,'Подписчики (дано)'!A:C,3,0)</f>
        <v>44341.18914070513</v>
      </c>
      <c r="F33687" s="7">
        <f t="shared" si="526"/>
        <v>17</v>
      </c>
    </row>
    <row r="33688" spans="1:6" x14ac:dyDescent="0.3">
      <c r="A33688" s="7">
        <v>104195</v>
      </c>
      <c r="B33688" s="7">
        <v>127006</v>
      </c>
      <c r="C33688" s="64">
        <v>44341.731983818776</v>
      </c>
      <c r="D33688" s="7">
        <v>411922</v>
      </c>
      <c r="E33688" s="64">
        <f>VLOOKUP('Просмотры (дано)'!B33688,'Подписчики (дано)'!A:C,3,0)</f>
        <v>44309.833606873217</v>
      </c>
      <c r="F33688" s="7">
        <f t="shared" si="526"/>
        <v>17</v>
      </c>
    </row>
    <row r="33689" spans="1:6" x14ac:dyDescent="0.3">
      <c r="A33689" s="7">
        <v>104198</v>
      </c>
      <c r="B33689" s="7">
        <v>175141</v>
      </c>
      <c r="C33689" s="64">
        <v>44341.731983818776</v>
      </c>
      <c r="D33689" s="7">
        <v>241927</v>
      </c>
      <c r="E33689" s="64">
        <f>VLOOKUP('Просмотры (дано)'!B33689,'Подписчики (дано)'!A:C,3,0)</f>
        <v>44340.727002243591</v>
      </c>
      <c r="F33689" s="7">
        <f t="shared" si="526"/>
        <v>17</v>
      </c>
    </row>
    <row r="33690" spans="1:6" x14ac:dyDescent="0.3">
      <c r="A33690" s="7">
        <v>104201</v>
      </c>
      <c r="B33690" s="7">
        <v>150643</v>
      </c>
      <c r="C33690" s="64">
        <v>44341.732388349512</v>
      </c>
      <c r="D33690" s="7">
        <v>458081</v>
      </c>
      <c r="E33690" s="64">
        <f>VLOOKUP('Просмотры (дано)'!B33690,'Подписчики (дано)'!A:C,3,0)</f>
        <v>44311.049269408832</v>
      </c>
      <c r="F33690" s="7">
        <f t="shared" si="526"/>
        <v>17</v>
      </c>
    </row>
    <row r="33691" spans="1:6" x14ac:dyDescent="0.3">
      <c r="A33691" s="7">
        <v>104206</v>
      </c>
      <c r="B33691" s="7">
        <v>195280</v>
      </c>
      <c r="C33691" s="64">
        <v>44341.732388349512</v>
      </c>
      <c r="D33691" s="7">
        <v>329362</v>
      </c>
      <c r="E33691" s="64">
        <f>VLOOKUP('Просмотры (дано)'!B33691,'Подписчики (дано)'!A:C,3,0)</f>
        <v>44315.294738782053</v>
      </c>
      <c r="F33691" s="7">
        <f t="shared" si="526"/>
        <v>17</v>
      </c>
    </row>
    <row r="33692" spans="1:6" x14ac:dyDescent="0.3">
      <c r="A33692" s="7">
        <v>104207</v>
      </c>
      <c r="B33692" s="7">
        <v>89340</v>
      </c>
      <c r="C33692" s="64">
        <v>44341.733601941749</v>
      </c>
      <c r="D33692" s="7">
        <v>411922</v>
      </c>
      <c r="E33692" s="64">
        <f>VLOOKUP('Просмотры (дано)'!B33692,'Подписчики (дано)'!A:C,3,0)</f>
        <v>44340.480953383194</v>
      </c>
      <c r="F33692" s="7">
        <f t="shared" si="526"/>
        <v>17</v>
      </c>
    </row>
    <row r="33693" spans="1:6" x14ac:dyDescent="0.3">
      <c r="A33693" s="7">
        <v>104212</v>
      </c>
      <c r="B33693" s="7">
        <v>284314</v>
      </c>
      <c r="C33693" s="64">
        <v>44341.734006472492</v>
      </c>
      <c r="D33693" s="7">
        <v>395999</v>
      </c>
      <c r="E33693" s="64">
        <f>VLOOKUP('Просмотры (дано)'!B33693,'Подписчики (дано)'!A:C,3,0)</f>
        <v>44309.256109615388</v>
      </c>
      <c r="F33693" s="7">
        <f t="shared" si="526"/>
        <v>17</v>
      </c>
    </row>
    <row r="33694" spans="1:6" x14ac:dyDescent="0.3">
      <c r="A33694" s="7">
        <v>104214</v>
      </c>
      <c r="B33694" s="7">
        <v>266570</v>
      </c>
      <c r="C33694" s="64">
        <v>44341.734411003235</v>
      </c>
      <c r="D33694" s="7">
        <v>16861</v>
      </c>
      <c r="E33694" s="64">
        <f>VLOOKUP('Просмотры (дано)'!B33694,'Подписчики (дано)'!A:C,3,0)</f>
        <v>44341.235971260685</v>
      </c>
      <c r="F33694" s="7">
        <f t="shared" si="526"/>
        <v>17</v>
      </c>
    </row>
    <row r="33695" spans="1:6" x14ac:dyDescent="0.3">
      <c r="A33695" s="7">
        <v>104215</v>
      </c>
      <c r="B33695" s="7">
        <v>92175</v>
      </c>
      <c r="C33695" s="64">
        <v>44341.734815533979</v>
      </c>
      <c r="D33695" s="7">
        <v>154374</v>
      </c>
      <c r="E33695" s="64">
        <f>VLOOKUP('Просмотры (дано)'!B33695,'Подписчики (дано)'!A:C,3,0)</f>
        <v>44340.568868660972</v>
      </c>
      <c r="F33695" s="7">
        <f t="shared" si="526"/>
        <v>17</v>
      </c>
    </row>
    <row r="33696" spans="1:6" x14ac:dyDescent="0.3">
      <c r="A33696" s="7">
        <v>104218</v>
      </c>
      <c r="B33696" s="7">
        <v>271050</v>
      </c>
      <c r="C33696" s="64">
        <v>44341.735220064729</v>
      </c>
      <c r="D33696" s="7">
        <v>327633</v>
      </c>
      <c r="E33696" s="64">
        <f>VLOOKUP('Просмотры (дано)'!B33696,'Подписчики (дано)'!A:C,3,0)</f>
        <v>44340.734142984329</v>
      </c>
      <c r="F33696" s="7">
        <f t="shared" si="526"/>
        <v>17</v>
      </c>
    </row>
    <row r="33697" spans="1:6" x14ac:dyDescent="0.3">
      <c r="A33697" s="7">
        <v>104219</v>
      </c>
      <c r="B33697" s="7">
        <v>77334</v>
      </c>
      <c r="C33697" s="64">
        <v>44341.736029126216</v>
      </c>
      <c r="D33697" s="7">
        <v>21760</v>
      </c>
      <c r="E33697" s="64">
        <f>VLOOKUP('Просмотры (дано)'!B33697,'Подписчики (дано)'!A:C,3,0)</f>
        <v>44294.537684615381</v>
      </c>
      <c r="F33697" s="7">
        <f t="shared" si="526"/>
        <v>17</v>
      </c>
    </row>
    <row r="33698" spans="1:6" x14ac:dyDescent="0.3">
      <c r="A33698" s="7">
        <v>104222</v>
      </c>
      <c r="B33698" s="7">
        <v>200575</v>
      </c>
      <c r="C33698" s="64">
        <v>44341.736029126216</v>
      </c>
      <c r="D33698" s="7">
        <v>420674</v>
      </c>
      <c r="E33698" s="64">
        <f>VLOOKUP('Просмотры (дано)'!B33698,'Подписчики (дано)'!A:C,3,0)</f>
        <v>44305.347496972936</v>
      </c>
      <c r="F33698" s="7">
        <f t="shared" si="526"/>
        <v>17</v>
      </c>
    </row>
    <row r="33699" spans="1:6" x14ac:dyDescent="0.3">
      <c r="A33699" s="7">
        <v>104223</v>
      </c>
      <c r="B33699" s="7">
        <v>199328</v>
      </c>
      <c r="C33699" s="64">
        <v>44341.736838187702</v>
      </c>
      <c r="D33699" s="7">
        <v>206313</v>
      </c>
      <c r="E33699" s="64">
        <f>VLOOKUP('Просмотры (дано)'!B33699,'Подписчики (дано)'!A:C,3,0)</f>
        <v>44341.209901816241</v>
      </c>
      <c r="F33699" s="7">
        <f t="shared" si="526"/>
        <v>17</v>
      </c>
    </row>
    <row r="33700" spans="1:6" x14ac:dyDescent="0.3">
      <c r="A33700" s="7">
        <v>104224</v>
      </c>
      <c r="B33700" s="7">
        <v>238113</v>
      </c>
      <c r="C33700" s="64">
        <v>44341.736838187702</v>
      </c>
      <c r="D33700" s="7">
        <v>230507</v>
      </c>
      <c r="E33700" s="64">
        <f>VLOOKUP('Просмотры (дано)'!B33700,'Подписчики (дано)'!A:C,3,0)</f>
        <v>44340.344024893166</v>
      </c>
      <c r="F33700" s="7">
        <f t="shared" si="526"/>
        <v>17</v>
      </c>
    </row>
    <row r="33701" spans="1:6" x14ac:dyDescent="0.3">
      <c r="A33701" s="7">
        <v>104228</v>
      </c>
      <c r="B33701" s="7">
        <v>12858</v>
      </c>
      <c r="C33701" s="64">
        <v>44341.737242718445</v>
      </c>
      <c r="D33701" s="7">
        <v>385215</v>
      </c>
      <c r="E33701" s="64">
        <f>VLOOKUP('Просмотры (дано)'!B33701,'Подписчики (дано)'!A:C,3,0)</f>
        <v>44340.796568447295</v>
      </c>
      <c r="F33701" s="7">
        <f t="shared" si="526"/>
        <v>17</v>
      </c>
    </row>
    <row r="33702" spans="1:6" x14ac:dyDescent="0.3">
      <c r="A33702" s="7">
        <v>104232</v>
      </c>
      <c r="B33702" s="7">
        <v>77594</v>
      </c>
      <c r="C33702" s="64">
        <v>44341.737242718445</v>
      </c>
      <c r="D33702" s="7">
        <v>347008</v>
      </c>
      <c r="E33702" s="64">
        <f>VLOOKUP('Просмотры (дано)'!B33702,'Подписчики (дано)'!A:C,3,0)</f>
        <v>44341.198306908831</v>
      </c>
      <c r="F33702" s="7">
        <f t="shared" si="526"/>
        <v>17</v>
      </c>
    </row>
    <row r="33703" spans="1:6" x14ac:dyDescent="0.3">
      <c r="A33703" s="7">
        <v>104235</v>
      </c>
      <c r="B33703" s="7">
        <v>156428</v>
      </c>
      <c r="C33703" s="64">
        <v>44341.737242718445</v>
      </c>
      <c r="D33703" s="7">
        <v>341004</v>
      </c>
      <c r="E33703" s="64">
        <f>VLOOKUP('Просмотры (дано)'!B33703,'Подписчики (дано)'!A:C,3,0)</f>
        <v>44341.727845370369</v>
      </c>
      <c r="F33703" s="7">
        <f t="shared" si="526"/>
        <v>17</v>
      </c>
    </row>
    <row r="33704" spans="1:6" x14ac:dyDescent="0.3">
      <c r="A33704" s="7">
        <v>104236</v>
      </c>
      <c r="B33704" s="7">
        <v>241101</v>
      </c>
      <c r="C33704" s="64">
        <v>44341.737242718445</v>
      </c>
      <c r="D33704" s="7">
        <v>250679</v>
      </c>
      <c r="E33704" s="64">
        <f>VLOOKUP('Просмотры (дано)'!B33704,'Подписчики (дано)'!A:C,3,0)</f>
        <v>44311.367051068373</v>
      </c>
      <c r="F33704" s="7">
        <f t="shared" si="526"/>
        <v>17</v>
      </c>
    </row>
    <row r="33705" spans="1:6" x14ac:dyDescent="0.3">
      <c r="A33705" s="7">
        <v>104237</v>
      </c>
      <c r="B33705" s="7">
        <v>90308</v>
      </c>
      <c r="C33705" s="64">
        <v>44341.738456310683</v>
      </c>
      <c r="D33705" s="7">
        <v>316541</v>
      </c>
      <c r="E33705" s="64">
        <f>VLOOKUP('Просмотры (дано)'!B33705,'Подписчики (дано)'!A:C,3,0)</f>
        <v>44312.841592556979</v>
      </c>
      <c r="F33705" s="7">
        <f t="shared" si="526"/>
        <v>17</v>
      </c>
    </row>
    <row r="33706" spans="1:6" x14ac:dyDescent="0.3">
      <c r="A33706" s="7">
        <v>104240</v>
      </c>
      <c r="B33706" s="7">
        <v>154571</v>
      </c>
      <c r="C33706" s="64">
        <v>44341.738456310683</v>
      </c>
      <c r="D33706" s="7">
        <v>230507</v>
      </c>
      <c r="E33706" s="64">
        <f>VLOOKUP('Просмотры (дано)'!B33706,'Подписчики (дано)'!A:C,3,0)</f>
        <v>44313.369947115381</v>
      </c>
      <c r="F33706" s="7">
        <f t="shared" si="526"/>
        <v>17</v>
      </c>
    </row>
    <row r="33707" spans="1:6" x14ac:dyDescent="0.3">
      <c r="A33707" s="7">
        <v>104241</v>
      </c>
      <c r="B33707" s="7">
        <v>106119</v>
      </c>
      <c r="C33707" s="64">
        <v>44341.738860841419</v>
      </c>
      <c r="D33707" s="7">
        <v>294042</v>
      </c>
      <c r="E33707" s="64">
        <f>VLOOKUP('Просмотры (дано)'!B33707,'Подписчики (дано)'!A:C,3,0)</f>
        <v>44307.89996513533</v>
      </c>
      <c r="F33707" s="7">
        <f t="shared" si="526"/>
        <v>17</v>
      </c>
    </row>
    <row r="33708" spans="1:6" x14ac:dyDescent="0.3">
      <c r="A33708" s="7">
        <v>104244</v>
      </c>
      <c r="B33708" s="7">
        <v>165843</v>
      </c>
      <c r="C33708" s="64">
        <v>44341.738860841419</v>
      </c>
      <c r="D33708" s="7">
        <v>411922</v>
      </c>
      <c r="E33708" s="64">
        <f>VLOOKUP('Просмотры (дано)'!B33708,'Подписчики (дано)'!A:C,3,0)</f>
        <v>44341.471496509977</v>
      </c>
      <c r="F33708" s="7">
        <f t="shared" si="526"/>
        <v>17</v>
      </c>
    </row>
    <row r="33709" spans="1:6" x14ac:dyDescent="0.3">
      <c r="A33709" s="7">
        <v>104247</v>
      </c>
      <c r="B33709" s="7">
        <v>342880</v>
      </c>
      <c r="C33709" s="64">
        <v>44341.738860841419</v>
      </c>
      <c r="D33709" s="7">
        <v>325852</v>
      </c>
      <c r="E33709" s="64">
        <f>VLOOKUP('Просмотры (дано)'!B33709,'Подписчики (дано)'!A:C,3,0)</f>
        <v>44340.556019586897</v>
      </c>
      <c r="F33709" s="7">
        <f t="shared" si="526"/>
        <v>17</v>
      </c>
    </row>
    <row r="33710" spans="1:6" x14ac:dyDescent="0.3">
      <c r="A33710" s="7">
        <v>104251</v>
      </c>
      <c r="B33710" s="7">
        <v>271479</v>
      </c>
      <c r="C33710" s="64">
        <v>44341.739265372169</v>
      </c>
      <c r="D33710" s="7">
        <v>34152</v>
      </c>
      <c r="E33710" s="64">
        <f>VLOOKUP('Просмотры (дано)'!B33710,'Подписчики (дано)'!A:C,3,0)</f>
        <v>44340.766893910259</v>
      </c>
      <c r="F33710" s="7">
        <f t="shared" si="526"/>
        <v>17</v>
      </c>
    </row>
    <row r="33711" spans="1:6" x14ac:dyDescent="0.3">
      <c r="A33711" s="7">
        <v>104253</v>
      </c>
      <c r="B33711" s="7">
        <v>219278</v>
      </c>
      <c r="C33711" s="64">
        <v>44341.740074433663</v>
      </c>
      <c r="D33711" s="7">
        <v>411922</v>
      </c>
      <c r="E33711" s="64">
        <f>VLOOKUP('Просмотры (дано)'!B33711,'Подписчики (дано)'!A:C,3,0)</f>
        <v>44341.190530982902</v>
      </c>
      <c r="F33711" s="7">
        <f t="shared" si="526"/>
        <v>17</v>
      </c>
    </row>
    <row r="33712" spans="1:6" x14ac:dyDescent="0.3">
      <c r="A33712" s="7">
        <v>104258</v>
      </c>
      <c r="B33712" s="7">
        <v>11708</v>
      </c>
      <c r="C33712" s="64">
        <v>44341.740478964399</v>
      </c>
      <c r="D33712" s="7">
        <v>360778</v>
      </c>
      <c r="E33712" s="64">
        <f>VLOOKUP('Просмотры (дано)'!B33712,'Подписчики (дано)'!A:C,3,0)</f>
        <v>44340.813497613955</v>
      </c>
      <c r="F33712" s="7">
        <f t="shared" si="526"/>
        <v>17</v>
      </c>
    </row>
    <row r="33713" spans="1:6" x14ac:dyDescent="0.3">
      <c r="A33713" s="7">
        <v>104263</v>
      </c>
      <c r="B33713" s="7">
        <v>345442</v>
      </c>
      <c r="C33713" s="64">
        <v>44341.741288025893</v>
      </c>
      <c r="D33713" s="7">
        <v>76405</v>
      </c>
      <c r="E33713" s="64">
        <f>VLOOKUP('Просмотры (дано)'!B33713,'Подписчики (дано)'!A:C,3,0)</f>
        <v>44340.578838568377</v>
      </c>
      <c r="F33713" s="7">
        <f t="shared" si="526"/>
        <v>17</v>
      </c>
    </row>
    <row r="33714" spans="1:6" x14ac:dyDescent="0.3">
      <c r="A33714" s="7">
        <v>104265</v>
      </c>
      <c r="B33714" s="7">
        <v>122942</v>
      </c>
      <c r="C33714" s="64">
        <v>44341.741692556636</v>
      </c>
      <c r="D33714" s="7">
        <v>351192</v>
      </c>
      <c r="E33714" s="64">
        <f>VLOOKUP('Просмотры (дано)'!B33714,'Подписчики (дано)'!A:C,3,0)</f>
        <v>44315.550603846154</v>
      </c>
      <c r="F33714" s="7">
        <f t="shared" si="526"/>
        <v>17</v>
      </c>
    </row>
    <row r="33715" spans="1:6" x14ac:dyDescent="0.3">
      <c r="A33715" s="7">
        <v>104268</v>
      </c>
      <c r="B33715" s="7">
        <v>11390</v>
      </c>
      <c r="C33715" s="64">
        <v>44341.743310679616</v>
      </c>
      <c r="D33715" s="7">
        <v>37644</v>
      </c>
      <c r="E33715" s="64">
        <f>VLOOKUP('Просмотры (дано)'!B33715,'Подписчики (дано)'!A:C,3,0)</f>
        <v>44309.53128354701</v>
      </c>
      <c r="F33715" s="7">
        <f t="shared" si="526"/>
        <v>17</v>
      </c>
    </row>
    <row r="33716" spans="1:6" x14ac:dyDescent="0.3">
      <c r="A33716" s="7">
        <v>104270</v>
      </c>
      <c r="B33716" s="7">
        <v>266664</v>
      </c>
      <c r="C33716" s="64">
        <v>44341.744524271846</v>
      </c>
      <c r="D33716" s="7">
        <v>230507</v>
      </c>
      <c r="E33716" s="64">
        <f>VLOOKUP('Просмотры (дано)'!B33716,'Подписчики (дано)'!A:C,3,0)</f>
        <v>44340.790548539888</v>
      </c>
      <c r="F33716" s="7">
        <f t="shared" si="526"/>
        <v>17</v>
      </c>
    </row>
    <row r="33717" spans="1:6" x14ac:dyDescent="0.3">
      <c r="A33717" s="7">
        <v>104271</v>
      </c>
      <c r="B33717" s="7">
        <v>157223</v>
      </c>
      <c r="C33717" s="64">
        <v>44341.744928802589</v>
      </c>
      <c r="D33717" s="7">
        <v>396828</v>
      </c>
      <c r="E33717" s="64">
        <f>VLOOKUP('Просмотры (дано)'!B33717,'Подписчики (дано)'!A:C,3,0)</f>
        <v>44341.491061324792</v>
      </c>
      <c r="F33717" s="7">
        <f t="shared" si="526"/>
        <v>17</v>
      </c>
    </row>
    <row r="33718" spans="1:6" x14ac:dyDescent="0.3">
      <c r="A33718" s="7">
        <v>104276</v>
      </c>
      <c r="B33718" s="7">
        <v>252464</v>
      </c>
      <c r="C33718" s="64">
        <v>44341.744928802589</v>
      </c>
      <c r="D33718" s="7">
        <v>347008</v>
      </c>
      <c r="E33718" s="64">
        <f>VLOOKUP('Просмотры (дано)'!B33718,'Подписчики (дано)'!A:C,3,0)</f>
        <v>44340.976122863249</v>
      </c>
      <c r="F33718" s="7">
        <f t="shared" si="526"/>
        <v>17</v>
      </c>
    </row>
    <row r="33719" spans="1:6" x14ac:dyDescent="0.3">
      <c r="A33719" s="7">
        <v>104280</v>
      </c>
      <c r="B33719" s="7">
        <v>324791</v>
      </c>
      <c r="C33719" s="64">
        <v>44341.745333333332</v>
      </c>
      <c r="D33719" s="7">
        <v>21407</v>
      </c>
      <c r="E33719" s="64">
        <f>VLOOKUP('Просмотры (дано)'!B33719,'Подписчики (дано)'!A:C,3,0)</f>
        <v>44333.676435719375</v>
      </c>
      <c r="F33719" s="7">
        <f t="shared" si="526"/>
        <v>17</v>
      </c>
    </row>
    <row r="33720" spans="1:6" x14ac:dyDescent="0.3">
      <c r="A33720" s="7">
        <v>104285</v>
      </c>
      <c r="B33720" s="7">
        <v>165415</v>
      </c>
      <c r="C33720" s="64">
        <v>44341.745737864076</v>
      </c>
      <c r="D33720" s="7">
        <v>472712</v>
      </c>
      <c r="E33720" s="64">
        <f>VLOOKUP('Просмотры (дано)'!B33720,'Подписчики (дано)'!A:C,3,0)</f>
        <v>44340.495194586896</v>
      </c>
      <c r="F33720" s="7">
        <f t="shared" si="526"/>
        <v>17</v>
      </c>
    </row>
    <row r="33721" spans="1:6" x14ac:dyDescent="0.3">
      <c r="A33721" s="7">
        <v>104286</v>
      </c>
      <c r="B33721" s="7">
        <v>158752</v>
      </c>
      <c r="C33721" s="64">
        <v>44341.746951456305</v>
      </c>
      <c r="D33721" s="7">
        <v>5151</v>
      </c>
      <c r="E33721" s="64">
        <f>VLOOKUP('Просмотры (дано)'!B33721,'Подписчики (дано)'!A:C,3,0)</f>
        <v>44340.58950986468</v>
      </c>
      <c r="F33721" s="7">
        <f t="shared" si="526"/>
        <v>17</v>
      </c>
    </row>
    <row r="33722" spans="1:6" x14ac:dyDescent="0.3">
      <c r="A33722" s="7">
        <v>104287</v>
      </c>
      <c r="B33722" s="7">
        <v>292603</v>
      </c>
      <c r="C33722" s="64">
        <v>44341.747355987056</v>
      </c>
      <c r="D33722" s="7">
        <v>411922</v>
      </c>
      <c r="E33722" s="64">
        <f>VLOOKUP('Просмотры (дано)'!B33722,'Подписчики (дано)'!A:C,3,0)</f>
        <v>44317.10650530627</v>
      </c>
      <c r="F33722" s="7">
        <f t="shared" si="526"/>
        <v>17</v>
      </c>
    </row>
    <row r="33723" spans="1:6" x14ac:dyDescent="0.3">
      <c r="A33723" s="7">
        <v>104290</v>
      </c>
      <c r="B33723" s="7">
        <v>68554</v>
      </c>
      <c r="C33723" s="64">
        <v>44341.747760517799</v>
      </c>
      <c r="D33723" s="7">
        <v>406793</v>
      </c>
      <c r="E33723" s="64">
        <f>VLOOKUP('Просмотры (дано)'!B33723,'Подписчики (дано)'!A:C,3,0)</f>
        <v>44311.245839031348</v>
      </c>
      <c r="F33723" s="7">
        <f t="shared" si="526"/>
        <v>17</v>
      </c>
    </row>
    <row r="33724" spans="1:6" x14ac:dyDescent="0.3">
      <c r="A33724" s="7">
        <v>104295</v>
      </c>
      <c r="B33724" s="7">
        <v>82042</v>
      </c>
      <c r="C33724" s="64">
        <v>44341.747760517799</v>
      </c>
      <c r="D33724" s="7">
        <v>411922</v>
      </c>
      <c r="E33724" s="64">
        <f>VLOOKUP('Просмотры (дано)'!B33724,'Подписчики (дано)'!A:C,3,0)</f>
        <v>44340.55252004986</v>
      </c>
      <c r="F33724" s="7">
        <f t="shared" si="526"/>
        <v>17</v>
      </c>
    </row>
    <row r="33725" spans="1:6" x14ac:dyDescent="0.3">
      <c r="A33725" s="7">
        <v>104298</v>
      </c>
      <c r="B33725" s="7">
        <v>237111</v>
      </c>
      <c r="C33725" s="64">
        <v>44341.74816504855</v>
      </c>
      <c r="D33725" s="7">
        <v>254768</v>
      </c>
      <c r="E33725" s="64">
        <f>VLOOKUP('Просмотры (дано)'!B33725,'Подписчики (дано)'!A:C,3,0)</f>
        <v>44340.051875106838</v>
      </c>
      <c r="F33725" s="7">
        <f t="shared" si="526"/>
        <v>17</v>
      </c>
    </row>
    <row r="33726" spans="1:6" x14ac:dyDescent="0.3">
      <c r="A33726" s="7">
        <v>104300</v>
      </c>
      <c r="B33726" s="7">
        <v>154327</v>
      </c>
      <c r="C33726" s="64">
        <v>44341.748569579286</v>
      </c>
      <c r="D33726" s="7">
        <v>370651</v>
      </c>
      <c r="E33726" s="64">
        <f>VLOOKUP('Просмотры (дано)'!B33726,'Подписчики (дано)'!A:C,3,0)</f>
        <v>44315.958757051281</v>
      </c>
      <c r="F33726" s="7">
        <f t="shared" si="526"/>
        <v>17</v>
      </c>
    </row>
    <row r="33727" spans="1:6" x14ac:dyDescent="0.3">
      <c r="A33727" s="7">
        <v>104302</v>
      </c>
      <c r="B33727" s="7">
        <v>342808</v>
      </c>
      <c r="C33727" s="64">
        <v>44341.748974110029</v>
      </c>
      <c r="D33727" s="7">
        <v>4199</v>
      </c>
      <c r="E33727" s="64">
        <f>VLOOKUP('Просмотры (дано)'!B33727,'Подписчики (дано)'!A:C,3,0)</f>
        <v>44316.063876353277</v>
      </c>
      <c r="F33727" s="7">
        <f t="shared" si="526"/>
        <v>17</v>
      </c>
    </row>
    <row r="33728" spans="1:6" x14ac:dyDescent="0.3">
      <c r="A33728" s="7">
        <v>104303</v>
      </c>
      <c r="B33728" s="7">
        <v>14626</v>
      </c>
      <c r="C33728" s="64">
        <v>44341.749783171523</v>
      </c>
      <c r="D33728" s="7">
        <v>387595</v>
      </c>
      <c r="E33728" s="64">
        <f>VLOOKUP('Просмотры (дано)'!B33728,'Подписчики (дано)'!A:C,3,0)</f>
        <v>44327.585985327634</v>
      </c>
      <c r="F33728" s="7">
        <f t="shared" si="526"/>
        <v>17</v>
      </c>
    </row>
    <row r="33729" spans="1:6" x14ac:dyDescent="0.3">
      <c r="A33729" s="7">
        <v>104306</v>
      </c>
      <c r="B33729" s="7">
        <v>188144</v>
      </c>
      <c r="C33729" s="64">
        <v>44341.749783171523</v>
      </c>
      <c r="D33729" s="7">
        <v>347008</v>
      </c>
      <c r="E33729" s="64">
        <f>VLOOKUP('Просмотры (дано)'!B33729,'Подписчики (дано)'!A:C,3,0)</f>
        <v>44340.55613393875</v>
      </c>
      <c r="F33729" s="7">
        <f t="shared" si="526"/>
        <v>17</v>
      </c>
    </row>
    <row r="33730" spans="1:6" x14ac:dyDescent="0.3">
      <c r="A33730" s="7">
        <v>104307</v>
      </c>
      <c r="B33730" s="7">
        <v>339654</v>
      </c>
      <c r="C33730" s="64">
        <v>44341.749783171523</v>
      </c>
      <c r="D33730" s="7">
        <v>404226</v>
      </c>
      <c r="E33730" s="64">
        <f>VLOOKUP('Просмотры (дано)'!B33730,'Подписчики (дано)'!A:C,3,0)</f>
        <v>44340.581433938751</v>
      </c>
      <c r="F33730" s="7">
        <f t="shared" si="526"/>
        <v>17</v>
      </c>
    </row>
    <row r="33731" spans="1:6" x14ac:dyDescent="0.3">
      <c r="A33731" s="7">
        <v>104308</v>
      </c>
      <c r="B33731" s="7">
        <v>19269</v>
      </c>
      <c r="C33731" s="64">
        <v>44341.750187702266</v>
      </c>
      <c r="D33731" s="7">
        <v>145779</v>
      </c>
      <c r="E33731" s="64">
        <f>VLOOKUP('Просмотры (дано)'!B33731,'Подписчики (дано)'!A:C,3,0)</f>
        <v>44315.065128881768</v>
      </c>
      <c r="F33731" s="7">
        <f t="shared" ref="F33731:F33794" si="527">HOUR(C33731)</f>
        <v>18</v>
      </c>
    </row>
    <row r="33732" spans="1:6" x14ac:dyDescent="0.3">
      <c r="A33732" s="7">
        <v>104312</v>
      </c>
      <c r="B33732" s="7">
        <v>323976</v>
      </c>
      <c r="C33732" s="64">
        <v>44341.750187702266</v>
      </c>
      <c r="D33732" s="7">
        <v>286726</v>
      </c>
      <c r="E33732" s="64">
        <f>VLOOKUP('Просмотры (дано)'!B33732,'Подписчики (дано)'!A:C,3,0)</f>
        <v>44308.834741132479</v>
      </c>
      <c r="F33732" s="7">
        <f t="shared" si="527"/>
        <v>18</v>
      </c>
    </row>
    <row r="33733" spans="1:6" x14ac:dyDescent="0.3">
      <c r="A33733" s="7">
        <v>104314</v>
      </c>
      <c r="B33733" s="7">
        <v>321503</v>
      </c>
      <c r="C33733" s="64">
        <v>44341.750999999997</v>
      </c>
      <c r="D33733" s="7">
        <v>230507</v>
      </c>
      <c r="E33733" s="64">
        <f>VLOOKUP('Просмотры (дано)'!B33733,'Подписчики (дано)'!A:C,3,0)</f>
        <v>44309.224323682334</v>
      </c>
      <c r="F33733" s="7">
        <f t="shared" si="527"/>
        <v>18</v>
      </c>
    </row>
    <row r="33734" spans="1:6" x14ac:dyDescent="0.3">
      <c r="A33734" s="7">
        <v>104315</v>
      </c>
      <c r="B33734" s="7">
        <v>187882</v>
      </c>
      <c r="C33734" s="64">
        <v>44341.751401294503</v>
      </c>
      <c r="D33734" s="7">
        <v>187427</v>
      </c>
      <c r="E33734" s="64">
        <f>VLOOKUP('Просмотры (дано)'!B33734,'Подписчики (дано)'!A:C,3,0)</f>
        <v>44309.005211502852</v>
      </c>
      <c r="F33734" s="7">
        <f t="shared" si="527"/>
        <v>18</v>
      </c>
    </row>
    <row r="33735" spans="1:6" x14ac:dyDescent="0.3">
      <c r="A33735" s="7">
        <v>104316</v>
      </c>
      <c r="B33735" s="7">
        <v>92586</v>
      </c>
      <c r="C33735" s="64">
        <v>44341.751805825239</v>
      </c>
      <c r="D33735" s="7">
        <v>230507</v>
      </c>
      <c r="E33735" s="64">
        <f>VLOOKUP('Просмотры (дано)'!B33735,'Подписчики (дано)'!A:C,3,0)</f>
        <v>44327.296308760677</v>
      </c>
      <c r="F33735" s="7">
        <f t="shared" si="527"/>
        <v>18</v>
      </c>
    </row>
    <row r="33736" spans="1:6" x14ac:dyDescent="0.3">
      <c r="A33736" s="7">
        <v>104318</v>
      </c>
      <c r="B33736" s="7">
        <v>43617</v>
      </c>
      <c r="C33736" s="64">
        <v>44341.75221035599</v>
      </c>
      <c r="D33736" s="7">
        <v>250679</v>
      </c>
      <c r="E33736" s="64">
        <f>VLOOKUP('Просмотры (дано)'!B33736,'Подписчики (дано)'!A:C,3,0)</f>
        <v>44286.058606232196</v>
      </c>
      <c r="F33736" s="7">
        <f t="shared" si="527"/>
        <v>18</v>
      </c>
    </row>
    <row r="33737" spans="1:6" x14ac:dyDescent="0.3">
      <c r="A33737" s="7">
        <v>104322</v>
      </c>
      <c r="B33737" s="7">
        <v>287073</v>
      </c>
      <c r="C33737" s="64">
        <v>44341.75221035599</v>
      </c>
      <c r="D33737" s="7">
        <v>351192</v>
      </c>
      <c r="E33737" s="64">
        <f>VLOOKUP('Просмотры (дано)'!B33737,'Подписчики (дано)'!A:C,3,0)</f>
        <v>44336.336192307695</v>
      </c>
      <c r="F33737" s="7">
        <f t="shared" si="527"/>
        <v>18</v>
      </c>
    </row>
    <row r="33738" spans="1:6" x14ac:dyDescent="0.3">
      <c r="A33738" s="7">
        <v>104324</v>
      </c>
      <c r="B33738" s="7">
        <v>296944</v>
      </c>
      <c r="C33738" s="64">
        <v>44341.752614886733</v>
      </c>
      <c r="D33738" s="7">
        <v>250679</v>
      </c>
      <c r="E33738" s="64">
        <f>VLOOKUP('Просмотры (дано)'!B33738,'Подписчики (дано)'!A:C,3,0)</f>
        <v>44340.047431125357</v>
      </c>
      <c r="F33738" s="7">
        <f t="shared" si="527"/>
        <v>18</v>
      </c>
    </row>
    <row r="33739" spans="1:6" x14ac:dyDescent="0.3">
      <c r="A33739" s="7">
        <v>104325</v>
      </c>
      <c r="B33739" s="7">
        <v>12260</v>
      </c>
      <c r="C33739" s="64">
        <v>44341.753019417476</v>
      </c>
      <c r="D33739" s="7">
        <v>347393</v>
      </c>
      <c r="E33739" s="64">
        <f>VLOOKUP('Просмотры (дано)'!B33739,'Подписчики (дано)'!A:C,3,0)</f>
        <v>44341.016713141027</v>
      </c>
      <c r="F33739" s="7">
        <f t="shared" si="527"/>
        <v>18</v>
      </c>
    </row>
    <row r="33740" spans="1:6" x14ac:dyDescent="0.3">
      <c r="A33740" s="7">
        <v>104327</v>
      </c>
      <c r="B33740" s="7">
        <v>68676</v>
      </c>
      <c r="C33740" s="64">
        <v>44341.753423948219</v>
      </c>
      <c r="D33740" s="7">
        <v>158978</v>
      </c>
      <c r="E33740" s="64">
        <f>VLOOKUP('Просмотры (дано)'!B33740,'Подписчики (дано)'!A:C,3,0)</f>
        <v>44340.58267977208</v>
      </c>
      <c r="F33740" s="7">
        <f t="shared" si="527"/>
        <v>18</v>
      </c>
    </row>
    <row r="33741" spans="1:6" x14ac:dyDescent="0.3">
      <c r="A33741" s="7">
        <v>104330</v>
      </c>
      <c r="B33741" s="7">
        <v>303488</v>
      </c>
      <c r="C33741" s="64">
        <v>44341.753423948219</v>
      </c>
      <c r="D33741" s="7">
        <v>236731</v>
      </c>
      <c r="E33741" s="64">
        <f>VLOOKUP('Просмотры (дано)'!B33741,'Подписчики (дано)'!A:C,3,0)</f>
        <v>44304.275520263531</v>
      </c>
      <c r="F33741" s="7">
        <f t="shared" si="527"/>
        <v>18</v>
      </c>
    </row>
    <row r="33742" spans="1:6" x14ac:dyDescent="0.3">
      <c r="A33742" s="7">
        <v>104335</v>
      </c>
      <c r="B33742" s="7">
        <v>5601</v>
      </c>
      <c r="C33742" s="64">
        <v>44341.753828478963</v>
      </c>
      <c r="D33742" s="7">
        <v>347393</v>
      </c>
      <c r="E33742" s="64">
        <f>VLOOKUP('Просмотры (дано)'!B33742,'Подписчики (дано)'!A:C,3,0)</f>
        <v>44330.324758974362</v>
      </c>
      <c r="F33742" s="7">
        <f t="shared" si="527"/>
        <v>18</v>
      </c>
    </row>
    <row r="33743" spans="1:6" x14ac:dyDescent="0.3">
      <c r="A33743" s="7">
        <v>104340</v>
      </c>
      <c r="B33743" s="7">
        <v>291869</v>
      </c>
      <c r="C33743" s="64">
        <v>44341.753828478963</v>
      </c>
      <c r="D33743" s="7">
        <v>411922</v>
      </c>
      <c r="E33743" s="64">
        <f>VLOOKUP('Просмотры (дано)'!B33743,'Подписчики (дано)'!A:C,3,0)</f>
        <v>44289.030855056983</v>
      </c>
      <c r="F33743" s="7">
        <f t="shared" si="527"/>
        <v>18</v>
      </c>
    </row>
    <row r="33744" spans="1:6" x14ac:dyDescent="0.3">
      <c r="A33744" s="7">
        <v>104341</v>
      </c>
      <c r="B33744" s="7">
        <v>329107</v>
      </c>
      <c r="C33744" s="64">
        <v>44341.754233009706</v>
      </c>
      <c r="D33744" s="7">
        <v>432277</v>
      </c>
      <c r="E33744" s="64">
        <f>VLOOKUP('Просмотры (дано)'!B33744,'Подписчики (дано)'!A:C,3,0)</f>
        <v>44340.340120726498</v>
      </c>
      <c r="F33744" s="7">
        <f t="shared" si="527"/>
        <v>18</v>
      </c>
    </row>
    <row r="33745" spans="1:6" x14ac:dyDescent="0.3">
      <c r="A33745" s="7">
        <v>104345</v>
      </c>
      <c r="B33745" s="7">
        <v>200780</v>
      </c>
      <c r="C33745" s="64">
        <v>44341.754637540456</v>
      </c>
      <c r="D33745" s="7">
        <v>411922</v>
      </c>
      <c r="E33745" s="64">
        <f>VLOOKUP('Просмотры (дано)'!B33745,'Подписчики (дано)'!A:C,3,0)</f>
        <v>44295.009297186611</v>
      </c>
      <c r="F33745" s="7">
        <f t="shared" si="527"/>
        <v>18</v>
      </c>
    </row>
    <row r="33746" spans="1:6" x14ac:dyDescent="0.3">
      <c r="A33746" s="7">
        <v>104347</v>
      </c>
      <c r="B33746" s="7">
        <v>69462</v>
      </c>
      <c r="C33746" s="64">
        <v>44341.755042071192</v>
      </c>
      <c r="D33746" s="7">
        <v>180863</v>
      </c>
      <c r="E33746" s="64">
        <f>VLOOKUP('Просмотры (дано)'!B33746,'Подписчики (дано)'!A:C,3,0)</f>
        <v>44312.214644159547</v>
      </c>
      <c r="F33746" s="7">
        <f t="shared" si="527"/>
        <v>18</v>
      </c>
    </row>
    <row r="33747" spans="1:6" x14ac:dyDescent="0.3">
      <c r="A33747" s="7">
        <v>104348</v>
      </c>
      <c r="B33747" s="7">
        <v>212634</v>
      </c>
      <c r="C33747" s="64">
        <v>44341.755042071192</v>
      </c>
      <c r="D33747" s="7">
        <v>304128</v>
      </c>
      <c r="E33747" s="64">
        <f>VLOOKUP('Просмотры (дано)'!B33747,'Подписчики (дано)'!A:C,3,0)</f>
        <v>44341.448677065535</v>
      </c>
      <c r="F33747" s="7">
        <f t="shared" si="527"/>
        <v>18</v>
      </c>
    </row>
    <row r="33748" spans="1:6" x14ac:dyDescent="0.3">
      <c r="A33748" s="7">
        <v>104352</v>
      </c>
      <c r="B33748" s="7">
        <v>224081</v>
      </c>
      <c r="C33748" s="64">
        <v>44341.757064724916</v>
      </c>
      <c r="D33748" s="7">
        <v>226824</v>
      </c>
      <c r="E33748" s="64">
        <f>VLOOKUP('Просмотры (дано)'!B33748,'Подписчики (дано)'!A:C,3,0)</f>
        <v>44340.751583262107</v>
      </c>
      <c r="F33748" s="7">
        <f t="shared" si="527"/>
        <v>18</v>
      </c>
    </row>
    <row r="33749" spans="1:6" x14ac:dyDescent="0.3">
      <c r="A33749" s="7">
        <v>104357</v>
      </c>
      <c r="B33749" s="7">
        <v>76160</v>
      </c>
      <c r="C33749" s="64">
        <v>44341.757469255666</v>
      </c>
      <c r="D33749" s="7">
        <v>397390</v>
      </c>
      <c r="E33749" s="64">
        <f>VLOOKUP('Просмотры (дано)'!B33749,'Подписчики (дано)'!A:C,3,0)</f>
        <v>44302.254062179483</v>
      </c>
      <c r="F33749" s="7">
        <f t="shared" si="527"/>
        <v>18</v>
      </c>
    </row>
    <row r="33750" spans="1:6" x14ac:dyDescent="0.3">
      <c r="A33750" s="7">
        <v>104361</v>
      </c>
      <c r="B33750" s="7">
        <v>91529</v>
      </c>
      <c r="C33750" s="64">
        <v>44341.757469255666</v>
      </c>
      <c r="D33750" s="7">
        <v>411845</v>
      </c>
      <c r="E33750" s="64">
        <f>VLOOKUP('Просмотры (дано)'!B33750,'Подписчики (дано)'!A:C,3,0)</f>
        <v>44309.991965918809</v>
      </c>
      <c r="F33750" s="7">
        <f t="shared" si="527"/>
        <v>18</v>
      </c>
    </row>
    <row r="33751" spans="1:6" x14ac:dyDescent="0.3">
      <c r="A33751" s="7">
        <v>104362</v>
      </c>
      <c r="B33751" s="7">
        <v>267414</v>
      </c>
      <c r="C33751" s="64">
        <v>44341.758278317153</v>
      </c>
      <c r="D33751" s="7">
        <v>327968</v>
      </c>
      <c r="E33751" s="64">
        <f>VLOOKUP('Просмотры (дано)'!B33751,'Подписчики (дано)'!A:C,3,0)</f>
        <v>44287.601941595443</v>
      </c>
      <c r="F33751" s="7">
        <f t="shared" si="527"/>
        <v>18</v>
      </c>
    </row>
    <row r="33752" spans="1:6" x14ac:dyDescent="0.3">
      <c r="A33752" s="7">
        <v>104365</v>
      </c>
      <c r="B33752" s="7">
        <v>32275</v>
      </c>
      <c r="C33752" s="64">
        <v>44341.758682847896</v>
      </c>
      <c r="D33752" s="7">
        <v>455878</v>
      </c>
      <c r="E33752" s="64">
        <f>VLOOKUP('Просмотры (дано)'!B33752,'Подписчики (дано)'!A:C,3,0)</f>
        <v>44307.92487795584</v>
      </c>
      <c r="F33752" s="7">
        <f t="shared" si="527"/>
        <v>18</v>
      </c>
    </row>
    <row r="33753" spans="1:6" x14ac:dyDescent="0.3">
      <c r="A33753" s="7">
        <v>104368</v>
      </c>
      <c r="B33753" s="7">
        <v>133277</v>
      </c>
      <c r="C33753" s="64">
        <v>44341.75949190939</v>
      </c>
      <c r="D33753" s="7">
        <v>146115</v>
      </c>
      <c r="E33753" s="64">
        <f>VLOOKUP('Просмотры (дано)'!B33753,'Подписчики (дано)'!A:C,3,0)</f>
        <v>44339.561555876069</v>
      </c>
      <c r="F33753" s="7">
        <f t="shared" si="527"/>
        <v>18</v>
      </c>
    </row>
    <row r="33754" spans="1:6" x14ac:dyDescent="0.3">
      <c r="A33754" s="7">
        <v>104370</v>
      </c>
      <c r="B33754" s="7">
        <v>346141</v>
      </c>
      <c r="C33754" s="64">
        <v>44341.75949190939</v>
      </c>
      <c r="D33754" s="7">
        <v>179296</v>
      </c>
      <c r="E33754" s="64">
        <f>VLOOKUP('Просмотры (дано)'!B33754,'Подписчики (дано)'!A:C,3,0)</f>
        <v>44339.304245049861</v>
      </c>
      <c r="F33754" s="7">
        <f t="shared" si="527"/>
        <v>18</v>
      </c>
    </row>
    <row r="33755" spans="1:6" x14ac:dyDescent="0.3">
      <c r="A33755" s="7">
        <v>104373</v>
      </c>
      <c r="B33755" s="7">
        <v>109285</v>
      </c>
      <c r="C33755" s="64">
        <v>44341.76070550162</v>
      </c>
      <c r="D33755" s="7">
        <v>438887</v>
      </c>
      <c r="E33755" s="64">
        <f>VLOOKUP('Просмотры (дано)'!B33755,'Подписчики (дано)'!A:C,3,0)</f>
        <v>44316.713985861832</v>
      </c>
      <c r="F33755" s="7">
        <f t="shared" si="527"/>
        <v>18</v>
      </c>
    </row>
    <row r="33756" spans="1:6" x14ac:dyDescent="0.3">
      <c r="A33756" s="7">
        <v>104377</v>
      </c>
      <c r="B33756" s="7">
        <v>192019</v>
      </c>
      <c r="C33756" s="64">
        <v>44341.76070550162</v>
      </c>
      <c r="D33756" s="7">
        <v>82901</v>
      </c>
      <c r="E33756" s="64">
        <f>VLOOKUP('Просмотры (дано)'!B33756,'Подписчики (дано)'!A:C,3,0)</f>
        <v>44341.273667556976</v>
      </c>
      <c r="F33756" s="7">
        <f t="shared" si="527"/>
        <v>18</v>
      </c>
    </row>
    <row r="33757" spans="1:6" x14ac:dyDescent="0.3">
      <c r="A33757" s="7">
        <v>104380</v>
      </c>
      <c r="B33757" s="7">
        <v>236003</v>
      </c>
      <c r="C33757" s="64">
        <v>44341.76070550162</v>
      </c>
      <c r="D33757" s="7">
        <v>128523</v>
      </c>
      <c r="E33757" s="64">
        <f>VLOOKUP('Просмотры (дано)'!B33757,'Подписчики (дано)'!A:C,3,0)</f>
        <v>44340.362190633903</v>
      </c>
      <c r="F33757" s="7">
        <f t="shared" si="527"/>
        <v>18</v>
      </c>
    </row>
    <row r="33758" spans="1:6" x14ac:dyDescent="0.3">
      <c r="A33758" s="7">
        <v>104383</v>
      </c>
      <c r="B33758" s="7">
        <v>142861</v>
      </c>
      <c r="C33758" s="64">
        <v>44341.761110032363</v>
      </c>
      <c r="D33758" s="7">
        <v>437341</v>
      </c>
      <c r="E33758" s="64">
        <f>VLOOKUP('Просмотры (дано)'!B33758,'Подписчики (дано)'!A:C,3,0)</f>
        <v>44315.161069088324</v>
      </c>
      <c r="F33758" s="7">
        <f t="shared" si="527"/>
        <v>18</v>
      </c>
    </row>
    <row r="33759" spans="1:6" x14ac:dyDescent="0.3">
      <c r="A33759" s="7">
        <v>104388</v>
      </c>
      <c r="B33759" s="7">
        <v>313973</v>
      </c>
      <c r="C33759" s="64">
        <v>44341.761110032363</v>
      </c>
      <c r="D33759" s="7">
        <v>226229</v>
      </c>
      <c r="E33759" s="64">
        <f>VLOOKUP('Просмотры (дано)'!B33759,'Подписчики (дано)'!A:C,3,0)</f>
        <v>44300.529546403137</v>
      </c>
      <c r="F33759" s="7">
        <f t="shared" si="527"/>
        <v>18</v>
      </c>
    </row>
    <row r="33760" spans="1:6" x14ac:dyDescent="0.3">
      <c r="A33760" s="7">
        <v>104389</v>
      </c>
      <c r="B33760" s="7">
        <v>128861</v>
      </c>
      <c r="C33760" s="64">
        <v>44341.761514563106</v>
      </c>
      <c r="D33760" s="7">
        <v>230507</v>
      </c>
      <c r="E33760" s="64">
        <f>VLOOKUP('Просмотры (дано)'!B33760,'Подписчики (дано)'!A:C,3,0)</f>
        <v>44340.796339280627</v>
      </c>
      <c r="F33760" s="7">
        <f t="shared" si="527"/>
        <v>18</v>
      </c>
    </row>
    <row r="33761" spans="1:6" x14ac:dyDescent="0.3">
      <c r="A33761" s="7">
        <v>104394</v>
      </c>
      <c r="B33761" s="7">
        <v>341832</v>
      </c>
      <c r="C33761" s="64">
        <v>44341.762000000002</v>
      </c>
      <c r="D33761" s="7">
        <v>347008</v>
      </c>
      <c r="E33761" s="64">
        <f>VLOOKUP('Просмотры (дано)'!B33761,'Подписчики (дано)'!A:C,3,0)</f>
        <v>44340.749725391732</v>
      </c>
      <c r="F33761" s="7">
        <f t="shared" si="527"/>
        <v>18</v>
      </c>
    </row>
    <row r="33762" spans="1:6" x14ac:dyDescent="0.3">
      <c r="A33762" s="7">
        <v>104396</v>
      </c>
      <c r="B33762" s="7">
        <v>213895</v>
      </c>
      <c r="C33762" s="64">
        <v>44341.762323624593</v>
      </c>
      <c r="D33762" s="7">
        <v>266896</v>
      </c>
      <c r="E33762" s="64">
        <f>VLOOKUP('Просмотры (дано)'!B33762,'Подписчики (дано)'!A:C,3,0)</f>
        <v>44340.795449465812</v>
      </c>
      <c r="F33762" s="7">
        <f t="shared" si="527"/>
        <v>18</v>
      </c>
    </row>
    <row r="33763" spans="1:6" x14ac:dyDescent="0.3">
      <c r="A33763" s="7">
        <v>104399</v>
      </c>
      <c r="B33763" s="7">
        <v>57148</v>
      </c>
      <c r="C33763" s="64">
        <v>44341.7623236246</v>
      </c>
      <c r="D33763" s="7">
        <v>131859</v>
      </c>
      <c r="E33763" s="64">
        <f>VLOOKUP('Просмотры (дано)'!B33763,'Подписчики (дано)'!A:C,3,0)</f>
        <v>44324.979758297719</v>
      </c>
      <c r="F33763" s="7">
        <f t="shared" si="527"/>
        <v>18</v>
      </c>
    </row>
    <row r="33764" spans="1:6" x14ac:dyDescent="0.3">
      <c r="A33764" s="7">
        <v>104404</v>
      </c>
      <c r="B33764" s="7">
        <v>102634</v>
      </c>
      <c r="C33764" s="64">
        <v>44341.763941747573</v>
      </c>
      <c r="D33764" s="7">
        <v>111153</v>
      </c>
      <c r="E33764" s="64">
        <f>VLOOKUP('Просмотры (дано)'!B33764,'Подписчики (дано)'!A:C,3,0)</f>
        <v>44308.957005484328</v>
      </c>
      <c r="F33764" s="7">
        <f t="shared" si="527"/>
        <v>18</v>
      </c>
    </row>
    <row r="33765" spans="1:6" x14ac:dyDescent="0.3">
      <c r="A33765" s="7">
        <v>104407</v>
      </c>
      <c r="B33765" s="7">
        <v>109032</v>
      </c>
      <c r="C33765" s="64">
        <v>44341.763941747573</v>
      </c>
      <c r="D33765" s="7">
        <v>370276</v>
      </c>
      <c r="E33765" s="64">
        <f>VLOOKUP('Просмотры (дано)'!B33765,'Подписчики (дано)'!A:C,3,0)</f>
        <v>44301.290831374645</v>
      </c>
      <c r="F33765" s="7">
        <f t="shared" si="527"/>
        <v>18</v>
      </c>
    </row>
    <row r="33766" spans="1:6" x14ac:dyDescent="0.3">
      <c r="A33766" s="7">
        <v>104409</v>
      </c>
      <c r="B33766" s="7">
        <v>85516</v>
      </c>
      <c r="C33766" s="64">
        <v>44341.764346278316</v>
      </c>
      <c r="D33766" s="7">
        <v>476070</v>
      </c>
      <c r="E33766" s="64">
        <f>VLOOKUP('Просмотры (дано)'!B33766,'Подписчики (дано)'!A:C,3,0)</f>
        <v>44304.00752378918</v>
      </c>
      <c r="F33766" s="7">
        <f t="shared" si="527"/>
        <v>18</v>
      </c>
    </row>
    <row r="33767" spans="1:6" x14ac:dyDescent="0.3">
      <c r="A33767" s="7">
        <v>104414</v>
      </c>
      <c r="B33767" s="7">
        <v>135204</v>
      </c>
      <c r="C33767" s="64">
        <v>44341.764750809059</v>
      </c>
      <c r="D33767" s="7">
        <v>411922</v>
      </c>
      <c r="E33767" s="64">
        <f>VLOOKUP('Просмотры (дано)'!B33767,'Подписчики (дано)'!A:C,3,0)</f>
        <v>44339.111043233621</v>
      </c>
      <c r="F33767" s="7">
        <f t="shared" si="527"/>
        <v>18</v>
      </c>
    </row>
    <row r="33768" spans="1:6" x14ac:dyDescent="0.3">
      <c r="A33768" s="7">
        <v>104417</v>
      </c>
      <c r="B33768" s="7">
        <v>129395</v>
      </c>
      <c r="C33768" s="64">
        <v>44341.765155339803</v>
      </c>
      <c r="D33768" s="7">
        <v>312449</v>
      </c>
      <c r="E33768" s="64">
        <f>VLOOKUP('Просмотры (дано)'!B33768,'Подписчики (дано)'!A:C,3,0)</f>
        <v>44310.61332631766</v>
      </c>
      <c r="F33768" s="7">
        <f t="shared" si="527"/>
        <v>18</v>
      </c>
    </row>
    <row r="33769" spans="1:6" x14ac:dyDescent="0.3">
      <c r="A33769" s="7">
        <v>104419</v>
      </c>
      <c r="B33769" s="7">
        <v>252942</v>
      </c>
      <c r="C33769" s="64">
        <v>44341.76636893204</v>
      </c>
      <c r="D33769" s="7">
        <v>349014</v>
      </c>
      <c r="E33769" s="64">
        <f>VLOOKUP('Просмотры (дано)'!B33769,'Подписчики (дано)'!A:C,3,0)</f>
        <v>44309.4631070869</v>
      </c>
      <c r="F33769" s="7">
        <f t="shared" si="527"/>
        <v>18</v>
      </c>
    </row>
    <row r="33770" spans="1:6" x14ac:dyDescent="0.3">
      <c r="A33770" s="7">
        <v>104422</v>
      </c>
      <c r="B33770" s="7">
        <v>257852</v>
      </c>
      <c r="C33770" s="64">
        <v>44341.76636893204</v>
      </c>
      <c r="D33770" s="7">
        <v>38593</v>
      </c>
      <c r="E33770" s="64">
        <f>VLOOKUP('Просмотры (дано)'!B33770,'Подписчики (дано)'!A:C,3,0)</f>
        <v>44341.247727279202</v>
      </c>
      <c r="F33770" s="7">
        <f t="shared" si="527"/>
        <v>18</v>
      </c>
    </row>
    <row r="33771" spans="1:6" x14ac:dyDescent="0.3">
      <c r="A33771" s="7">
        <v>104427</v>
      </c>
      <c r="B33771" s="7">
        <v>243461</v>
      </c>
      <c r="C33771" s="64">
        <v>44341.767177993526</v>
      </c>
      <c r="D33771" s="7">
        <v>162417</v>
      </c>
      <c r="E33771" s="64">
        <f>VLOOKUP('Просмотры (дано)'!B33771,'Подписчики (дано)'!A:C,3,0)</f>
        <v>44312.943765669515</v>
      </c>
      <c r="F33771" s="7">
        <f t="shared" si="527"/>
        <v>18</v>
      </c>
    </row>
    <row r="33772" spans="1:6" x14ac:dyDescent="0.3">
      <c r="A33772" s="7">
        <v>104429</v>
      </c>
      <c r="B33772" s="7">
        <v>131472</v>
      </c>
      <c r="C33772" s="64">
        <v>44341.767177993534</v>
      </c>
      <c r="D33772" s="7">
        <v>238891</v>
      </c>
      <c r="E33772" s="64">
        <f>VLOOKUP('Просмотры (дано)'!B33772,'Подписчики (дано)'!A:C,3,0)</f>
        <v>44310.241135398865</v>
      </c>
      <c r="F33772" s="7">
        <f t="shared" si="527"/>
        <v>18</v>
      </c>
    </row>
    <row r="33773" spans="1:6" x14ac:dyDescent="0.3">
      <c r="A33773" s="7">
        <v>104431</v>
      </c>
      <c r="B33773" s="7">
        <v>111454</v>
      </c>
      <c r="C33773" s="64">
        <v>44341.767582524277</v>
      </c>
      <c r="D33773" s="7">
        <v>451472</v>
      </c>
      <c r="E33773" s="64">
        <f>VLOOKUP('Просмотры (дано)'!B33773,'Подписчики (дано)'!A:C,3,0)</f>
        <v>44341.764281018521</v>
      </c>
      <c r="F33773" s="7">
        <f t="shared" si="527"/>
        <v>18</v>
      </c>
    </row>
    <row r="33774" spans="1:6" x14ac:dyDescent="0.3">
      <c r="A33774" s="7">
        <v>104433</v>
      </c>
      <c r="B33774" s="7">
        <v>67403</v>
      </c>
      <c r="C33774" s="64">
        <v>44341.767987055013</v>
      </c>
      <c r="D33774" s="7">
        <v>40892</v>
      </c>
      <c r="E33774" s="64">
        <f>VLOOKUP('Просмотры (дано)'!B33774,'Подписчики (дано)'!A:C,3,0)</f>
        <v>44341.451816880341</v>
      </c>
      <c r="F33774" s="7">
        <f t="shared" si="527"/>
        <v>18</v>
      </c>
    </row>
    <row r="33775" spans="1:6" x14ac:dyDescent="0.3">
      <c r="A33775" s="7">
        <v>104434</v>
      </c>
      <c r="B33775" s="7">
        <v>311183</v>
      </c>
      <c r="C33775" s="64">
        <v>44341.767987055013</v>
      </c>
      <c r="D33775" s="7">
        <v>78362</v>
      </c>
      <c r="E33775" s="64">
        <f>VLOOKUP('Просмотры (дано)'!B33775,'Подписчики (дано)'!A:C,3,0)</f>
        <v>44340.143601495729</v>
      </c>
      <c r="F33775" s="7">
        <f t="shared" si="527"/>
        <v>18</v>
      </c>
    </row>
    <row r="33776" spans="1:6" x14ac:dyDescent="0.3">
      <c r="A33776" s="7">
        <v>104438</v>
      </c>
      <c r="B33776" s="7">
        <v>328432</v>
      </c>
      <c r="C33776" s="64">
        <v>44341.767987055013</v>
      </c>
      <c r="D33776" s="7">
        <v>347008</v>
      </c>
      <c r="E33776" s="64">
        <f>VLOOKUP('Просмотры (дано)'!B33776,'Подписчики (дано)'!A:C,3,0)</f>
        <v>44339.684084188033</v>
      </c>
      <c r="F33776" s="7">
        <f t="shared" si="527"/>
        <v>18</v>
      </c>
    </row>
    <row r="33777" spans="1:6" x14ac:dyDescent="0.3">
      <c r="A33777" s="7">
        <v>104441</v>
      </c>
      <c r="B33777" s="7">
        <v>94882</v>
      </c>
      <c r="C33777" s="64">
        <v>44341.768391585763</v>
      </c>
      <c r="D33777" s="7">
        <v>141918</v>
      </c>
      <c r="E33777" s="64">
        <f>VLOOKUP('Просмотры (дано)'!B33777,'Подписчики (дано)'!A:C,3,0)</f>
        <v>44335.529552920234</v>
      </c>
      <c r="F33777" s="7">
        <f t="shared" si="527"/>
        <v>18</v>
      </c>
    </row>
    <row r="33778" spans="1:6" x14ac:dyDescent="0.3">
      <c r="A33778" s="7">
        <v>104443</v>
      </c>
      <c r="B33778" s="7">
        <v>233546</v>
      </c>
      <c r="C33778" s="64">
        <v>44341.768391585763</v>
      </c>
      <c r="D33778" s="7">
        <v>182191</v>
      </c>
      <c r="E33778" s="64">
        <f>VLOOKUP('Просмотры (дано)'!B33778,'Подписчики (дано)'!A:C,3,0)</f>
        <v>44312.083747186611</v>
      </c>
      <c r="F33778" s="7">
        <f t="shared" si="527"/>
        <v>18</v>
      </c>
    </row>
    <row r="33779" spans="1:6" x14ac:dyDescent="0.3">
      <c r="A33779" s="7">
        <v>104446</v>
      </c>
      <c r="B33779" s="7">
        <v>254489</v>
      </c>
      <c r="C33779" s="64">
        <v>44341.768796116507</v>
      </c>
      <c r="D33779" s="7">
        <v>301748</v>
      </c>
      <c r="E33779" s="64">
        <f>VLOOKUP('Просмотры (дано)'!B33779,'Подписчики (дано)'!A:C,3,0)</f>
        <v>44309.628104095442</v>
      </c>
      <c r="F33779" s="7">
        <f t="shared" si="527"/>
        <v>18</v>
      </c>
    </row>
    <row r="33780" spans="1:6" x14ac:dyDescent="0.3">
      <c r="A33780" s="7">
        <v>104449</v>
      </c>
      <c r="B33780" s="7">
        <v>108121</v>
      </c>
      <c r="C33780" s="64">
        <v>44341.76920064725</v>
      </c>
      <c r="D33780" s="7">
        <v>234810</v>
      </c>
      <c r="E33780" s="64">
        <f>VLOOKUP('Просмотры (дано)'!B33780,'Подписчики (дано)'!A:C,3,0)</f>
        <v>44325.468280911678</v>
      </c>
      <c r="F33780" s="7">
        <f t="shared" si="527"/>
        <v>18</v>
      </c>
    </row>
    <row r="33781" spans="1:6" x14ac:dyDescent="0.3">
      <c r="A33781" s="7">
        <v>104454</v>
      </c>
      <c r="B33781" s="7">
        <v>267890</v>
      </c>
      <c r="C33781" s="64">
        <v>44341.76920064725</v>
      </c>
      <c r="D33781" s="7">
        <v>424994</v>
      </c>
      <c r="E33781" s="64">
        <f>VLOOKUP('Просмотры (дано)'!B33781,'Подписчики (дано)'!A:C,3,0)</f>
        <v>44298.325634686604</v>
      </c>
      <c r="F33781" s="7">
        <f t="shared" si="527"/>
        <v>18</v>
      </c>
    </row>
    <row r="33782" spans="1:6" x14ac:dyDescent="0.3">
      <c r="A33782" s="7">
        <v>104459</v>
      </c>
      <c r="B33782" s="7">
        <v>112620</v>
      </c>
      <c r="C33782" s="64">
        <v>44341.77041423948</v>
      </c>
      <c r="D33782" s="7">
        <v>468614</v>
      </c>
      <c r="E33782" s="64">
        <f>VLOOKUP('Просмотры (дано)'!B33782,'Подписчики (дано)'!A:C,3,0)</f>
        <v>44331.758766346153</v>
      </c>
      <c r="F33782" s="7">
        <f t="shared" si="527"/>
        <v>18</v>
      </c>
    </row>
    <row r="33783" spans="1:6" x14ac:dyDescent="0.3">
      <c r="A33783" s="7">
        <v>104461</v>
      </c>
      <c r="B33783" s="7">
        <v>251678</v>
      </c>
      <c r="C33783" s="64">
        <v>44341.77041423948</v>
      </c>
      <c r="D33783" s="7">
        <v>145101</v>
      </c>
      <c r="E33783" s="64">
        <f>VLOOKUP('Просмотры (дано)'!B33783,'Подписчики (дано)'!A:C,3,0)</f>
        <v>44341.006008974364</v>
      </c>
      <c r="F33783" s="7">
        <f t="shared" si="527"/>
        <v>18</v>
      </c>
    </row>
    <row r="33784" spans="1:6" x14ac:dyDescent="0.3">
      <c r="A33784" s="7">
        <v>104466</v>
      </c>
      <c r="B33784" s="7">
        <v>333479</v>
      </c>
      <c r="C33784" s="64">
        <v>44341.77041423948</v>
      </c>
      <c r="D33784" s="7">
        <v>227775</v>
      </c>
      <c r="E33784" s="64">
        <f>VLOOKUP('Просмотры (дано)'!B33784,'Подписчики (дано)'!A:C,3,0)</f>
        <v>44314.773151531343</v>
      </c>
      <c r="F33784" s="7">
        <f t="shared" si="527"/>
        <v>18</v>
      </c>
    </row>
    <row r="33785" spans="1:6" x14ac:dyDescent="0.3">
      <c r="A33785" s="7">
        <v>104470</v>
      </c>
      <c r="B33785" s="7">
        <v>61594</v>
      </c>
      <c r="C33785" s="64">
        <v>44341.771223300966</v>
      </c>
      <c r="D33785" s="7">
        <v>118549</v>
      </c>
      <c r="E33785" s="64">
        <f>VLOOKUP('Просмотры (дано)'!B33785,'Подписчики (дано)'!A:C,3,0)</f>
        <v>44301.138946652427</v>
      </c>
      <c r="F33785" s="7">
        <f t="shared" si="527"/>
        <v>18</v>
      </c>
    </row>
    <row r="33786" spans="1:6" x14ac:dyDescent="0.3">
      <c r="A33786" s="7">
        <v>104472</v>
      </c>
      <c r="B33786" s="7">
        <v>334062</v>
      </c>
      <c r="C33786" s="64">
        <v>44341.77203236246</v>
      </c>
      <c r="D33786" s="7">
        <v>411922</v>
      </c>
      <c r="E33786" s="64">
        <f>VLOOKUP('Просмотры (дано)'!B33786,'Подписчики (дано)'!A:C,3,0)</f>
        <v>44315.3507906339</v>
      </c>
      <c r="F33786" s="7">
        <f t="shared" si="527"/>
        <v>18</v>
      </c>
    </row>
    <row r="33787" spans="1:6" x14ac:dyDescent="0.3">
      <c r="A33787" s="7">
        <v>104477</v>
      </c>
      <c r="B33787" s="7">
        <v>262732</v>
      </c>
      <c r="C33787" s="64">
        <v>44341.772436893203</v>
      </c>
      <c r="D33787" s="7">
        <v>137327</v>
      </c>
      <c r="E33787" s="64">
        <f>VLOOKUP('Просмотры (дано)'!B33787,'Подписчики (дано)'!A:C,3,0)</f>
        <v>44340.503340242169</v>
      </c>
      <c r="F33787" s="7">
        <f t="shared" si="527"/>
        <v>18</v>
      </c>
    </row>
    <row r="33788" spans="1:6" x14ac:dyDescent="0.3">
      <c r="A33788" s="7">
        <v>104479</v>
      </c>
      <c r="B33788" s="7">
        <v>343836</v>
      </c>
      <c r="C33788" s="64">
        <v>44341.772436893203</v>
      </c>
      <c r="D33788" s="7">
        <v>104958</v>
      </c>
      <c r="E33788" s="64">
        <f>VLOOKUP('Просмотры (дано)'!B33788,'Подписчики (дано)'!A:C,3,0)</f>
        <v>44339.436810790598</v>
      </c>
      <c r="F33788" s="7">
        <f t="shared" si="527"/>
        <v>18</v>
      </c>
    </row>
    <row r="33789" spans="1:6" x14ac:dyDescent="0.3">
      <c r="A33789" s="7">
        <v>104480</v>
      </c>
      <c r="B33789" s="7">
        <v>247975</v>
      </c>
      <c r="C33789" s="64">
        <v>44341.772841423946</v>
      </c>
      <c r="D33789" s="7">
        <v>276751</v>
      </c>
      <c r="E33789" s="64">
        <f>VLOOKUP('Просмотры (дано)'!B33789,'Подписчики (дано)'!A:C,3,0)</f>
        <v>44297.819241132478</v>
      </c>
      <c r="F33789" s="7">
        <f t="shared" si="527"/>
        <v>18</v>
      </c>
    </row>
    <row r="33790" spans="1:6" x14ac:dyDescent="0.3">
      <c r="A33790" s="7">
        <v>104485</v>
      </c>
      <c r="B33790" s="7">
        <v>173105</v>
      </c>
      <c r="C33790" s="64">
        <v>44341.77365048544</v>
      </c>
      <c r="D33790" s="7">
        <v>250679</v>
      </c>
      <c r="E33790" s="64">
        <f>VLOOKUP('Просмотры (дано)'!B33790,'Подписчики (дано)'!A:C,3,0)</f>
        <v>44340.348730448713</v>
      </c>
      <c r="F33790" s="7">
        <f t="shared" si="527"/>
        <v>18</v>
      </c>
    </row>
    <row r="33791" spans="1:6" x14ac:dyDescent="0.3">
      <c r="A33791" s="7">
        <v>104487</v>
      </c>
      <c r="B33791" s="7">
        <v>193338</v>
      </c>
      <c r="C33791" s="64">
        <v>44341.77365048544</v>
      </c>
      <c r="D33791" s="7">
        <v>104958</v>
      </c>
      <c r="E33791" s="64">
        <f>VLOOKUP('Просмотры (дано)'!B33791,'Подписчики (дано)'!A:C,3,0)</f>
        <v>44313.5370482906</v>
      </c>
      <c r="F33791" s="7">
        <f t="shared" si="527"/>
        <v>18</v>
      </c>
    </row>
    <row r="33792" spans="1:6" x14ac:dyDescent="0.3">
      <c r="A33792" s="7">
        <v>104491</v>
      </c>
      <c r="B33792" s="7">
        <v>240396</v>
      </c>
      <c r="C33792" s="64">
        <v>44341.774666666664</v>
      </c>
      <c r="D33792" s="7">
        <v>417067</v>
      </c>
      <c r="E33792" s="64">
        <f>VLOOKUP('Просмотры (дано)'!B33792,'Подписчики (дано)'!A:C,3,0)</f>
        <v>44308.541790420226</v>
      </c>
      <c r="F33792" s="7">
        <f t="shared" si="527"/>
        <v>18</v>
      </c>
    </row>
    <row r="33793" spans="1:6" x14ac:dyDescent="0.3">
      <c r="A33793" s="7">
        <v>104494</v>
      </c>
      <c r="B33793" s="7">
        <v>175831</v>
      </c>
      <c r="C33793" s="64">
        <v>44341.77486407767</v>
      </c>
      <c r="D33793" s="7">
        <v>411922</v>
      </c>
      <c r="E33793" s="64">
        <f>VLOOKUP('Просмотры (дано)'!B33793,'Подписчики (дано)'!A:C,3,0)</f>
        <v>44310.053713069799</v>
      </c>
      <c r="F33793" s="7">
        <f t="shared" si="527"/>
        <v>18</v>
      </c>
    </row>
    <row r="33794" spans="1:6" x14ac:dyDescent="0.3">
      <c r="A33794" s="7">
        <v>104495</v>
      </c>
      <c r="B33794" s="7">
        <v>83171</v>
      </c>
      <c r="C33794" s="64">
        <v>44341.775673139164</v>
      </c>
      <c r="D33794" s="7">
        <v>379466</v>
      </c>
      <c r="E33794" s="64">
        <f>VLOOKUP('Просмотры (дано)'!B33794,'Подписчики (дано)'!A:C,3,0)</f>
        <v>44340.799994373214</v>
      </c>
      <c r="F33794" s="7">
        <f t="shared" si="527"/>
        <v>18</v>
      </c>
    </row>
    <row r="33795" spans="1:6" x14ac:dyDescent="0.3">
      <c r="A33795" s="7">
        <v>104500</v>
      </c>
      <c r="B33795" s="7">
        <v>273848</v>
      </c>
      <c r="C33795" s="64">
        <v>44341.776886731393</v>
      </c>
      <c r="D33795" s="7">
        <v>249070</v>
      </c>
      <c r="E33795" s="64">
        <f>VLOOKUP('Просмотры (дано)'!B33795,'Подписчики (дано)'!A:C,3,0)</f>
        <v>44341.292248112535</v>
      </c>
      <c r="F33795" s="7">
        <f t="shared" ref="F33795:F33858" si="528">HOUR(C33795)</f>
        <v>18</v>
      </c>
    </row>
    <row r="33796" spans="1:6" x14ac:dyDescent="0.3">
      <c r="A33796" s="7">
        <v>104502</v>
      </c>
      <c r="B33796" s="7">
        <v>123062</v>
      </c>
      <c r="C33796" s="64">
        <v>44341.777291262137</v>
      </c>
      <c r="D33796" s="7">
        <v>470762</v>
      </c>
      <c r="E33796" s="64">
        <f>VLOOKUP('Просмотры (дано)'!B33796,'Подписчики (дано)'!A:C,3,0)</f>
        <v>44292.743111111115</v>
      </c>
      <c r="F33796" s="7">
        <f t="shared" si="528"/>
        <v>18</v>
      </c>
    </row>
    <row r="33797" spans="1:6" x14ac:dyDescent="0.3">
      <c r="A33797" s="7">
        <v>104503</v>
      </c>
      <c r="B33797" s="7">
        <v>47803</v>
      </c>
      <c r="C33797" s="64">
        <v>44341.77769579288</v>
      </c>
      <c r="D33797" s="7">
        <v>230507</v>
      </c>
      <c r="E33797" s="64">
        <f>VLOOKUP('Просмотры (дано)'!B33797,'Подписчики (дано)'!A:C,3,0)</f>
        <v>44314.271867022791</v>
      </c>
      <c r="F33797" s="7">
        <f t="shared" si="528"/>
        <v>18</v>
      </c>
    </row>
    <row r="33798" spans="1:6" x14ac:dyDescent="0.3">
      <c r="A33798" s="7">
        <v>104507</v>
      </c>
      <c r="B33798" s="7">
        <v>223660</v>
      </c>
      <c r="C33798" s="64">
        <v>44341.77769579288</v>
      </c>
      <c r="D33798" s="7">
        <v>343712</v>
      </c>
      <c r="E33798" s="64">
        <f>VLOOKUP('Просмотры (дано)'!B33798,'Подписчики (дано)'!A:C,3,0)</f>
        <v>44340.602650605411</v>
      </c>
      <c r="F33798" s="7">
        <f t="shared" si="528"/>
        <v>18</v>
      </c>
    </row>
    <row r="33799" spans="1:6" x14ac:dyDescent="0.3">
      <c r="A33799" s="7">
        <v>104508</v>
      </c>
      <c r="B33799" s="7">
        <v>291173</v>
      </c>
      <c r="C33799" s="64">
        <v>44341.77769579288</v>
      </c>
      <c r="D33799" s="7">
        <v>459455</v>
      </c>
      <c r="E33799" s="64">
        <f>VLOOKUP('Просмотры (дано)'!B33799,'Подписчики (дано)'!A:C,3,0)</f>
        <v>44320.311268732199</v>
      </c>
      <c r="F33799" s="7">
        <f t="shared" si="528"/>
        <v>18</v>
      </c>
    </row>
    <row r="33800" spans="1:6" x14ac:dyDescent="0.3">
      <c r="A33800" s="7">
        <v>104510</v>
      </c>
      <c r="B33800" s="7">
        <v>72537</v>
      </c>
      <c r="C33800" s="64">
        <v>44341.779313915853</v>
      </c>
      <c r="D33800" s="7">
        <v>21407</v>
      </c>
      <c r="E33800" s="64">
        <f>VLOOKUP('Просмотры (дано)'!B33800,'Подписчики (дано)'!A:C,3,0)</f>
        <v>44341.25987866809</v>
      </c>
      <c r="F33800" s="7">
        <f t="shared" si="528"/>
        <v>18</v>
      </c>
    </row>
    <row r="33801" spans="1:6" x14ac:dyDescent="0.3">
      <c r="A33801" s="7">
        <v>104515</v>
      </c>
      <c r="B33801" s="7">
        <v>185454</v>
      </c>
      <c r="C33801" s="64">
        <v>44341.779313915853</v>
      </c>
      <c r="D33801" s="7">
        <v>447933</v>
      </c>
      <c r="E33801" s="64">
        <f>VLOOKUP('Просмотры (дано)'!B33801,'Подписчики (дано)'!A:C,3,0)</f>
        <v>44313.261068945867</v>
      </c>
      <c r="F33801" s="7">
        <f t="shared" si="528"/>
        <v>18</v>
      </c>
    </row>
    <row r="33802" spans="1:6" x14ac:dyDescent="0.3">
      <c r="A33802" s="7">
        <v>104519</v>
      </c>
      <c r="B33802" s="7">
        <v>259666</v>
      </c>
      <c r="C33802" s="64">
        <v>44341.780122977347</v>
      </c>
      <c r="D33802" s="7">
        <v>301535</v>
      </c>
      <c r="E33802" s="64">
        <f>VLOOKUP('Просмотры (дано)'!B33802,'Подписчики (дано)'!A:C,3,0)</f>
        <v>44311.205886004274</v>
      </c>
      <c r="F33802" s="7">
        <f t="shared" si="528"/>
        <v>18</v>
      </c>
    </row>
    <row r="33803" spans="1:6" x14ac:dyDescent="0.3">
      <c r="A33803" s="7">
        <v>104523</v>
      </c>
      <c r="B33803" s="7">
        <v>327581</v>
      </c>
      <c r="C33803" s="64">
        <v>44341.78052750809</v>
      </c>
      <c r="D33803" s="7">
        <v>67391</v>
      </c>
      <c r="E33803" s="64">
        <f>VLOOKUP('Просмотры (дано)'!B33803,'Подписчики (дано)'!A:C,3,0)</f>
        <v>44310.063222863253</v>
      </c>
      <c r="F33803" s="7">
        <f t="shared" si="528"/>
        <v>18</v>
      </c>
    </row>
    <row r="33804" spans="1:6" x14ac:dyDescent="0.3">
      <c r="A33804" s="7">
        <v>104527</v>
      </c>
      <c r="B33804" s="7">
        <v>27141</v>
      </c>
      <c r="C33804" s="64">
        <v>44341.780932038833</v>
      </c>
      <c r="D33804" s="7">
        <v>389238</v>
      </c>
      <c r="E33804" s="64">
        <f>VLOOKUP('Просмотры (дано)'!B33804,'Подписчики (дано)'!A:C,3,0)</f>
        <v>44310.008401780629</v>
      </c>
      <c r="F33804" s="7">
        <f t="shared" si="528"/>
        <v>18</v>
      </c>
    </row>
    <row r="33805" spans="1:6" x14ac:dyDescent="0.3">
      <c r="A33805" s="7">
        <v>104528</v>
      </c>
      <c r="B33805" s="7">
        <v>252105</v>
      </c>
      <c r="C33805" s="64">
        <v>44341.780932038833</v>
      </c>
      <c r="D33805" s="7">
        <v>122902</v>
      </c>
      <c r="E33805" s="64">
        <f>VLOOKUP('Просмотры (дано)'!B33805,'Подписчики (дано)'!A:C,3,0)</f>
        <v>44315.888272863252</v>
      </c>
      <c r="F33805" s="7">
        <f t="shared" si="528"/>
        <v>18</v>
      </c>
    </row>
    <row r="33806" spans="1:6" x14ac:dyDescent="0.3">
      <c r="A33806" s="7">
        <v>104532</v>
      </c>
      <c r="B33806" s="7">
        <v>230323</v>
      </c>
      <c r="C33806" s="64">
        <v>44341.781741100327</v>
      </c>
      <c r="D33806" s="7">
        <v>176181</v>
      </c>
      <c r="E33806" s="64">
        <f>VLOOKUP('Просмотры (дано)'!B33806,'Подписчики (дано)'!A:C,3,0)</f>
        <v>44340.556689957266</v>
      </c>
      <c r="F33806" s="7">
        <f t="shared" si="528"/>
        <v>18</v>
      </c>
    </row>
    <row r="33807" spans="1:6" x14ac:dyDescent="0.3">
      <c r="A33807" s="7">
        <v>104537</v>
      </c>
      <c r="B33807" s="7">
        <v>311323</v>
      </c>
      <c r="C33807" s="64">
        <v>44341.781741100327</v>
      </c>
      <c r="D33807" s="7">
        <v>46273</v>
      </c>
      <c r="E33807" s="64">
        <f>VLOOKUP('Просмотры (дано)'!B33807,'Подписчики (дано)'!A:C,3,0)</f>
        <v>44329.65870430912</v>
      </c>
      <c r="F33807" s="7">
        <f t="shared" si="528"/>
        <v>18</v>
      </c>
    </row>
    <row r="33808" spans="1:6" x14ac:dyDescent="0.3">
      <c r="A33808" s="7">
        <v>104541</v>
      </c>
      <c r="B33808" s="7">
        <v>155606</v>
      </c>
      <c r="C33808" s="64">
        <v>44341.781999999999</v>
      </c>
      <c r="D33808" s="7">
        <v>165114</v>
      </c>
      <c r="E33808" s="64">
        <f>VLOOKUP('Просмотры (дано)'!B33808,'Подписчики (дано)'!A:C,3,0)</f>
        <v>44309.456994123939</v>
      </c>
      <c r="F33808" s="7">
        <f t="shared" si="528"/>
        <v>18</v>
      </c>
    </row>
    <row r="33809" spans="1:6" x14ac:dyDescent="0.3">
      <c r="A33809" s="7">
        <v>104543</v>
      </c>
      <c r="B33809" s="7">
        <v>177625</v>
      </c>
      <c r="C33809" s="64">
        <v>44341.782145631063</v>
      </c>
      <c r="D33809" s="7">
        <v>285680</v>
      </c>
      <c r="E33809" s="64">
        <f>VLOOKUP('Просмотры (дано)'!B33809,'Подписчики (дано)'!A:C,3,0)</f>
        <v>44336.015705270656</v>
      </c>
      <c r="F33809" s="7">
        <f t="shared" si="528"/>
        <v>18</v>
      </c>
    </row>
    <row r="33810" spans="1:6" x14ac:dyDescent="0.3">
      <c r="A33810" s="7">
        <v>104544</v>
      </c>
      <c r="B33810" s="7">
        <v>320</v>
      </c>
      <c r="C33810" s="64">
        <v>44341.782550161806</v>
      </c>
      <c r="D33810" s="7">
        <v>460633</v>
      </c>
      <c r="E33810" s="64">
        <f>VLOOKUP('Просмотры (дано)'!B33810,'Подписчики (дано)'!A:C,3,0)</f>
        <v>44333.687155947293</v>
      </c>
      <c r="F33810" s="7">
        <f t="shared" si="528"/>
        <v>18</v>
      </c>
    </row>
    <row r="33811" spans="1:6" x14ac:dyDescent="0.3">
      <c r="A33811" s="7">
        <v>104548</v>
      </c>
      <c r="B33811" s="7">
        <v>191626</v>
      </c>
      <c r="C33811" s="64">
        <v>44341.782954692557</v>
      </c>
      <c r="D33811" s="7">
        <v>401945</v>
      </c>
      <c r="E33811" s="64">
        <f>VLOOKUP('Просмотры (дано)'!B33811,'Подписчики (дано)'!A:C,3,0)</f>
        <v>44341.037643696582</v>
      </c>
      <c r="F33811" s="7">
        <f t="shared" si="528"/>
        <v>18</v>
      </c>
    </row>
    <row r="33812" spans="1:6" x14ac:dyDescent="0.3">
      <c r="A33812" s="7">
        <v>104551</v>
      </c>
      <c r="B33812" s="7">
        <v>192756</v>
      </c>
      <c r="C33812" s="64">
        <v>44341.7833592233</v>
      </c>
      <c r="D33812" s="7">
        <v>371564</v>
      </c>
      <c r="E33812" s="64">
        <f>VLOOKUP('Просмотры (дано)'!B33812,'Подписчики (дано)'!A:C,3,0)</f>
        <v>44294.110512464387</v>
      </c>
      <c r="F33812" s="7">
        <f t="shared" si="528"/>
        <v>18</v>
      </c>
    </row>
    <row r="33813" spans="1:6" x14ac:dyDescent="0.3">
      <c r="A33813" s="7">
        <v>104556</v>
      </c>
      <c r="B33813" s="7">
        <v>205526</v>
      </c>
      <c r="C33813" s="64">
        <v>44341.783763754051</v>
      </c>
      <c r="D33813" s="7">
        <v>230507</v>
      </c>
      <c r="E33813" s="64">
        <f>VLOOKUP('Просмотры (дано)'!B33813,'Подписчики (дано)'!A:C,3,0)</f>
        <v>44316.108095548436</v>
      </c>
      <c r="F33813" s="7">
        <f t="shared" si="528"/>
        <v>18</v>
      </c>
    </row>
    <row r="33814" spans="1:6" x14ac:dyDescent="0.3">
      <c r="A33814" s="7">
        <v>104557</v>
      </c>
      <c r="B33814" s="7">
        <v>305629</v>
      </c>
      <c r="C33814" s="64">
        <v>44341.784168284787</v>
      </c>
      <c r="D33814" s="7">
        <v>347393</v>
      </c>
      <c r="E33814" s="64">
        <f>VLOOKUP('Просмотры (дано)'!B33814,'Подписчики (дано)'!A:C,3,0)</f>
        <v>44309.741439280624</v>
      </c>
      <c r="F33814" s="7">
        <f t="shared" si="528"/>
        <v>18</v>
      </c>
    </row>
    <row r="33815" spans="1:6" x14ac:dyDescent="0.3">
      <c r="A33815" s="7">
        <v>104560</v>
      </c>
      <c r="B33815" s="7">
        <v>44114</v>
      </c>
      <c r="C33815" s="64">
        <v>44341.78619093851</v>
      </c>
      <c r="D33815" s="7">
        <v>169408</v>
      </c>
      <c r="E33815" s="64">
        <f>VLOOKUP('Просмотры (дано)'!B33815,'Подписчики (дано)'!A:C,3,0)</f>
        <v>44341.010984437322</v>
      </c>
      <c r="F33815" s="7">
        <f t="shared" si="528"/>
        <v>18</v>
      </c>
    </row>
    <row r="33816" spans="1:6" x14ac:dyDescent="0.3">
      <c r="A33816" s="7">
        <v>104564</v>
      </c>
      <c r="B33816" s="7">
        <v>209040</v>
      </c>
      <c r="C33816" s="64">
        <v>44341.78740453074</v>
      </c>
      <c r="D33816" s="7">
        <v>411922</v>
      </c>
      <c r="E33816" s="64">
        <f>VLOOKUP('Просмотры (дано)'!B33816,'Подписчики (дано)'!A:C,3,0)</f>
        <v>44341.0052997151</v>
      </c>
      <c r="F33816" s="7">
        <f t="shared" si="528"/>
        <v>18</v>
      </c>
    </row>
    <row r="33817" spans="1:6" x14ac:dyDescent="0.3">
      <c r="A33817" s="7">
        <v>104567</v>
      </c>
      <c r="B33817" s="7">
        <v>262158</v>
      </c>
      <c r="C33817" s="64">
        <v>44341.78740453074</v>
      </c>
      <c r="D33817" s="7">
        <v>12149</v>
      </c>
      <c r="E33817" s="64">
        <f>VLOOKUP('Просмотры (дано)'!B33817,'Подписчики (дано)'!A:C,3,0)</f>
        <v>44339.730567735045</v>
      </c>
      <c r="F33817" s="7">
        <f t="shared" si="528"/>
        <v>18</v>
      </c>
    </row>
    <row r="33818" spans="1:6" x14ac:dyDescent="0.3">
      <c r="A33818" s="7">
        <v>104569</v>
      </c>
      <c r="B33818" s="7">
        <v>299642</v>
      </c>
      <c r="C33818" s="64">
        <v>44341.78780906149</v>
      </c>
      <c r="D33818" s="7">
        <v>244574</v>
      </c>
      <c r="E33818" s="64">
        <f>VLOOKUP('Просмотры (дано)'!B33818,'Подписчики (дано)'!A:C,3,0)</f>
        <v>44339.906186752138</v>
      </c>
      <c r="F33818" s="7">
        <f t="shared" si="528"/>
        <v>18</v>
      </c>
    </row>
    <row r="33819" spans="1:6" x14ac:dyDescent="0.3">
      <c r="A33819" s="7">
        <v>104573</v>
      </c>
      <c r="B33819" s="7">
        <v>331456</v>
      </c>
      <c r="C33819" s="64">
        <v>44341.789831715214</v>
      </c>
      <c r="D33819" s="7">
        <v>470762</v>
      </c>
      <c r="E33819" s="64">
        <f>VLOOKUP('Просмотры (дано)'!B33819,'Подписчики (дано)'!A:C,3,0)</f>
        <v>44293.611363141034</v>
      </c>
      <c r="F33819" s="7">
        <f t="shared" si="528"/>
        <v>18</v>
      </c>
    </row>
    <row r="33820" spans="1:6" x14ac:dyDescent="0.3">
      <c r="A33820" s="7">
        <v>104574</v>
      </c>
      <c r="B33820" s="7">
        <v>185293</v>
      </c>
      <c r="C33820" s="64">
        <v>44341.790333333338</v>
      </c>
      <c r="D33820" s="7">
        <v>250679</v>
      </c>
      <c r="E33820" s="64">
        <f>VLOOKUP('Просмотры (дано)'!B33820,'Подписчики (дано)'!A:C,3,0)</f>
        <v>44341.242797186605</v>
      </c>
      <c r="F33820" s="7">
        <f t="shared" si="528"/>
        <v>18</v>
      </c>
    </row>
    <row r="33821" spans="1:6" x14ac:dyDescent="0.3">
      <c r="A33821" s="7">
        <v>104576</v>
      </c>
      <c r="B33821" s="7">
        <v>80067</v>
      </c>
      <c r="C33821" s="64">
        <v>44341.790640776693</v>
      </c>
      <c r="D33821" s="7">
        <v>217307</v>
      </c>
      <c r="E33821" s="64">
        <f>VLOOKUP('Просмотры (дано)'!B33821,'Подписчики (дано)'!A:C,3,0)</f>
        <v>44340.386521189452</v>
      </c>
      <c r="F33821" s="7">
        <f t="shared" si="528"/>
        <v>18</v>
      </c>
    </row>
    <row r="33822" spans="1:6" x14ac:dyDescent="0.3">
      <c r="A33822" s="7">
        <v>104580</v>
      </c>
      <c r="B33822" s="7">
        <v>146218</v>
      </c>
      <c r="C33822" s="64">
        <v>44341.790640776693</v>
      </c>
      <c r="D33822" s="7">
        <v>180863</v>
      </c>
      <c r="E33822" s="64">
        <f>VLOOKUP('Просмотры (дано)'!B33822,'Подписчики (дано)'!A:C,3,0)</f>
        <v>44310.542108938746</v>
      </c>
      <c r="F33822" s="7">
        <f t="shared" si="528"/>
        <v>18</v>
      </c>
    </row>
    <row r="33823" spans="1:6" x14ac:dyDescent="0.3">
      <c r="A33823" s="7">
        <v>104584</v>
      </c>
      <c r="B33823" s="7">
        <v>252826</v>
      </c>
      <c r="C33823" s="64">
        <v>44341.791854368937</v>
      </c>
      <c r="D33823" s="7">
        <v>341333</v>
      </c>
      <c r="E33823" s="64">
        <f>VLOOKUP('Просмотры (дано)'!B33823,'Подписчики (дано)'!A:C,3,0)</f>
        <v>44341.268913390311</v>
      </c>
      <c r="F33823" s="7">
        <f t="shared" si="528"/>
        <v>19</v>
      </c>
    </row>
    <row r="33824" spans="1:6" x14ac:dyDescent="0.3">
      <c r="A33824" s="7">
        <v>104586</v>
      </c>
      <c r="B33824" s="7">
        <v>271954</v>
      </c>
      <c r="C33824" s="64">
        <v>44341.791854368937</v>
      </c>
      <c r="D33824" s="7">
        <v>180863</v>
      </c>
      <c r="E33824" s="64">
        <f>VLOOKUP('Просмотры (дано)'!B33824,'Подписчики (дано)'!A:C,3,0)</f>
        <v>44341.007644159545</v>
      </c>
      <c r="F33824" s="7">
        <f t="shared" si="528"/>
        <v>19</v>
      </c>
    </row>
    <row r="33825" spans="1:6" x14ac:dyDescent="0.3">
      <c r="A33825" s="7">
        <v>104587</v>
      </c>
      <c r="B33825" s="7">
        <v>280731</v>
      </c>
      <c r="C33825" s="64">
        <v>44341.791854368937</v>
      </c>
      <c r="D33825" s="7">
        <v>342175</v>
      </c>
      <c r="E33825" s="64">
        <f>VLOOKUP('Просмотры (дано)'!B33825,'Подписчики (дано)'!A:C,3,0)</f>
        <v>44322.574451780631</v>
      </c>
      <c r="F33825" s="7">
        <f t="shared" si="528"/>
        <v>19</v>
      </c>
    </row>
    <row r="33826" spans="1:6" x14ac:dyDescent="0.3">
      <c r="A33826" s="7">
        <v>104591</v>
      </c>
      <c r="B33826" s="7">
        <v>237427</v>
      </c>
      <c r="C33826" s="64">
        <v>44341.792258899673</v>
      </c>
      <c r="D33826" s="7">
        <v>6790</v>
      </c>
      <c r="E33826" s="64">
        <f>VLOOKUP('Просмотры (дано)'!B33826,'Подписчики (дано)'!A:C,3,0)</f>
        <v>44341.718556944441</v>
      </c>
      <c r="F33826" s="7">
        <f t="shared" si="528"/>
        <v>19</v>
      </c>
    </row>
    <row r="33827" spans="1:6" x14ac:dyDescent="0.3">
      <c r="A33827" s="7">
        <v>104596</v>
      </c>
      <c r="B33827" s="7">
        <v>27078</v>
      </c>
      <c r="C33827" s="64">
        <v>44341.793067961167</v>
      </c>
      <c r="D33827" s="7">
        <v>282234</v>
      </c>
      <c r="E33827" s="64">
        <f>VLOOKUP('Просмотры (дано)'!B33827,'Подписчики (дано)'!A:C,3,0)</f>
        <v>44341.059559437323</v>
      </c>
      <c r="F33827" s="7">
        <f t="shared" si="528"/>
        <v>19</v>
      </c>
    </row>
    <row r="33828" spans="1:6" x14ac:dyDescent="0.3">
      <c r="A33828" s="7">
        <v>104598</v>
      </c>
      <c r="B33828" s="7">
        <v>149915</v>
      </c>
      <c r="C33828" s="64">
        <v>44341.793472491911</v>
      </c>
      <c r="D33828" s="7">
        <v>118549</v>
      </c>
      <c r="E33828" s="64">
        <f>VLOOKUP('Просмотры (дано)'!B33828,'Подписчики (дано)'!A:C,3,0)</f>
        <v>44304.515113568377</v>
      </c>
      <c r="F33828" s="7">
        <f t="shared" si="528"/>
        <v>19</v>
      </c>
    </row>
    <row r="33829" spans="1:6" x14ac:dyDescent="0.3">
      <c r="A33829" s="7">
        <v>104600</v>
      </c>
      <c r="B33829" s="7">
        <v>221792</v>
      </c>
      <c r="C33829" s="64">
        <v>44341.793472491911</v>
      </c>
      <c r="D33829" s="7">
        <v>447858</v>
      </c>
      <c r="E33829" s="64">
        <f>VLOOKUP('Просмотры (дано)'!B33829,'Подписчики (дано)'!A:C,3,0)</f>
        <v>44313.508432086892</v>
      </c>
      <c r="F33829" s="7">
        <f t="shared" si="528"/>
        <v>19</v>
      </c>
    </row>
    <row r="33830" spans="1:6" x14ac:dyDescent="0.3">
      <c r="A33830" s="7">
        <v>104603</v>
      </c>
      <c r="B33830" s="7">
        <v>110279</v>
      </c>
      <c r="C33830" s="64">
        <v>44341.793877022654</v>
      </c>
      <c r="D33830" s="7">
        <v>363126</v>
      </c>
      <c r="E33830" s="64">
        <f>VLOOKUP('Просмотры (дано)'!B33830,'Подписчики (дано)'!A:C,3,0)</f>
        <v>44341.047969622508</v>
      </c>
      <c r="F33830" s="7">
        <f t="shared" si="528"/>
        <v>19</v>
      </c>
    </row>
    <row r="33831" spans="1:6" x14ac:dyDescent="0.3">
      <c r="A33831" s="7">
        <v>104607</v>
      </c>
      <c r="B33831" s="7">
        <v>89282</v>
      </c>
      <c r="C33831" s="64">
        <v>44341.794281553397</v>
      </c>
      <c r="D33831" s="7">
        <v>397390</v>
      </c>
      <c r="E33831" s="64">
        <f>VLOOKUP('Просмотры (дано)'!B33831,'Подписчики (дано)'!A:C,3,0)</f>
        <v>44333.234323361823</v>
      </c>
      <c r="F33831" s="7">
        <f t="shared" si="528"/>
        <v>19</v>
      </c>
    </row>
    <row r="33832" spans="1:6" x14ac:dyDescent="0.3">
      <c r="A33832" s="7">
        <v>104612</v>
      </c>
      <c r="B33832" s="7">
        <v>43151</v>
      </c>
      <c r="C33832" s="64">
        <v>44341.795090614891</v>
      </c>
      <c r="D33832" s="7">
        <v>411922</v>
      </c>
      <c r="E33832" s="64">
        <f>VLOOKUP('Просмотры (дано)'!B33832,'Подписчики (дано)'!A:C,3,0)</f>
        <v>44341.330654131052</v>
      </c>
      <c r="F33832" s="7">
        <f t="shared" si="528"/>
        <v>19</v>
      </c>
    </row>
    <row r="33833" spans="1:6" x14ac:dyDescent="0.3">
      <c r="A33833" s="7">
        <v>104615</v>
      </c>
      <c r="B33833" s="7">
        <v>158930</v>
      </c>
      <c r="C33833" s="64">
        <v>44341.795090614891</v>
      </c>
      <c r="D33833" s="7">
        <v>244574</v>
      </c>
      <c r="E33833" s="64">
        <f>VLOOKUP('Просмотры (дано)'!B33833,'Подписчики (дано)'!A:C,3,0)</f>
        <v>44340.79781566951</v>
      </c>
      <c r="F33833" s="7">
        <f t="shared" si="528"/>
        <v>19</v>
      </c>
    </row>
    <row r="33834" spans="1:6" x14ac:dyDescent="0.3">
      <c r="A33834" s="7">
        <v>104619</v>
      </c>
      <c r="B33834" s="7">
        <v>176128</v>
      </c>
      <c r="C33834" s="64">
        <v>44341.795090614891</v>
      </c>
      <c r="D33834" s="7">
        <v>258219</v>
      </c>
      <c r="E33834" s="64">
        <f>VLOOKUP('Просмотры (дано)'!B33834,'Подписчики (дано)'!A:C,3,0)</f>
        <v>44340.622646438744</v>
      </c>
      <c r="F33834" s="7">
        <f t="shared" si="528"/>
        <v>19</v>
      </c>
    </row>
    <row r="33835" spans="1:6" x14ac:dyDescent="0.3">
      <c r="A33835" s="7">
        <v>104621</v>
      </c>
      <c r="B33835" s="7">
        <v>335556</v>
      </c>
      <c r="C33835" s="64">
        <v>44341.795090614891</v>
      </c>
      <c r="D33835" s="7">
        <v>19714</v>
      </c>
      <c r="E33835" s="64">
        <f>VLOOKUP('Просмотры (дано)'!B33835,'Подписчики (дано)'!A:C,3,0)</f>
        <v>44340.796315669511</v>
      </c>
      <c r="F33835" s="7">
        <f t="shared" si="528"/>
        <v>19</v>
      </c>
    </row>
    <row r="33836" spans="1:6" x14ac:dyDescent="0.3">
      <c r="A33836" s="7">
        <v>104623</v>
      </c>
      <c r="B33836" s="7">
        <v>225444</v>
      </c>
      <c r="C33836" s="64">
        <v>44341.795899676377</v>
      </c>
      <c r="D33836" s="7">
        <v>470762</v>
      </c>
      <c r="E33836" s="64">
        <f>VLOOKUP('Просмотры (дано)'!B33836,'Подписчики (дано)'!A:C,3,0)</f>
        <v>44340.637356623934</v>
      </c>
      <c r="F33836" s="7">
        <f t="shared" si="528"/>
        <v>19</v>
      </c>
    </row>
    <row r="33837" spans="1:6" x14ac:dyDescent="0.3">
      <c r="A33837" s="7">
        <v>104624</v>
      </c>
      <c r="B33837" s="7">
        <v>131467</v>
      </c>
      <c r="C33837" s="64">
        <v>44341.796708737864</v>
      </c>
      <c r="D33837" s="7">
        <v>26408</v>
      </c>
      <c r="E33837" s="64">
        <f>VLOOKUP('Просмотры (дано)'!B33837,'Подписчики (дано)'!A:C,3,0)</f>
        <v>44341.029605270654</v>
      </c>
      <c r="F33837" s="7">
        <f t="shared" si="528"/>
        <v>19</v>
      </c>
    </row>
    <row r="33838" spans="1:6" x14ac:dyDescent="0.3">
      <c r="A33838" s="7">
        <v>104629</v>
      </c>
      <c r="B33838" s="7">
        <v>156669</v>
      </c>
      <c r="C33838" s="64">
        <v>44341.796708737864</v>
      </c>
      <c r="D33838" s="7">
        <v>283467</v>
      </c>
      <c r="E33838" s="64">
        <f>VLOOKUP('Просмотры (дано)'!B33838,'Подписчики (дано)'!A:C,3,0)</f>
        <v>44339.632139280628</v>
      </c>
      <c r="F33838" s="7">
        <f t="shared" si="528"/>
        <v>19</v>
      </c>
    </row>
    <row r="33839" spans="1:6" x14ac:dyDescent="0.3">
      <c r="A33839" s="7">
        <v>104631</v>
      </c>
      <c r="B33839" s="7">
        <v>112914</v>
      </c>
      <c r="C33839" s="64">
        <v>44341.797113268607</v>
      </c>
      <c r="D33839" s="7">
        <v>158978</v>
      </c>
      <c r="E33839" s="64">
        <f>VLOOKUP('Просмотры (дано)'!B33839,'Подписчики (дано)'!A:C,3,0)</f>
        <v>44304.815730056973</v>
      </c>
      <c r="F33839" s="7">
        <f t="shared" si="528"/>
        <v>19</v>
      </c>
    </row>
    <row r="33840" spans="1:6" x14ac:dyDescent="0.3">
      <c r="A33840" s="7">
        <v>104636</v>
      </c>
      <c r="B33840" s="7">
        <v>299953</v>
      </c>
      <c r="C33840" s="64">
        <v>44341.79751779935</v>
      </c>
      <c r="D33840" s="7">
        <v>472712</v>
      </c>
      <c r="E33840" s="64">
        <f>VLOOKUP('Просмотры (дано)'!B33840,'Подписчики (дано)'!A:C,3,0)</f>
        <v>44341.024115455839</v>
      </c>
      <c r="F33840" s="7">
        <f t="shared" si="528"/>
        <v>19</v>
      </c>
    </row>
    <row r="33841" spans="1:6" x14ac:dyDescent="0.3">
      <c r="A33841" s="7">
        <v>104640</v>
      </c>
      <c r="B33841" s="7">
        <v>79007</v>
      </c>
      <c r="C33841" s="64">
        <v>44341.797922330094</v>
      </c>
      <c r="D33841" s="7">
        <v>68899</v>
      </c>
      <c r="E33841" s="64">
        <f>VLOOKUP('Просмотры (дано)'!B33841,'Подписчики (дано)'!A:C,3,0)</f>
        <v>44340.330501282057</v>
      </c>
      <c r="F33841" s="7">
        <f t="shared" si="528"/>
        <v>19</v>
      </c>
    </row>
    <row r="33842" spans="1:6" x14ac:dyDescent="0.3">
      <c r="A33842" s="7">
        <v>104641</v>
      </c>
      <c r="B33842" s="7">
        <v>253625</v>
      </c>
      <c r="C33842" s="64">
        <v>44341.797922330094</v>
      </c>
      <c r="D33842" s="7">
        <v>242428</v>
      </c>
      <c r="E33842" s="64">
        <f>VLOOKUP('Просмотры (дано)'!B33842,'Подписчики (дано)'!A:C,3,0)</f>
        <v>44315.741986502842</v>
      </c>
      <c r="F33842" s="7">
        <f t="shared" si="528"/>
        <v>19</v>
      </c>
    </row>
    <row r="33843" spans="1:6" x14ac:dyDescent="0.3">
      <c r="A33843" s="7">
        <v>104643</v>
      </c>
      <c r="B33843" s="7">
        <v>59218</v>
      </c>
      <c r="C33843" s="64">
        <v>44341.800754045311</v>
      </c>
      <c r="D33843" s="7">
        <v>282512</v>
      </c>
      <c r="E33843" s="64">
        <f>VLOOKUP('Просмотры (дано)'!B33843,'Подписчики (дано)'!A:C,3,0)</f>
        <v>44315.866365384616</v>
      </c>
      <c r="F33843" s="7">
        <f t="shared" si="528"/>
        <v>19</v>
      </c>
    </row>
    <row r="33844" spans="1:6" x14ac:dyDescent="0.3">
      <c r="A33844" s="7">
        <v>104646</v>
      </c>
      <c r="B33844" s="7">
        <v>85335</v>
      </c>
      <c r="C33844" s="64">
        <v>44341.801158576054</v>
      </c>
      <c r="D33844" s="7">
        <v>241927</v>
      </c>
      <c r="E33844" s="64">
        <f>VLOOKUP('Просмотры (дано)'!B33844,'Подписчики (дано)'!A:C,3,0)</f>
        <v>44314.315031445869</v>
      </c>
      <c r="F33844" s="7">
        <f t="shared" si="528"/>
        <v>19</v>
      </c>
    </row>
    <row r="33845" spans="1:6" x14ac:dyDescent="0.3">
      <c r="A33845" s="7">
        <v>104651</v>
      </c>
      <c r="B33845" s="7">
        <v>283023</v>
      </c>
      <c r="C33845" s="64">
        <v>44341.803181229778</v>
      </c>
      <c r="D33845" s="7">
        <v>158978</v>
      </c>
      <c r="E33845" s="64">
        <f>VLOOKUP('Просмотры (дано)'!B33845,'Подписчики (дано)'!A:C,3,0)</f>
        <v>44340.615536716527</v>
      </c>
      <c r="F33845" s="7">
        <f t="shared" si="528"/>
        <v>19</v>
      </c>
    </row>
    <row r="33846" spans="1:6" x14ac:dyDescent="0.3">
      <c r="A33846" s="7">
        <v>104655</v>
      </c>
      <c r="B33846" s="7">
        <v>339057</v>
      </c>
      <c r="C33846" s="64">
        <v>44341.803181229778</v>
      </c>
      <c r="D33846" s="7">
        <v>166506</v>
      </c>
      <c r="E33846" s="64">
        <f>VLOOKUP('Просмотры (дано)'!B33846,'Подписчики (дано)'!A:C,3,0)</f>
        <v>44320.585965811966</v>
      </c>
      <c r="F33846" s="7">
        <f t="shared" si="528"/>
        <v>19</v>
      </c>
    </row>
    <row r="33847" spans="1:6" x14ac:dyDescent="0.3">
      <c r="A33847" s="7">
        <v>104658</v>
      </c>
      <c r="B33847" s="7">
        <v>203916</v>
      </c>
      <c r="C33847" s="64">
        <v>44341.803333333337</v>
      </c>
      <c r="D33847" s="7">
        <v>357407</v>
      </c>
      <c r="E33847" s="64">
        <f>VLOOKUP('Просмотры (дано)'!B33847,'Подписчики (дано)'!A:C,3,0)</f>
        <v>44331.422988853272</v>
      </c>
      <c r="F33847" s="7">
        <f t="shared" si="528"/>
        <v>19</v>
      </c>
    </row>
    <row r="33848" spans="1:6" x14ac:dyDescent="0.3">
      <c r="A33848" s="7">
        <v>104663</v>
      </c>
      <c r="B33848" s="7">
        <v>94636</v>
      </c>
      <c r="C33848" s="64">
        <v>44341.804394822007</v>
      </c>
      <c r="D33848" s="7">
        <v>198326</v>
      </c>
      <c r="E33848" s="64">
        <f>VLOOKUP('Просмотры (дано)'!B33848,'Подписчики (дано)'!A:C,3,0)</f>
        <v>44340.82392122507</v>
      </c>
      <c r="F33848" s="7">
        <f t="shared" si="528"/>
        <v>19</v>
      </c>
    </row>
    <row r="33849" spans="1:6" x14ac:dyDescent="0.3">
      <c r="A33849" s="7">
        <v>104666</v>
      </c>
      <c r="B33849" s="7">
        <v>263468</v>
      </c>
      <c r="C33849" s="64">
        <v>44341.805608414237</v>
      </c>
      <c r="D33849" s="7">
        <v>113183</v>
      </c>
      <c r="E33849" s="64">
        <f>VLOOKUP('Просмотры (дано)'!B33849,'Подписчики (дано)'!A:C,3,0)</f>
        <v>44339.94585957977</v>
      </c>
      <c r="F33849" s="7">
        <f t="shared" si="528"/>
        <v>19</v>
      </c>
    </row>
    <row r="33850" spans="1:6" x14ac:dyDescent="0.3">
      <c r="A33850" s="7">
        <v>104670</v>
      </c>
      <c r="B33850" s="7">
        <v>218228</v>
      </c>
      <c r="C33850" s="64">
        <v>44341.806417475731</v>
      </c>
      <c r="D33850" s="7">
        <v>294042</v>
      </c>
      <c r="E33850" s="64">
        <f>VLOOKUP('Просмотры (дано)'!B33850,'Подписчики (дано)'!A:C,3,0)</f>
        <v>44322.728202528495</v>
      </c>
      <c r="F33850" s="7">
        <f t="shared" si="528"/>
        <v>19</v>
      </c>
    </row>
    <row r="33851" spans="1:6" x14ac:dyDescent="0.3">
      <c r="A33851" s="7">
        <v>104675</v>
      </c>
      <c r="B33851" s="7">
        <v>261625</v>
      </c>
      <c r="C33851" s="64">
        <v>44341.806417475731</v>
      </c>
      <c r="D33851" s="7">
        <v>294042</v>
      </c>
      <c r="E33851" s="64">
        <f>VLOOKUP('Просмотры (дано)'!B33851,'Подписчики (дано)'!A:C,3,0)</f>
        <v>44331.253742556983</v>
      </c>
      <c r="F33851" s="7">
        <f t="shared" si="528"/>
        <v>19</v>
      </c>
    </row>
    <row r="33852" spans="1:6" x14ac:dyDescent="0.3">
      <c r="A33852" s="7">
        <v>104677</v>
      </c>
      <c r="B33852" s="7">
        <v>342831</v>
      </c>
      <c r="C33852" s="64">
        <v>44341.806417475731</v>
      </c>
      <c r="D33852" s="7">
        <v>158978</v>
      </c>
      <c r="E33852" s="64">
        <f>VLOOKUP('Просмотры (дано)'!B33852,'Подписчики (дано)'!A:C,3,0)</f>
        <v>44341.074404344734</v>
      </c>
      <c r="F33852" s="7">
        <f t="shared" si="528"/>
        <v>19</v>
      </c>
    </row>
    <row r="33853" spans="1:6" x14ac:dyDescent="0.3">
      <c r="A33853" s="7">
        <v>104679</v>
      </c>
      <c r="B33853" s="7">
        <v>59029</v>
      </c>
      <c r="C33853" s="64">
        <v>44341.807631067961</v>
      </c>
      <c r="D33853" s="7">
        <v>88863</v>
      </c>
      <c r="E33853" s="64">
        <f>VLOOKUP('Просмотры (дано)'!B33853,'Подписчики (дано)'!A:C,3,0)</f>
        <v>44340.80995039174</v>
      </c>
      <c r="F33853" s="7">
        <f t="shared" si="528"/>
        <v>19</v>
      </c>
    </row>
    <row r="33854" spans="1:6" x14ac:dyDescent="0.3">
      <c r="A33854" s="7">
        <v>104681</v>
      </c>
      <c r="B33854" s="7">
        <v>59292</v>
      </c>
      <c r="C33854" s="64">
        <v>44341.808035598711</v>
      </c>
      <c r="D33854" s="7">
        <v>325852</v>
      </c>
      <c r="E33854" s="64">
        <f>VLOOKUP('Просмотры (дано)'!B33854,'Подписчики (дано)'!A:C,3,0)</f>
        <v>44302.330092307697</v>
      </c>
      <c r="F33854" s="7">
        <f t="shared" si="528"/>
        <v>19</v>
      </c>
    </row>
    <row r="33855" spans="1:6" x14ac:dyDescent="0.3">
      <c r="A33855" s="7">
        <v>104682</v>
      </c>
      <c r="B33855" s="7">
        <v>265708</v>
      </c>
      <c r="C33855" s="64">
        <v>44341.808844660198</v>
      </c>
      <c r="D33855" s="7">
        <v>158978</v>
      </c>
      <c r="E33855" s="64">
        <f>VLOOKUP('Просмотры (дано)'!B33855,'Подписчики (дано)'!A:C,3,0)</f>
        <v>44340.838365669515</v>
      </c>
      <c r="F33855" s="7">
        <f t="shared" si="528"/>
        <v>19</v>
      </c>
    </row>
    <row r="33856" spans="1:6" x14ac:dyDescent="0.3">
      <c r="A33856" s="7">
        <v>104683</v>
      </c>
      <c r="B33856" s="7">
        <v>296737</v>
      </c>
      <c r="C33856" s="64">
        <v>44341.809249190941</v>
      </c>
      <c r="D33856" s="7">
        <v>470762</v>
      </c>
      <c r="E33856" s="64">
        <f>VLOOKUP('Просмотры (дано)'!B33856,'Подписчики (дано)'!A:C,3,0)</f>
        <v>44341.296109223644</v>
      </c>
      <c r="F33856" s="7">
        <f t="shared" si="528"/>
        <v>19</v>
      </c>
    </row>
    <row r="33857" spans="1:6" x14ac:dyDescent="0.3">
      <c r="A33857" s="7">
        <v>104686</v>
      </c>
      <c r="B33857" s="7">
        <v>51675</v>
      </c>
      <c r="C33857" s="64">
        <v>44341.809653721684</v>
      </c>
      <c r="D33857" s="7">
        <v>148630</v>
      </c>
      <c r="E33857" s="64">
        <f>VLOOKUP('Просмотры (дано)'!B33857,'Подписчики (дано)'!A:C,3,0)</f>
        <v>44341.083745085467</v>
      </c>
      <c r="F33857" s="7">
        <f t="shared" si="528"/>
        <v>19</v>
      </c>
    </row>
    <row r="33858" spans="1:6" x14ac:dyDescent="0.3">
      <c r="A33858" s="7">
        <v>104689</v>
      </c>
      <c r="B33858" s="7">
        <v>185187</v>
      </c>
      <c r="C33858" s="64">
        <v>44341.809653721684</v>
      </c>
      <c r="D33858" s="7">
        <v>423849</v>
      </c>
      <c r="E33858" s="64">
        <f>VLOOKUP('Просмотры (дано)'!B33858,'Подписчики (дано)'!A:C,3,0)</f>
        <v>44340.55730662393</v>
      </c>
      <c r="F33858" s="7">
        <f t="shared" si="528"/>
        <v>19</v>
      </c>
    </row>
    <row r="33859" spans="1:6" x14ac:dyDescent="0.3">
      <c r="A33859" s="7">
        <v>104690</v>
      </c>
      <c r="B33859" s="7">
        <v>187023</v>
      </c>
      <c r="C33859" s="64">
        <v>44341.809653721684</v>
      </c>
      <c r="D33859" s="7">
        <v>314092</v>
      </c>
      <c r="E33859" s="64">
        <f>VLOOKUP('Просмотры (дано)'!B33859,'Подписчики (дано)'!A:C,3,0)</f>
        <v>44320.734143198002</v>
      </c>
      <c r="F33859" s="7">
        <f t="shared" ref="F33859:F33922" si="529">HOUR(C33859)</f>
        <v>19</v>
      </c>
    </row>
    <row r="33860" spans="1:6" x14ac:dyDescent="0.3">
      <c r="A33860" s="7">
        <v>104692</v>
      </c>
      <c r="B33860" s="7">
        <v>149640</v>
      </c>
      <c r="C33860" s="64">
        <v>44341.810058252428</v>
      </c>
      <c r="D33860" s="7">
        <v>76405</v>
      </c>
      <c r="E33860" s="64">
        <f>VLOOKUP('Просмотры (дано)'!B33860,'Подписчики (дано)'!A:C,3,0)</f>
        <v>44341.07695017806</v>
      </c>
      <c r="F33860" s="7">
        <f t="shared" si="529"/>
        <v>19</v>
      </c>
    </row>
    <row r="33861" spans="1:6" x14ac:dyDescent="0.3">
      <c r="A33861" s="7">
        <v>104693</v>
      </c>
      <c r="B33861" s="7">
        <v>6439</v>
      </c>
      <c r="C33861" s="64">
        <v>44341.810867313914</v>
      </c>
      <c r="D33861" s="7">
        <v>227775</v>
      </c>
      <c r="E33861" s="64">
        <f>VLOOKUP('Просмотры (дано)'!B33861,'Подписчики (дано)'!A:C,3,0)</f>
        <v>44300.882683262105</v>
      </c>
      <c r="F33861" s="7">
        <f t="shared" si="529"/>
        <v>19</v>
      </c>
    </row>
    <row r="33862" spans="1:6" x14ac:dyDescent="0.3">
      <c r="A33862" s="7">
        <v>104698</v>
      </c>
      <c r="B33862" s="7">
        <v>143195</v>
      </c>
      <c r="C33862" s="64">
        <v>44341.810867313914</v>
      </c>
      <c r="D33862" s="7">
        <v>123413</v>
      </c>
      <c r="E33862" s="64">
        <f>VLOOKUP('Просмотры (дано)'!B33862,'Подписчики (дано)'!A:C,3,0)</f>
        <v>44341.336429594012</v>
      </c>
      <c r="F33862" s="7">
        <f t="shared" si="529"/>
        <v>19</v>
      </c>
    </row>
    <row r="33863" spans="1:6" x14ac:dyDescent="0.3">
      <c r="A33863" s="7">
        <v>104701</v>
      </c>
      <c r="B33863" s="7">
        <v>36645</v>
      </c>
      <c r="C33863" s="64">
        <v>44341.811271844665</v>
      </c>
      <c r="D33863" s="7">
        <v>413828</v>
      </c>
      <c r="E33863" s="64">
        <f>VLOOKUP('Просмотры (дано)'!B33863,'Подписчики (дано)'!A:C,3,0)</f>
        <v>44294.900720014244</v>
      </c>
      <c r="F33863" s="7">
        <f t="shared" si="529"/>
        <v>19</v>
      </c>
    </row>
    <row r="33864" spans="1:6" x14ac:dyDescent="0.3">
      <c r="A33864" s="7">
        <v>104705</v>
      </c>
      <c r="B33864" s="7">
        <v>130562</v>
      </c>
      <c r="C33864" s="64">
        <v>44341.811271844665</v>
      </c>
      <c r="D33864" s="7">
        <v>447119</v>
      </c>
      <c r="E33864" s="64">
        <f>VLOOKUP('Просмотры (дано)'!B33864,'Подписчики (дано)'!A:C,3,0)</f>
        <v>44308.3702869302</v>
      </c>
      <c r="F33864" s="7">
        <f t="shared" si="529"/>
        <v>19</v>
      </c>
    </row>
    <row r="33865" spans="1:6" x14ac:dyDescent="0.3">
      <c r="A33865" s="7">
        <v>104710</v>
      </c>
      <c r="B33865" s="7">
        <v>181843</v>
      </c>
      <c r="C33865" s="64">
        <v>44341.811676375401</v>
      </c>
      <c r="D33865" s="7">
        <v>204218</v>
      </c>
      <c r="E33865" s="64">
        <f>VLOOKUP('Просмотры (дано)'!B33865,'Подписчики (дано)'!A:C,3,0)</f>
        <v>44291.865307443026</v>
      </c>
      <c r="F33865" s="7">
        <f t="shared" si="529"/>
        <v>19</v>
      </c>
    </row>
    <row r="33866" spans="1:6" x14ac:dyDescent="0.3">
      <c r="A33866" s="7">
        <v>104715</v>
      </c>
      <c r="B33866" s="7">
        <v>270641</v>
      </c>
      <c r="C33866" s="64">
        <v>44341.811676375401</v>
      </c>
      <c r="D33866" s="7">
        <v>250771</v>
      </c>
      <c r="E33866" s="64">
        <f>VLOOKUP('Просмотры (дано)'!B33866,'Подписчики (дано)'!A:C,3,0)</f>
        <v>44331.521040669511</v>
      </c>
      <c r="F33866" s="7">
        <f t="shared" si="529"/>
        <v>19</v>
      </c>
    </row>
    <row r="33867" spans="1:6" x14ac:dyDescent="0.3">
      <c r="A33867" s="7">
        <v>104719</v>
      </c>
      <c r="B33867" s="7">
        <v>105504</v>
      </c>
      <c r="C33867" s="64">
        <v>44341.812485436894</v>
      </c>
      <c r="D33867" s="7">
        <v>381626</v>
      </c>
      <c r="E33867" s="64">
        <f>VLOOKUP('Просмотры (дано)'!B33867,'Подписчики (дано)'!A:C,3,0)</f>
        <v>44341.110680733618</v>
      </c>
      <c r="F33867" s="7">
        <f t="shared" si="529"/>
        <v>19</v>
      </c>
    </row>
    <row r="33868" spans="1:6" x14ac:dyDescent="0.3">
      <c r="A33868" s="7">
        <v>104724</v>
      </c>
      <c r="B33868" s="7">
        <v>301832</v>
      </c>
      <c r="C33868" s="64">
        <v>44341.813699029124</v>
      </c>
      <c r="D33868" s="7">
        <v>33076</v>
      </c>
      <c r="E33868" s="64">
        <f>VLOOKUP('Просмотры (дано)'!B33868,'Подписчики (дано)'!A:C,3,0)</f>
        <v>44340.104519088316</v>
      </c>
      <c r="F33868" s="7">
        <f t="shared" si="529"/>
        <v>19</v>
      </c>
    </row>
    <row r="33869" spans="1:6" x14ac:dyDescent="0.3">
      <c r="A33869" s="7">
        <v>104725</v>
      </c>
      <c r="B33869" s="7">
        <v>1130</v>
      </c>
      <c r="C33869" s="64">
        <v>44341.813699029131</v>
      </c>
      <c r="D33869" s="7">
        <v>148570</v>
      </c>
      <c r="E33869" s="64">
        <f>VLOOKUP('Просмотры (дано)'!B33869,'Подписчики (дано)'!A:C,3,0)</f>
        <v>44305.243134935896</v>
      </c>
      <c r="F33869" s="7">
        <f t="shared" si="529"/>
        <v>19</v>
      </c>
    </row>
    <row r="33870" spans="1:6" x14ac:dyDescent="0.3">
      <c r="A33870" s="7">
        <v>104728</v>
      </c>
      <c r="B33870" s="7">
        <v>79466</v>
      </c>
      <c r="C33870" s="64">
        <v>44341.814508090618</v>
      </c>
      <c r="D33870" s="7">
        <v>150658</v>
      </c>
      <c r="E33870" s="64">
        <f>VLOOKUP('Просмотры (дано)'!B33870,'Подписчики (дано)'!A:C,3,0)</f>
        <v>44325.926600569801</v>
      </c>
      <c r="F33870" s="7">
        <f t="shared" si="529"/>
        <v>19</v>
      </c>
    </row>
    <row r="33871" spans="1:6" x14ac:dyDescent="0.3">
      <c r="A33871" s="7">
        <v>104731</v>
      </c>
      <c r="B33871" s="7">
        <v>287321</v>
      </c>
      <c r="C33871" s="64">
        <v>44341.814508090618</v>
      </c>
      <c r="D33871" s="7">
        <v>285365</v>
      </c>
      <c r="E33871" s="64">
        <f>VLOOKUP('Просмотры (дано)'!B33871,'Подписчики (дано)'!A:C,3,0)</f>
        <v>44331.12746755698</v>
      </c>
      <c r="F33871" s="7">
        <f t="shared" si="529"/>
        <v>19</v>
      </c>
    </row>
    <row r="33872" spans="1:6" x14ac:dyDescent="0.3">
      <c r="A33872" s="7">
        <v>104732</v>
      </c>
      <c r="B33872" s="7">
        <v>320451</v>
      </c>
      <c r="C33872" s="64">
        <v>44341.814508090618</v>
      </c>
      <c r="D33872" s="7">
        <v>139440</v>
      </c>
      <c r="E33872" s="64">
        <f>VLOOKUP('Просмотры (дано)'!B33872,'Подписчики (дано)'!A:C,3,0)</f>
        <v>44308.145077884612</v>
      </c>
      <c r="F33872" s="7">
        <f t="shared" si="529"/>
        <v>19</v>
      </c>
    </row>
    <row r="33873" spans="1:6" x14ac:dyDescent="0.3">
      <c r="A33873" s="7">
        <v>104735</v>
      </c>
      <c r="B33873" s="7">
        <v>184185</v>
      </c>
      <c r="C33873" s="64">
        <v>44341.815333333339</v>
      </c>
      <c r="D33873" s="7">
        <v>158978</v>
      </c>
      <c r="E33873" s="64">
        <f>VLOOKUP('Просмотры (дано)'!B33873,'Подписчики (дано)'!A:C,3,0)</f>
        <v>44340.163851032768</v>
      </c>
      <c r="F33873" s="7">
        <f t="shared" si="529"/>
        <v>19</v>
      </c>
    </row>
    <row r="33874" spans="1:6" x14ac:dyDescent="0.3">
      <c r="A33874" s="7">
        <v>104737</v>
      </c>
      <c r="B33874" s="7">
        <v>208307</v>
      </c>
      <c r="C33874" s="64">
        <v>44341.816530744334</v>
      </c>
      <c r="D33874" s="7">
        <v>250679</v>
      </c>
      <c r="E33874" s="64">
        <f>VLOOKUP('Просмотры (дано)'!B33874,'Подписчики (дано)'!A:C,3,0)</f>
        <v>44317.104552029916</v>
      </c>
      <c r="F33874" s="7">
        <f t="shared" si="529"/>
        <v>19</v>
      </c>
    </row>
    <row r="33875" spans="1:6" x14ac:dyDescent="0.3">
      <c r="A33875" s="7">
        <v>104741</v>
      </c>
      <c r="B33875" s="7">
        <v>235074</v>
      </c>
      <c r="C33875" s="64">
        <v>44341.817339805828</v>
      </c>
      <c r="D33875" s="7">
        <v>470762</v>
      </c>
      <c r="E33875" s="64">
        <f>VLOOKUP('Просмотры (дано)'!B33875,'Подписчики (дано)'!A:C,3,0)</f>
        <v>44307.346807692302</v>
      </c>
      <c r="F33875" s="7">
        <f t="shared" si="529"/>
        <v>19</v>
      </c>
    </row>
    <row r="33876" spans="1:6" x14ac:dyDescent="0.3">
      <c r="A33876" s="7">
        <v>104744</v>
      </c>
      <c r="B33876" s="7">
        <v>7744</v>
      </c>
      <c r="C33876" s="64">
        <v>44341.817744336571</v>
      </c>
      <c r="D33876" s="7">
        <v>393606</v>
      </c>
      <c r="E33876" s="64">
        <f>VLOOKUP('Просмотры (дано)'!B33876,'Подписчики (дано)'!A:C,3,0)</f>
        <v>44306.611368660975</v>
      </c>
      <c r="F33876" s="7">
        <f t="shared" si="529"/>
        <v>19</v>
      </c>
    </row>
    <row r="33877" spans="1:6" x14ac:dyDescent="0.3">
      <c r="A33877" s="7">
        <v>104749</v>
      </c>
      <c r="B33877" s="7">
        <v>288748</v>
      </c>
      <c r="C33877" s="64">
        <v>44341.818148867314</v>
      </c>
      <c r="D33877" s="7">
        <v>189009</v>
      </c>
      <c r="E33877" s="64">
        <f>VLOOKUP('Просмотры (дано)'!B33877,'Подписчики (дано)'!A:C,3,0)</f>
        <v>44340.399432763537</v>
      </c>
      <c r="F33877" s="7">
        <f t="shared" si="529"/>
        <v>19</v>
      </c>
    </row>
    <row r="33878" spans="1:6" x14ac:dyDescent="0.3">
      <c r="A33878" s="7">
        <v>104754</v>
      </c>
      <c r="B33878" s="7">
        <v>286181</v>
      </c>
      <c r="C33878" s="64">
        <v>44341.818957928801</v>
      </c>
      <c r="D33878" s="7">
        <v>242428</v>
      </c>
      <c r="E33878" s="64">
        <f>VLOOKUP('Просмотры (дано)'!B33878,'Подписчики (дано)'!A:C,3,0)</f>
        <v>44340.119373717956</v>
      </c>
      <c r="F33878" s="7">
        <f t="shared" si="529"/>
        <v>19</v>
      </c>
    </row>
    <row r="33879" spans="1:6" x14ac:dyDescent="0.3">
      <c r="A33879" s="7">
        <v>104759</v>
      </c>
      <c r="B33879" s="7">
        <v>119377</v>
      </c>
      <c r="C33879" s="64">
        <v>44341.819362459551</v>
      </c>
      <c r="D33879" s="7">
        <v>304128</v>
      </c>
      <c r="E33879" s="64">
        <f>VLOOKUP('Просмотры (дано)'!B33879,'Подписчики (дано)'!A:C,3,0)</f>
        <v>44341.042655733618</v>
      </c>
      <c r="F33879" s="7">
        <f t="shared" si="529"/>
        <v>19</v>
      </c>
    </row>
    <row r="33880" spans="1:6" x14ac:dyDescent="0.3">
      <c r="A33880" s="7">
        <v>104761</v>
      </c>
      <c r="B33880" s="7">
        <v>137358</v>
      </c>
      <c r="C33880" s="64">
        <v>44341.819362459551</v>
      </c>
      <c r="D33880" s="7">
        <v>118549</v>
      </c>
      <c r="E33880" s="64">
        <f>VLOOKUP('Просмотры (дано)'!B33880,'Подписчики (дано)'!A:C,3,0)</f>
        <v>44340.350748041303</v>
      </c>
      <c r="F33880" s="7">
        <f t="shared" si="529"/>
        <v>19</v>
      </c>
    </row>
    <row r="33881" spans="1:6" x14ac:dyDescent="0.3">
      <c r="A33881" s="7">
        <v>104764</v>
      </c>
      <c r="B33881" s="7">
        <v>222809</v>
      </c>
      <c r="C33881" s="64">
        <v>44341.819766990287</v>
      </c>
      <c r="D33881" s="7">
        <v>394819</v>
      </c>
      <c r="E33881" s="64">
        <f>VLOOKUP('Просмотры (дано)'!B33881,'Подписчики (дано)'!A:C,3,0)</f>
        <v>44341.562999287751</v>
      </c>
      <c r="F33881" s="7">
        <f t="shared" si="529"/>
        <v>19</v>
      </c>
    </row>
    <row r="33882" spans="1:6" x14ac:dyDescent="0.3">
      <c r="A33882" s="7">
        <v>104767</v>
      </c>
      <c r="B33882" s="7">
        <v>248039</v>
      </c>
      <c r="C33882" s="64">
        <v>44341.819766990287</v>
      </c>
      <c r="D33882" s="7">
        <v>4199</v>
      </c>
      <c r="E33882" s="64">
        <f>VLOOKUP('Просмотры (дано)'!B33882,'Подписчики (дано)'!A:C,3,0)</f>
        <v>44303.264019408831</v>
      </c>
      <c r="F33882" s="7">
        <f t="shared" si="529"/>
        <v>19</v>
      </c>
    </row>
    <row r="33883" spans="1:6" x14ac:dyDescent="0.3">
      <c r="A33883" s="7">
        <v>104768</v>
      </c>
      <c r="B33883" s="7">
        <v>49635</v>
      </c>
      <c r="C33883" s="64">
        <v>44341.820576051774</v>
      </c>
      <c r="D33883" s="7">
        <v>182984</v>
      </c>
      <c r="E33883" s="64">
        <f>VLOOKUP('Просмотры (дано)'!B33883,'Подписчики (дано)'!A:C,3,0)</f>
        <v>44315.477777670938</v>
      </c>
      <c r="F33883" s="7">
        <f t="shared" si="529"/>
        <v>19</v>
      </c>
    </row>
    <row r="33884" spans="1:6" x14ac:dyDescent="0.3">
      <c r="A33884" s="7">
        <v>104771</v>
      </c>
      <c r="B33884" s="7">
        <v>10483</v>
      </c>
      <c r="C33884" s="64">
        <v>44341.820980582524</v>
      </c>
      <c r="D33884" s="7">
        <v>457278</v>
      </c>
      <c r="E33884" s="64">
        <f>VLOOKUP('Просмотры (дано)'!B33884,'Подписчики (дано)'!A:C,3,0)</f>
        <v>44312.976125641027</v>
      </c>
      <c r="F33884" s="7">
        <f t="shared" si="529"/>
        <v>19</v>
      </c>
    </row>
    <row r="33885" spans="1:6" x14ac:dyDescent="0.3">
      <c r="A33885" s="7">
        <v>104776</v>
      </c>
      <c r="B33885" s="7">
        <v>128441</v>
      </c>
      <c r="C33885" s="64">
        <v>44341.820980582524</v>
      </c>
      <c r="D33885" s="7">
        <v>373732</v>
      </c>
      <c r="E33885" s="64">
        <f>VLOOKUP('Просмотры (дано)'!B33885,'Подписчики (дано)'!A:C,3,0)</f>
        <v>44325.965589494299</v>
      </c>
      <c r="F33885" s="7">
        <f t="shared" si="529"/>
        <v>19</v>
      </c>
    </row>
    <row r="33886" spans="1:6" x14ac:dyDescent="0.3">
      <c r="A33886" s="7">
        <v>104779</v>
      </c>
      <c r="B33886" s="7">
        <v>26281</v>
      </c>
      <c r="C33886" s="64">
        <v>44341.822598705505</v>
      </c>
      <c r="D33886" s="7">
        <v>154228</v>
      </c>
      <c r="E33886" s="64">
        <f>VLOOKUP('Просмотры (дано)'!B33886,'Подписчики (дано)'!A:C,3,0)</f>
        <v>44316.160437215105</v>
      </c>
      <c r="F33886" s="7">
        <f t="shared" si="529"/>
        <v>19</v>
      </c>
    </row>
    <row r="33887" spans="1:6" x14ac:dyDescent="0.3">
      <c r="A33887" s="7">
        <v>104780</v>
      </c>
      <c r="B33887" s="7">
        <v>336583</v>
      </c>
      <c r="C33887" s="64">
        <v>44341.823003236241</v>
      </c>
      <c r="D33887" s="7">
        <v>250679</v>
      </c>
      <c r="E33887" s="64">
        <f>VLOOKUP('Просмотры (дано)'!B33887,'Подписчики (дано)'!A:C,3,0)</f>
        <v>44340.823120762107</v>
      </c>
      <c r="F33887" s="7">
        <f t="shared" si="529"/>
        <v>19</v>
      </c>
    </row>
    <row r="33888" spans="1:6" x14ac:dyDescent="0.3">
      <c r="A33888" s="7">
        <v>104783</v>
      </c>
      <c r="B33888" s="7">
        <v>37757</v>
      </c>
      <c r="C33888" s="64">
        <v>44341.823812297735</v>
      </c>
      <c r="D33888" s="7">
        <v>373732</v>
      </c>
      <c r="E33888" s="64">
        <f>VLOOKUP('Просмотры (дано)'!B33888,'Подписчики (дано)'!A:C,3,0)</f>
        <v>44341.575238639605</v>
      </c>
      <c r="F33888" s="7">
        <f t="shared" si="529"/>
        <v>19</v>
      </c>
    </row>
    <row r="33889" spans="1:6" x14ac:dyDescent="0.3">
      <c r="A33889" s="7">
        <v>104787</v>
      </c>
      <c r="B33889" s="7">
        <v>195667</v>
      </c>
      <c r="C33889" s="64">
        <v>44341.823812297735</v>
      </c>
      <c r="D33889" s="7">
        <v>118549</v>
      </c>
      <c r="E33889" s="64">
        <f>VLOOKUP('Просмотры (дано)'!B33889,'Подписчики (дано)'!A:C,3,0)</f>
        <v>44312.40095690883</v>
      </c>
      <c r="F33889" s="7">
        <f t="shared" si="529"/>
        <v>19</v>
      </c>
    </row>
    <row r="33890" spans="1:6" x14ac:dyDescent="0.3">
      <c r="A33890" s="7">
        <v>104792</v>
      </c>
      <c r="B33890" s="7">
        <v>232121</v>
      </c>
      <c r="C33890" s="64">
        <v>44341.823812297735</v>
      </c>
      <c r="D33890" s="7">
        <v>182191</v>
      </c>
      <c r="E33890" s="64">
        <f>VLOOKUP('Просмотры (дано)'!B33890,'Подписчики (дано)'!A:C,3,0)</f>
        <v>44313.490126282049</v>
      </c>
      <c r="F33890" s="7">
        <f t="shared" si="529"/>
        <v>19</v>
      </c>
    </row>
    <row r="33891" spans="1:6" x14ac:dyDescent="0.3">
      <c r="A33891" s="7">
        <v>104794</v>
      </c>
      <c r="B33891" s="7">
        <v>23007</v>
      </c>
      <c r="C33891" s="64">
        <v>44341.825834951458</v>
      </c>
      <c r="D33891" s="7">
        <v>411922</v>
      </c>
      <c r="E33891" s="64">
        <f>VLOOKUP('Просмотры (дано)'!B33891,'Подписчики (дано)'!A:C,3,0)</f>
        <v>44309.819025641031</v>
      </c>
      <c r="F33891" s="7">
        <f t="shared" si="529"/>
        <v>19</v>
      </c>
    </row>
    <row r="33892" spans="1:6" x14ac:dyDescent="0.3">
      <c r="A33892" s="7">
        <v>104799</v>
      </c>
      <c r="B33892" s="7">
        <v>24183</v>
      </c>
      <c r="C33892" s="64">
        <v>44341.825834951458</v>
      </c>
      <c r="D33892" s="7">
        <v>421608</v>
      </c>
      <c r="E33892" s="64">
        <f>VLOOKUP('Просмотры (дано)'!B33892,'Подписчики (дано)'!A:C,3,0)</f>
        <v>44340.89345641026</v>
      </c>
      <c r="F33892" s="7">
        <f t="shared" si="529"/>
        <v>19</v>
      </c>
    </row>
    <row r="33893" spans="1:6" x14ac:dyDescent="0.3">
      <c r="A33893" s="7">
        <v>104801</v>
      </c>
      <c r="B33893" s="7">
        <v>201538</v>
      </c>
      <c r="C33893" s="64">
        <v>44341.825834951458</v>
      </c>
      <c r="D33893" s="7">
        <v>118549</v>
      </c>
      <c r="E33893" s="64">
        <f>VLOOKUP('Просмотры (дано)'!B33893,'Подписчики (дано)'!A:C,3,0)</f>
        <v>44323.404427955844</v>
      </c>
      <c r="F33893" s="7">
        <f t="shared" si="529"/>
        <v>19</v>
      </c>
    </row>
    <row r="33894" spans="1:6" x14ac:dyDescent="0.3">
      <c r="A33894" s="7">
        <v>104803</v>
      </c>
      <c r="B33894" s="7">
        <v>234636</v>
      </c>
      <c r="C33894" s="64">
        <v>44341.825834951458</v>
      </c>
      <c r="D33894" s="7">
        <v>154256</v>
      </c>
      <c r="E33894" s="64">
        <f>VLOOKUP('Просмотры (дано)'!B33894,'Подписчики (дано)'!A:C,3,0)</f>
        <v>44310.118596474356</v>
      </c>
      <c r="F33894" s="7">
        <f t="shared" si="529"/>
        <v>19</v>
      </c>
    </row>
    <row r="33895" spans="1:6" x14ac:dyDescent="0.3">
      <c r="A33895" s="7">
        <v>104808</v>
      </c>
      <c r="B33895" s="7">
        <v>252365</v>
      </c>
      <c r="C33895" s="64">
        <v>44341.825834951458</v>
      </c>
      <c r="D33895" s="7">
        <v>396686</v>
      </c>
      <c r="E33895" s="64">
        <f>VLOOKUP('Просмотры (дано)'!B33895,'Подписчики (дано)'!A:C,3,0)</f>
        <v>44308.402840170944</v>
      </c>
      <c r="F33895" s="7">
        <f t="shared" si="529"/>
        <v>19</v>
      </c>
    </row>
    <row r="33896" spans="1:6" x14ac:dyDescent="0.3">
      <c r="A33896" s="7">
        <v>104812</v>
      </c>
      <c r="B33896" s="7">
        <v>147744</v>
      </c>
      <c r="C33896" s="64">
        <v>44341.828262135925</v>
      </c>
      <c r="D33896" s="7">
        <v>466283</v>
      </c>
      <c r="E33896" s="64">
        <f>VLOOKUP('Просмотры (дано)'!B33896,'Подписчики (дано)'!A:C,3,0)</f>
        <v>44313.434010327634</v>
      </c>
      <c r="F33896" s="7">
        <f t="shared" si="529"/>
        <v>19</v>
      </c>
    </row>
    <row r="33897" spans="1:6" x14ac:dyDescent="0.3">
      <c r="A33897" s="7">
        <v>104815</v>
      </c>
      <c r="B33897" s="7">
        <v>210548</v>
      </c>
      <c r="C33897" s="64">
        <v>44341.828666666668</v>
      </c>
      <c r="D33897" s="7">
        <v>275922</v>
      </c>
      <c r="E33897" s="64">
        <f>VLOOKUP('Просмотры (дано)'!B33897,'Подписчики (дано)'!A:C,3,0)</f>
        <v>44340.353153596865</v>
      </c>
      <c r="F33897" s="7">
        <f t="shared" si="529"/>
        <v>19</v>
      </c>
    </row>
    <row r="33898" spans="1:6" x14ac:dyDescent="0.3">
      <c r="A33898" s="7">
        <v>104818</v>
      </c>
      <c r="B33898" s="7">
        <v>102245</v>
      </c>
      <c r="C33898" s="64">
        <v>44341.829071197411</v>
      </c>
      <c r="D33898" s="7">
        <v>283433</v>
      </c>
      <c r="E33898" s="64">
        <f>VLOOKUP('Просмотры (дано)'!B33898,'Подписчики (дано)'!A:C,3,0)</f>
        <v>44327.23706641738</v>
      </c>
      <c r="F33898" s="7">
        <f t="shared" si="529"/>
        <v>19</v>
      </c>
    </row>
    <row r="33899" spans="1:6" x14ac:dyDescent="0.3">
      <c r="A33899" s="7">
        <v>104823</v>
      </c>
      <c r="B33899" s="7">
        <v>189960</v>
      </c>
      <c r="C33899" s="64">
        <v>44341.829071197411</v>
      </c>
      <c r="D33899" s="7">
        <v>227775</v>
      </c>
      <c r="E33899" s="64">
        <f>VLOOKUP('Просмотры (дано)'!B33899,'Подписчики (дано)'!A:C,3,0)</f>
        <v>44341.09426638177</v>
      </c>
      <c r="F33899" s="7">
        <f t="shared" si="529"/>
        <v>19</v>
      </c>
    </row>
    <row r="33900" spans="1:6" x14ac:dyDescent="0.3">
      <c r="A33900" s="7">
        <v>104828</v>
      </c>
      <c r="B33900" s="7">
        <v>222818</v>
      </c>
      <c r="C33900" s="64">
        <v>44341.830284789641</v>
      </c>
      <c r="D33900" s="7">
        <v>111368</v>
      </c>
      <c r="E33900" s="64">
        <f>VLOOKUP('Просмотры (дано)'!B33900,'Подписчики (дано)'!A:C,3,0)</f>
        <v>44317.374933012819</v>
      </c>
      <c r="F33900" s="7">
        <f t="shared" si="529"/>
        <v>19</v>
      </c>
    </row>
    <row r="33901" spans="1:6" x14ac:dyDescent="0.3">
      <c r="A33901" s="7">
        <v>104830</v>
      </c>
      <c r="B33901" s="7">
        <v>3460</v>
      </c>
      <c r="C33901" s="64">
        <v>44341.830689320392</v>
      </c>
      <c r="D33901" s="7">
        <v>411922</v>
      </c>
      <c r="E33901" s="64">
        <f>VLOOKUP('Просмотры (дано)'!B33901,'Подписчики (дано)'!A:C,3,0)</f>
        <v>44341.542225213678</v>
      </c>
      <c r="F33901" s="7">
        <f t="shared" si="529"/>
        <v>19</v>
      </c>
    </row>
    <row r="33902" spans="1:6" x14ac:dyDescent="0.3">
      <c r="A33902" s="7">
        <v>104835</v>
      </c>
      <c r="B33902" s="7">
        <v>19135</v>
      </c>
      <c r="C33902" s="64">
        <v>44341.831498381878</v>
      </c>
      <c r="D33902" s="7">
        <v>472330</v>
      </c>
      <c r="E33902" s="64">
        <f>VLOOKUP('Просмотры (дано)'!B33902,'Подписчики (дано)'!A:C,3,0)</f>
        <v>44340.168208440176</v>
      </c>
      <c r="F33902" s="7">
        <f t="shared" si="529"/>
        <v>19</v>
      </c>
    </row>
    <row r="33903" spans="1:6" x14ac:dyDescent="0.3">
      <c r="A33903" s="7">
        <v>104837</v>
      </c>
      <c r="B33903" s="7">
        <v>347549</v>
      </c>
      <c r="C33903" s="64">
        <v>44341.831902912621</v>
      </c>
      <c r="D33903" s="7">
        <v>96704</v>
      </c>
      <c r="E33903" s="64">
        <f>VLOOKUP('Просмотры (дано)'!B33903,'Подписчики (дано)'!A:C,3,0)</f>
        <v>44306.978765455839</v>
      </c>
      <c r="F33903" s="7">
        <f t="shared" si="529"/>
        <v>19</v>
      </c>
    </row>
    <row r="33904" spans="1:6" x14ac:dyDescent="0.3">
      <c r="A33904" s="7">
        <v>104839</v>
      </c>
      <c r="B33904" s="7">
        <v>301261</v>
      </c>
      <c r="C33904" s="64">
        <v>44341.832307443365</v>
      </c>
      <c r="D33904" s="7">
        <v>182191</v>
      </c>
      <c r="E33904" s="64">
        <f>VLOOKUP('Просмотры (дано)'!B33904,'Подписчики (дано)'!A:C,3,0)</f>
        <v>44295.240639992873</v>
      </c>
      <c r="F33904" s="7">
        <f t="shared" si="529"/>
        <v>19</v>
      </c>
    </row>
    <row r="33905" spans="1:6" x14ac:dyDescent="0.3">
      <c r="A33905" s="7">
        <v>104844</v>
      </c>
      <c r="B33905" s="7">
        <v>245430</v>
      </c>
      <c r="C33905" s="64">
        <v>44341.832711974108</v>
      </c>
      <c r="D33905" s="7">
        <v>351192</v>
      </c>
      <c r="E33905" s="64">
        <f>VLOOKUP('Просмотры (дано)'!B33905,'Подписчики (дано)'!A:C,3,0)</f>
        <v>44305.29276128918</v>
      </c>
      <c r="F33905" s="7">
        <f t="shared" si="529"/>
        <v>19</v>
      </c>
    </row>
    <row r="33906" spans="1:6" x14ac:dyDescent="0.3">
      <c r="A33906" s="7">
        <v>104848</v>
      </c>
      <c r="B33906" s="7">
        <v>208801</v>
      </c>
      <c r="C33906" s="64">
        <v>44341.834330097088</v>
      </c>
      <c r="D33906" s="7">
        <v>301748</v>
      </c>
      <c r="E33906" s="64">
        <f>VLOOKUP('Просмотры (дано)'!B33906,'Подписчики (дано)'!A:C,3,0)</f>
        <v>44314.988187215102</v>
      </c>
      <c r="F33906" s="7">
        <f t="shared" si="529"/>
        <v>20</v>
      </c>
    </row>
    <row r="33907" spans="1:6" x14ac:dyDescent="0.3">
      <c r="A33907" s="7">
        <v>104852</v>
      </c>
      <c r="B33907" s="7">
        <v>257174</v>
      </c>
      <c r="C33907" s="64">
        <v>44341.835948220061</v>
      </c>
      <c r="D33907" s="7">
        <v>120139</v>
      </c>
      <c r="E33907" s="64">
        <f>VLOOKUP('Просмотры (дано)'!B33907,'Подписчики (дано)'!A:C,3,0)</f>
        <v>44308.541048967236</v>
      </c>
      <c r="F33907" s="7">
        <f t="shared" si="529"/>
        <v>20</v>
      </c>
    </row>
    <row r="33908" spans="1:6" x14ac:dyDescent="0.3">
      <c r="A33908" s="7">
        <v>104854</v>
      </c>
      <c r="B33908" s="7">
        <v>318997</v>
      </c>
      <c r="C33908" s="64">
        <v>44341.836000000003</v>
      </c>
      <c r="D33908" s="7">
        <v>411922</v>
      </c>
      <c r="E33908" s="64">
        <f>VLOOKUP('Просмотры (дано)'!B33908,'Подписчики (дано)'!A:C,3,0)</f>
        <v>44341.36295690883</v>
      </c>
      <c r="F33908" s="7">
        <f t="shared" si="529"/>
        <v>20</v>
      </c>
    </row>
    <row r="33909" spans="1:6" x14ac:dyDescent="0.3">
      <c r="A33909" s="7">
        <v>104859</v>
      </c>
      <c r="B33909" s="7">
        <v>323557</v>
      </c>
      <c r="C33909" s="64">
        <v>44341.836352750812</v>
      </c>
      <c r="D33909" s="7">
        <v>300941</v>
      </c>
      <c r="E33909" s="64">
        <f>VLOOKUP('Просмотры (дано)'!B33909,'Подписчики (дано)'!A:C,3,0)</f>
        <v>44314.797934437323</v>
      </c>
      <c r="F33909" s="7">
        <f t="shared" si="529"/>
        <v>20</v>
      </c>
    </row>
    <row r="33910" spans="1:6" x14ac:dyDescent="0.3">
      <c r="A33910" s="7">
        <v>104863</v>
      </c>
      <c r="B33910" s="7">
        <v>61783</v>
      </c>
      <c r="C33910" s="64">
        <v>44341.838779935279</v>
      </c>
      <c r="D33910" s="7">
        <v>250679</v>
      </c>
      <c r="E33910" s="64">
        <f>VLOOKUP('Просмотры (дано)'!B33910,'Подписчики (дано)'!A:C,3,0)</f>
        <v>44285.563305484327</v>
      </c>
      <c r="F33910" s="7">
        <f t="shared" si="529"/>
        <v>20</v>
      </c>
    </row>
    <row r="33911" spans="1:6" x14ac:dyDescent="0.3">
      <c r="A33911" s="7">
        <v>104865</v>
      </c>
      <c r="B33911" s="7">
        <v>163674</v>
      </c>
      <c r="C33911" s="64">
        <v>44341.839184466015</v>
      </c>
      <c r="D33911" s="7">
        <v>252370</v>
      </c>
      <c r="E33911" s="64">
        <f>VLOOKUP('Просмотры (дано)'!B33911,'Подписчики (дано)'!A:C,3,0)</f>
        <v>44297.413103383195</v>
      </c>
      <c r="F33911" s="7">
        <f t="shared" si="529"/>
        <v>20</v>
      </c>
    </row>
    <row r="33912" spans="1:6" x14ac:dyDescent="0.3">
      <c r="A33912" s="7">
        <v>104869</v>
      </c>
      <c r="B33912" s="7">
        <v>335176</v>
      </c>
      <c r="C33912" s="64">
        <v>44341.839184466015</v>
      </c>
      <c r="D33912" s="7">
        <v>411922</v>
      </c>
      <c r="E33912" s="64">
        <f>VLOOKUP('Просмотры (дано)'!B33912,'Подписчики (дано)'!A:C,3,0)</f>
        <v>44341.133582122515</v>
      </c>
      <c r="F33912" s="7">
        <f t="shared" si="529"/>
        <v>20</v>
      </c>
    </row>
    <row r="33913" spans="1:6" x14ac:dyDescent="0.3">
      <c r="A33913" s="7">
        <v>104871</v>
      </c>
      <c r="B33913" s="7">
        <v>268396</v>
      </c>
      <c r="C33913" s="64">
        <v>44341.840398058252</v>
      </c>
      <c r="D33913" s="7">
        <v>158978</v>
      </c>
      <c r="E33913" s="64">
        <f>VLOOKUP('Просмотры (дано)'!B33913,'Подписчики (дано)'!A:C,3,0)</f>
        <v>44340.884516595441</v>
      </c>
      <c r="F33913" s="7">
        <f t="shared" si="529"/>
        <v>20</v>
      </c>
    </row>
    <row r="33914" spans="1:6" x14ac:dyDescent="0.3">
      <c r="A33914" s="7">
        <v>104874</v>
      </c>
      <c r="B33914" s="7">
        <v>321622</v>
      </c>
      <c r="C33914" s="64">
        <v>44341.840398058252</v>
      </c>
      <c r="D33914" s="7">
        <v>104958</v>
      </c>
      <c r="E33914" s="64">
        <f>VLOOKUP('Просмотры (дано)'!B33914,'Подписчики (дано)'!A:C,3,0)</f>
        <v>44310.553523575494</v>
      </c>
      <c r="F33914" s="7">
        <f t="shared" si="529"/>
        <v>20</v>
      </c>
    </row>
    <row r="33915" spans="1:6" x14ac:dyDescent="0.3">
      <c r="A33915" s="7">
        <v>104879</v>
      </c>
      <c r="B33915" s="7">
        <v>145654</v>
      </c>
      <c r="C33915" s="64">
        <v>44341.841207119738</v>
      </c>
      <c r="D33915" s="7">
        <v>155428</v>
      </c>
      <c r="E33915" s="64">
        <f>VLOOKUP('Просмотры (дано)'!B33915,'Подписчики (дано)'!A:C,3,0)</f>
        <v>44326.234111289181</v>
      </c>
      <c r="F33915" s="7">
        <f t="shared" si="529"/>
        <v>20</v>
      </c>
    </row>
    <row r="33916" spans="1:6" x14ac:dyDescent="0.3">
      <c r="A33916" s="7">
        <v>104880</v>
      </c>
      <c r="B33916" s="7">
        <v>12635</v>
      </c>
      <c r="C33916" s="64">
        <v>44341.841611650489</v>
      </c>
      <c r="D33916" s="7">
        <v>411922</v>
      </c>
      <c r="E33916" s="64">
        <f>VLOOKUP('Просмотры (дано)'!B33916,'Подписчики (дано)'!A:C,3,0)</f>
        <v>44340.85803187322</v>
      </c>
      <c r="F33916" s="7">
        <f t="shared" si="529"/>
        <v>20</v>
      </c>
    </row>
    <row r="33917" spans="1:6" x14ac:dyDescent="0.3">
      <c r="A33917" s="7">
        <v>104884</v>
      </c>
      <c r="B33917" s="7">
        <v>126496</v>
      </c>
      <c r="C33917" s="64">
        <v>44341.841611650489</v>
      </c>
      <c r="D33917" s="7">
        <v>217497</v>
      </c>
      <c r="E33917" s="64">
        <f>VLOOKUP('Просмотры (дано)'!B33917,'Подписчики (дано)'!A:C,3,0)</f>
        <v>44340.224124180917</v>
      </c>
      <c r="F33917" s="7">
        <f t="shared" si="529"/>
        <v>20</v>
      </c>
    </row>
    <row r="33918" spans="1:6" x14ac:dyDescent="0.3">
      <c r="A33918" s="7">
        <v>104885</v>
      </c>
      <c r="B33918" s="7">
        <v>68142</v>
      </c>
      <c r="C33918" s="64">
        <v>44341.842016181232</v>
      </c>
      <c r="D33918" s="7">
        <v>351192</v>
      </c>
      <c r="E33918" s="64">
        <f>VLOOKUP('Просмотры (дано)'!B33918,'Подписчики (дано)'!A:C,3,0)</f>
        <v>44312.815205947292</v>
      </c>
      <c r="F33918" s="7">
        <f t="shared" si="529"/>
        <v>20</v>
      </c>
    </row>
    <row r="33919" spans="1:6" x14ac:dyDescent="0.3">
      <c r="A33919" s="7">
        <v>104890</v>
      </c>
      <c r="B33919" s="7">
        <v>197137</v>
      </c>
      <c r="C33919" s="64">
        <v>44341.842016181232</v>
      </c>
      <c r="D33919" s="7">
        <v>219046</v>
      </c>
      <c r="E33919" s="64">
        <f>VLOOKUP('Просмотры (дано)'!B33919,'Подписчики (дано)'!A:C,3,0)</f>
        <v>44340.113358725066</v>
      </c>
      <c r="F33919" s="7">
        <f t="shared" si="529"/>
        <v>20</v>
      </c>
    </row>
    <row r="33920" spans="1:6" x14ac:dyDescent="0.3">
      <c r="A33920" s="7">
        <v>104893</v>
      </c>
      <c r="B33920" s="7">
        <v>36234</v>
      </c>
      <c r="C33920" s="64">
        <v>44341.842420711975</v>
      </c>
      <c r="D33920" s="7">
        <v>464600</v>
      </c>
      <c r="E33920" s="64">
        <f>VLOOKUP('Просмотры (дано)'!B33920,'Подписчики (дано)'!A:C,3,0)</f>
        <v>44309.844901103992</v>
      </c>
      <c r="F33920" s="7">
        <f t="shared" si="529"/>
        <v>20</v>
      </c>
    </row>
    <row r="33921" spans="1:6" x14ac:dyDescent="0.3">
      <c r="A33921" s="7">
        <v>104895</v>
      </c>
      <c r="B33921" s="7">
        <v>121171</v>
      </c>
      <c r="C33921" s="64">
        <v>44341.844038834948</v>
      </c>
      <c r="D33921" s="7">
        <v>346056</v>
      </c>
      <c r="E33921" s="64">
        <f>VLOOKUP('Просмотры (дано)'!B33921,'Подписчики (дано)'!A:C,3,0)</f>
        <v>44285.807618198007</v>
      </c>
      <c r="F33921" s="7">
        <f t="shared" si="529"/>
        <v>20</v>
      </c>
    </row>
    <row r="33922" spans="1:6" x14ac:dyDescent="0.3">
      <c r="A33922" s="7">
        <v>104898</v>
      </c>
      <c r="B33922" s="7">
        <v>197722</v>
      </c>
      <c r="C33922" s="64">
        <v>44341.845252427185</v>
      </c>
      <c r="D33922" s="7">
        <v>51317</v>
      </c>
      <c r="E33922" s="64">
        <f>VLOOKUP('Просмотры (дано)'!B33922,'Подписчики (дано)'!A:C,3,0)</f>
        <v>44310.144568945871</v>
      </c>
      <c r="F33922" s="7">
        <f t="shared" si="529"/>
        <v>20</v>
      </c>
    </row>
    <row r="33923" spans="1:6" x14ac:dyDescent="0.3">
      <c r="A33923" s="7">
        <v>104899</v>
      </c>
      <c r="B33923" s="7">
        <v>284690</v>
      </c>
      <c r="C33923" s="64">
        <v>44341.845999999998</v>
      </c>
      <c r="D33923" s="7">
        <v>34930</v>
      </c>
      <c r="E33923" s="64">
        <f>VLOOKUP('Просмотры (дано)'!B33923,'Подписчики (дано)'!A:C,3,0)</f>
        <v>44302.656750391739</v>
      </c>
      <c r="F33923" s="7">
        <f t="shared" ref="F33923:F33986" si="530">HOUR(C33923)</f>
        <v>20</v>
      </c>
    </row>
    <row r="33924" spans="1:6" x14ac:dyDescent="0.3">
      <c r="A33924" s="7">
        <v>104901</v>
      </c>
      <c r="B33924" s="7">
        <v>243731</v>
      </c>
      <c r="C33924" s="64">
        <v>44341.846061488672</v>
      </c>
      <c r="D33924" s="7">
        <v>411922</v>
      </c>
      <c r="E33924" s="64">
        <f>VLOOKUP('Просмотры (дано)'!B33924,'Подписчики (дано)'!A:C,3,0)</f>
        <v>44340.146680199432</v>
      </c>
      <c r="F33924" s="7">
        <f t="shared" si="530"/>
        <v>20</v>
      </c>
    </row>
    <row r="33925" spans="1:6" x14ac:dyDescent="0.3">
      <c r="A33925" s="7">
        <v>104905</v>
      </c>
      <c r="B33925" s="7">
        <v>85302</v>
      </c>
      <c r="C33925" s="64">
        <v>44341.846870550165</v>
      </c>
      <c r="D33925" s="7">
        <v>244574</v>
      </c>
      <c r="E33925" s="64">
        <f>VLOOKUP('Просмотры (дано)'!B33925,'Подписчики (дано)'!A:C,3,0)</f>
        <v>44341.127467307699</v>
      </c>
      <c r="F33925" s="7">
        <f t="shared" si="530"/>
        <v>20</v>
      </c>
    </row>
    <row r="33926" spans="1:6" x14ac:dyDescent="0.3">
      <c r="A33926" s="7">
        <v>104906</v>
      </c>
      <c r="B33926" s="7">
        <v>232503</v>
      </c>
      <c r="C33926" s="64">
        <v>44341.846870550165</v>
      </c>
      <c r="D33926" s="7">
        <v>431288</v>
      </c>
      <c r="E33926" s="64">
        <f>VLOOKUP('Просмотры (дано)'!B33926,'Подписчики (дано)'!A:C,3,0)</f>
        <v>44298.079705270662</v>
      </c>
      <c r="F33926" s="7">
        <f t="shared" si="530"/>
        <v>20</v>
      </c>
    </row>
    <row r="33927" spans="1:6" x14ac:dyDescent="0.3">
      <c r="A33927" s="7">
        <v>104907</v>
      </c>
      <c r="B33927" s="7">
        <v>253879</v>
      </c>
      <c r="C33927" s="64">
        <v>44341.846870550165</v>
      </c>
      <c r="D33927" s="7">
        <v>330333</v>
      </c>
      <c r="E33927" s="64">
        <f>VLOOKUP('Просмотры (дано)'!B33927,'Подписчики (дано)'!A:C,3,0)</f>
        <v>44313.269063782049</v>
      </c>
      <c r="F33927" s="7">
        <f t="shared" si="530"/>
        <v>20</v>
      </c>
    </row>
    <row r="33928" spans="1:6" x14ac:dyDescent="0.3">
      <c r="A33928" s="7">
        <v>104910</v>
      </c>
      <c r="B33928" s="7">
        <v>38458</v>
      </c>
      <c r="C33928" s="64">
        <v>44341.847275080901</v>
      </c>
      <c r="D33928" s="7">
        <v>250679</v>
      </c>
      <c r="E33928" s="64">
        <f>VLOOKUP('Просмотры (дано)'!B33928,'Подписчики (дано)'!A:C,3,0)</f>
        <v>44314.169293625353</v>
      </c>
      <c r="F33928" s="7">
        <f t="shared" si="530"/>
        <v>20</v>
      </c>
    </row>
    <row r="33929" spans="1:6" x14ac:dyDescent="0.3">
      <c r="A33929" s="7">
        <v>104913</v>
      </c>
      <c r="B33929" s="7">
        <v>150259</v>
      </c>
      <c r="C33929" s="64">
        <v>44341.848333333335</v>
      </c>
      <c r="D33929" s="7">
        <v>38789</v>
      </c>
      <c r="E33929" s="64">
        <f>VLOOKUP('Просмотры (дано)'!B33929,'Подписчики (дано)'!A:C,3,0)</f>
        <v>44341.144025641028</v>
      </c>
      <c r="F33929" s="7">
        <f t="shared" si="530"/>
        <v>20</v>
      </c>
    </row>
    <row r="33930" spans="1:6" x14ac:dyDescent="0.3">
      <c r="A33930" s="7">
        <v>104918</v>
      </c>
      <c r="B33930" s="7">
        <v>107333</v>
      </c>
      <c r="C33930" s="64">
        <v>44341.848488673138</v>
      </c>
      <c r="D33930" s="7">
        <v>411922</v>
      </c>
      <c r="E33930" s="64">
        <f>VLOOKUP('Просмотры (дано)'!B33930,'Подписчики (дано)'!A:C,3,0)</f>
        <v>44309.713880947289</v>
      </c>
      <c r="F33930" s="7">
        <f t="shared" si="530"/>
        <v>20</v>
      </c>
    </row>
    <row r="33931" spans="1:6" x14ac:dyDescent="0.3">
      <c r="A33931" s="7">
        <v>104923</v>
      </c>
      <c r="B33931" s="7">
        <v>218549</v>
      </c>
      <c r="C33931" s="64">
        <v>44341.848488673138</v>
      </c>
      <c r="D33931" s="7">
        <v>182913</v>
      </c>
      <c r="E33931" s="64">
        <f>VLOOKUP('Просмотры (дано)'!B33931,'Подписчики (дано)'!A:C,3,0)</f>
        <v>44340.430568411677</v>
      </c>
      <c r="F33931" s="7">
        <f t="shared" si="530"/>
        <v>20</v>
      </c>
    </row>
    <row r="33932" spans="1:6" x14ac:dyDescent="0.3">
      <c r="A33932" s="7">
        <v>104926</v>
      </c>
      <c r="B33932" s="7">
        <v>240651</v>
      </c>
      <c r="C33932" s="64">
        <v>44341.848893203882</v>
      </c>
      <c r="D33932" s="7">
        <v>122982</v>
      </c>
      <c r="E33932" s="64">
        <f>VLOOKUP('Просмотры (дано)'!B33932,'Подписчики (дано)'!A:C,3,0)</f>
        <v>44340.89851196581</v>
      </c>
      <c r="F33932" s="7">
        <f t="shared" si="530"/>
        <v>20</v>
      </c>
    </row>
    <row r="33933" spans="1:6" x14ac:dyDescent="0.3">
      <c r="A33933" s="7">
        <v>104931</v>
      </c>
      <c r="B33933" s="7">
        <v>173652</v>
      </c>
      <c r="C33933" s="64">
        <v>44341.850106796119</v>
      </c>
      <c r="D33933" s="7">
        <v>244507</v>
      </c>
      <c r="E33933" s="64">
        <f>VLOOKUP('Просмотры (дано)'!B33933,'Подписчики (дано)'!A:C,3,0)</f>
        <v>44307.079916061251</v>
      </c>
      <c r="F33933" s="7">
        <f t="shared" si="530"/>
        <v>20</v>
      </c>
    </row>
    <row r="33934" spans="1:6" x14ac:dyDescent="0.3">
      <c r="A33934" s="7">
        <v>104934</v>
      </c>
      <c r="B33934" s="7">
        <v>282180</v>
      </c>
      <c r="C33934" s="64">
        <v>44341.850106796119</v>
      </c>
      <c r="D33934" s="7">
        <v>108086</v>
      </c>
      <c r="E33934" s="64">
        <f>VLOOKUP('Просмотры (дано)'!B33934,'Подписчики (дано)'!A:C,3,0)</f>
        <v>44310.225937393159</v>
      </c>
      <c r="F33934" s="7">
        <f t="shared" si="530"/>
        <v>20</v>
      </c>
    </row>
    <row r="33935" spans="1:6" x14ac:dyDescent="0.3">
      <c r="A33935" s="7">
        <v>104935</v>
      </c>
      <c r="B33935" s="7">
        <v>302969</v>
      </c>
      <c r="C33935" s="64">
        <v>44341.851724919099</v>
      </c>
      <c r="D33935" s="7">
        <v>392924</v>
      </c>
      <c r="E33935" s="64">
        <f>VLOOKUP('Просмотры (дано)'!B33935,'Подписчики (дано)'!A:C,3,0)</f>
        <v>44332.166632834756</v>
      </c>
      <c r="F33935" s="7">
        <f t="shared" si="530"/>
        <v>20</v>
      </c>
    </row>
    <row r="33936" spans="1:6" x14ac:dyDescent="0.3">
      <c r="A33936" s="7">
        <v>104937</v>
      </c>
      <c r="B33936" s="7">
        <v>277930</v>
      </c>
      <c r="C33936" s="64">
        <v>44341.852533980586</v>
      </c>
      <c r="D33936" s="7">
        <v>15669</v>
      </c>
      <c r="E33936" s="64">
        <f>VLOOKUP('Просмотры (дано)'!B33936,'Подписчики (дано)'!A:C,3,0)</f>
        <v>44341.132027029918</v>
      </c>
      <c r="F33936" s="7">
        <f t="shared" si="530"/>
        <v>20</v>
      </c>
    </row>
    <row r="33937" spans="1:6" x14ac:dyDescent="0.3">
      <c r="A33937" s="7">
        <v>104942</v>
      </c>
      <c r="B33937" s="7">
        <v>323936</v>
      </c>
      <c r="C33937" s="64">
        <v>44341.853343042072</v>
      </c>
      <c r="D33937" s="7">
        <v>411922</v>
      </c>
      <c r="E33937" s="64">
        <f>VLOOKUP('Просмотры (дано)'!B33937,'Подписчики (дано)'!A:C,3,0)</f>
        <v>44315.935020085475</v>
      </c>
      <c r="F33937" s="7">
        <f t="shared" si="530"/>
        <v>20</v>
      </c>
    </row>
    <row r="33938" spans="1:6" x14ac:dyDescent="0.3">
      <c r="A33938" s="7">
        <v>104944</v>
      </c>
      <c r="B33938" s="7">
        <v>237913</v>
      </c>
      <c r="C33938" s="64">
        <v>44341.853747572815</v>
      </c>
      <c r="D33938" s="7">
        <v>123584</v>
      </c>
      <c r="E33938" s="64">
        <f>VLOOKUP('Просмотры (дано)'!B33938,'Подписчики (дано)'!A:C,3,0)</f>
        <v>44335.516908938749</v>
      </c>
      <c r="F33938" s="7">
        <f t="shared" si="530"/>
        <v>20</v>
      </c>
    </row>
    <row r="33939" spans="1:6" x14ac:dyDescent="0.3">
      <c r="A33939" s="7">
        <v>104947</v>
      </c>
      <c r="B33939" s="7">
        <v>244061</v>
      </c>
      <c r="C33939" s="64">
        <v>44341.853747572815</v>
      </c>
      <c r="D33939" s="7">
        <v>436459</v>
      </c>
      <c r="E33939" s="64">
        <f>VLOOKUP('Просмотры (дано)'!B33939,'Подписчики (дано)'!A:C,3,0)</f>
        <v>44340.687603846156</v>
      </c>
      <c r="F33939" s="7">
        <f t="shared" si="530"/>
        <v>20</v>
      </c>
    </row>
    <row r="33940" spans="1:6" x14ac:dyDescent="0.3">
      <c r="A33940" s="7">
        <v>104950</v>
      </c>
      <c r="B33940" s="7">
        <v>51776</v>
      </c>
      <c r="C33940" s="64">
        <v>44341.854556634302</v>
      </c>
      <c r="D33940" s="7">
        <v>411922</v>
      </c>
      <c r="E33940" s="64">
        <f>VLOOKUP('Просмотры (дано)'!B33940,'Подписчики (дано)'!A:C,3,0)</f>
        <v>44338.257636324786</v>
      </c>
      <c r="F33940" s="7">
        <f t="shared" si="530"/>
        <v>20</v>
      </c>
    </row>
    <row r="33941" spans="1:6" x14ac:dyDescent="0.3">
      <c r="A33941" s="7">
        <v>104953</v>
      </c>
      <c r="B33941" s="7">
        <v>106635</v>
      </c>
      <c r="C33941" s="64">
        <v>44341.854961165052</v>
      </c>
      <c r="D33941" s="7">
        <v>204735</v>
      </c>
      <c r="E33941" s="64">
        <f>VLOOKUP('Просмотры (дано)'!B33941,'Подписчики (дано)'!A:C,3,0)</f>
        <v>44341.136157585475</v>
      </c>
      <c r="F33941" s="7">
        <f t="shared" si="530"/>
        <v>20</v>
      </c>
    </row>
    <row r="33942" spans="1:6" x14ac:dyDescent="0.3">
      <c r="A33942" s="7">
        <v>104954</v>
      </c>
      <c r="B33942" s="7">
        <v>238906</v>
      </c>
      <c r="C33942" s="64">
        <v>44341.854961165052</v>
      </c>
      <c r="D33942" s="7">
        <v>444627</v>
      </c>
      <c r="E33942" s="64">
        <f>VLOOKUP('Просмотры (дано)'!B33942,'Подписчики (дано)'!A:C,3,0)</f>
        <v>44296.396168411673</v>
      </c>
      <c r="F33942" s="7">
        <f t="shared" si="530"/>
        <v>20</v>
      </c>
    </row>
    <row r="33943" spans="1:6" x14ac:dyDescent="0.3">
      <c r="A33943" s="7">
        <v>104959</v>
      </c>
      <c r="B33943" s="7">
        <v>290305</v>
      </c>
      <c r="C33943" s="64">
        <v>44341.855365695788</v>
      </c>
      <c r="D33943" s="7">
        <v>154256</v>
      </c>
      <c r="E33943" s="64">
        <f>VLOOKUP('Просмотры (дано)'!B33943,'Подписчики (дано)'!A:C,3,0)</f>
        <v>44341.365031908834</v>
      </c>
      <c r="F33943" s="7">
        <f t="shared" si="530"/>
        <v>20</v>
      </c>
    </row>
    <row r="33944" spans="1:6" x14ac:dyDescent="0.3">
      <c r="A33944" s="7">
        <v>104962</v>
      </c>
      <c r="B33944" s="7">
        <v>246901</v>
      </c>
      <c r="C33944" s="64">
        <v>44341.855770226539</v>
      </c>
      <c r="D33944" s="7">
        <v>230507</v>
      </c>
      <c r="E33944" s="64">
        <f>VLOOKUP('Просмотры (дано)'!B33944,'Подписчики (дано)'!A:C,3,0)</f>
        <v>44341.121067770662</v>
      </c>
      <c r="F33944" s="7">
        <f t="shared" si="530"/>
        <v>20</v>
      </c>
    </row>
    <row r="33945" spans="1:6" x14ac:dyDescent="0.3">
      <c r="A33945" s="7">
        <v>104963</v>
      </c>
      <c r="B33945" s="7">
        <v>248549</v>
      </c>
      <c r="C33945" s="64">
        <v>44341.856174757282</v>
      </c>
      <c r="D33945" s="7">
        <v>221402</v>
      </c>
      <c r="E33945" s="64">
        <f>VLOOKUP('Просмотры (дано)'!B33945,'Подписчики (дано)'!A:C,3,0)</f>
        <v>44341.339230519945</v>
      </c>
      <c r="F33945" s="7">
        <f t="shared" si="530"/>
        <v>20</v>
      </c>
    </row>
    <row r="33946" spans="1:6" x14ac:dyDescent="0.3">
      <c r="A33946" s="7">
        <v>104965</v>
      </c>
      <c r="B33946" s="7">
        <v>129934</v>
      </c>
      <c r="C33946" s="64">
        <v>44341.856579288025</v>
      </c>
      <c r="D33946" s="7">
        <v>250212</v>
      </c>
      <c r="E33946" s="64">
        <f>VLOOKUP('Просмотры (дано)'!B33946,'Подписчики (дано)'!A:C,3,0)</f>
        <v>44341.308435612533</v>
      </c>
      <c r="F33946" s="7">
        <f t="shared" si="530"/>
        <v>20</v>
      </c>
    </row>
    <row r="33947" spans="1:6" x14ac:dyDescent="0.3">
      <c r="A33947" s="7">
        <v>104969</v>
      </c>
      <c r="B33947" s="7">
        <v>150557</v>
      </c>
      <c r="C33947" s="64">
        <v>44341.856579288025</v>
      </c>
      <c r="D33947" s="7">
        <v>158978</v>
      </c>
      <c r="E33947" s="64">
        <f>VLOOKUP('Просмотры (дано)'!B33947,'Подписчики (дано)'!A:C,3,0)</f>
        <v>44339.910620227914</v>
      </c>
      <c r="F33947" s="7">
        <f t="shared" si="530"/>
        <v>20</v>
      </c>
    </row>
    <row r="33948" spans="1:6" x14ac:dyDescent="0.3">
      <c r="A33948" s="7">
        <v>104971</v>
      </c>
      <c r="B33948" s="7">
        <v>262076</v>
      </c>
      <c r="C33948" s="64">
        <v>44341.856579288025</v>
      </c>
      <c r="D33948" s="7">
        <v>341333</v>
      </c>
      <c r="E33948" s="64">
        <f>VLOOKUP('Просмотры (дано)'!B33948,'Подписчики (дано)'!A:C,3,0)</f>
        <v>44316.276964779201</v>
      </c>
      <c r="F33948" s="7">
        <f t="shared" si="530"/>
        <v>20</v>
      </c>
    </row>
    <row r="33949" spans="1:6" x14ac:dyDescent="0.3">
      <c r="A33949" s="7">
        <v>104975</v>
      </c>
      <c r="B33949" s="7">
        <v>44706</v>
      </c>
      <c r="C33949" s="64">
        <v>44341.856983818769</v>
      </c>
      <c r="D33949" s="7">
        <v>258219</v>
      </c>
      <c r="E33949" s="64">
        <f>VLOOKUP('Просмотры (дано)'!B33949,'Подписчики (дано)'!A:C,3,0)</f>
        <v>44340.155294551281</v>
      </c>
      <c r="F33949" s="7">
        <f t="shared" si="530"/>
        <v>20</v>
      </c>
    </row>
    <row r="33950" spans="1:6" x14ac:dyDescent="0.3">
      <c r="A33950" s="7">
        <v>104980</v>
      </c>
      <c r="B33950" s="7">
        <v>142618</v>
      </c>
      <c r="C33950" s="64">
        <v>44341.857792880262</v>
      </c>
      <c r="D33950" s="7">
        <v>244574</v>
      </c>
      <c r="E33950" s="64">
        <f>VLOOKUP('Просмотры (дано)'!B33950,'Подписчики (дано)'!A:C,3,0)</f>
        <v>44340.409473967236</v>
      </c>
      <c r="F33950" s="7">
        <f t="shared" si="530"/>
        <v>20</v>
      </c>
    </row>
    <row r="33951" spans="1:6" x14ac:dyDescent="0.3">
      <c r="A33951" s="7">
        <v>104982</v>
      </c>
      <c r="B33951" s="7">
        <v>2988</v>
      </c>
      <c r="C33951" s="64">
        <v>44341.858197411006</v>
      </c>
      <c r="D33951" s="7">
        <v>75550</v>
      </c>
      <c r="E33951" s="64">
        <f>VLOOKUP('Просмотры (дано)'!B33951,'Подписчики (дано)'!A:C,3,0)</f>
        <v>44338.262903668088</v>
      </c>
      <c r="F33951" s="7">
        <f t="shared" si="530"/>
        <v>20</v>
      </c>
    </row>
    <row r="33952" spans="1:6" x14ac:dyDescent="0.3">
      <c r="A33952" s="7">
        <v>104985</v>
      </c>
      <c r="B33952" s="7">
        <v>58071</v>
      </c>
      <c r="C33952" s="64">
        <v>44341.86</v>
      </c>
      <c r="D33952" s="7">
        <v>13404</v>
      </c>
      <c r="E33952" s="64">
        <f>VLOOKUP('Просмотры (дано)'!B33952,'Подписчики (дано)'!A:C,3,0)</f>
        <v>44339.256088782044</v>
      </c>
      <c r="F33952" s="7">
        <f t="shared" si="530"/>
        <v>20</v>
      </c>
    </row>
    <row r="33953" spans="1:6" x14ac:dyDescent="0.3">
      <c r="A33953" s="7">
        <v>104990</v>
      </c>
      <c r="B33953" s="7">
        <v>321921</v>
      </c>
      <c r="C33953" s="64">
        <v>44341.860220064722</v>
      </c>
      <c r="D33953" s="7">
        <v>182191</v>
      </c>
      <c r="E33953" s="64">
        <f>VLOOKUP('Просмотры (дано)'!B33953,'Подписчики (дано)'!A:C,3,0)</f>
        <v>44310.379692806266</v>
      </c>
      <c r="F33953" s="7">
        <f t="shared" si="530"/>
        <v>20</v>
      </c>
    </row>
    <row r="33954" spans="1:6" x14ac:dyDescent="0.3">
      <c r="A33954" s="7">
        <v>104991</v>
      </c>
      <c r="B33954" s="7">
        <v>97938</v>
      </c>
      <c r="C33954" s="64">
        <v>44341.861433656959</v>
      </c>
      <c r="D33954" s="7">
        <v>30731</v>
      </c>
      <c r="E33954" s="64">
        <f>VLOOKUP('Просмотры (дано)'!B33954,'Подписчики (дано)'!A:C,3,0)</f>
        <v>44313.887412571225</v>
      </c>
      <c r="F33954" s="7">
        <f t="shared" si="530"/>
        <v>20</v>
      </c>
    </row>
    <row r="33955" spans="1:6" x14ac:dyDescent="0.3">
      <c r="A33955" s="7">
        <v>104995</v>
      </c>
      <c r="B33955" s="7">
        <v>130536</v>
      </c>
      <c r="C33955" s="64">
        <v>44341.862242718445</v>
      </c>
      <c r="D33955" s="7">
        <v>202914</v>
      </c>
      <c r="E33955" s="64">
        <f>VLOOKUP('Просмотры (дано)'!B33955,'Подписчики (дано)'!A:C,3,0)</f>
        <v>44304.854663853272</v>
      </c>
      <c r="F33955" s="7">
        <f t="shared" si="530"/>
        <v>20</v>
      </c>
    </row>
    <row r="33956" spans="1:6" x14ac:dyDescent="0.3">
      <c r="A33956" s="7">
        <v>104997</v>
      </c>
      <c r="B33956" s="7">
        <v>222425</v>
      </c>
      <c r="C33956" s="64">
        <v>44341.864669902912</v>
      </c>
      <c r="D33956" s="7">
        <v>118549</v>
      </c>
      <c r="E33956" s="64">
        <f>VLOOKUP('Просмотры (дано)'!B33956,'Подписчики (дано)'!A:C,3,0)</f>
        <v>44338.685908190877</v>
      </c>
      <c r="F33956" s="7">
        <f t="shared" si="530"/>
        <v>20</v>
      </c>
    </row>
    <row r="33957" spans="1:6" x14ac:dyDescent="0.3">
      <c r="A33957" s="7">
        <v>104999</v>
      </c>
      <c r="B33957" s="7">
        <v>115546</v>
      </c>
      <c r="C33957" s="64">
        <v>44341.865074433656</v>
      </c>
      <c r="D33957" s="7">
        <v>411922</v>
      </c>
      <c r="E33957" s="64">
        <f>VLOOKUP('Просмотры (дано)'!B33957,'Подписчики (дано)'!A:C,3,0)</f>
        <v>44341.316830982905</v>
      </c>
      <c r="F33957" s="7">
        <f t="shared" si="530"/>
        <v>20</v>
      </c>
    </row>
    <row r="33958" spans="1:6" x14ac:dyDescent="0.3">
      <c r="A33958" s="7">
        <v>105002</v>
      </c>
      <c r="B33958" s="7">
        <v>304220</v>
      </c>
      <c r="C33958" s="64">
        <v>44341.865074433656</v>
      </c>
      <c r="D33958" s="7">
        <v>230507</v>
      </c>
      <c r="E33958" s="64">
        <f>VLOOKUP('Просмотры (дано)'!B33958,'Подписчики (дано)'!A:C,3,0)</f>
        <v>44314.889322613963</v>
      </c>
      <c r="F33958" s="7">
        <f t="shared" si="530"/>
        <v>20</v>
      </c>
    </row>
    <row r="33959" spans="1:6" x14ac:dyDescent="0.3">
      <c r="A33959" s="7">
        <v>105007</v>
      </c>
      <c r="B33959" s="7">
        <v>288518</v>
      </c>
      <c r="C33959" s="64">
        <v>44341.865333333335</v>
      </c>
      <c r="D33959" s="7">
        <v>170185</v>
      </c>
      <c r="E33959" s="64">
        <f>VLOOKUP('Просмотры (дано)'!B33959,'Подписчики (дано)'!A:C,3,0)</f>
        <v>44341.327397186607</v>
      </c>
      <c r="F33959" s="7">
        <f t="shared" si="530"/>
        <v>20</v>
      </c>
    </row>
    <row r="33960" spans="1:6" x14ac:dyDescent="0.3">
      <c r="A33960" s="7">
        <v>105009</v>
      </c>
      <c r="B33960" s="7">
        <v>197779</v>
      </c>
      <c r="C33960" s="64">
        <v>44341.865478964399</v>
      </c>
      <c r="D33960" s="7">
        <v>411922</v>
      </c>
      <c r="E33960" s="64">
        <f>VLOOKUP('Просмотры (дано)'!B33960,'Подписчики (дано)'!A:C,3,0)</f>
        <v>44340.896397613957</v>
      </c>
      <c r="F33960" s="7">
        <f t="shared" si="530"/>
        <v>20</v>
      </c>
    </row>
    <row r="33961" spans="1:6" x14ac:dyDescent="0.3">
      <c r="A33961" s="7">
        <v>105013</v>
      </c>
      <c r="B33961" s="7">
        <v>65235</v>
      </c>
      <c r="C33961" s="64">
        <v>44341.865883495142</v>
      </c>
      <c r="D33961" s="7">
        <v>347008</v>
      </c>
      <c r="E33961" s="64">
        <f>VLOOKUP('Просмотры (дано)'!B33961,'Подписчики (дано)'!A:C,3,0)</f>
        <v>44341.60241039886</v>
      </c>
      <c r="F33961" s="7">
        <f t="shared" si="530"/>
        <v>20</v>
      </c>
    </row>
    <row r="33962" spans="1:6" x14ac:dyDescent="0.3">
      <c r="A33962" s="7">
        <v>105017</v>
      </c>
      <c r="B33962" s="7">
        <v>75956</v>
      </c>
      <c r="C33962" s="64">
        <v>44341.865883495142</v>
      </c>
      <c r="D33962" s="7">
        <v>459455</v>
      </c>
      <c r="E33962" s="64">
        <f>VLOOKUP('Просмотры (дано)'!B33962,'Подписчики (дано)'!A:C,3,0)</f>
        <v>44316.216647400288</v>
      </c>
      <c r="F33962" s="7">
        <f t="shared" si="530"/>
        <v>20</v>
      </c>
    </row>
    <row r="33963" spans="1:6" x14ac:dyDescent="0.3">
      <c r="A33963" s="7">
        <v>105022</v>
      </c>
      <c r="B33963" s="7">
        <v>254805</v>
      </c>
      <c r="C33963" s="64">
        <v>44341.865883495142</v>
      </c>
      <c r="D33963" s="7">
        <v>154228</v>
      </c>
      <c r="E33963" s="64">
        <f>VLOOKUP('Просмотры (дано)'!B33963,'Подписчики (дано)'!A:C,3,0)</f>
        <v>44308.356842806272</v>
      </c>
      <c r="F33963" s="7">
        <f t="shared" si="530"/>
        <v>20</v>
      </c>
    </row>
    <row r="33964" spans="1:6" x14ac:dyDescent="0.3">
      <c r="A33964" s="7">
        <v>105026</v>
      </c>
      <c r="B33964" s="7">
        <v>63408</v>
      </c>
      <c r="C33964" s="64">
        <v>44341.866288025893</v>
      </c>
      <c r="D33964" s="7">
        <v>455878</v>
      </c>
      <c r="E33964" s="64">
        <f>VLOOKUP('Просмотры (дано)'!B33964,'Подписчики (дано)'!A:C,3,0)</f>
        <v>44305.090414066959</v>
      </c>
      <c r="F33964" s="7">
        <f t="shared" si="530"/>
        <v>20</v>
      </c>
    </row>
    <row r="33965" spans="1:6" x14ac:dyDescent="0.3">
      <c r="A33965" s="7">
        <v>105031</v>
      </c>
      <c r="B33965" s="7">
        <v>217288</v>
      </c>
      <c r="C33965" s="64">
        <v>44341.867097087379</v>
      </c>
      <c r="D33965" s="7">
        <v>411922</v>
      </c>
      <c r="E33965" s="64">
        <f>VLOOKUP('Просмотры (дано)'!B33965,'Подписчики (дано)'!A:C,3,0)</f>
        <v>44311.479822613954</v>
      </c>
      <c r="F33965" s="7">
        <f t="shared" si="530"/>
        <v>20</v>
      </c>
    </row>
    <row r="33966" spans="1:6" x14ac:dyDescent="0.3">
      <c r="A33966" s="7">
        <v>105036</v>
      </c>
      <c r="B33966" s="7">
        <v>28978</v>
      </c>
      <c r="C33966" s="64">
        <v>44341.867501618122</v>
      </c>
      <c r="D33966" s="7">
        <v>154256</v>
      </c>
      <c r="E33966" s="64">
        <f>VLOOKUP('Просмотры (дано)'!B33966,'Подписчики (дано)'!A:C,3,0)</f>
        <v>44340.237920762105</v>
      </c>
      <c r="F33966" s="7">
        <f t="shared" si="530"/>
        <v>20</v>
      </c>
    </row>
    <row r="33967" spans="1:6" x14ac:dyDescent="0.3">
      <c r="A33967" s="7">
        <v>105038</v>
      </c>
      <c r="B33967" s="7">
        <v>9853</v>
      </c>
      <c r="C33967" s="64">
        <v>44341.867906148873</v>
      </c>
      <c r="D33967" s="7">
        <v>123413</v>
      </c>
      <c r="E33967" s="64">
        <f>VLOOKUP('Просмотры (дано)'!B33967,'Подписчики (дано)'!A:C,3,0)</f>
        <v>44323.562933012821</v>
      </c>
      <c r="F33967" s="7">
        <f t="shared" si="530"/>
        <v>20</v>
      </c>
    </row>
    <row r="33968" spans="1:6" x14ac:dyDescent="0.3">
      <c r="A33968" s="7">
        <v>105043</v>
      </c>
      <c r="B33968" s="7">
        <v>295802</v>
      </c>
      <c r="C33968" s="64">
        <v>44341.867906148873</v>
      </c>
      <c r="D33968" s="7">
        <v>180863</v>
      </c>
      <c r="E33968" s="64">
        <f>VLOOKUP('Просмотры (дано)'!B33968,'Подписчики (дано)'!A:C,3,0)</f>
        <v>44341.097997400291</v>
      </c>
      <c r="F33968" s="7">
        <f t="shared" si="530"/>
        <v>20</v>
      </c>
    </row>
    <row r="33969" spans="1:6" x14ac:dyDescent="0.3">
      <c r="A33969" s="7">
        <v>105046</v>
      </c>
      <c r="B33969" s="7">
        <v>296722</v>
      </c>
      <c r="C33969" s="64">
        <v>44341.867906148873</v>
      </c>
      <c r="D33969" s="7">
        <v>154256</v>
      </c>
      <c r="E33969" s="64">
        <f>VLOOKUP('Просмотры (дано)'!B33969,'Подписчики (дано)'!A:C,3,0)</f>
        <v>44313.706652920227</v>
      </c>
      <c r="F33969" s="7">
        <f t="shared" si="530"/>
        <v>20</v>
      </c>
    </row>
    <row r="33970" spans="1:6" x14ac:dyDescent="0.3">
      <c r="A33970" s="7">
        <v>105049</v>
      </c>
      <c r="B33970" s="7">
        <v>322551</v>
      </c>
      <c r="C33970" s="64">
        <v>44341.868715210359</v>
      </c>
      <c r="D33970" s="7">
        <v>211437</v>
      </c>
      <c r="E33970" s="64">
        <f>VLOOKUP('Просмотры (дано)'!B33970,'Подписчики (дано)'!A:C,3,0)</f>
        <v>44340.634369123938</v>
      </c>
      <c r="F33970" s="7">
        <f t="shared" si="530"/>
        <v>20</v>
      </c>
    </row>
    <row r="33971" spans="1:6" x14ac:dyDescent="0.3">
      <c r="A33971" s="7">
        <v>105053</v>
      </c>
      <c r="B33971" s="7">
        <v>279476</v>
      </c>
      <c r="C33971" s="64">
        <v>44341.869119741103</v>
      </c>
      <c r="D33971" s="7">
        <v>230723</v>
      </c>
      <c r="E33971" s="64">
        <f>VLOOKUP('Просмотры (дано)'!B33971,'Подписчики (дано)'!A:C,3,0)</f>
        <v>44316.013589529917</v>
      </c>
      <c r="F33971" s="7">
        <f t="shared" si="530"/>
        <v>20</v>
      </c>
    </row>
    <row r="33972" spans="1:6" x14ac:dyDescent="0.3">
      <c r="A33972" s="7">
        <v>105055</v>
      </c>
      <c r="B33972" s="7">
        <v>12874</v>
      </c>
      <c r="C33972" s="64">
        <v>44341.869524271846</v>
      </c>
      <c r="D33972" s="7">
        <v>112334</v>
      </c>
      <c r="E33972" s="64">
        <f>VLOOKUP('Просмотры (дано)'!B33972,'Подписчики (дано)'!A:C,3,0)</f>
        <v>44295.445887678063</v>
      </c>
      <c r="F33972" s="7">
        <f t="shared" si="530"/>
        <v>20</v>
      </c>
    </row>
    <row r="33973" spans="1:6" x14ac:dyDescent="0.3">
      <c r="A33973" s="7">
        <v>105057</v>
      </c>
      <c r="B33973" s="7">
        <v>50951</v>
      </c>
      <c r="C33973" s="64">
        <v>44341.869524271846</v>
      </c>
      <c r="D33973" s="7">
        <v>401945</v>
      </c>
      <c r="E33973" s="64">
        <f>VLOOKUP('Просмотры (дано)'!B33973,'Подписчики (дано)'!A:C,3,0)</f>
        <v>44307.800713105418</v>
      </c>
      <c r="F33973" s="7">
        <f t="shared" si="530"/>
        <v>20</v>
      </c>
    </row>
    <row r="33974" spans="1:6" x14ac:dyDescent="0.3">
      <c r="A33974" s="7">
        <v>105060</v>
      </c>
      <c r="B33974" s="7">
        <v>199979</v>
      </c>
      <c r="C33974" s="64">
        <v>44341.869524271846</v>
      </c>
      <c r="D33974" s="7">
        <v>347008</v>
      </c>
      <c r="E33974" s="64">
        <f>VLOOKUP('Просмотры (дано)'!B33974,'Подписчики (дано)'!A:C,3,0)</f>
        <v>44341.158317770656</v>
      </c>
      <c r="F33974" s="7">
        <f t="shared" si="530"/>
        <v>20</v>
      </c>
    </row>
    <row r="33975" spans="1:6" x14ac:dyDescent="0.3">
      <c r="A33975" s="7">
        <v>105061</v>
      </c>
      <c r="B33975" s="7">
        <v>348665</v>
      </c>
      <c r="C33975" s="64">
        <v>44341.869524271846</v>
      </c>
      <c r="D33975" s="7">
        <v>119655</v>
      </c>
      <c r="E33975" s="64">
        <f>VLOOKUP('Просмотры (дано)'!B33975,'Подписчики (дано)'!A:C,3,0)</f>
        <v>44322.224132763535</v>
      </c>
      <c r="F33975" s="7">
        <f t="shared" si="530"/>
        <v>20</v>
      </c>
    </row>
    <row r="33976" spans="1:6" x14ac:dyDescent="0.3">
      <c r="A33976" s="7">
        <v>105063</v>
      </c>
      <c r="B33976" s="7">
        <v>139829</v>
      </c>
      <c r="C33976" s="64">
        <v>44341.869928802589</v>
      </c>
      <c r="D33976" s="7">
        <v>313585</v>
      </c>
      <c r="E33976" s="64">
        <f>VLOOKUP('Просмотры (дано)'!B33976,'Подписчики (дано)'!A:C,3,0)</f>
        <v>44315.549508297721</v>
      </c>
      <c r="F33976" s="7">
        <f t="shared" si="530"/>
        <v>20</v>
      </c>
    </row>
    <row r="33977" spans="1:6" x14ac:dyDescent="0.3">
      <c r="A33977" s="7">
        <v>105066</v>
      </c>
      <c r="B33977" s="7">
        <v>113261</v>
      </c>
      <c r="C33977" s="64">
        <v>44341.870737864076</v>
      </c>
      <c r="D33977" s="7">
        <v>341333</v>
      </c>
      <c r="E33977" s="64">
        <f>VLOOKUP('Просмотры (дано)'!B33977,'Подписчики (дано)'!A:C,3,0)</f>
        <v>44340.901963817661</v>
      </c>
      <c r="F33977" s="7">
        <f t="shared" si="530"/>
        <v>20</v>
      </c>
    </row>
    <row r="33978" spans="1:6" x14ac:dyDescent="0.3">
      <c r="A33978" s="7">
        <v>105071</v>
      </c>
      <c r="B33978" s="7">
        <v>330665</v>
      </c>
      <c r="C33978" s="64">
        <v>44341.870737864076</v>
      </c>
      <c r="D33978" s="7">
        <v>118549</v>
      </c>
      <c r="E33978" s="64">
        <f>VLOOKUP('Просмотры (дано)'!B33978,'Подписчики (дано)'!A:C,3,0)</f>
        <v>44340.878663817661</v>
      </c>
      <c r="F33978" s="7">
        <f t="shared" si="530"/>
        <v>20</v>
      </c>
    </row>
    <row r="33979" spans="1:6" x14ac:dyDescent="0.3">
      <c r="A33979" s="7">
        <v>105075</v>
      </c>
      <c r="B33979" s="7">
        <v>24866</v>
      </c>
      <c r="C33979" s="64">
        <v>44341.872760517799</v>
      </c>
      <c r="D33979" s="7">
        <v>343491</v>
      </c>
      <c r="E33979" s="64">
        <f>VLOOKUP('Просмотры (дано)'!B33979,'Подписчики (дано)'!A:C,3,0)</f>
        <v>44341.611996972941</v>
      </c>
      <c r="F33979" s="7">
        <f t="shared" si="530"/>
        <v>20</v>
      </c>
    </row>
    <row r="33980" spans="1:6" x14ac:dyDescent="0.3">
      <c r="A33980" s="7">
        <v>105078</v>
      </c>
      <c r="B33980" s="7">
        <v>35331</v>
      </c>
      <c r="C33980" s="64">
        <v>44341.872760517799</v>
      </c>
      <c r="D33980" s="7">
        <v>311565</v>
      </c>
      <c r="E33980" s="64">
        <f>VLOOKUP('Просмотры (дано)'!B33980,'Подписчики (дано)'!A:C,3,0)</f>
        <v>44306.10377517806</v>
      </c>
      <c r="F33980" s="7">
        <f t="shared" si="530"/>
        <v>20</v>
      </c>
    </row>
    <row r="33981" spans="1:6" x14ac:dyDescent="0.3">
      <c r="A33981" s="7">
        <v>105082</v>
      </c>
      <c r="B33981" s="7">
        <v>133006</v>
      </c>
      <c r="C33981" s="64">
        <v>44341.874378640779</v>
      </c>
      <c r="D33981" s="7">
        <v>451185</v>
      </c>
      <c r="E33981" s="64">
        <f>VLOOKUP('Просмотры (дано)'!B33981,'Подписчики (дано)'!A:C,3,0)</f>
        <v>44288.518801317659</v>
      </c>
      <c r="F33981" s="7">
        <f t="shared" si="530"/>
        <v>20</v>
      </c>
    </row>
    <row r="33982" spans="1:6" x14ac:dyDescent="0.3">
      <c r="A33982" s="7">
        <v>105083</v>
      </c>
      <c r="B33982" s="7">
        <v>276096</v>
      </c>
      <c r="C33982" s="64">
        <v>44341.874378640779</v>
      </c>
      <c r="D33982" s="7">
        <v>250679</v>
      </c>
      <c r="E33982" s="64">
        <f>VLOOKUP('Просмотры (дано)'!B33982,'Подписчики (дано)'!A:C,3,0)</f>
        <v>44341.37453653846</v>
      </c>
      <c r="F33982" s="7">
        <f t="shared" si="530"/>
        <v>20</v>
      </c>
    </row>
    <row r="33983" spans="1:6" x14ac:dyDescent="0.3">
      <c r="A33983" s="7">
        <v>105087</v>
      </c>
      <c r="B33983" s="7">
        <v>305782</v>
      </c>
      <c r="C33983" s="64">
        <v>44341.874378640779</v>
      </c>
      <c r="D33983" s="7">
        <v>143024</v>
      </c>
      <c r="E33983" s="64">
        <f>VLOOKUP('Просмотры (дано)'!B33983,'Подписчики (дано)'!A:C,3,0)</f>
        <v>44310.508072898861</v>
      </c>
      <c r="F33983" s="7">
        <f t="shared" si="530"/>
        <v>20</v>
      </c>
    </row>
    <row r="33984" spans="1:6" x14ac:dyDescent="0.3">
      <c r="A33984" s="7">
        <v>105089</v>
      </c>
      <c r="B33984" s="7">
        <v>284959</v>
      </c>
      <c r="C33984" s="64">
        <v>44341.874783171515</v>
      </c>
      <c r="D33984" s="7">
        <v>182984</v>
      </c>
      <c r="E33984" s="64">
        <f>VLOOKUP('Просмотры (дано)'!B33984,'Подписчики (дано)'!A:C,3,0)</f>
        <v>44312.985346474365</v>
      </c>
      <c r="F33984" s="7">
        <f t="shared" si="530"/>
        <v>20</v>
      </c>
    </row>
    <row r="33985" spans="1:6" x14ac:dyDescent="0.3">
      <c r="A33985" s="7">
        <v>105090</v>
      </c>
      <c r="B33985" s="7">
        <v>233357</v>
      </c>
      <c r="C33985" s="64">
        <v>44341.87599676376</v>
      </c>
      <c r="D33985" s="7">
        <v>133628</v>
      </c>
      <c r="E33985" s="64">
        <f>VLOOKUP('Просмотры (дано)'!B33985,'Подписчики (дано)'!A:C,3,0)</f>
        <v>44308.789860541307</v>
      </c>
      <c r="F33985" s="7">
        <f t="shared" si="530"/>
        <v>21</v>
      </c>
    </row>
    <row r="33986" spans="1:6" x14ac:dyDescent="0.3">
      <c r="A33986" s="7">
        <v>105095</v>
      </c>
      <c r="B33986" s="7">
        <v>53264</v>
      </c>
      <c r="C33986" s="64">
        <v>44341.878019417476</v>
      </c>
      <c r="D33986" s="7">
        <v>250679</v>
      </c>
      <c r="E33986" s="64">
        <f>VLOOKUP('Просмотры (дано)'!B33986,'Подписчики (дано)'!A:C,3,0)</f>
        <v>44300.952594088318</v>
      </c>
      <c r="F33986" s="7">
        <f t="shared" si="530"/>
        <v>21</v>
      </c>
    </row>
    <row r="33987" spans="1:6" x14ac:dyDescent="0.3">
      <c r="A33987" s="7">
        <v>105096</v>
      </c>
      <c r="B33987" s="7">
        <v>77359</v>
      </c>
      <c r="C33987" s="64">
        <v>44341.880851132686</v>
      </c>
      <c r="D33987" s="7">
        <v>92561</v>
      </c>
      <c r="E33987" s="64">
        <f>VLOOKUP('Просмотры (дано)'!B33987,'Подписчики (дано)'!A:C,3,0)</f>
        <v>44340.485141096862</v>
      </c>
      <c r="F33987" s="7">
        <f t="shared" ref="F33987:F34050" si="531">HOUR(C33987)</f>
        <v>21</v>
      </c>
    </row>
    <row r="33988" spans="1:6" x14ac:dyDescent="0.3">
      <c r="A33988" s="7">
        <v>105097</v>
      </c>
      <c r="B33988" s="7">
        <v>309859</v>
      </c>
      <c r="C33988" s="64">
        <v>44341.882064724916</v>
      </c>
      <c r="D33988" s="7">
        <v>51479</v>
      </c>
      <c r="E33988" s="64">
        <f>VLOOKUP('Просмотры (дано)'!B33988,'Подписчики (дано)'!A:C,3,0)</f>
        <v>44301.251286289174</v>
      </c>
      <c r="F33988" s="7">
        <f t="shared" si="531"/>
        <v>21</v>
      </c>
    </row>
    <row r="33989" spans="1:6" x14ac:dyDescent="0.3">
      <c r="A33989" s="7">
        <v>105102</v>
      </c>
      <c r="B33989" s="7">
        <v>14876</v>
      </c>
      <c r="C33989" s="64">
        <v>44341.882469255666</v>
      </c>
      <c r="D33989" s="7">
        <v>227775</v>
      </c>
      <c r="E33989" s="64">
        <f>VLOOKUP('Просмотры (дано)'!B33989,'Подписчики (дано)'!A:C,3,0)</f>
        <v>44340.934188354702</v>
      </c>
      <c r="F33989" s="7">
        <f t="shared" si="531"/>
        <v>21</v>
      </c>
    </row>
    <row r="33990" spans="1:6" x14ac:dyDescent="0.3">
      <c r="A33990" s="7">
        <v>105106</v>
      </c>
      <c r="B33990" s="7">
        <v>87308</v>
      </c>
      <c r="C33990" s="64">
        <v>44341.883278317153</v>
      </c>
      <c r="D33990" s="7">
        <v>356266</v>
      </c>
      <c r="E33990" s="64">
        <f>VLOOKUP('Просмотры (дано)'!B33990,'Подписчики (дано)'!A:C,3,0)</f>
        <v>44323.216580982909</v>
      </c>
      <c r="F33990" s="7">
        <f t="shared" si="531"/>
        <v>21</v>
      </c>
    </row>
    <row r="33991" spans="1:6" x14ac:dyDescent="0.3">
      <c r="A33991" s="7">
        <v>105108</v>
      </c>
      <c r="B33991" s="7">
        <v>91685</v>
      </c>
      <c r="C33991" s="64">
        <v>44341.883666666661</v>
      </c>
      <c r="D33991" s="7">
        <v>51432</v>
      </c>
      <c r="E33991" s="64">
        <f>VLOOKUP('Просмотры (дано)'!B33991,'Подписчики (дано)'!A:C,3,0)</f>
        <v>44320.983001353277</v>
      </c>
      <c r="F33991" s="7">
        <f t="shared" si="531"/>
        <v>21</v>
      </c>
    </row>
    <row r="33992" spans="1:6" x14ac:dyDescent="0.3">
      <c r="A33992" s="7">
        <v>105112</v>
      </c>
      <c r="B33992" s="7">
        <v>295961</v>
      </c>
      <c r="C33992" s="64">
        <v>44341.883682847896</v>
      </c>
      <c r="D33992" s="7">
        <v>4199</v>
      </c>
      <c r="E33992" s="64">
        <f>VLOOKUP('Просмотры (дано)'!B33992,'Подписчики (дано)'!A:C,3,0)</f>
        <v>44341.184872863247</v>
      </c>
      <c r="F33992" s="7">
        <f t="shared" si="531"/>
        <v>21</v>
      </c>
    </row>
    <row r="33993" spans="1:6" x14ac:dyDescent="0.3">
      <c r="A33993" s="7">
        <v>105113</v>
      </c>
      <c r="B33993" s="7">
        <v>91864</v>
      </c>
      <c r="C33993" s="64">
        <v>44341.884087378639</v>
      </c>
      <c r="D33993" s="7">
        <v>339039</v>
      </c>
      <c r="E33993" s="64">
        <f>VLOOKUP('Просмотры (дано)'!B33993,'Подписчики (дано)'!A:C,3,0)</f>
        <v>44340.226201032761</v>
      </c>
      <c r="F33993" s="7">
        <f t="shared" si="531"/>
        <v>21</v>
      </c>
    </row>
    <row r="33994" spans="1:6" x14ac:dyDescent="0.3">
      <c r="A33994" s="7">
        <v>105117</v>
      </c>
      <c r="B33994" s="7">
        <v>44212</v>
      </c>
      <c r="C33994" s="64">
        <v>44341.884491909383</v>
      </c>
      <c r="D33994" s="7">
        <v>140573</v>
      </c>
      <c r="E33994" s="64">
        <f>VLOOKUP('Просмотры (дано)'!B33994,'Подписчики (дано)'!A:C,3,0)</f>
        <v>44303.761697613962</v>
      </c>
      <c r="F33994" s="7">
        <f t="shared" si="531"/>
        <v>21</v>
      </c>
    </row>
    <row r="33995" spans="1:6" x14ac:dyDescent="0.3">
      <c r="A33995" s="7">
        <v>105122</v>
      </c>
      <c r="B33995" s="7">
        <v>307105</v>
      </c>
      <c r="C33995" s="64">
        <v>44341.88570550162</v>
      </c>
      <c r="D33995" s="7">
        <v>369308</v>
      </c>
      <c r="E33995" s="64">
        <f>VLOOKUP('Просмотры (дано)'!B33995,'Подписчики (дано)'!A:C,3,0)</f>
        <v>44301.291854772084</v>
      </c>
      <c r="F33995" s="7">
        <f t="shared" si="531"/>
        <v>21</v>
      </c>
    </row>
    <row r="33996" spans="1:6" x14ac:dyDescent="0.3">
      <c r="A33996" s="7">
        <v>105124</v>
      </c>
      <c r="B33996" s="7">
        <v>75778</v>
      </c>
      <c r="C33996" s="64">
        <v>44341.887000000002</v>
      </c>
      <c r="D33996" s="7">
        <v>122902</v>
      </c>
      <c r="E33996" s="64">
        <f>VLOOKUP('Просмотры (дано)'!B33996,'Подписчики (дано)'!A:C,3,0)</f>
        <v>44308.74075224359</v>
      </c>
      <c r="F33996" s="7">
        <f t="shared" si="531"/>
        <v>21</v>
      </c>
    </row>
    <row r="33997" spans="1:6" x14ac:dyDescent="0.3">
      <c r="A33997" s="7">
        <v>105125</v>
      </c>
      <c r="B33997" s="7">
        <v>216815</v>
      </c>
      <c r="C33997" s="64">
        <v>44341.889000000003</v>
      </c>
      <c r="D33997" s="7">
        <v>124786</v>
      </c>
      <c r="E33997" s="64">
        <f>VLOOKUP('Просмотры (дано)'!B33997,'Подписчики (дано)'!A:C,3,0)</f>
        <v>44295.725847435904</v>
      </c>
      <c r="F33997" s="7">
        <f t="shared" si="531"/>
        <v>21</v>
      </c>
    </row>
    <row r="33998" spans="1:6" x14ac:dyDescent="0.3">
      <c r="A33998" s="7">
        <v>105130</v>
      </c>
      <c r="B33998" s="7">
        <v>69885</v>
      </c>
      <c r="C33998" s="64">
        <v>44341.890155339803</v>
      </c>
      <c r="D33998" s="7">
        <v>411922</v>
      </c>
      <c r="E33998" s="64">
        <f>VLOOKUP('Просмотры (дано)'!B33998,'Подписчики (дано)'!A:C,3,0)</f>
        <v>44311.806440669519</v>
      </c>
      <c r="F33998" s="7">
        <f t="shared" si="531"/>
        <v>21</v>
      </c>
    </row>
    <row r="33999" spans="1:6" x14ac:dyDescent="0.3">
      <c r="A33999" s="7">
        <v>105135</v>
      </c>
      <c r="B33999" s="7">
        <v>265281</v>
      </c>
      <c r="C33999" s="64">
        <v>44341.890559870553</v>
      </c>
      <c r="D33999" s="7">
        <v>413014</v>
      </c>
      <c r="E33999" s="64">
        <f>VLOOKUP('Просмотры (дано)'!B33999,'Подписчики (дано)'!A:C,3,0)</f>
        <v>44336.846267984329</v>
      </c>
      <c r="F33999" s="7">
        <f t="shared" si="531"/>
        <v>21</v>
      </c>
    </row>
    <row r="34000" spans="1:6" x14ac:dyDescent="0.3">
      <c r="A34000" s="7">
        <v>105140</v>
      </c>
      <c r="B34000" s="7">
        <v>207014</v>
      </c>
      <c r="C34000" s="64">
        <v>44341.890964401289</v>
      </c>
      <c r="D34000" s="7">
        <v>154256</v>
      </c>
      <c r="E34000" s="64">
        <f>VLOOKUP('Просмотры (дано)'!B34000,'Подписчики (дано)'!A:C,3,0)</f>
        <v>44340.442745263528</v>
      </c>
      <c r="F34000" s="7">
        <f t="shared" si="531"/>
        <v>21</v>
      </c>
    </row>
    <row r="34001" spans="1:6" x14ac:dyDescent="0.3">
      <c r="A34001" s="7">
        <v>105143</v>
      </c>
      <c r="B34001" s="7">
        <v>56476</v>
      </c>
      <c r="C34001" s="64">
        <v>44341.891773462783</v>
      </c>
      <c r="D34001" s="7">
        <v>411922</v>
      </c>
      <c r="E34001" s="64">
        <f>VLOOKUP('Просмотры (дано)'!B34001,'Подписчики (дано)'!A:C,3,0)</f>
        <v>44341.339832371792</v>
      </c>
      <c r="F34001" s="7">
        <f t="shared" si="531"/>
        <v>21</v>
      </c>
    </row>
    <row r="34002" spans="1:6" x14ac:dyDescent="0.3">
      <c r="A34002" s="7">
        <v>105145</v>
      </c>
      <c r="B34002" s="7">
        <v>306457</v>
      </c>
      <c r="C34002" s="64">
        <v>44341.891773462783</v>
      </c>
      <c r="D34002" s="7">
        <v>154228</v>
      </c>
      <c r="E34002" s="64">
        <f>VLOOKUP('Просмотры (дано)'!B34002,'Подписчики (дано)'!A:C,3,0)</f>
        <v>44323.838199928774</v>
      </c>
      <c r="F34002" s="7">
        <f t="shared" si="531"/>
        <v>21</v>
      </c>
    </row>
    <row r="34003" spans="1:6" x14ac:dyDescent="0.3">
      <c r="A34003" s="7">
        <v>105148</v>
      </c>
      <c r="B34003" s="7">
        <v>156932</v>
      </c>
      <c r="C34003" s="64">
        <v>44341.892177993534</v>
      </c>
      <c r="D34003" s="7">
        <v>197508</v>
      </c>
      <c r="E34003" s="64">
        <f>VLOOKUP('Просмотры (дано)'!B34003,'Подписчики (дано)'!A:C,3,0)</f>
        <v>44340.651929772081</v>
      </c>
      <c r="F34003" s="7">
        <f t="shared" si="531"/>
        <v>21</v>
      </c>
    </row>
    <row r="34004" spans="1:6" x14ac:dyDescent="0.3">
      <c r="A34004" s="7">
        <v>105153</v>
      </c>
      <c r="B34004" s="7">
        <v>34039</v>
      </c>
      <c r="C34004" s="64">
        <v>44341.893391585763</v>
      </c>
      <c r="D34004" s="7">
        <v>311565</v>
      </c>
      <c r="E34004" s="64">
        <f>VLOOKUP('Просмотры (дано)'!B34004,'Подписчики (дано)'!A:C,3,0)</f>
        <v>44299.30817820513</v>
      </c>
      <c r="F34004" s="7">
        <f t="shared" si="531"/>
        <v>21</v>
      </c>
    </row>
    <row r="34005" spans="1:6" x14ac:dyDescent="0.3">
      <c r="A34005" s="7">
        <v>105156</v>
      </c>
      <c r="B34005" s="7">
        <v>68554</v>
      </c>
      <c r="C34005" s="64">
        <v>44341.893391585763</v>
      </c>
      <c r="D34005" s="7">
        <v>227425</v>
      </c>
      <c r="E34005" s="64">
        <f>VLOOKUP('Просмотры (дано)'!B34005,'Подписчики (дано)'!A:C,3,0)</f>
        <v>44311.245839031348</v>
      </c>
      <c r="F34005" s="7">
        <f t="shared" si="531"/>
        <v>21</v>
      </c>
    </row>
    <row r="34006" spans="1:6" x14ac:dyDescent="0.3">
      <c r="A34006" s="7">
        <v>105161</v>
      </c>
      <c r="B34006" s="7">
        <v>197564</v>
      </c>
      <c r="C34006" s="64">
        <v>44341.893391585763</v>
      </c>
      <c r="D34006" s="7">
        <v>150873</v>
      </c>
      <c r="E34006" s="64">
        <f>VLOOKUP('Просмотры (дано)'!B34006,'Подписчики (дано)'!A:C,3,0)</f>
        <v>44313.468653846154</v>
      </c>
      <c r="F34006" s="7">
        <f t="shared" si="531"/>
        <v>21</v>
      </c>
    </row>
    <row r="34007" spans="1:6" x14ac:dyDescent="0.3">
      <c r="A34007" s="7">
        <v>105164</v>
      </c>
      <c r="B34007" s="7">
        <v>339712</v>
      </c>
      <c r="C34007" s="64">
        <v>44341.89703236246</v>
      </c>
      <c r="D34007" s="7">
        <v>458081</v>
      </c>
      <c r="E34007" s="64">
        <f>VLOOKUP('Просмотры (дано)'!B34007,'Подписчики (дано)'!A:C,3,0)</f>
        <v>44310.792765206548</v>
      </c>
      <c r="F34007" s="7">
        <f t="shared" si="531"/>
        <v>21</v>
      </c>
    </row>
    <row r="34008" spans="1:6" x14ac:dyDescent="0.3">
      <c r="A34008" s="7">
        <v>105168</v>
      </c>
      <c r="B34008" s="7">
        <v>203431</v>
      </c>
      <c r="C34008" s="64">
        <v>44341.897333333334</v>
      </c>
      <c r="D34008" s="7">
        <v>411922</v>
      </c>
      <c r="E34008" s="64">
        <f>VLOOKUP('Просмотры (дано)'!B34008,'Подписчики (дано)'!A:C,3,0)</f>
        <v>44313.867558262107</v>
      </c>
      <c r="F34008" s="7">
        <f t="shared" si="531"/>
        <v>21</v>
      </c>
    </row>
    <row r="34009" spans="1:6" x14ac:dyDescent="0.3">
      <c r="A34009" s="7">
        <v>105170</v>
      </c>
      <c r="B34009" s="7">
        <v>103669</v>
      </c>
      <c r="C34009" s="64">
        <v>44341.897436893203</v>
      </c>
      <c r="D34009" s="7">
        <v>414043</v>
      </c>
      <c r="E34009" s="64">
        <f>VLOOKUP('Просмотры (дано)'!B34009,'Подписчики (дано)'!A:C,3,0)</f>
        <v>44340.950565206549</v>
      </c>
      <c r="F34009" s="7">
        <f t="shared" si="531"/>
        <v>21</v>
      </c>
    </row>
    <row r="34010" spans="1:6" x14ac:dyDescent="0.3">
      <c r="A34010" s="7">
        <v>105171</v>
      </c>
      <c r="B34010" s="7">
        <v>5601</v>
      </c>
      <c r="C34010" s="64">
        <v>44341.897841423946</v>
      </c>
      <c r="D34010" s="7">
        <v>122902</v>
      </c>
      <c r="E34010" s="64">
        <f>VLOOKUP('Просмотры (дано)'!B34010,'Подписчики (дано)'!A:C,3,0)</f>
        <v>44330.324758974362</v>
      </c>
      <c r="F34010" s="7">
        <f t="shared" si="531"/>
        <v>21</v>
      </c>
    </row>
    <row r="34011" spans="1:6" x14ac:dyDescent="0.3">
      <c r="A34011" s="7">
        <v>105172</v>
      </c>
      <c r="B34011" s="7">
        <v>99658</v>
      </c>
      <c r="C34011" s="64">
        <v>44341.897841423946</v>
      </c>
      <c r="D34011" s="7">
        <v>411922</v>
      </c>
      <c r="E34011" s="64">
        <f>VLOOKUP('Просмотры (дано)'!B34011,'Подписчики (дано)'!A:C,3,0)</f>
        <v>44341.426197186607</v>
      </c>
      <c r="F34011" s="7">
        <f t="shared" si="531"/>
        <v>21</v>
      </c>
    </row>
    <row r="34012" spans="1:6" x14ac:dyDescent="0.3">
      <c r="A34012" s="7">
        <v>105173</v>
      </c>
      <c r="B34012" s="7">
        <v>212952</v>
      </c>
      <c r="C34012" s="64">
        <v>44341.899055016176</v>
      </c>
      <c r="D34012" s="7">
        <v>258251</v>
      </c>
      <c r="E34012" s="64">
        <f>VLOOKUP('Просмотры (дано)'!B34012,'Подписчики (дано)'!A:C,3,0)</f>
        <v>44315.583322827639</v>
      </c>
      <c r="F34012" s="7">
        <f t="shared" si="531"/>
        <v>21</v>
      </c>
    </row>
    <row r="34013" spans="1:6" x14ac:dyDescent="0.3">
      <c r="A34013" s="7">
        <v>105178</v>
      </c>
      <c r="B34013" s="7">
        <v>313886</v>
      </c>
      <c r="C34013" s="64">
        <v>44341.89986407767</v>
      </c>
      <c r="D34013" s="7">
        <v>4199</v>
      </c>
      <c r="E34013" s="64">
        <f>VLOOKUP('Просмотры (дано)'!B34013,'Подписчики (дано)'!A:C,3,0)</f>
        <v>44315.780076139599</v>
      </c>
      <c r="F34013" s="7">
        <f t="shared" si="531"/>
        <v>21</v>
      </c>
    </row>
    <row r="34014" spans="1:6" x14ac:dyDescent="0.3">
      <c r="A34014" s="7">
        <v>105181</v>
      </c>
      <c r="B34014" s="7">
        <v>9578</v>
      </c>
      <c r="C34014" s="64">
        <v>44341.900268608413</v>
      </c>
      <c r="D34014" s="7">
        <v>105352</v>
      </c>
      <c r="E34014" s="64">
        <f>VLOOKUP('Просмотры (дано)'!B34014,'Подписчики (дано)'!A:C,3,0)</f>
        <v>44314.357298575494</v>
      </c>
      <c r="F34014" s="7">
        <f t="shared" si="531"/>
        <v>21</v>
      </c>
    </row>
    <row r="34015" spans="1:6" x14ac:dyDescent="0.3">
      <c r="A34015" s="7">
        <v>105183</v>
      </c>
      <c r="B34015" s="7">
        <v>267450</v>
      </c>
      <c r="C34015" s="64">
        <v>44341.900268608413</v>
      </c>
      <c r="D34015" s="7">
        <v>21760</v>
      </c>
      <c r="E34015" s="64">
        <f>VLOOKUP('Просмотры (дано)'!B34015,'Подписчики (дано)'!A:C,3,0)</f>
        <v>44341.408127742165</v>
      </c>
      <c r="F34015" s="7">
        <f t="shared" si="531"/>
        <v>21</v>
      </c>
    </row>
    <row r="34016" spans="1:6" x14ac:dyDescent="0.3">
      <c r="A34016" s="7">
        <v>105188</v>
      </c>
      <c r="B34016" s="7">
        <v>204483</v>
      </c>
      <c r="C34016" s="64">
        <v>44341.902291262137</v>
      </c>
      <c r="D34016" s="7">
        <v>250679</v>
      </c>
      <c r="E34016" s="64">
        <f>VLOOKUP('Просмотры (дано)'!B34016,'Подписчики (дано)'!A:C,3,0)</f>
        <v>44341.146283974362</v>
      </c>
      <c r="F34016" s="7">
        <f t="shared" si="531"/>
        <v>21</v>
      </c>
    </row>
    <row r="34017" spans="1:6" x14ac:dyDescent="0.3">
      <c r="A34017" s="7">
        <v>105189</v>
      </c>
      <c r="B34017" s="7">
        <v>196525</v>
      </c>
      <c r="C34017" s="64">
        <v>44341.903504854366</v>
      </c>
      <c r="D34017" s="7">
        <v>151749</v>
      </c>
      <c r="E34017" s="64">
        <f>VLOOKUP('Просмотры (дано)'!B34017,'Подписчики (дано)'!A:C,3,0)</f>
        <v>44307.784405733619</v>
      </c>
      <c r="F34017" s="7">
        <f t="shared" si="531"/>
        <v>21</v>
      </c>
    </row>
    <row r="34018" spans="1:6" x14ac:dyDescent="0.3">
      <c r="A34018" s="7">
        <v>105192</v>
      </c>
      <c r="B34018" s="7">
        <v>53879</v>
      </c>
      <c r="C34018" s="64">
        <v>44341.904333333339</v>
      </c>
      <c r="D34018" s="7">
        <v>250679</v>
      </c>
      <c r="E34018" s="64">
        <f>VLOOKUP('Просмотры (дано)'!B34018,'Подписчики (дано)'!A:C,3,0)</f>
        <v>44303.626936716522</v>
      </c>
      <c r="F34018" s="7">
        <f t="shared" si="531"/>
        <v>21</v>
      </c>
    </row>
    <row r="34019" spans="1:6" x14ac:dyDescent="0.3">
      <c r="A34019" s="7">
        <v>105194</v>
      </c>
      <c r="B34019" s="7">
        <v>102054</v>
      </c>
      <c r="C34019" s="64">
        <v>44341.905122977347</v>
      </c>
      <c r="D34019" s="7">
        <v>96471</v>
      </c>
      <c r="E34019" s="64">
        <f>VLOOKUP('Просмотры (дано)'!B34019,'Подписчики (дано)'!A:C,3,0)</f>
        <v>44310.041442556983</v>
      </c>
      <c r="F34019" s="7">
        <f t="shared" si="531"/>
        <v>21</v>
      </c>
    </row>
    <row r="34020" spans="1:6" x14ac:dyDescent="0.3">
      <c r="A34020" s="7">
        <v>105198</v>
      </c>
      <c r="B34020" s="7">
        <v>79248</v>
      </c>
      <c r="C34020" s="64">
        <v>44341.905666666666</v>
      </c>
      <c r="D34020" s="7">
        <v>294042</v>
      </c>
      <c r="E34020" s="64">
        <f>VLOOKUP('Просмотры (дано)'!B34020,'Подписчики (дано)'!A:C,3,0)</f>
        <v>44340.719325142454</v>
      </c>
      <c r="F34020" s="7">
        <f t="shared" si="531"/>
        <v>21</v>
      </c>
    </row>
    <row r="34021" spans="1:6" x14ac:dyDescent="0.3">
      <c r="A34021" s="7">
        <v>105202</v>
      </c>
      <c r="B34021" s="7">
        <v>200985</v>
      </c>
      <c r="C34021" s="64">
        <v>44341.906336569577</v>
      </c>
      <c r="D34021" s="7">
        <v>411922</v>
      </c>
      <c r="E34021" s="64">
        <f>VLOOKUP('Просмотры (дано)'!B34021,'Подписчики (дано)'!A:C,3,0)</f>
        <v>44340.911754095439</v>
      </c>
      <c r="F34021" s="7">
        <f t="shared" si="531"/>
        <v>21</v>
      </c>
    </row>
    <row r="34022" spans="1:6" x14ac:dyDescent="0.3">
      <c r="A34022" s="7">
        <v>105203</v>
      </c>
      <c r="B34022" s="7">
        <v>213895</v>
      </c>
      <c r="C34022" s="64">
        <v>44341.906336569577</v>
      </c>
      <c r="D34022" s="7">
        <v>241927</v>
      </c>
      <c r="E34022" s="64">
        <f>VLOOKUP('Просмотры (дано)'!B34022,'Подписчики (дано)'!A:C,3,0)</f>
        <v>44340.795449465812</v>
      </c>
      <c r="F34022" s="7">
        <f t="shared" si="531"/>
        <v>21</v>
      </c>
    </row>
    <row r="34023" spans="1:6" x14ac:dyDescent="0.3">
      <c r="A34023" s="7">
        <v>105208</v>
      </c>
      <c r="B34023" s="7">
        <v>190332</v>
      </c>
      <c r="C34023" s="64">
        <v>44341.906741100327</v>
      </c>
      <c r="D34023" s="7">
        <v>374837</v>
      </c>
      <c r="E34023" s="64">
        <f>VLOOKUP('Просмотры (дано)'!B34023,'Подписчики (дано)'!A:C,3,0)</f>
        <v>44309.157605484332</v>
      </c>
      <c r="F34023" s="7">
        <f t="shared" si="531"/>
        <v>21</v>
      </c>
    </row>
    <row r="34024" spans="1:6" x14ac:dyDescent="0.3">
      <c r="A34024" s="7">
        <v>105213</v>
      </c>
      <c r="B34024" s="7">
        <v>258321</v>
      </c>
      <c r="C34024" s="64">
        <v>44341.906741100327</v>
      </c>
      <c r="D34024" s="7">
        <v>158978</v>
      </c>
      <c r="E34024" s="64">
        <f>VLOOKUP('Просмотры (дано)'!B34024,'Подписчики (дано)'!A:C,3,0)</f>
        <v>44309.175108903131</v>
      </c>
      <c r="F34024" s="7">
        <f t="shared" si="531"/>
        <v>21</v>
      </c>
    </row>
    <row r="34025" spans="1:6" x14ac:dyDescent="0.3">
      <c r="A34025" s="7">
        <v>105218</v>
      </c>
      <c r="B34025" s="7">
        <v>117196</v>
      </c>
      <c r="C34025" s="64">
        <v>44341.907145631063</v>
      </c>
      <c r="D34025" s="7">
        <v>108086</v>
      </c>
      <c r="E34025" s="64">
        <f>VLOOKUP('Просмотры (дано)'!B34025,'Подписчики (дано)'!A:C,3,0)</f>
        <v>44340.975064280625</v>
      </c>
      <c r="F34025" s="7">
        <f t="shared" si="531"/>
        <v>21</v>
      </c>
    </row>
    <row r="34026" spans="1:6" x14ac:dyDescent="0.3">
      <c r="A34026" s="7">
        <v>105221</v>
      </c>
      <c r="B34026" s="7">
        <v>57260</v>
      </c>
      <c r="C34026" s="64">
        <v>44341.907954692557</v>
      </c>
      <c r="D34026" s="7">
        <v>82901</v>
      </c>
      <c r="E34026" s="64">
        <f>VLOOKUP('Просмотры (дано)'!B34026,'Подписчики (дано)'!A:C,3,0)</f>
        <v>44296.651372186607</v>
      </c>
      <c r="F34026" s="7">
        <f t="shared" si="531"/>
        <v>21</v>
      </c>
    </row>
    <row r="34027" spans="1:6" x14ac:dyDescent="0.3">
      <c r="A34027" s="7">
        <v>105226</v>
      </c>
      <c r="B34027" s="7">
        <v>133334</v>
      </c>
      <c r="C34027" s="64">
        <v>44341.907954692557</v>
      </c>
      <c r="D34027" s="7">
        <v>252406</v>
      </c>
      <c r="E34027" s="64">
        <f>VLOOKUP('Просмотры (дано)'!B34027,'Подписчики (дано)'!A:C,3,0)</f>
        <v>44340.908674465805</v>
      </c>
      <c r="F34027" s="7">
        <f t="shared" si="531"/>
        <v>21</v>
      </c>
    </row>
    <row r="34028" spans="1:6" x14ac:dyDescent="0.3">
      <c r="A34028" s="7">
        <v>105231</v>
      </c>
      <c r="B34028" s="7">
        <v>651</v>
      </c>
      <c r="C34028" s="64">
        <v>44341.908763754043</v>
      </c>
      <c r="D34028" s="7">
        <v>106160</v>
      </c>
      <c r="E34028" s="64">
        <f>VLOOKUP('Просмотры (дано)'!B34028,'Подписчики (дано)'!A:C,3,0)</f>
        <v>44340.968984650994</v>
      </c>
      <c r="F34028" s="7">
        <f t="shared" si="531"/>
        <v>21</v>
      </c>
    </row>
    <row r="34029" spans="1:6" x14ac:dyDescent="0.3">
      <c r="A34029" s="7">
        <v>105233</v>
      </c>
      <c r="B34029" s="7">
        <v>338086</v>
      </c>
      <c r="C34029" s="64">
        <v>44341.910786407767</v>
      </c>
      <c r="D34029" s="7">
        <v>347008</v>
      </c>
      <c r="E34029" s="64">
        <f>VLOOKUP('Просмотры (дано)'!B34029,'Подписчики (дано)'!A:C,3,0)</f>
        <v>44302.929225178064</v>
      </c>
      <c r="F34029" s="7">
        <f t="shared" si="531"/>
        <v>21</v>
      </c>
    </row>
    <row r="34030" spans="1:6" x14ac:dyDescent="0.3">
      <c r="A34030" s="7">
        <v>105237</v>
      </c>
      <c r="B34030" s="7">
        <v>61779</v>
      </c>
      <c r="C34030" s="64">
        <v>44341.91119093851</v>
      </c>
      <c r="D34030" s="7">
        <v>371897</v>
      </c>
      <c r="E34030" s="64">
        <f>VLOOKUP('Просмотры (дано)'!B34030,'Подписчики (дано)'!A:C,3,0)</f>
        <v>44341.419253668086</v>
      </c>
      <c r="F34030" s="7">
        <f t="shared" si="531"/>
        <v>21</v>
      </c>
    </row>
    <row r="34031" spans="1:6" x14ac:dyDescent="0.3">
      <c r="A34031" s="7">
        <v>105241</v>
      </c>
      <c r="B34031" s="7">
        <v>83021</v>
      </c>
      <c r="C34031" s="64">
        <v>44341.911595469261</v>
      </c>
      <c r="D34031" s="7">
        <v>245484</v>
      </c>
      <c r="E34031" s="64">
        <f>VLOOKUP('Просмотры (дано)'!B34031,'Подписчики (дано)'!A:C,3,0)</f>
        <v>44340.94082029914</v>
      </c>
      <c r="F34031" s="7">
        <f t="shared" si="531"/>
        <v>21</v>
      </c>
    </row>
    <row r="34032" spans="1:6" x14ac:dyDescent="0.3">
      <c r="A34032" s="7">
        <v>105243</v>
      </c>
      <c r="B34032" s="7">
        <v>94602</v>
      </c>
      <c r="C34032" s="64">
        <v>44341.911999999997</v>
      </c>
      <c r="D34032" s="7">
        <v>351192</v>
      </c>
      <c r="E34032" s="64">
        <f>VLOOKUP('Просмотры (дано)'!B34032,'Подписчики (дано)'!A:C,3,0)</f>
        <v>44341.433563853272</v>
      </c>
      <c r="F34032" s="7">
        <f t="shared" si="531"/>
        <v>21</v>
      </c>
    </row>
    <row r="34033" spans="1:6" x14ac:dyDescent="0.3">
      <c r="A34033" s="7">
        <v>105244</v>
      </c>
      <c r="B34033" s="7">
        <v>346438</v>
      </c>
      <c r="C34033" s="64">
        <v>44341.912666666663</v>
      </c>
      <c r="D34033" s="7">
        <v>351192</v>
      </c>
      <c r="E34033" s="64">
        <f>VLOOKUP('Просмотры (дано)'!B34033,'Подписчики (дано)'!A:C,3,0)</f>
        <v>44321.985152884619</v>
      </c>
      <c r="F34033" s="7">
        <f t="shared" si="531"/>
        <v>21</v>
      </c>
    </row>
    <row r="34034" spans="1:6" x14ac:dyDescent="0.3">
      <c r="A34034" s="7">
        <v>105247</v>
      </c>
      <c r="B34034" s="7">
        <v>94949</v>
      </c>
      <c r="C34034" s="64">
        <v>44341.91280906149</v>
      </c>
      <c r="D34034" s="7">
        <v>238576</v>
      </c>
      <c r="E34034" s="64">
        <f>VLOOKUP('Просмотры (дано)'!B34034,'Подписчики (дано)'!A:C,3,0)</f>
        <v>44297.103730484334</v>
      </c>
      <c r="F34034" s="7">
        <f t="shared" si="531"/>
        <v>21</v>
      </c>
    </row>
    <row r="34035" spans="1:6" x14ac:dyDescent="0.3">
      <c r="A34035" s="7">
        <v>105249</v>
      </c>
      <c r="B34035" s="7">
        <v>174164</v>
      </c>
      <c r="C34035" s="64">
        <v>44341.91280906149</v>
      </c>
      <c r="D34035" s="7">
        <v>191893</v>
      </c>
      <c r="E34035" s="64">
        <f>VLOOKUP('Просмотры (дано)'!B34035,'Подписчики (дано)'!A:C,3,0)</f>
        <v>44314.606991880348</v>
      </c>
      <c r="F34035" s="7">
        <f t="shared" si="531"/>
        <v>21</v>
      </c>
    </row>
    <row r="34036" spans="1:6" x14ac:dyDescent="0.3">
      <c r="A34036" s="7">
        <v>105254</v>
      </c>
      <c r="B34036" s="7">
        <v>316702</v>
      </c>
      <c r="C34036" s="64">
        <v>44341.913213592234</v>
      </c>
      <c r="D34036" s="7">
        <v>388677</v>
      </c>
      <c r="E34036" s="64">
        <f>VLOOKUP('Просмотры (дано)'!B34036,'Подписчики (дано)'!A:C,3,0)</f>
        <v>44317.443349893161</v>
      </c>
      <c r="F34036" s="7">
        <f t="shared" si="531"/>
        <v>21</v>
      </c>
    </row>
    <row r="34037" spans="1:6" x14ac:dyDescent="0.3">
      <c r="A34037" s="7">
        <v>105259</v>
      </c>
      <c r="B34037" s="7">
        <v>264541</v>
      </c>
      <c r="C34037" s="64">
        <v>44341.916045307444</v>
      </c>
      <c r="D34037" s="7">
        <v>401945</v>
      </c>
      <c r="E34037" s="64">
        <f>VLOOKUP('Просмотры (дано)'!B34037,'Подписчики (дано)'!A:C,3,0)</f>
        <v>44310.569601602569</v>
      </c>
      <c r="F34037" s="7">
        <f t="shared" si="531"/>
        <v>21</v>
      </c>
    </row>
    <row r="34038" spans="1:6" x14ac:dyDescent="0.3">
      <c r="A34038" s="7">
        <v>105262</v>
      </c>
      <c r="B34038" s="7">
        <v>313512</v>
      </c>
      <c r="C34038" s="64">
        <v>44341.91685436893</v>
      </c>
      <c r="D34038" s="7">
        <v>238815</v>
      </c>
      <c r="E34038" s="64">
        <f>VLOOKUP('Просмотры (дано)'!B34038,'Подписчики (дано)'!A:C,3,0)</f>
        <v>44340.687205698006</v>
      </c>
      <c r="F34038" s="7">
        <f t="shared" si="531"/>
        <v>22</v>
      </c>
    </row>
    <row r="34039" spans="1:6" x14ac:dyDescent="0.3">
      <c r="A34039" s="7">
        <v>105265</v>
      </c>
      <c r="B34039" s="7">
        <v>315036</v>
      </c>
      <c r="C34039" s="64">
        <v>44341.917258899673</v>
      </c>
      <c r="D34039" s="7">
        <v>347008</v>
      </c>
      <c r="E34039" s="64">
        <f>VLOOKUP('Просмотры (дано)'!B34039,'Подписчики (дано)'!A:C,3,0)</f>
        <v>44315.681520299142</v>
      </c>
      <c r="F34039" s="7">
        <f t="shared" si="531"/>
        <v>22</v>
      </c>
    </row>
    <row r="34040" spans="1:6" x14ac:dyDescent="0.3">
      <c r="A34040" s="7">
        <v>105266</v>
      </c>
      <c r="B34040" s="7">
        <v>236779</v>
      </c>
      <c r="C34040" s="64">
        <v>44341.917663430424</v>
      </c>
      <c r="D34040" s="7">
        <v>411922</v>
      </c>
      <c r="E34040" s="64">
        <f>VLOOKUP('Просмотры (дано)'!B34040,'Подписчики (дано)'!A:C,3,0)</f>
        <v>44341.196154344732</v>
      </c>
      <c r="F34040" s="7">
        <f t="shared" si="531"/>
        <v>22</v>
      </c>
    </row>
    <row r="34041" spans="1:6" x14ac:dyDescent="0.3">
      <c r="A34041" s="7">
        <v>105269</v>
      </c>
      <c r="B34041" s="7">
        <v>39867</v>
      </c>
      <c r="C34041" s="64">
        <v>44341.918067961167</v>
      </c>
      <c r="D34041" s="7">
        <v>84833</v>
      </c>
      <c r="E34041" s="64">
        <f>VLOOKUP('Просмотры (дано)'!B34041,'Подписчики (дано)'!A:C,3,0)</f>
        <v>44308.439358689458</v>
      </c>
      <c r="F34041" s="7">
        <f t="shared" si="531"/>
        <v>22</v>
      </c>
    </row>
    <row r="34042" spans="1:6" x14ac:dyDescent="0.3">
      <c r="A34042" s="7">
        <v>105274</v>
      </c>
      <c r="B34042" s="7">
        <v>106966</v>
      </c>
      <c r="C34042" s="64">
        <v>44341.919281553397</v>
      </c>
      <c r="D34042" s="7">
        <v>193263</v>
      </c>
      <c r="E34042" s="64">
        <f>VLOOKUP('Просмотры (дано)'!B34042,'Подписчики (дано)'!A:C,3,0)</f>
        <v>44318.847692984331</v>
      </c>
      <c r="F34042" s="7">
        <f t="shared" si="531"/>
        <v>22</v>
      </c>
    </row>
    <row r="34043" spans="1:6" x14ac:dyDescent="0.3">
      <c r="A34043" s="7">
        <v>105278</v>
      </c>
      <c r="B34043" s="7">
        <v>230711</v>
      </c>
      <c r="C34043" s="64">
        <v>44341.919686084148</v>
      </c>
      <c r="D34043" s="7">
        <v>182191</v>
      </c>
      <c r="E34043" s="64">
        <f>VLOOKUP('Просмотры (дано)'!B34043,'Подписчики (дано)'!A:C,3,0)</f>
        <v>44312.386422578347</v>
      </c>
      <c r="F34043" s="7">
        <f t="shared" si="531"/>
        <v>22</v>
      </c>
    </row>
    <row r="34044" spans="1:6" x14ac:dyDescent="0.3">
      <c r="A34044" s="7">
        <v>105283</v>
      </c>
      <c r="B34044" s="7">
        <v>284655</v>
      </c>
      <c r="C34044" s="64">
        <v>44341.919686084148</v>
      </c>
      <c r="D34044" s="7">
        <v>37644</v>
      </c>
      <c r="E34044" s="64">
        <f>VLOOKUP('Просмотры (дано)'!B34044,'Подписчики (дано)'!A:C,3,0)</f>
        <v>44339.759264423075</v>
      </c>
      <c r="F34044" s="7">
        <f t="shared" si="531"/>
        <v>22</v>
      </c>
    </row>
    <row r="34045" spans="1:6" x14ac:dyDescent="0.3">
      <c r="A34045" s="7">
        <v>105284</v>
      </c>
      <c r="B34045" s="7">
        <v>98024</v>
      </c>
      <c r="C34045" s="64">
        <v>44341.920090614884</v>
      </c>
      <c r="D34045" s="7">
        <v>411922</v>
      </c>
      <c r="E34045" s="64">
        <f>VLOOKUP('Просмотры (дано)'!B34045,'Подписчики (дано)'!A:C,3,0)</f>
        <v>44340.911315669509</v>
      </c>
      <c r="F34045" s="7">
        <f t="shared" si="531"/>
        <v>22</v>
      </c>
    </row>
    <row r="34046" spans="1:6" x14ac:dyDescent="0.3">
      <c r="A34046" s="7">
        <v>105285</v>
      </c>
      <c r="B34046" s="7">
        <v>252476</v>
      </c>
      <c r="C34046" s="64">
        <v>44341.92089967637</v>
      </c>
      <c r="D34046" s="7">
        <v>517</v>
      </c>
      <c r="E34046" s="64">
        <f>VLOOKUP('Просмотры (дано)'!B34046,'Подписчики (дано)'!A:C,3,0)</f>
        <v>44313.974975605415</v>
      </c>
      <c r="F34046" s="7">
        <f t="shared" si="531"/>
        <v>22</v>
      </c>
    </row>
    <row r="34047" spans="1:6" x14ac:dyDescent="0.3">
      <c r="A34047" s="7">
        <v>105288</v>
      </c>
      <c r="B34047" s="7">
        <v>8463</v>
      </c>
      <c r="C34047" s="64">
        <v>44341.92251779935</v>
      </c>
      <c r="D34047" s="7">
        <v>368701</v>
      </c>
      <c r="E34047" s="64">
        <f>VLOOKUP('Просмотры (дано)'!B34047,'Подписчики (дано)'!A:C,3,0)</f>
        <v>44341.37738468661</v>
      </c>
      <c r="F34047" s="7">
        <f t="shared" si="531"/>
        <v>22</v>
      </c>
    </row>
    <row r="34048" spans="1:6" x14ac:dyDescent="0.3">
      <c r="A34048" s="7">
        <v>105293</v>
      </c>
      <c r="B34048" s="7">
        <v>210396</v>
      </c>
      <c r="C34048" s="64">
        <v>44341.92251779935</v>
      </c>
      <c r="D34048" s="7">
        <v>347008</v>
      </c>
      <c r="E34048" s="64">
        <f>VLOOKUP('Просмотры (дано)'!B34048,'Подписчики (дано)'!A:C,3,0)</f>
        <v>44311.580360149572</v>
      </c>
      <c r="F34048" s="7">
        <f t="shared" si="531"/>
        <v>22</v>
      </c>
    </row>
    <row r="34049" spans="1:6" x14ac:dyDescent="0.3">
      <c r="A34049" s="7">
        <v>105294</v>
      </c>
      <c r="B34049" s="7">
        <v>133277</v>
      </c>
      <c r="C34049" s="64">
        <v>44341.922922330101</v>
      </c>
      <c r="D34049" s="7">
        <v>359047</v>
      </c>
      <c r="E34049" s="64">
        <f>VLOOKUP('Просмотры (дано)'!B34049,'Подписчики (дано)'!A:C,3,0)</f>
        <v>44339.561555876069</v>
      </c>
      <c r="F34049" s="7">
        <f t="shared" si="531"/>
        <v>22</v>
      </c>
    </row>
    <row r="34050" spans="1:6" x14ac:dyDescent="0.3">
      <c r="A34050" s="7">
        <v>105298</v>
      </c>
      <c r="B34050" s="7">
        <v>233146</v>
      </c>
      <c r="C34050" s="64">
        <v>44341.922922330101</v>
      </c>
      <c r="D34050" s="7">
        <v>88863</v>
      </c>
      <c r="E34050" s="64">
        <f>VLOOKUP('Просмотры (дано)'!B34050,'Подписчики (дано)'!A:C,3,0)</f>
        <v>44308.873176780631</v>
      </c>
      <c r="F34050" s="7">
        <f t="shared" si="531"/>
        <v>22</v>
      </c>
    </row>
    <row r="34051" spans="1:6" x14ac:dyDescent="0.3">
      <c r="A34051" s="7">
        <v>105300</v>
      </c>
      <c r="B34051" s="7">
        <v>194228</v>
      </c>
      <c r="C34051" s="64">
        <v>44341.924540453074</v>
      </c>
      <c r="D34051" s="7">
        <v>301811</v>
      </c>
      <c r="E34051" s="64">
        <f>VLOOKUP('Просмотры (дано)'!B34051,'Подписчики (дано)'!A:C,3,0)</f>
        <v>44333.475333012822</v>
      </c>
      <c r="F34051" s="7">
        <f t="shared" ref="F34051:F34114" si="532">HOUR(C34051)</f>
        <v>22</v>
      </c>
    </row>
    <row r="34052" spans="1:6" x14ac:dyDescent="0.3">
      <c r="A34052" s="7">
        <v>105305</v>
      </c>
      <c r="B34052" s="7">
        <v>50637</v>
      </c>
      <c r="C34052" s="64">
        <v>44341.925000000003</v>
      </c>
      <c r="D34052" s="7">
        <v>470762</v>
      </c>
      <c r="E34052" s="64">
        <f>VLOOKUP('Просмотры (дано)'!B34052,'Подписчики (дано)'!A:C,3,0)</f>
        <v>44299.941645299143</v>
      </c>
      <c r="F34052" s="7">
        <f t="shared" si="532"/>
        <v>22</v>
      </c>
    </row>
    <row r="34053" spans="1:6" x14ac:dyDescent="0.3">
      <c r="A34053" s="7">
        <v>105307</v>
      </c>
      <c r="B34053" s="7">
        <v>148203</v>
      </c>
      <c r="C34053" s="64">
        <v>44341.925754045304</v>
      </c>
      <c r="D34053" s="7">
        <v>37644</v>
      </c>
      <c r="E34053" s="64">
        <f>VLOOKUP('Просмотры (дано)'!B34053,'Подписчики (дано)'!A:C,3,0)</f>
        <v>44315.750798290603</v>
      </c>
      <c r="F34053" s="7">
        <f t="shared" si="532"/>
        <v>22</v>
      </c>
    </row>
    <row r="34054" spans="1:6" x14ac:dyDescent="0.3">
      <c r="A34054" s="7">
        <v>105311</v>
      </c>
      <c r="B34054" s="7">
        <v>252399</v>
      </c>
      <c r="C34054" s="64">
        <v>44341.927372168284</v>
      </c>
      <c r="D34054" s="7">
        <v>321129</v>
      </c>
      <c r="E34054" s="64">
        <f>VLOOKUP('Просмотры (дано)'!B34054,'Подписчики (дано)'!A:C,3,0)</f>
        <v>44308.246248254989</v>
      </c>
      <c r="F34054" s="7">
        <f t="shared" si="532"/>
        <v>22</v>
      </c>
    </row>
    <row r="34055" spans="1:6" x14ac:dyDescent="0.3">
      <c r="A34055" s="7">
        <v>105312</v>
      </c>
      <c r="B34055" s="7">
        <v>334692</v>
      </c>
      <c r="C34055" s="64">
        <v>44341.927776699027</v>
      </c>
      <c r="D34055" s="7">
        <v>158978</v>
      </c>
      <c r="E34055" s="64">
        <f>VLOOKUP('Просмотры (дано)'!B34055,'Подписчики (дано)'!A:C,3,0)</f>
        <v>44312.041013354697</v>
      </c>
      <c r="F34055" s="7">
        <f t="shared" si="532"/>
        <v>22</v>
      </c>
    </row>
    <row r="34056" spans="1:6" x14ac:dyDescent="0.3">
      <c r="A34056" s="7">
        <v>105313</v>
      </c>
      <c r="B34056" s="7">
        <v>258664</v>
      </c>
      <c r="C34056" s="64">
        <v>44341.927776699034</v>
      </c>
      <c r="D34056" s="7">
        <v>308317</v>
      </c>
      <c r="E34056" s="64">
        <f>VLOOKUP('Просмотры (дано)'!B34056,'Подписчики (дано)'!A:C,3,0)</f>
        <v>44341.455339316235</v>
      </c>
      <c r="F34056" s="7">
        <f t="shared" si="532"/>
        <v>22</v>
      </c>
    </row>
    <row r="34057" spans="1:6" x14ac:dyDescent="0.3">
      <c r="A34057" s="7">
        <v>105317</v>
      </c>
      <c r="B34057" s="7">
        <v>176475</v>
      </c>
      <c r="C34057" s="64">
        <v>44341.928585760521</v>
      </c>
      <c r="D34057" s="7">
        <v>425786</v>
      </c>
      <c r="E34057" s="64">
        <f>VLOOKUP('Просмотры (дано)'!B34057,'Подписчики (дано)'!A:C,3,0)</f>
        <v>44300.491573076921</v>
      </c>
      <c r="F34057" s="7">
        <f t="shared" si="532"/>
        <v>22</v>
      </c>
    </row>
    <row r="34058" spans="1:6" x14ac:dyDescent="0.3">
      <c r="A34058" s="7">
        <v>105318</v>
      </c>
      <c r="B34058" s="7">
        <v>228460</v>
      </c>
      <c r="C34058" s="64">
        <v>44341.928999999996</v>
      </c>
      <c r="D34058" s="7">
        <v>351192</v>
      </c>
      <c r="E34058" s="64">
        <f>VLOOKUP('Просмотры (дано)'!B34058,'Подписчики (дано)'!A:C,3,0)</f>
        <v>44315.29064366097</v>
      </c>
      <c r="F34058" s="7">
        <f t="shared" si="532"/>
        <v>22</v>
      </c>
    </row>
    <row r="34059" spans="1:6" x14ac:dyDescent="0.3">
      <c r="A34059" s="7">
        <v>105320</v>
      </c>
      <c r="B34059" s="7">
        <v>6552</v>
      </c>
      <c r="C34059" s="64">
        <v>44341.929799352751</v>
      </c>
      <c r="D34059" s="7">
        <v>123413</v>
      </c>
      <c r="E34059" s="64">
        <f>VLOOKUP('Просмотры (дано)'!B34059,'Подписчики (дано)'!A:C,3,0)</f>
        <v>44294.324279594017</v>
      </c>
      <c r="F34059" s="7">
        <f t="shared" si="532"/>
        <v>22</v>
      </c>
    </row>
    <row r="34060" spans="1:6" x14ac:dyDescent="0.3">
      <c r="A34060" s="7">
        <v>105323</v>
      </c>
      <c r="B34060" s="7">
        <v>7288</v>
      </c>
      <c r="C34060" s="64">
        <v>44341.929799352751</v>
      </c>
      <c r="D34060" s="7">
        <v>351192</v>
      </c>
      <c r="E34060" s="64">
        <f>VLOOKUP('Просмотры (дано)'!B34060,'Подписчики (дано)'!A:C,3,0)</f>
        <v>44340.196084686606</v>
      </c>
      <c r="F34060" s="7">
        <f t="shared" si="532"/>
        <v>22</v>
      </c>
    </row>
    <row r="34061" spans="1:6" x14ac:dyDescent="0.3">
      <c r="A34061" s="7">
        <v>105326</v>
      </c>
      <c r="B34061" s="7">
        <v>142725</v>
      </c>
      <c r="C34061" s="64">
        <v>44341.930203883494</v>
      </c>
      <c r="D34061" s="7">
        <v>30437</v>
      </c>
      <c r="E34061" s="64">
        <f>VLOOKUP('Просмотры (дано)'!B34061,'Подписчики (дано)'!A:C,3,0)</f>
        <v>44304.985740206554</v>
      </c>
      <c r="F34061" s="7">
        <f t="shared" si="532"/>
        <v>22</v>
      </c>
    </row>
    <row r="34062" spans="1:6" x14ac:dyDescent="0.3">
      <c r="A34062" s="7">
        <v>105329</v>
      </c>
      <c r="B34062" s="7">
        <v>220536</v>
      </c>
      <c r="C34062" s="64">
        <v>44341.931417475724</v>
      </c>
      <c r="D34062" s="7">
        <v>51162</v>
      </c>
      <c r="E34062" s="64">
        <f>VLOOKUP('Просмотры (дано)'!B34062,'Подписчики (дано)'!A:C,3,0)</f>
        <v>44340.046240242162</v>
      </c>
      <c r="F34062" s="7">
        <f t="shared" si="532"/>
        <v>22</v>
      </c>
    </row>
    <row r="34063" spans="1:6" x14ac:dyDescent="0.3">
      <c r="A34063" s="7">
        <v>105332</v>
      </c>
      <c r="B34063" s="7">
        <v>274505</v>
      </c>
      <c r="C34063" s="64">
        <v>44341.932226537218</v>
      </c>
      <c r="D34063" s="7">
        <v>5151</v>
      </c>
      <c r="E34063" s="64">
        <f>VLOOKUP('Просмотры (дано)'!B34063,'Подписчики (дано)'!A:C,3,0)</f>
        <v>44317.555037678067</v>
      </c>
      <c r="F34063" s="7">
        <f t="shared" si="532"/>
        <v>22</v>
      </c>
    </row>
    <row r="34064" spans="1:6" x14ac:dyDescent="0.3">
      <c r="A34064" s="7">
        <v>105336</v>
      </c>
      <c r="B34064" s="7">
        <v>6345</v>
      </c>
      <c r="C34064" s="64">
        <v>44341.934653721677</v>
      </c>
      <c r="D34064" s="7">
        <v>450380</v>
      </c>
      <c r="E34064" s="64">
        <f>VLOOKUP('Просмотры (дано)'!B34064,'Подписчики (дано)'!A:C,3,0)</f>
        <v>44298.72955502136</v>
      </c>
      <c r="F34064" s="7">
        <f t="shared" si="532"/>
        <v>22</v>
      </c>
    </row>
    <row r="34065" spans="1:6" x14ac:dyDescent="0.3">
      <c r="A34065" s="7">
        <v>105339</v>
      </c>
      <c r="B34065" s="7">
        <v>73927</v>
      </c>
      <c r="C34065" s="64">
        <v>44341.934653721677</v>
      </c>
      <c r="D34065" s="7">
        <v>294042</v>
      </c>
      <c r="E34065" s="64">
        <f>VLOOKUP('Просмотры (дано)'!B34065,'Подписчики (дано)'!A:C,3,0)</f>
        <v>44310.229052706549</v>
      </c>
      <c r="F34065" s="7">
        <f t="shared" si="532"/>
        <v>22</v>
      </c>
    </row>
    <row r="34066" spans="1:6" x14ac:dyDescent="0.3">
      <c r="A34066" s="7">
        <v>105342</v>
      </c>
      <c r="B34066" s="7">
        <v>177662</v>
      </c>
      <c r="C34066" s="64">
        <v>44341.935462783171</v>
      </c>
      <c r="D34066" s="7">
        <v>249345</v>
      </c>
      <c r="E34066" s="64">
        <f>VLOOKUP('Просмотры (дано)'!B34066,'Подписчики (дано)'!A:C,3,0)</f>
        <v>44341.632793732191</v>
      </c>
      <c r="F34066" s="7">
        <f t="shared" si="532"/>
        <v>22</v>
      </c>
    </row>
    <row r="34067" spans="1:6" x14ac:dyDescent="0.3">
      <c r="A34067" s="7">
        <v>105346</v>
      </c>
      <c r="B34067" s="7">
        <v>266664</v>
      </c>
      <c r="C34067" s="64">
        <v>44341.935462783171</v>
      </c>
      <c r="D34067" s="7">
        <v>182191</v>
      </c>
      <c r="E34067" s="64">
        <f>VLOOKUP('Просмотры (дано)'!B34067,'Подписчики (дано)'!A:C,3,0)</f>
        <v>44340.790548539888</v>
      </c>
      <c r="F34067" s="7">
        <f t="shared" si="532"/>
        <v>22</v>
      </c>
    </row>
    <row r="34068" spans="1:6" x14ac:dyDescent="0.3">
      <c r="A34068" s="7">
        <v>105349</v>
      </c>
      <c r="B34068" s="7">
        <v>63592</v>
      </c>
      <c r="C34068" s="64">
        <v>44341.936271844657</v>
      </c>
      <c r="D34068" s="7">
        <v>347008</v>
      </c>
      <c r="E34068" s="64">
        <f>VLOOKUP('Просмотры (дано)'!B34068,'Подписчики (дано)'!A:C,3,0)</f>
        <v>44285.679241524216</v>
      </c>
      <c r="F34068" s="7">
        <f t="shared" si="532"/>
        <v>22</v>
      </c>
    </row>
    <row r="34069" spans="1:6" x14ac:dyDescent="0.3">
      <c r="A34069" s="7">
        <v>105354</v>
      </c>
      <c r="B34069" s="7">
        <v>188496</v>
      </c>
      <c r="C34069" s="64">
        <v>44341.936271844657</v>
      </c>
      <c r="D34069" s="7">
        <v>343712</v>
      </c>
      <c r="E34069" s="64">
        <f>VLOOKUP('Просмотры (дано)'!B34069,'Подписчики (дано)'!A:C,3,0)</f>
        <v>44340.709626994299</v>
      </c>
      <c r="F34069" s="7">
        <f t="shared" si="532"/>
        <v>22</v>
      </c>
    </row>
    <row r="34070" spans="1:6" x14ac:dyDescent="0.3">
      <c r="A34070" s="7">
        <v>105356</v>
      </c>
      <c r="B34070" s="7">
        <v>30412</v>
      </c>
      <c r="C34070" s="64">
        <v>44341.937080906151</v>
      </c>
      <c r="D34070" s="7">
        <v>343491</v>
      </c>
      <c r="E34070" s="64">
        <f>VLOOKUP('Просмотры (дано)'!B34070,'Подписчики (дано)'!A:C,3,0)</f>
        <v>44340.223798717947</v>
      </c>
      <c r="F34070" s="7">
        <f t="shared" si="532"/>
        <v>22</v>
      </c>
    </row>
    <row r="34071" spans="1:6" x14ac:dyDescent="0.3">
      <c r="A34071" s="7">
        <v>105357</v>
      </c>
      <c r="B34071" s="7">
        <v>345515</v>
      </c>
      <c r="C34071" s="64">
        <v>44341.937485436894</v>
      </c>
      <c r="D34071" s="7">
        <v>297509</v>
      </c>
      <c r="E34071" s="64">
        <f>VLOOKUP('Просмотры (дано)'!B34071,'Подписчики (дано)'!A:C,3,0)</f>
        <v>44323.164777172358</v>
      </c>
      <c r="F34071" s="7">
        <f t="shared" si="532"/>
        <v>22</v>
      </c>
    </row>
    <row r="34072" spans="1:6" x14ac:dyDescent="0.3">
      <c r="A34072" s="7">
        <v>105359</v>
      </c>
      <c r="B34072" s="7">
        <v>348174</v>
      </c>
      <c r="C34072" s="64">
        <v>44341.937485436894</v>
      </c>
      <c r="D34072" s="7">
        <v>411922</v>
      </c>
      <c r="E34072" s="64">
        <f>VLOOKUP('Просмотры (дано)'!B34072,'Подписчики (дано)'!A:C,3,0)</f>
        <v>44309.351836253561</v>
      </c>
      <c r="F34072" s="7">
        <f t="shared" si="532"/>
        <v>22</v>
      </c>
    </row>
    <row r="34073" spans="1:6" x14ac:dyDescent="0.3">
      <c r="A34073" s="7">
        <v>105360</v>
      </c>
      <c r="B34073" s="7">
        <v>243461</v>
      </c>
      <c r="C34073" s="64">
        <v>44341.938699029124</v>
      </c>
      <c r="D34073" s="7">
        <v>153893</v>
      </c>
      <c r="E34073" s="64">
        <f>VLOOKUP('Просмотры (дано)'!B34073,'Подписчики (дано)'!A:C,3,0)</f>
        <v>44312.943765669515</v>
      </c>
      <c r="F34073" s="7">
        <f t="shared" si="532"/>
        <v>22</v>
      </c>
    </row>
    <row r="34074" spans="1:6" x14ac:dyDescent="0.3">
      <c r="A34074" s="7">
        <v>105362</v>
      </c>
      <c r="B34074" s="7">
        <v>316627</v>
      </c>
      <c r="C34074" s="64">
        <v>44341.938699029124</v>
      </c>
      <c r="D34074" s="7">
        <v>441137</v>
      </c>
      <c r="E34074" s="64">
        <f>VLOOKUP('Просмотры (дано)'!B34074,'Подписчики (дано)'!A:C,3,0)</f>
        <v>44341.382565242166</v>
      </c>
      <c r="F34074" s="7">
        <f t="shared" si="532"/>
        <v>22</v>
      </c>
    </row>
    <row r="34075" spans="1:6" x14ac:dyDescent="0.3">
      <c r="A34075" s="7">
        <v>105366</v>
      </c>
      <c r="B34075" s="7">
        <v>267010</v>
      </c>
      <c r="C34075" s="64">
        <v>44341.939508090611</v>
      </c>
      <c r="D34075" s="7">
        <v>347393</v>
      </c>
      <c r="E34075" s="64">
        <f>VLOOKUP('Просмотры (дано)'!B34075,'Подписчики (дано)'!A:C,3,0)</f>
        <v>44341.385063853275</v>
      </c>
      <c r="F34075" s="7">
        <f t="shared" si="532"/>
        <v>22</v>
      </c>
    </row>
    <row r="34076" spans="1:6" x14ac:dyDescent="0.3">
      <c r="A34076" s="7">
        <v>105369</v>
      </c>
      <c r="B34076" s="7">
        <v>145460</v>
      </c>
      <c r="C34076" s="64">
        <v>44341.940317152104</v>
      </c>
      <c r="D34076" s="7">
        <v>128923</v>
      </c>
      <c r="E34076" s="64">
        <f>VLOOKUP('Просмотры (дано)'!B34076,'Подписчики (дано)'!A:C,3,0)</f>
        <v>44341.011935576927</v>
      </c>
      <c r="F34076" s="7">
        <f t="shared" si="532"/>
        <v>22</v>
      </c>
    </row>
    <row r="34077" spans="1:6" x14ac:dyDescent="0.3">
      <c r="A34077" s="7">
        <v>105373</v>
      </c>
      <c r="B34077" s="7">
        <v>179075</v>
      </c>
      <c r="C34077" s="64">
        <v>44341.940721682848</v>
      </c>
      <c r="D34077" s="7">
        <v>411922</v>
      </c>
      <c r="E34077" s="64">
        <f>VLOOKUP('Просмотры (дано)'!B34077,'Подписчики (дано)'!A:C,3,0)</f>
        <v>44341.18910990029</v>
      </c>
      <c r="F34077" s="7">
        <f t="shared" si="532"/>
        <v>22</v>
      </c>
    </row>
    <row r="34078" spans="1:6" x14ac:dyDescent="0.3">
      <c r="A34078" s="7">
        <v>105377</v>
      </c>
      <c r="B34078" s="7">
        <v>348655</v>
      </c>
      <c r="C34078" s="64">
        <v>44341.940721682848</v>
      </c>
      <c r="D34078" s="7">
        <v>250679</v>
      </c>
      <c r="E34078" s="64">
        <f>VLOOKUP('Просмотры (дано)'!B34078,'Подписчики (дано)'!A:C,3,0)</f>
        <v>44307.643940206552</v>
      </c>
      <c r="F34078" s="7">
        <f t="shared" si="532"/>
        <v>22</v>
      </c>
    </row>
    <row r="34079" spans="1:6" x14ac:dyDescent="0.3">
      <c r="A34079" s="7">
        <v>105382</v>
      </c>
      <c r="B34079" s="7">
        <v>129254</v>
      </c>
      <c r="C34079" s="64">
        <v>44341.942744336564</v>
      </c>
      <c r="D34079" s="7">
        <v>251150</v>
      </c>
      <c r="E34079" s="64">
        <f>VLOOKUP('Просмотры (дано)'!B34079,'Подписчики (дано)'!A:C,3,0)</f>
        <v>44337.761796688028</v>
      </c>
      <c r="F34079" s="7">
        <f t="shared" si="532"/>
        <v>22</v>
      </c>
    </row>
    <row r="34080" spans="1:6" x14ac:dyDescent="0.3">
      <c r="A34080" s="7">
        <v>105386</v>
      </c>
      <c r="B34080" s="7">
        <v>31624</v>
      </c>
      <c r="C34080" s="64">
        <v>44341.942999999999</v>
      </c>
      <c r="D34080" s="7">
        <v>230507</v>
      </c>
      <c r="E34080" s="64">
        <f>VLOOKUP('Просмотры (дано)'!B34080,'Подписчики (дано)'!A:C,3,0)</f>
        <v>44295.771144301987</v>
      </c>
      <c r="F34080" s="7">
        <f t="shared" si="532"/>
        <v>22</v>
      </c>
    </row>
    <row r="34081" spans="1:6" x14ac:dyDescent="0.3">
      <c r="A34081" s="7">
        <v>105389</v>
      </c>
      <c r="B34081" s="7">
        <v>146209</v>
      </c>
      <c r="C34081" s="64">
        <v>44341.943553398058</v>
      </c>
      <c r="D34081" s="7">
        <v>108086</v>
      </c>
      <c r="E34081" s="64">
        <f>VLOOKUP('Просмотры (дано)'!B34081,'Подписчики (дано)'!A:C,3,0)</f>
        <v>44295.403794622507</v>
      </c>
      <c r="F34081" s="7">
        <f t="shared" si="532"/>
        <v>22</v>
      </c>
    </row>
    <row r="34082" spans="1:6" x14ac:dyDescent="0.3">
      <c r="A34082" s="7">
        <v>105393</v>
      </c>
      <c r="B34082" s="7">
        <v>326649</v>
      </c>
      <c r="C34082" s="64">
        <v>44341.943553398058</v>
      </c>
      <c r="D34082" s="7">
        <v>21407</v>
      </c>
      <c r="E34082" s="64">
        <f>VLOOKUP('Просмотры (дано)'!B34082,'Подписчики (дано)'!A:C,3,0)</f>
        <v>44293.690366346156</v>
      </c>
      <c r="F34082" s="7">
        <f t="shared" si="532"/>
        <v>22</v>
      </c>
    </row>
    <row r="34083" spans="1:6" x14ac:dyDescent="0.3">
      <c r="A34083" s="7">
        <v>105396</v>
      </c>
      <c r="B34083" s="7">
        <v>205664</v>
      </c>
      <c r="C34083" s="64">
        <v>44341.948812297735</v>
      </c>
      <c r="D34083" s="7">
        <v>131571</v>
      </c>
      <c r="E34083" s="64">
        <f>VLOOKUP('Просмотры (дано)'!B34083,'Подписчики (дано)'!A:C,3,0)</f>
        <v>44307.679931410254</v>
      </c>
      <c r="F34083" s="7">
        <f t="shared" si="532"/>
        <v>22</v>
      </c>
    </row>
    <row r="34084" spans="1:6" x14ac:dyDescent="0.3">
      <c r="A34084" s="7">
        <v>105397</v>
      </c>
      <c r="B34084" s="7">
        <v>36857</v>
      </c>
      <c r="C34084" s="64">
        <v>44341.950025889964</v>
      </c>
      <c r="D34084" s="7">
        <v>153893</v>
      </c>
      <c r="E34084" s="64">
        <f>VLOOKUP('Просмотры (дано)'!B34084,'Подписчики (дано)'!A:C,3,0)</f>
        <v>44340.541007763532</v>
      </c>
      <c r="F34084" s="7">
        <f t="shared" si="532"/>
        <v>22</v>
      </c>
    </row>
    <row r="34085" spans="1:6" x14ac:dyDescent="0.3">
      <c r="A34085" s="7">
        <v>105400</v>
      </c>
      <c r="B34085" s="7">
        <v>214299</v>
      </c>
      <c r="C34085" s="64">
        <v>44341.950025889964</v>
      </c>
      <c r="D34085" s="7">
        <v>68899</v>
      </c>
      <c r="E34085" s="64">
        <f>VLOOKUP('Просмотры (дано)'!B34085,'Подписчики (дано)'!A:C,3,0)</f>
        <v>44339.517529131052</v>
      </c>
      <c r="F34085" s="7">
        <f t="shared" si="532"/>
        <v>22</v>
      </c>
    </row>
    <row r="34086" spans="1:6" x14ac:dyDescent="0.3">
      <c r="A34086" s="7">
        <v>105403</v>
      </c>
      <c r="B34086" s="7">
        <v>243508</v>
      </c>
      <c r="C34086" s="64">
        <v>44341.950025889964</v>
      </c>
      <c r="D34086" s="7">
        <v>238576</v>
      </c>
      <c r="E34086" s="64">
        <f>VLOOKUP('Просмотры (дано)'!B34086,'Подписчики (дано)'!A:C,3,0)</f>
        <v>44341.407284686611</v>
      </c>
      <c r="F34086" s="7">
        <f t="shared" si="532"/>
        <v>22</v>
      </c>
    </row>
    <row r="34087" spans="1:6" x14ac:dyDescent="0.3">
      <c r="A34087" s="7">
        <v>105404</v>
      </c>
      <c r="B34087" s="7">
        <v>218969</v>
      </c>
      <c r="C34087" s="64">
        <v>44341.950430420715</v>
      </c>
      <c r="D34087" s="7">
        <v>292782</v>
      </c>
      <c r="E34087" s="64">
        <f>VLOOKUP('Просмотры (дано)'!B34087,'Подписчики (дано)'!A:C,3,0)</f>
        <v>44340.059674394586</v>
      </c>
      <c r="F34087" s="7">
        <f t="shared" si="532"/>
        <v>22</v>
      </c>
    </row>
    <row r="34088" spans="1:6" x14ac:dyDescent="0.3">
      <c r="A34088" s="7">
        <v>105406</v>
      </c>
      <c r="B34088" s="7">
        <v>240964</v>
      </c>
      <c r="C34088" s="64">
        <v>44341.950430420715</v>
      </c>
      <c r="D34088" s="7">
        <v>396787</v>
      </c>
      <c r="E34088" s="64">
        <f>VLOOKUP('Просмотры (дано)'!B34088,'Подписчики (дано)'!A:C,3,0)</f>
        <v>44340.973551317664</v>
      </c>
      <c r="F34088" s="7">
        <f t="shared" si="532"/>
        <v>22</v>
      </c>
    </row>
    <row r="34089" spans="1:6" x14ac:dyDescent="0.3">
      <c r="A34089" s="7">
        <v>105408</v>
      </c>
      <c r="B34089" s="7">
        <v>160222</v>
      </c>
      <c r="C34089" s="64">
        <v>44341.950834951451</v>
      </c>
      <c r="D34089" s="7">
        <v>297198</v>
      </c>
      <c r="E34089" s="64">
        <f>VLOOKUP('Просмотры (дано)'!B34089,'Подписчики (дано)'!A:C,3,0)</f>
        <v>44340.94615641026</v>
      </c>
      <c r="F34089" s="7">
        <f t="shared" si="532"/>
        <v>22</v>
      </c>
    </row>
    <row r="34090" spans="1:6" x14ac:dyDescent="0.3">
      <c r="A34090" s="7">
        <v>105412</v>
      </c>
      <c r="B34090" s="7">
        <v>152322</v>
      </c>
      <c r="C34090" s="64">
        <v>44341.952453074431</v>
      </c>
      <c r="D34090" s="7">
        <v>321129</v>
      </c>
      <c r="E34090" s="64">
        <f>VLOOKUP('Просмотры (дано)'!B34090,'Подписчики (дано)'!A:C,3,0)</f>
        <v>44340.053999857548</v>
      </c>
      <c r="F34090" s="7">
        <f t="shared" si="532"/>
        <v>22</v>
      </c>
    </row>
    <row r="34091" spans="1:6" x14ac:dyDescent="0.3">
      <c r="A34091" s="7">
        <v>105415</v>
      </c>
      <c r="B34091" s="7">
        <v>241912</v>
      </c>
      <c r="C34091" s="64">
        <v>44341.953666666668</v>
      </c>
      <c r="D34091" s="7">
        <v>349014</v>
      </c>
      <c r="E34091" s="64">
        <f>VLOOKUP('Просмотры (дано)'!B34091,'Подписчики (дано)'!A:C,3,0)</f>
        <v>44331.319163782049</v>
      </c>
      <c r="F34091" s="7">
        <f t="shared" si="532"/>
        <v>22</v>
      </c>
    </row>
    <row r="34092" spans="1:6" x14ac:dyDescent="0.3">
      <c r="A34092" s="7">
        <v>105417</v>
      </c>
      <c r="B34092" s="7">
        <v>16207</v>
      </c>
      <c r="C34092" s="64">
        <v>44341.954475728155</v>
      </c>
      <c r="D34092" s="7">
        <v>467908</v>
      </c>
      <c r="E34092" s="64">
        <f>VLOOKUP('Просмотры (дано)'!B34092,'Подписчики (дано)'!A:C,3,0)</f>
        <v>44341.420240705127</v>
      </c>
      <c r="F34092" s="7">
        <f t="shared" si="532"/>
        <v>22</v>
      </c>
    </row>
    <row r="34093" spans="1:6" x14ac:dyDescent="0.3">
      <c r="A34093" s="7">
        <v>105422</v>
      </c>
      <c r="B34093" s="7">
        <v>283023</v>
      </c>
      <c r="C34093" s="64">
        <v>44341.960139158582</v>
      </c>
      <c r="D34093" s="7">
        <v>347008</v>
      </c>
      <c r="E34093" s="64">
        <f>VLOOKUP('Просмотры (дано)'!B34093,'Подписчики (дано)'!A:C,3,0)</f>
        <v>44340.615536716527</v>
      </c>
      <c r="F34093" s="7">
        <f t="shared" si="532"/>
        <v>23</v>
      </c>
    </row>
    <row r="34094" spans="1:6" x14ac:dyDescent="0.3">
      <c r="A34094" s="7">
        <v>105423</v>
      </c>
      <c r="B34094" s="7">
        <v>106640</v>
      </c>
      <c r="C34094" s="64">
        <v>44341.961757281555</v>
      </c>
      <c r="D34094" s="7">
        <v>111368</v>
      </c>
      <c r="E34094" s="64">
        <f>VLOOKUP('Просмотры (дано)'!B34094,'Подписчики (дано)'!A:C,3,0)</f>
        <v>44339.040387179492</v>
      </c>
      <c r="F34094" s="7">
        <f t="shared" si="532"/>
        <v>23</v>
      </c>
    </row>
    <row r="34095" spans="1:6" x14ac:dyDescent="0.3">
      <c r="A34095" s="7">
        <v>105424</v>
      </c>
      <c r="B34095" s="7">
        <v>129538</v>
      </c>
      <c r="C34095" s="64">
        <v>44341.962970873785</v>
      </c>
      <c r="D34095" s="7">
        <v>415536</v>
      </c>
      <c r="E34095" s="64">
        <f>VLOOKUP('Просмотры (дано)'!B34095,'Подписчики (дано)'!A:C,3,0)</f>
        <v>44323.259218162399</v>
      </c>
      <c r="F34095" s="7">
        <f t="shared" si="532"/>
        <v>23</v>
      </c>
    </row>
    <row r="34096" spans="1:6" x14ac:dyDescent="0.3">
      <c r="A34096" s="7">
        <v>105426</v>
      </c>
      <c r="B34096" s="7">
        <v>340753</v>
      </c>
      <c r="C34096" s="64">
        <v>44341.962970873785</v>
      </c>
      <c r="D34096" s="7">
        <v>112334</v>
      </c>
      <c r="E34096" s="64">
        <f>VLOOKUP('Просмотры (дано)'!B34096,'Подписчики (дано)'!A:C,3,0)</f>
        <v>44311.536990242166</v>
      </c>
      <c r="F34096" s="7">
        <f t="shared" si="532"/>
        <v>23</v>
      </c>
    </row>
    <row r="34097" spans="1:6" x14ac:dyDescent="0.3">
      <c r="A34097" s="7">
        <v>105427</v>
      </c>
      <c r="B34097" s="7">
        <v>71775</v>
      </c>
      <c r="C34097" s="64">
        <v>44341.965398058252</v>
      </c>
      <c r="D34097" s="7">
        <v>152631</v>
      </c>
      <c r="E34097" s="64">
        <f>VLOOKUP('Просмотры (дано)'!B34097,'Подписчики (дано)'!A:C,3,0)</f>
        <v>44340.264808903135</v>
      </c>
      <c r="F34097" s="7">
        <f t="shared" si="532"/>
        <v>23</v>
      </c>
    </row>
    <row r="34098" spans="1:6" x14ac:dyDescent="0.3">
      <c r="A34098" s="7">
        <v>105430</v>
      </c>
      <c r="B34098" s="7">
        <v>297835</v>
      </c>
      <c r="C34098" s="64">
        <v>44341.966611650489</v>
      </c>
      <c r="D34098" s="7">
        <v>250679</v>
      </c>
      <c r="E34098" s="64">
        <f>VLOOKUP('Просмотры (дано)'!B34098,'Подписчики (дано)'!A:C,3,0)</f>
        <v>44313.476132086893</v>
      </c>
      <c r="F34098" s="7">
        <f t="shared" si="532"/>
        <v>23</v>
      </c>
    </row>
    <row r="34099" spans="1:6" x14ac:dyDescent="0.3">
      <c r="A34099" s="7">
        <v>105434</v>
      </c>
      <c r="B34099" s="7">
        <v>115302</v>
      </c>
      <c r="C34099" s="64">
        <v>44341.967825242718</v>
      </c>
      <c r="D34099" s="7">
        <v>439981</v>
      </c>
      <c r="E34099" s="64">
        <f>VLOOKUP('Просмотры (дано)'!B34099,'Подписчики (дано)'!A:C,3,0)</f>
        <v>44314.844660113959</v>
      </c>
      <c r="F34099" s="7">
        <f t="shared" si="532"/>
        <v>23</v>
      </c>
    </row>
    <row r="34100" spans="1:6" x14ac:dyDescent="0.3">
      <c r="A34100" s="7">
        <v>105439</v>
      </c>
      <c r="B34100" s="7">
        <v>75253</v>
      </c>
      <c r="C34100" s="64">
        <v>44341.971061488672</v>
      </c>
      <c r="D34100" s="7">
        <v>154256</v>
      </c>
      <c r="E34100" s="64">
        <f>VLOOKUP('Просмотры (дано)'!B34100,'Подписчики (дано)'!A:C,3,0)</f>
        <v>44340.502549430203</v>
      </c>
      <c r="F34100" s="7">
        <f t="shared" si="532"/>
        <v>23</v>
      </c>
    </row>
    <row r="34101" spans="1:6" x14ac:dyDescent="0.3">
      <c r="A34101" s="7">
        <v>105444</v>
      </c>
      <c r="B34101" s="7">
        <v>77868</v>
      </c>
      <c r="C34101" s="64">
        <v>44341.971061488672</v>
      </c>
      <c r="D34101" s="7">
        <v>138209</v>
      </c>
      <c r="E34101" s="64">
        <f>VLOOKUP('Просмотры (дано)'!B34101,'Подписчики (дано)'!A:C,3,0)</f>
        <v>44340.344880199438</v>
      </c>
      <c r="F34101" s="7">
        <f t="shared" si="532"/>
        <v>23</v>
      </c>
    </row>
    <row r="34102" spans="1:6" x14ac:dyDescent="0.3">
      <c r="A34102" s="7">
        <v>105448</v>
      </c>
      <c r="B34102" s="7">
        <v>69973</v>
      </c>
      <c r="C34102" s="64">
        <v>44341.971466019422</v>
      </c>
      <c r="D34102" s="7">
        <v>351192</v>
      </c>
      <c r="E34102" s="64">
        <f>VLOOKUP('Просмотры (дано)'!B34102,'Подписчики (дано)'!A:C,3,0)</f>
        <v>44308.092544088322</v>
      </c>
      <c r="F34102" s="7">
        <f t="shared" si="532"/>
        <v>23</v>
      </c>
    </row>
    <row r="34103" spans="1:6" x14ac:dyDescent="0.3">
      <c r="A34103" s="7">
        <v>105449</v>
      </c>
      <c r="B34103" s="7">
        <v>294692</v>
      </c>
      <c r="C34103" s="64">
        <v>44341.974702265376</v>
      </c>
      <c r="D34103" s="7">
        <v>158978</v>
      </c>
      <c r="E34103" s="64">
        <f>VLOOKUP('Просмотры (дано)'!B34103,'Подписчики (дано)'!A:C,3,0)</f>
        <v>44340.336214458694</v>
      </c>
      <c r="F34103" s="7">
        <f t="shared" si="532"/>
        <v>23</v>
      </c>
    </row>
    <row r="34104" spans="1:6" x14ac:dyDescent="0.3">
      <c r="A34104" s="7">
        <v>105454</v>
      </c>
      <c r="B34104" s="7">
        <v>138353</v>
      </c>
      <c r="C34104" s="64">
        <v>44341.976320388349</v>
      </c>
      <c r="D34104" s="7">
        <v>470762</v>
      </c>
      <c r="E34104" s="64">
        <f>VLOOKUP('Просмотры (дано)'!B34104,'Подписчики (дано)'!A:C,3,0)</f>
        <v>44341.481880982908</v>
      </c>
      <c r="F34104" s="7">
        <f t="shared" si="532"/>
        <v>23</v>
      </c>
    </row>
    <row r="34105" spans="1:6" x14ac:dyDescent="0.3">
      <c r="A34105" s="7">
        <v>105458</v>
      </c>
      <c r="B34105" s="7">
        <v>145707</v>
      </c>
      <c r="C34105" s="64">
        <v>44341.977533980586</v>
      </c>
      <c r="D34105" s="7">
        <v>443594</v>
      </c>
      <c r="E34105" s="64">
        <f>VLOOKUP('Просмотры (дано)'!B34105,'Подписчики (дано)'!A:C,3,0)</f>
        <v>44340.49571933761</v>
      </c>
      <c r="F34105" s="7">
        <f t="shared" si="532"/>
        <v>23</v>
      </c>
    </row>
    <row r="34106" spans="1:6" x14ac:dyDescent="0.3">
      <c r="A34106" s="7">
        <v>105463</v>
      </c>
      <c r="B34106" s="7">
        <v>170587</v>
      </c>
      <c r="C34106" s="64">
        <v>44341.978343042072</v>
      </c>
      <c r="D34106" s="7">
        <v>437341</v>
      </c>
      <c r="E34106" s="64">
        <f>VLOOKUP('Просмотры (дано)'!B34106,'Подписчики (дано)'!A:C,3,0)</f>
        <v>44299.931276780626</v>
      </c>
      <c r="F34106" s="7">
        <f t="shared" si="532"/>
        <v>23</v>
      </c>
    </row>
    <row r="34107" spans="1:6" x14ac:dyDescent="0.3">
      <c r="A34107" s="7">
        <v>105466</v>
      </c>
      <c r="B34107" s="7">
        <v>94759</v>
      </c>
      <c r="C34107" s="64">
        <v>44341.984006472492</v>
      </c>
      <c r="D34107" s="7">
        <v>324211</v>
      </c>
      <c r="E34107" s="64">
        <f>VLOOKUP('Просмотры (дано)'!B34107,'Подписчики (дано)'!A:C,3,0)</f>
        <v>44314.339671901711</v>
      </c>
      <c r="F34107" s="7">
        <f t="shared" si="532"/>
        <v>23</v>
      </c>
    </row>
    <row r="34108" spans="1:6" x14ac:dyDescent="0.3">
      <c r="A34108" s="7">
        <v>105469</v>
      </c>
      <c r="B34108" s="7">
        <v>147554</v>
      </c>
      <c r="C34108" s="64">
        <v>44341.985624595472</v>
      </c>
      <c r="D34108" s="7">
        <v>411922</v>
      </c>
      <c r="E34108" s="64">
        <f>VLOOKUP('Просмотры (дано)'!B34108,'Подписчики (дано)'!A:C,3,0)</f>
        <v>44305.851673682337</v>
      </c>
      <c r="F34108" s="7">
        <f t="shared" si="532"/>
        <v>23</v>
      </c>
    </row>
    <row r="34109" spans="1:6" x14ac:dyDescent="0.3">
      <c r="A34109" s="7">
        <v>105470</v>
      </c>
      <c r="B34109" s="7">
        <v>284949</v>
      </c>
      <c r="C34109" s="64">
        <v>44341.99</v>
      </c>
      <c r="D34109" s="7">
        <v>439981</v>
      </c>
      <c r="E34109" s="64">
        <f>VLOOKUP('Просмотры (дано)'!B34109,'Подписчики (дано)'!A:C,3,0)</f>
        <v>44341.21919230769</v>
      </c>
      <c r="F34109" s="7">
        <f t="shared" si="532"/>
        <v>23</v>
      </c>
    </row>
    <row r="34110" spans="1:6" x14ac:dyDescent="0.3">
      <c r="A34110" s="7">
        <v>105475</v>
      </c>
      <c r="B34110" s="7">
        <v>131268</v>
      </c>
      <c r="C34110" s="64">
        <v>44341.991333333339</v>
      </c>
      <c r="D34110" s="7">
        <v>122902</v>
      </c>
      <c r="E34110" s="64">
        <f>VLOOKUP('Просмотры (дано)'!B34110,'Подписчики (дано)'!A:C,3,0)</f>
        <v>44341.22892332622</v>
      </c>
      <c r="F34110" s="7">
        <f t="shared" si="532"/>
        <v>23</v>
      </c>
    </row>
    <row r="34111" spans="1:6" x14ac:dyDescent="0.3">
      <c r="A34111" s="7">
        <v>105476</v>
      </c>
      <c r="B34111" s="7">
        <v>94068</v>
      </c>
      <c r="C34111" s="64">
        <v>44341.993715210359</v>
      </c>
      <c r="D34111" s="7">
        <v>351192</v>
      </c>
      <c r="E34111" s="64">
        <f>VLOOKUP('Просмотры (дано)'!B34111,'Подписчики (дано)'!A:C,3,0)</f>
        <v>44341.203707585475</v>
      </c>
      <c r="F34111" s="7">
        <f t="shared" si="532"/>
        <v>23</v>
      </c>
    </row>
    <row r="34112" spans="1:6" x14ac:dyDescent="0.3">
      <c r="A34112" s="7">
        <v>105480</v>
      </c>
      <c r="B34112" s="7">
        <v>265704</v>
      </c>
      <c r="C34112" s="64">
        <v>44341.994524271839</v>
      </c>
      <c r="D34112" s="7">
        <v>258219</v>
      </c>
      <c r="E34112" s="64">
        <f>VLOOKUP('Просмотры (дано)'!B34112,'Подписчики (дано)'!A:C,3,0)</f>
        <v>44341.24801777066</v>
      </c>
      <c r="F34112" s="7">
        <f t="shared" si="532"/>
        <v>23</v>
      </c>
    </row>
    <row r="34113" spans="1:6" x14ac:dyDescent="0.3">
      <c r="A34113" s="7">
        <v>105482</v>
      </c>
      <c r="B34113" s="7">
        <v>302232</v>
      </c>
      <c r="C34113" s="64">
        <v>44341.995737864083</v>
      </c>
      <c r="D34113" s="7">
        <v>1047</v>
      </c>
      <c r="E34113" s="64">
        <f>VLOOKUP('Просмотры (дано)'!B34113,'Подписчики (дано)'!A:C,3,0)</f>
        <v>44307.745992556978</v>
      </c>
      <c r="F34113" s="7">
        <f t="shared" si="532"/>
        <v>23</v>
      </c>
    </row>
    <row r="34114" spans="1:6" x14ac:dyDescent="0.3">
      <c r="A34114" s="7">
        <v>105483</v>
      </c>
      <c r="B34114" s="7">
        <v>90458</v>
      </c>
      <c r="C34114" s="64">
        <v>44341.997355987056</v>
      </c>
      <c r="D34114" s="7">
        <v>230507</v>
      </c>
      <c r="E34114" s="64">
        <f>VLOOKUP('Просмотры (дано)'!B34114,'Подписчики (дано)'!A:C,3,0)</f>
        <v>44313.015361752143</v>
      </c>
      <c r="F34114" s="7">
        <f t="shared" si="532"/>
        <v>23</v>
      </c>
    </row>
    <row r="34115" spans="1:6" x14ac:dyDescent="0.3">
      <c r="A34115" s="7">
        <v>105487</v>
      </c>
      <c r="B34115" s="7">
        <v>320302</v>
      </c>
      <c r="C34115" s="64">
        <v>44341.998333333337</v>
      </c>
      <c r="D34115" s="7">
        <v>311565</v>
      </c>
      <c r="E34115" s="64">
        <f>VLOOKUP('Просмотры (дано)'!B34115,'Подписчики (дано)'!A:C,3,0)</f>
        <v>44340.99715641026</v>
      </c>
      <c r="F34115" s="7">
        <f t="shared" ref="F34115:F34178" si="533">HOUR(C34115)</f>
        <v>23</v>
      </c>
    </row>
    <row r="34116" spans="1:6" x14ac:dyDescent="0.3">
      <c r="A34116" s="7">
        <v>105488</v>
      </c>
      <c r="B34116" s="7">
        <v>100561</v>
      </c>
      <c r="C34116" s="64">
        <v>44341.998569579286</v>
      </c>
      <c r="D34116" s="7">
        <v>381626</v>
      </c>
      <c r="E34116" s="64">
        <f>VLOOKUP('Просмотры (дано)'!B34116,'Подписчики (дано)'!A:C,3,0)</f>
        <v>44301.108631196585</v>
      </c>
      <c r="F34116" s="7">
        <f t="shared" si="533"/>
        <v>23</v>
      </c>
    </row>
    <row r="34117" spans="1:6" x14ac:dyDescent="0.3">
      <c r="A34117" s="7">
        <v>105490</v>
      </c>
      <c r="B34117" s="7">
        <v>16976</v>
      </c>
      <c r="C34117" s="64">
        <v>44342.000592233009</v>
      </c>
      <c r="D34117" s="7">
        <v>347008</v>
      </c>
      <c r="E34117" s="64">
        <f>VLOOKUP('Просмотры (дано)'!B34117,'Подписчики (дано)'!A:C,3,0)</f>
        <v>44312.361036965813</v>
      </c>
      <c r="F34117" s="7">
        <f t="shared" si="533"/>
        <v>0</v>
      </c>
    </row>
    <row r="34118" spans="1:6" x14ac:dyDescent="0.3">
      <c r="A34118" s="7">
        <v>105495</v>
      </c>
      <c r="B34118" s="7">
        <v>286568</v>
      </c>
      <c r="C34118" s="64">
        <v>44342.000996763752</v>
      </c>
      <c r="D34118" s="7">
        <v>381557</v>
      </c>
      <c r="E34118" s="64">
        <f>VLOOKUP('Просмотры (дано)'!B34118,'Подписчики (дано)'!A:C,3,0)</f>
        <v>44312.043610363253</v>
      </c>
      <c r="F34118" s="7">
        <f t="shared" si="533"/>
        <v>0</v>
      </c>
    </row>
    <row r="34119" spans="1:6" x14ac:dyDescent="0.3">
      <c r="A34119" s="7">
        <v>105500</v>
      </c>
      <c r="B34119" s="7">
        <v>242944</v>
      </c>
      <c r="C34119" s="64">
        <v>44342.00221035599</v>
      </c>
      <c r="D34119" s="7">
        <v>86587</v>
      </c>
      <c r="E34119" s="64">
        <f>VLOOKUP('Просмотры (дано)'!B34119,'Подписчики (дано)'!A:C,3,0)</f>
        <v>44339.908687571224</v>
      </c>
      <c r="F34119" s="7">
        <f t="shared" si="533"/>
        <v>0</v>
      </c>
    </row>
    <row r="34120" spans="1:6" x14ac:dyDescent="0.3">
      <c r="A34120" s="7">
        <v>105505</v>
      </c>
      <c r="B34120" s="7">
        <v>70264</v>
      </c>
      <c r="C34120" s="64">
        <v>44342.003423948219</v>
      </c>
      <c r="D34120" s="7">
        <v>51368</v>
      </c>
      <c r="E34120" s="64">
        <f>VLOOKUP('Просмотры (дано)'!B34120,'Подписчики (дано)'!A:C,3,0)</f>
        <v>44340.98294900285</v>
      </c>
      <c r="F34120" s="7">
        <f t="shared" si="533"/>
        <v>0</v>
      </c>
    </row>
    <row r="34121" spans="1:6" x14ac:dyDescent="0.3">
      <c r="A34121" s="7">
        <v>105510</v>
      </c>
      <c r="B34121" s="7">
        <v>247035</v>
      </c>
      <c r="C34121" s="64">
        <v>44342.006660194173</v>
      </c>
      <c r="D34121" s="7">
        <v>316541</v>
      </c>
      <c r="E34121" s="64">
        <f>VLOOKUP('Просмотры (дано)'!B34121,'Подписчики (дано)'!A:C,3,0)</f>
        <v>44325.106123326215</v>
      </c>
      <c r="F34121" s="7">
        <f t="shared" si="533"/>
        <v>0</v>
      </c>
    </row>
    <row r="34122" spans="1:6" x14ac:dyDescent="0.3">
      <c r="A34122" s="7">
        <v>105512</v>
      </c>
      <c r="B34122" s="7">
        <v>70304</v>
      </c>
      <c r="C34122" s="64">
        <v>44342.008278317153</v>
      </c>
      <c r="D34122" s="7">
        <v>440811</v>
      </c>
      <c r="E34122" s="64">
        <f>VLOOKUP('Просмотры (дано)'!B34122,'Подписчики (дано)'!A:C,3,0)</f>
        <v>44341.003298539887</v>
      </c>
      <c r="F34122" s="7">
        <f t="shared" si="533"/>
        <v>0</v>
      </c>
    </row>
    <row r="34123" spans="1:6" x14ac:dyDescent="0.3">
      <c r="A34123" s="7">
        <v>105513</v>
      </c>
      <c r="B34123" s="7">
        <v>159843</v>
      </c>
      <c r="C34123" s="64">
        <v>44342.011514563106</v>
      </c>
      <c r="D34123" s="7">
        <v>118549</v>
      </c>
      <c r="E34123" s="64">
        <f>VLOOKUP('Просмотры (дано)'!B34123,'Подписчики (дано)'!A:C,3,0)</f>
        <v>44340.77127004986</v>
      </c>
      <c r="F34123" s="7">
        <f t="shared" si="533"/>
        <v>0</v>
      </c>
    </row>
    <row r="34124" spans="1:6" x14ac:dyDescent="0.3">
      <c r="A34124" s="7">
        <v>105516</v>
      </c>
      <c r="B34124" s="7">
        <v>13176</v>
      </c>
      <c r="C34124" s="64">
        <v>44342.01353721683</v>
      </c>
      <c r="D34124" s="7">
        <v>227775</v>
      </c>
      <c r="E34124" s="64">
        <f>VLOOKUP('Просмотры (дано)'!B34124,'Подписчики (дано)'!A:C,3,0)</f>
        <v>44309.775301745016</v>
      </c>
      <c r="F34124" s="7">
        <f t="shared" si="533"/>
        <v>0</v>
      </c>
    </row>
    <row r="34125" spans="1:6" x14ac:dyDescent="0.3">
      <c r="A34125" s="7">
        <v>105520</v>
      </c>
      <c r="B34125" s="7">
        <v>201016</v>
      </c>
      <c r="C34125" s="64">
        <v>44342.019605177993</v>
      </c>
      <c r="D34125" s="7">
        <v>392434</v>
      </c>
      <c r="E34125" s="64">
        <f>VLOOKUP('Просмотры (дано)'!B34125,'Подписчики (дано)'!A:C,3,0)</f>
        <v>44340.618691096861</v>
      </c>
      <c r="F34125" s="7">
        <f t="shared" si="533"/>
        <v>0</v>
      </c>
    </row>
    <row r="34126" spans="1:6" x14ac:dyDescent="0.3">
      <c r="A34126" s="7">
        <v>105522</v>
      </c>
      <c r="B34126" s="7">
        <v>52954</v>
      </c>
      <c r="C34126" s="64">
        <v>44342.021223300973</v>
      </c>
      <c r="D34126" s="7">
        <v>472712</v>
      </c>
      <c r="E34126" s="64">
        <f>VLOOKUP('Просмотры (дано)'!B34126,'Подписчики (дано)'!A:C,3,0)</f>
        <v>44307.178976923075</v>
      </c>
      <c r="F34126" s="7">
        <f t="shared" si="533"/>
        <v>0</v>
      </c>
    </row>
    <row r="34127" spans="1:6" x14ac:dyDescent="0.3">
      <c r="A34127" s="7">
        <v>105527</v>
      </c>
      <c r="B34127" s="7">
        <v>76350</v>
      </c>
      <c r="C34127" s="64">
        <v>44342.024459546927</v>
      </c>
      <c r="D34127" s="7">
        <v>411922</v>
      </c>
      <c r="E34127" s="64">
        <f>VLOOKUP('Просмотры (дано)'!B34127,'Подписчики (дано)'!A:C,3,0)</f>
        <v>44341.100679095442</v>
      </c>
      <c r="F34127" s="7">
        <f t="shared" si="533"/>
        <v>0</v>
      </c>
    </row>
    <row r="34128" spans="1:6" x14ac:dyDescent="0.3">
      <c r="A34128" s="7">
        <v>105530</v>
      </c>
      <c r="B34128" s="7">
        <v>334552</v>
      </c>
      <c r="C34128" s="64">
        <v>44342.027000000002</v>
      </c>
      <c r="D34128" s="7">
        <v>244574</v>
      </c>
      <c r="E34128" s="64">
        <f>VLOOKUP('Просмотры (дано)'!B34128,'Подписчики (дано)'!A:C,3,0)</f>
        <v>44341.010025391734</v>
      </c>
      <c r="F34128" s="7">
        <f t="shared" si="533"/>
        <v>0</v>
      </c>
    </row>
    <row r="34129" spans="1:6" x14ac:dyDescent="0.3">
      <c r="A34129" s="7">
        <v>105532</v>
      </c>
      <c r="B34129" s="7">
        <v>134530</v>
      </c>
      <c r="C34129" s="64">
        <v>44342.027999999998</v>
      </c>
      <c r="D34129" s="7">
        <v>327680</v>
      </c>
      <c r="E34129" s="64">
        <f>VLOOKUP('Просмотры (дано)'!B34129,'Подписчики (дано)'!A:C,3,0)</f>
        <v>44330.449356160971</v>
      </c>
      <c r="F34129" s="7">
        <f t="shared" si="533"/>
        <v>0</v>
      </c>
    </row>
    <row r="34130" spans="1:6" x14ac:dyDescent="0.3">
      <c r="A34130" s="7">
        <v>105534</v>
      </c>
      <c r="B34130" s="7">
        <v>109050</v>
      </c>
      <c r="C34130" s="64">
        <v>44342.028333333335</v>
      </c>
      <c r="D34130" s="7">
        <v>246071</v>
      </c>
      <c r="E34130" s="64">
        <f>VLOOKUP('Просмотры (дано)'!B34130,'Подписчики (дано)'!A:C,3,0)</f>
        <v>44320.93594903846</v>
      </c>
      <c r="F34130" s="7">
        <f t="shared" si="533"/>
        <v>0</v>
      </c>
    </row>
    <row r="34131" spans="1:6" x14ac:dyDescent="0.3">
      <c r="A34131" s="7">
        <v>105539</v>
      </c>
      <c r="B34131" s="7">
        <v>242150</v>
      </c>
      <c r="C34131" s="64">
        <v>44342.034168284787</v>
      </c>
      <c r="D34131" s="7">
        <v>411922</v>
      </c>
      <c r="E34131" s="64">
        <f>VLOOKUP('Просмотры (дано)'!B34131,'Подписчики (дано)'!A:C,3,0)</f>
        <v>44341.565028205128</v>
      </c>
      <c r="F34131" s="7">
        <f t="shared" si="533"/>
        <v>0</v>
      </c>
    </row>
    <row r="34132" spans="1:6" x14ac:dyDescent="0.3">
      <c r="A34132" s="7">
        <v>105542</v>
      </c>
      <c r="B34132" s="7">
        <v>171972</v>
      </c>
      <c r="C34132" s="64">
        <v>44342.03902265372</v>
      </c>
      <c r="D34132" s="7">
        <v>424994</v>
      </c>
      <c r="E34132" s="64">
        <f>VLOOKUP('Просмотры (дано)'!B34132,'Подписчики (дано)'!A:C,3,0)</f>
        <v>44312.438755519943</v>
      </c>
      <c r="F34132" s="7">
        <f t="shared" si="533"/>
        <v>0</v>
      </c>
    </row>
    <row r="34133" spans="1:6" x14ac:dyDescent="0.3">
      <c r="A34133" s="7">
        <v>105546</v>
      </c>
      <c r="B34133" s="7">
        <v>8186</v>
      </c>
      <c r="C34133" s="64">
        <v>44342.039427184471</v>
      </c>
      <c r="D34133" s="7">
        <v>158978</v>
      </c>
      <c r="E34133" s="64">
        <f>VLOOKUP('Просмотры (дано)'!B34133,'Подписчики (дано)'!A:C,3,0)</f>
        <v>44298.630156160973</v>
      </c>
      <c r="F34133" s="7">
        <f t="shared" si="533"/>
        <v>0</v>
      </c>
    </row>
    <row r="34134" spans="1:6" x14ac:dyDescent="0.3">
      <c r="A34134" s="7">
        <v>105549</v>
      </c>
      <c r="B34134" s="7">
        <v>291446</v>
      </c>
      <c r="C34134" s="64">
        <v>44342.039831715214</v>
      </c>
      <c r="D34134" s="7">
        <v>470762</v>
      </c>
      <c r="E34134" s="64">
        <f>VLOOKUP('Просмотры (дано)'!B34134,'Подписчики (дано)'!A:C,3,0)</f>
        <v>44322.811825142453</v>
      </c>
      <c r="F34134" s="7">
        <f t="shared" si="533"/>
        <v>0</v>
      </c>
    </row>
    <row r="34135" spans="1:6" x14ac:dyDescent="0.3">
      <c r="A34135" s="7">
        <v>105552</v>
      </c>
      <c r="B34135" s="7">
        <v>288936</v>
      </c>
      <c r="C34135" s="64">
        <v>44342.04</v>
      </c>
      <c r="D34135" s="7">
        <v>129210</v>
      </c>
      <c r="E34135" s="64">
        <f>VLOOKUP('Просмотры (дано)'!B34135,'Подписчики (дано)'!A:C,3,0)</f>
        <v>44310.475801531335</v>
      </c>
      <c r="F34135" s="7">
        <f t="shared" si="533"/>
        <v>0</v>
      </c>
    </row>
    <row r="34136" spans="1:6" x14ac:dyDescent="0.3">
      <c r="A34136" s="7">
        <v>105554</v>
      </c>
      <c r="B34136" s="7">
        <v>341354</v>
      </c>
      <c r="C34136" s="64">
        <v>44342.045495145634</v>
      </c>
      <c r="D34136" s="7">
        <v>48738</v>
      </c>
      <c r="E34136" s="64">
        <f>VLOOKUP('Просмотры (дано)'!B34136,'Подписчики (дано)'!A:C,3,0)</f>
        <v>44341.292089992879</v>
      </c>
      <c r="F34136" s="7">
        <f t="shared" si="533"/>
        <v>1</v>
      </c>
    </row>
    <row r="34137" spans="1:6" x14ac:dyDescent="0.3">
      <c r="A34137" s="7">
        <v>105558</v>
      </c>
      <c r="B34137" s="7">
        <v>299865</v>
      </c>
      <c r="C34137" s="64">
        <v>44342.04589967637</v>
      </c>
      <c r="D34137" s="7">
        <v>478377</v>
      </c>
      <c r="E34137" s="64">
        <f>VLOOKUP('Просмотры (дано)'!B34137,'Подписчики (дано)'!A:C,3,0)</f>
        <v>44341.484964316238</v>
      </c>
      <c r="F34137" s="7">
        <f t="shared" si="533"/>
        <v>1</v>
      </c>
    </row>
    <row r="34138" spans="1:6" x14ac:dyDescent="0.3">
      <c r="A34138" s="7">
        <v>105563</v>
      </c>
      <c r="B34138" s="7">
        <v>88399</v>
      </c>
      <c r="C34138" s="64">
        <v>44342.047922330094</v>
      </c>
      <c r="D34138" s="7">
        <v>419338</v>
      </c>
      <c r="E34138" s="64">
        <f>VLOOKUP('Просмотры (дано)'!B34138,'Подписчики (дано)'!A:C,3,0)</f>
        <v>44297.483830769241</v>
      </c>
      <c r="F34138" s="7">
        <f t="shared" si="533"/>
        <v>1</v>
      </c>
    </row>
    <row r="34139" spans="1:6" x14ac:dyDescent="0.3">
      <c r="A34139" s="7">
        <v>105568</v>
      </c>
      <c r="B34139" s="7">
        <v>347191</v>
      </c>
      <c r="C34139" s="64">
        <v>44342.048326860844</v>
      </c>
      <c r="D34139" s="7">
        <v>275489</v>
      </c>
      <c r="E34139" s="64">
        <f>VLOOKUP('Просмотры (дано)'!B34139,'Подписчики (дано)'!A:C,3,0)</f>
        <v>44341.762352528494</v>
      </c>
      <c r="F34139" s="7">
        <f t="shared" si="533"/>
        <v>1</v>
      </c>
    </row>
    <row r="34140" spans="1:6" x14ac:dyDescent="0.3">
      <c r="A34140" s="7">
        <v>105572</v>
      </c>
      <c r="B34140" s="7">
        <v>275778</v>
      </c>
      <c r="C34140" s="64">
        <v>44342.048666666662</v>
      </c>
      <c r="D34140" s="7">
        <v>118549</v>
      </c>
      <c r="E34140" s="64">
        <f>VLOOKUP('Просмотры (дано)'!B34140,'Подписчики (дано)'!A:C,3,0)</f>
        <v>44316.755344408826</v>
      </c>
      <c r="F34140" s="7">
        <f t="shared" si="533"/>
        <v>1</v>
      </c>
    </row>
    <row r="34141" spans="1:6" x14ac:dyDescent="0.3">
      <c r="A34141" s="7">
        <v>105577</v>
      </c>
      <c r="B34141" s="7">
        <v>298658</v>
      </c>
      <c r="C34141" s="64">
        <v>44342.048731391587</v>
      </c>
      <c r="D34141" s="7">
        <v>171555</v>
      </c>
      <c r="E34141" s="64">
        <f>VLOOKUP('Просмотры (дано)'!B34141,'Подписчики (дано)'!A:C,3,0)</f>
        <v>44309.251317521368</v>
      </c>
      <c r="F34141" s="7">
        <f t="shared" si="533"/>
        <v>1</v>
      </c>
    </row>
    <row r="34142" spans="1:6" x14ac:dyDescent="0.3">
      <c r="A34142" s="7">
        <v>105580</v>
      </c>
      <c r="B34142" s="7">
        <v>133763</v>
      </c>
      <c r="C34142" s="64">
        <v>44342.051967637541</v>
      </c>
      <c r="D34142" s="7">
        <v>75550</v>
      </c>
      <c r="E34142" s="64">
        <f>VLOOKUP('Просмотры (дано)'!B34142,'Подписчики (дано)'!A:C,3,0)</f>
        <v>44302.882283262108</v>
      </c>
      <c r="F34142" s="7">
        <f t="shared" si="533"/>
        <v>1</v>
      </c>
    </row>
    <row r="34143" spans="1:6" x14ac:dyDescent="0.3">
      <c r="A34143" s="7">
        <v>105581</v>
      </c>
      <c r="B34143" s="7">
        <v>117510</v>
      </c>
      <c r="C34143" s="64">
        <v>44342.053990291264</v>
      </c>
      <c r="D34143" s="7">
        <v>441492</v>
      </c>
      <c r="E34143" s="64">
        <f>VLOOKUP('Просмотры (дано)'!B34143,'Подписчики (дано)'!A:C,3,0)</f>
        <v>44337.057922649568</v>
      </c>
      <c r="F34143" s="7">
        <f t="shared" si="533"/>
        <v>1</v>
      </c>
    </row>
    <row r="34144" spans="1:6" x14ac:dyDescent="0.3">
      <c r="A34144" s="7">
        <v>105583</v>
      </c>
      <c r="B34144" s="7">
        <v>189303</v>
      </c>
      <c r="C34144" s="64">
        <v>44342.053990291264</v>
      </c>
      <c r="D34144" s="7">
        <v>381626</v>
      </c>
      <c r="E34144" s="64">
        <f>VLOOKUP('Просмотры (дано)'!B34144,'Подписчики (дано)'!A:C,3,0)</f>
        <v>44316.025742948717</v>
      </c>
      <c r="F34144" s="7">
        <f t="shared" si="533"/>
        <v>1</v>
      </c>
    </row>
    <row r="34145" spans="1:6" x14ac:dyDescent="0.3">
      <c r="A34145" s="7">
        <v>105588</v>
      </c>
      <c r="B34145" s="7">
        <v>107437</v>
      </c>
      <c r="C34145" s="64">
        <v>44342.056012944988</v>
      </c>
      <c r="D34145" s="7">
        <v>343491</v>
      </c>
      <c r="E34145" s="64">
        <f>VLOOKUP('Просмотры (дано)'!B34145,'Подписчики (дано)'!A:C,3,0)</f>
        <v>44294.914202742162</v>
      </c>
      <c r="F34145" s="7">
        <f t="shared" si="533"/>
        <v>1</v>
      </c>
    </row>
    <row r="34146" spans="1:6" x14ac:dyDescent="0.3">
      <c r="A34146" s="7">
        <v>105590</v>
      </c>
      <c r="B34146" s="7">
        <v>202819</v>
      </c>
      <c r="C34146" s="64">
        <v>44342.057333333338</v>
      </c>
      <c r="D34146" s="7">
        <v>230836</v>
      </c>
      <c r="E34146" s="64">
        <f>VLOOKUP('Просмотры (дано)'!B34146,'Подписчики (дано)'!A:C,3,0)</f>
        <v>44307.174261039887</v>
      </c>
      <c r="F34146" s="7">
        <f t="shared" si="533"/>
        <v>1</v>
      </c>
    </row>
    <row r="34147" spans="1:6" x14ac:dyDescent="0.3">
      <c r="A34147" s="7">
        <v>105594</v>
      </c>
      <c r="B34147" s="7">
        <v>8463</v>
      </c>
      <c r="C34147" s="64">
        <v>44342.057999999997</v>
      </c>
      <c r="D34147" s="7">
        <v>155428</v>
      </c>
      <c r="E34147" s="64">
        <f>VLOOKUP('Просмотры (дано)'!B34147,'Подписчики (дано)'!A:C,3,0)</f>
        <v>44341.37738468661</v>
      </c>
      <c r="F34147" s="7">
        <f t="shared" si="533"/>
        <v>1</v>
      </c>
    </row>
    <row r="34148" spans="1:6" x14ac:dyDescent="0.3">
      <c r="A34148" s="7">
        <v>105597</v>
      </c>
      <c r="B34148" s="7">
        <v>230055</v>
      </c>
      <c r="C34148" s="64">
        <v>44342.058035598711</v>
      </c>
      <c r="D34148" s="7">
        <v>411922</v>
      </c>
      <c r="E34148" s="64">
        <f>VLOOKUP('Просмотры (дано)'!B34148,'Подписчики (дано)'!A:C,3,0)</f>
        <v>44296.249902635325</v>
      </c>
      <c r="F34148" s="7">
        <f t="shared" si="533"/>
        <v>1</v>
      </c>
    </row>
    <row r="34149" spans="1:6" x14ac:dyDescent="0.3">
      <c r="A34149" s="7">
        <v>105601</v>
      </c>
      <c r="B34149" s="7">
        <v>135975</v>
      </c>
      <c r="C34149" s="64">
        <v>44342.058844660198</v>
      </c>
      <c r="D34149" s="7">
        <v>362384</v>
      </c>
      <c r="E34149" s="64">
        <f>VLOOKUP('Просмотры (дано)'!B34149,'Подписчики (дано)'!A:C,3,0)</f>
        <v>44341.270634900291</v>
      </c>
      <c r="F34149" s="7">
        <f t="shared" si="533"/>
        <v>1</v>
      </c>
    </row>
    <row r="34150" spans="1:6" x14ac:dyDescent="0.3">
      <c r="A34150" s="7">
        <v>105605</v>
      </c>
      <c r="B34150" s="7">
        <v>83859</v>
      </c>
      <c r="C34150" s="64">
        <v>44342.060462783171</v>
      </c>
      <c r="D34150" s="7">
        <v>347393</v>
      </c>
      <c r="E34150" s="64">
        <f>VLOOKUP('Просмотры (дано)'!B34150,'Подписчики (дано)'!A:C,3,0)</f>
        <v>44341.337955270654</v>
      </c>
      <c r="F34150" s="7">
        <f t="shared" si="533"/>
        <v>1</v>
      </c>
    </row>
    <row r="34151" spans="1:6" x14ac:dyDescent="0.3">
      <c r="A34151" s="7">
        <v>105606</v>
      </c>
      <c r="B34151" s="7">
        <v>66093</v>
      </c>
      <c r="C34151" s="64">
        <v>44342.063294498381</v>
      </c>
      <c r="D34151" s="7">
        <v>301535</v>
      </c>
      <c r="E34151" s="64">
        <f>VLOOKUP('Просмотры (дано)'!B34151,'Подписчики (дано)'!A:C,3,0)</f>
        <v>44306.843451531342</v>
      </c>
      <c r="F34151" s="7">
        <f t="shared" si="533"/>
        <v>1</v>
      </c>
    </row>
    <row r="34152" spans="1:6" x14ac:dyDescent="0.3">
      <c r="A34152" s="7">
        <v>105610</v>
      </c>
      <c r="B34152" s="7">
        <v>128477</v>
      </c>
      <c r="C34152" s="64">
        <v>44342.064912621361</v>
      </c>
      <c r="D34152" s="7">
        <v>43842</v>
      </c>
      <c r="E34152" s="64">
        <f>VLOOKUP('Просмотры (дано)'!B34152,'Подписчики (дано)'!A:C,3,0)</f>
        <v>44309.756548717953</v>
      </c>
      <c r="F34152" s="7">
        <f t="shared" si="533"/>
        <v>1</v>
      </c>
    </row>
    <row r="34153" spans="1:6" x14ac:dyDescent="0.3">
      <c r="A34153" s="7">
        <v>105612</v>
      </c>
      <c r="B34153" s="7">
        <v>102554</v>
      </c>
      <c r="C34153" s="64">
        <v>44342.067744336571</v>
      </c>
      <c r="D34153" s="7">
        <v>254643</v>
      </c>
      <c r="E34153" s="64">
        <f>VLOOKUP('Просмотры (дано)'!B34153,'Подписчики (дано)'!A:C,3,0)</f>
        <v>44318.071145762107</v>
      </c>
      <c r="F34153" s="7">
        <f t="shared" si="533"/>
        <v>1</v>
      </c>
    </row>
    <row r="34154" spans="1:6" x14ac:dyDescent="0.3">
      <c r="A34154" s="7">
        <v>105616</v>
      </c>
      <c r="B34154" s="7">
        <v>59535</v>
      </c>
      <c r="C34154" s="64">
        <v>44342.068553398058</v>
      </c>
      <c r="D34154" s="7">
        <v>462084</v>
      </c>
      <c r="E34154" s="64">
        <f>VLOOKUP('Просмотры (дано)'!B34154,'Подписчики (дано)'!A:C,3,0)</f>
        <v>44341.074976317665</v>
      </c>
      <c r="F34154" s="7">
        <f t="shared" si="533"/>
        <v>1</v>
      </c>
    </row>
    <row r="34155" spans="1:6" x14ac:dyDescent="0.3">
      <c r="A34155" s="7">
        <v>105620</v>
      </c>
      <c r="B34155" s="7">
        <v>199221</v>
      </c>
      <c r="C34155" s="64">
        <v>44342.070171521038</v>
      </c>
      <c r="D34155" s="7">
        <v>180863</v>
      </c>
      <c r="E34155" s="64">
        <f>VLOOKUP('Просмотры (дано)'!B34155,'Подписчики (дано)'!A:C,3,0)</f>
        <v>44310.979762678071</v>
      </c>
      <c r="F34155" s="7">
        <f t="shared" si="533"/>
        <v>1</v>
      </c>
    </row>
    <row r="34156" spans="1:6" x14ac:dyDescent="0.3">
      <c r="A34156" s="7">
        <v>105623</v>
      </c>
      <c r="B34156" s="7">
        <v>173586</v>
      </c>
      <c r="C34156" s="64">
        <v>44342.071789644018</v>
      </c>
      <c r="D34156" s="7">
        <v>182191</v>
      </c>
      <c r="E34156" s="64">
        <f>VLOOKUP('Просмотры (дано)'!B34156,'Подписчики (дано)'!A:C,3,0)</f>
        <v>44338.435411930193</v>
      </c>
      <c r="F34156" s="7">
        <f t="shared" si="533"/>
        <v>1</v>
      </c>
    </row>
    <row r="34157" spans="1:6" x14ac:dyDescent="0.3">
      <c r="A34157" s="7">
        <v>105625</v>
      </c>
      <c r="B34157" s="7">
        <v>181809</v>
      </c>
      <c r="C34157" s="64">
        <v>44342.072333333337</v>
      </c>
      <c r="D34157" s="7">
        <v>373970</v>
      </c>
      <c r="E34157" s="64">
        <f>VLOOKUP('Просмотры (дано)'!B34157,'Подписчики (дано)'!A:C,3,0)</f>
        <v>44313.076685826214</v>
      </c>
      <c r="F34157" s="7">
        <f t="shared" si="533"/>
        <v>1</v>
      </c>
    </row>
    <row r="34158" spans="1:6" x14ac:dyDescent="0.3">
      <c r="A34158" s="7">
        <v>105627</v>
      </c>
      <c r="B34158" s="7">
        <v>89815</v>
      </c>
      <c r="C34158" s="64">
        <v>44342.072999999997</v>
      </c>
      <c r="D34158" s="7">
        <v>158978</v>
      </c>
      <c r="E34158" s="64">
        <f>VLOOKUP('Просмотры (дано)'!B34158,'Подписчики (дано)'!A:C,3,0)</f>
        <v>44314.495078169515</v>
      </c>
      <c r="F34158" s="7">
        <f t="shared" si="533"/>
        <v>1</v>
      </c>
    </row>
    <row r="34159" spans="1:6" x14ac:dyDescent="0.3">
      <c r="A34159" s="7">
        <v>105629</v>
      </c>
      <c r="B34159" s="7">
        <v>332664</v>
      </c>
      <c r="C34159" s="64">
        <v>44342.080689320392</v>
      </c>
      <c r="D34159" s="7">
        <v>204394</v>
      </c>
      <c r="E34159" s="64">
        <f>VLOOKUP('Просмотры (дано)'!B34159,'Подписчики (дано)'!A:C,3,0)</f>
        <v>44341.322686752137</v>
      </c>
      <c r="F34159" s="7">
        <f t="shared" si="533"/>
        <v>1</v>
      </c>
    </row>
    <row r="34160" spans="1:6" x14ac:dyDescent="0.3">
      <c r="A34160" s="7">
        <v>105634</v>
      </c>
      <c r="B34160" s="7">
        <v>27738</v>
      </c>
      <c r="C34160" s="64">
        <v>44342.081498381878</v>
      </c>
      <c r="D34160" s="7">
        <v>321129</v>
      </c>
      <c r="E34160" s="64">
        <f>VLOOKUP('Просмотры (дано)'!B34160,'Подписчики (дано)'!A:C,3,0)</f>
        <v>44309.045311004273</v>
      </c>
      <c r="F34160" s="7">
        <f t="shared" si="533"/>
        <v>1</v>
      </c>
    </row>
    <row r="34161" spans="1:6" x14ac:dyDescent="0.3">
      <c r="A34161" s="7">
        <v>105635</v>
      </c>
      <c r="B34161" s="7">
        <v>46791</v>
      </c>
      <c r="C34161" s="64">
        <v>44342.089666666667</v>
      </c>
      <c r="D34161" s="7">
        <v>28753</v>
      </c>
      <c r="E34161" s="64">
        <f>VLOOKUP('Просмотры (дано)'!B34161,'Подписчики (дано)'!A:C,3,0)</f>
        <v>44314.62046132479</v>
      </c>
      <c r="F34161" s="7">
        <f t="shared" si="533"/>
        <v>2</v>
      </c>
    </row>
    <row r="34162" spans="1:6" x14ac:dyDescent="0.3">
      <c r="A34162" s="7">
        <v>105640</v>
      </c>
      <c r="B34162" s="7">
        <v>2317</v>
      </c>
      <c r="C34162" s="64">
        <v>44342.093333333338</v>
      </c>
      <c r="D34162" s="7">
        <v>250679</v>
      </c>
      <c r="E34162" s="64">
        <f>VLOOKUP('Просмотры (дано)'!B34162,'Подписчики (дано)'!A:C,3,0)</f>
        <v>44341.109356410256</v>
      </c>
      <c r="F34162" s="7">
        <f t="shared" si="533"/>
        <v>2</v>
      </c>
    </row>
    <row r="34163" spans="1:6" x14ac:dyDescent="0.3">
      <c r="A34163" s="7">
        <v>105645</v>
      </c>
      <c r="B34163" s="7">
        <v>239227</v>
      </c>
      <c r="C34163" s="64">
        <v>44342.095666666661</v>
      </c>
      <c r="D34163" s="7">
        <v>79957</v>
      </c>
      <c r="E34163" s="64">
        <f>VLOOKUP('Просмотры (дано)'!B34163,'Подписчики (дано)'!A:C,3,0)</f>
        <v>44340.887925142451</v>
      </c>
      <c r="F34163" s="7">
        <f t="shared" si="533"/>
        <v>2</v>
      </c>
    </row>
    <row r="34164" spans="1:6" x14ac:dyDescent="0.3">
      <c r="A34164" s="7">
        <v>105650</v>
      </c>
      <c r="B34164" s="7">
        <v>294578</v>
      </c>
      <c r="C34164" s="64">
        <v>44342.1</v>
      </c>
      <c r="D34164" s="7">
        <v>202914</v>
      </c>
      <c r="E34164" s="64">
        <f>VLOOKUP('Просмотры (дано)'!B34164,'Подписчики (дано)'!A:C,3,0)</f>
        <v>44340.415215384615</v>
      </c>
      <c r="F34164" s="7">
        <f t="shared" si="533"/>
        <v>2</v>
      </c>
    </row>
    <row r="34165" spans="1:6" x14ac:dyDescent="0.3">
      <c r="A34165" s="7">
        <v>105651</v>
      </c>
      <c r="B34165" s="7">
        <v>69597</v>
      </c>
      <c r="C34165" s="64">
        <v>44342.105333333333</v>
      </c>
      <c r="D34165" s="7">
        <v>203279</v>
      </c>
      <c r="E34165" s="64">
        <f>VLOOKUP('Просмотры (дано)'!B34165,'Подписчики (дано)'!A:C,3,0)</f>
        <v>44316.487300391731</v>
      </c>
      <c r="F34165" s="7">
        <f t="shared" si="533"/>
        <v>2</v>
      </c>
    </row>
    <row r="34166" spans="1:6" x14ac:dyDescent="0.3">
      <c r="A34166" s="7">
        <v>105652</v>
      </c>
      <c r="B34166" s="7">
        <v>211753</v>
      </c>
      <c r="C34166" s="64">
        <v>44342.106983818769</v>
      </c>
      <c r="D34166" s="7">
        <v>459600</v>
      </c>
      <c r="E34166" s="64">
        <f>VLOOKUP('Просмотры (дано)'!B34166,'Подписчики (дано)'!A:C,3,0)</f>
        <v>44300.243648112533</v>
      </c>
      <c r="F34166" s="7">
        <f t="shared" si="533"/>
        <v>2</v>
      </c>
    </row>
    <row r="34167" spans="1:6" x14ac:dyDescent="0.3">
      <c r="A34167" s="7">
        <v>105657</v>
      </c>
      <c r="B34167" s="7">
        <v>204830</v>
      </c>
      <c r="C34167" s="64">
        <v>44342.108197411006</v>
      </c>
      <c r="D34167" s="7">
        <v>250679</v>
      </c>
      <c r="E34167" s="64">
        <f>VLOOKUP('Просмотры (дано)'!B34167,'Подписчики (дано)'!A:C,3,0)</f>
        <v>44341.82092521368</v>
      </c>
      <c r="F34167" s="7">
        <f t="shared" si="533"/>
        <v>2</v>
      </c>
    </row>
    <row r="34168" spans="1:6" x14ac:dyDescent="0.3">
      <c r="A34168" s="7">
        <v>105660</v>
      </c>
      <c r="B34168" s="7">
        <v>99614</v>
      </c>
      <c r="C34168" s="64">
        <v>44342.108666666667</v>
      </c>
      <c r="D34168" s="7">
        <v>158978</v>
      </c>
      <c r="E34168" s="64">
        <f>VLOOKUP('Просмотры (дано)'!B34168,'Подписчики (дано)'!A:C,3,0)</f>
        <v>44341.611030519947</v>
      </c>
      <c r="F34168" s="7">
        <f t="shared" si="533"/>
        <v>2</v>
      </c>
    </row>
    <row r="34169" spans="1:6" x14ac:dyDescent="0.3">
      <c r="A34169" s="7">
        <v>105661</v>
      </c>
      <c r="B34169" s="7">
        <v>131402</v>
      </c>
      <c r="C34169" s="64">
        <v>44342.108999999997</v>
      </c>
      <c r="D34169" s="7">
        <v>219616</v>
      </c>
      <c r="E34169" s="64">
        <f>VLOOKUP('Просмотры (дано)'!B34169,'Подписчики (дано)'!A:C,3,0)</f>
        <v>44340.955158475786</v>
      </c>
      <c r="F34169" s="7">
        <f t="shared" si="533"/>
        <v>2</v>
      </c>
    </row>
    <row r="34170" spans="1:6" x14ac:dyDescent="0.3">
      <c r="A34170" s="7">
        <v>105665</v>
      </c>
      <c r="B34170" s="7">
        <v>277773</v>
      </c>
      <c r="C34170" s="64">
        <v>44342.109006472492</v>
      </c>
      <c r="D34170" s="7">
        <v>305608</v>
      </c>
      <c r="E34170" s="64">
        <f>VLOOKUP('Просмотры (дано)'!B34170,'Подписчики (дано)'!A:C,3,0)</f>
        <v>44321.796823967234</v>
      </c>
      <c r="F34170" s="7">
        <f t="shared" si="533"/>
        <v>2</v>
      </c>
    </row>
    <row r="34171" spans="1:6" x14ac:dyDescent="0.3">
      <c r="A34171" s="7">
        <v>105666</v>
      </c>
      <c r="B34171" s="7">
        <v>99739</v>
      </c>
      <c r="C34171" s="64">
        <v>44342.110999999997</v>
      </c>
      <c r="D34171" s="7">
        <v>230507</v>
      </c>
      <c r="E34171" s="64">
        <f>VLOOKUP('Просмотры (дано)'!B34171,'Подписчики (дано)'!A:C,3,0)</f>
        <v>44329.898525000004</v>
      </c>
      <c r="F34171" s="7">
        <f t="shared" si="533"/>
        <v>2</v>
      </c>
    </row>
    <row r="34172" spans="1:6" x14ac:dyDescent="0.3">
      <c r="A34172" s="7">
        <v>105669</v>
      </c>
      <c r="B34172" s="7">
        <v>264726</v>
      </c>
      <c r="C34172" s="64">
        <v>44342.111838187702</v>
      </c>
      <c r="D34172" s="7">
        <v>349014</v>
      </c>
      <c r="E34172" s="64">
        <f>VLOOKUP('Просмотры (дано)'!B34172,'Подписчики (дано)'!A:C,3,0)</f>
        <v>44311.282596937323</v>
      </c>
      <c r="F34172" s="7">
        <f t="shared" si="533"/>
        <v>2</v>
      </c>
    </row>
    <row r="34173" spans="1:6" x14ac:dyDescent="0.3">
      <c r="A34173" s="7">
        <v>105670</v>
      </c>
      <c r="B34173" s="7">
        <v>342620</v>
      </c>
      <c r="C34173" s="64">
        <v>44342.117097087379</v>
      </c>
      <c r="D34173" s="7">
        <v>308796</v>
      </c>
      <c r="E34173" s="64">
        <f>VLOOKUP('Просмотры (дано)'!B34173,'Подписчики (дано)'!A:C,3,0)</f>
        <v>44332.147897400289</v>
      </c>
      <c r="F34173" s="7">
        <f t="shared" si="533"/>
        <v>2</v>
      </c>
    </row>
    <row r="34174" spans="1:6" x14ac:dyDescent="0.3">
      <c r="A34174" s="7">
        <v>105675</v>
      </c>
      <c r="B34174" s="7">
        <v>111603</v>
      </c>
      <c r="C34174" s="64">
        <v>44342.119928802589</v>
      </c>
      <c r="D34174" s="7">
        <v>347393</v>
      </c>
      <c r="E34174" s="64">
        <f>VLOOKUP('Просмотры (дано)'!B34174,'Подписчики (дано)'!A:C,3,0)</f>
        <v>44310.654432834759</v>
      </c>
      <c r="F34174" s="7">
        <f t="shared" si="533"/>
        <v>2</v>
      </c>
    </row>
    <row r="34175" spans="1:6" x14ac:dyDescent="0.3">
      <c r="A34175" s="7">
        <v>105679</v>
      </c>
      <c r="B34175" s="7">
        <v>135386</v>
      </c>
      <c r="C34175" s="64">
        <v>44342.121142394826</v>
      </c>
      <c r="D34175" s="7">
        <v>143024</v>
      </c>
      <c r="E34175" s="64">
        <f>VLOOKUP('Просмотры (дано)'!B34175,'Подписчики (дано)'!A:C,3,0)</f>
        <v>44310.697001282053</v>
      </c>
      <c r="F34175" s="7">
        <f t="shared" si="533"/>
        <v>2</v>
      </c>
    </row>
    <row r="34176" spans="1:6" x14ac:dyDescent="0.3">
      <c r="A34176" s="7">
        <v>105681</v>
      </c>
      <c r="B34176" s="7">
        <v>64033</v>
      </c>
      <c r="C34176" s="64">
        <v>44342.121546925569</v>
      </c>
      <c r="D34176" s="7">
        <v>411922</v>
      </c>
      <c r="E34176" s="64">
        <f>VLOOKUP('Просмотры (дано)'!B34176,'Подписчики (дано)'!A:C,3,0)</f>
        <v>44341.86318169516</v>
      </c>
      <c r="F34176" s="7">
        <f t="shared" si="533"/>
        <v>2</v>
      </c>
    </row>
    <row r="34177" spans="1:6" x14ac:dyDescent="0.3">
      <c r="A34177" s="7">
        <v>105686</v>
      </c>
      <c r="B34177" s="7">
        <v>158555</v>
      </c>
      <c r="C34177" s="64">
        <v>44342.124333333333</v>
      </c>
      <c r="D34177" s="7">
        <v>470762</v>
      </c>
      <c r="E34177" s="64">
        <f>VLOOKUP('Просмотры (дано)'!B34177,'Подписчики (дано)'!A:C,3,0)</f>
        <v>44314.86654408832</v>
      </c>
      <c r="F34177" s="7">
        <f t="shared" si="533"/>
        <v>2</v>
      </c>
    </row>
    <row r="34178" spans="1:6" x14ac:dyDescent="0.3">
      <c r="A34178" s="7">
        <v>105688</v>
      </c>
      <c r="B34178" s="7">
        <v>288208</v>
      </c>
      <c r="C34178" s="64">
        <v>44342.137666666662</v>
      </c>
      <c r="D34178" s="7">
        <v>182841</v>
      </c>
      <c r="E34178" s="64">
        <f>VLOOKUP('Просмотры (дано)'!B34178,'Подписчики (дано)'!A:C,3,0)</f>
        <v>44341.145785113957</v>
      </c>
      <c r="F34178" s="7">
        <f t="shared" si="533"/>
        <v>3</v>
      </c>
    </row>
    <row r="34179" spans="1:6" x14ac:dyDescent="0.3">
      <c r="A34179" s="7">
        <v>105689</v>
      </c>
      <c r="B34179" s="7">
        <v>173105</v>
      </c>
      <c r="C34179" s="64">
        <v>44342.137728155343</v>
      </c>
      <c r="D34179" s="7">
        <v>411922</v>
      </c>
      <c r="E34179" s="64">
        <f>VLOOKUP('Просмотры (дано)'!B34179,'Подписчики (дано)'!A:C,3,0)</f>
        <v>44340.348730448713</v>
      </c>
      <c r="F34179" s="7">
        <f t="shared" ref="F34179:F34242" si="534">HOUR(C34179)</f>
        <v>3</v>
      </c>
    </row>
    <row r="34180" spans="1:6" x14ac:dyDescent="0.3">
      <c r="A34180" s="7">
        <v>105691</v>
      </c>
      <c r="B34180" s="7">
        <v>33758</v>
      </c>
      <c r="C34180" s="64">
        <v>44342.142987055013</v>
      </c>
      <c r="D34180" s="7">
        <v>330753</v>
      </c>
      <c r="E34180" s="64">
        <f>VLOOKUP('Просмотры (дано)'!B34180,'Подписчики (дано)'!A:C,3,0)</f>
        <v>44340.709870726496</v>
      </c>
      <c r="F34180" s="7">
        <f t="shared" si="534"/>
        <v>3</v>
      </c>
    </row>
    <row r="34181" spans="1:6" x14ac:dyDescent="0.3">
      <c r="A34181" s="7">
        <v>105693</v>
      </c>
      <c r="B34181" s="7">
        <v>161554</v>
      </c>
      <c r="C34181" s="64">
        <v>44342.149055016183</v>
      </c>
      <c r="D34181" s="7">
        <v>191893</v>
      </c>
      <c r="E34181" s="64">
        <f>VLOOKUP('Просмотры (дано)'!B34181,'Подписчики (дано)'!A:C,3,0)</f>
        <v>44339.850872898867</v>
      </c>
      <c r="F34181" s="7">
        <f t="shared" si="534"/>
        <v>3</v>
      </c>
    </row>
    <row r="34182" spans="1:6" x14ac:dyDescent="0.3">
      <c r="A34182" s="7">
        <v>105694</v>
      </c>
      <c r="B34182" s="7">
        <v>21792</v>
      </c>
      <c r="C34182" s="64">
        <v>44342.1510776699</v>
      </c>
      <c r="D34182" s="7">
        <v>250679</v>
      </c>
      <c r="E34182" s="64">
        <f>VLOOKUP('Просмотры (дано)'!B34182,'Подписчики (дано)'!A:C,3,0)</f>
        <v>44307.042982763531</v>
      </c>
      <c r="F34182" s="7">
        <f t="shared" si="534"/>
        <v>3</v>
      </c>
    </row>
    <row r="34183" spans="1:6" x14ac:dyDescent="0.3">
      <c r="A34183" s="7">
        <v>105695</v>
      </c>
      <c r="B34183" s="7">
        <v>106635</v>
      </c>
      <c r="C34183" s="64">
        <v>44342.151333333335</v>
      </c>
      <c r="D34183" s="7">
        <v>351192</v>
      </c>
      <c r="E34183" s="64">
        <f>VLOOKUP('Просмотры (дано)'!B34183,'Подписчики (дано)'!A:C,3,0)</f>
        <v>44341.136157585475</v>
      </c>
      <c r="F34183" s="7">
        <f t="shared" si="534"/>
        <v>3</v>
      </c>
    </row>
    <row r="34184" spans="1:6" x14ac:dyDescent="0.3">
      <c r="A34184" s="7">
        <v>105696</v>
      </c>
      <c r="B34184" s="7">
        <v>338445</v>
      </c>
      <c r="C34184" s="64">
        <v>44342.157954692557</v>
      </c>
      <c r="D34184" s="7">
        <v>104958</v>
      </c>
      <c r="E34184" s="64">
        <f>VLOOKUP('Просмотры (дано)'!B34184,'Подписчики (дано)'!A:C,3,0)</f>
        <v>44341.23077446581</v>
      </c>
      <c r="F34184" s="7">
        <f t="shared" si="534"/>
        <v>3</v>
      </c>
    </row>
    <row r="34185" spans="1:6" x14ac:dyDescent="0.3">
      <c r="A34185" s="7">
        <v>105700</v>
      </c>
      <c r="B34185" s="7">
        <v>135622</v>
      </c>
      <c r="C34185" s="64">
        <v>44342.158763754043</v>
      </c>
      <c r="D34185" s="7">
        <v>150873</v>
      </c>
      <c r="E34185" s="64">
        <f>VLOOKUP('Просмотры (дано)'!B34185,'Подписчики (дано)'!A:C,3,0)</f>
        <v>44331.092792450137</v>
      </c>
      <c r="F34185" s="7">
        <f t="shared" si="534"/>
        <v>3</v>
      </c>
    </row>
    <row r="34186" spans="1:6" x14ac:dyDescent="0.3">
      <c r="A34186" s="7">
        <v>105701</v>
      </c>
      <c r="B34186" s="7">
        <v>70293</v>
      </c>
      <c r="C34186" s="64">
        <v>44342.160381877024</v>
      </c>
      <c r="D34186" s="7">
        <v>394087</v>
      </c>
      <c r="E34186" s="64">
        <f>VLOOKUP('Просмотры (дано)'!B34186,'Подписчики (дано)'!A:C,3,0)</f>
        <v>44340.355800641024</v>
      </c>
      <c r="F34186" s="7">
        <f t="shared" si="534"/>
        <v>3</v>
      </c>
    </row>
    <row r="34187" spans="1:6" x14ac:dyDescent="0.3">
      <c r="A34187" s="7">
        <v>105706</v>
      </c>
      <c r="B34187" s="7">
        <v>269476</v>
      </c>
      <c r="C34187" s="64">
        <v>44342.160381877024</v>
      </c>
      <c r="D34187" s="7">
        <v>82901</v>
      </c>
      <c r="E34187" s="64">
        <f>VLOOKUP('Просмотры (дано)'!B34187,'Подписчики (дано)'!A:C,3,0)</f>
        <v>44340.05035886752</v>
      </c>
      <c r="F34187" s="7">
        <f t="shared" si="534"/>
        <v>3</v>
      </c>
    </row>
    <row r="34188" spans="1:6" x14ac:dyDescent="0.3">
      <c r="A34188" s="7">
        <v>105707</v>
      </c>
      <c r="B34188" s="7">
        <v>253129</v>
      </c>
      <c r="C34188" s="64">
        <v>44342.161</v>
      </c>
      <c r="D34188" s="7">
        <v>53962</v>
      </c>
      <c r="E34188" s="64">
        <f>VLOOKUP('Просмотры (дано)'!B34188,'Подписчики (дано)'!A:C,3,0)</f>
        <v>44315.041292485752</v>
      </c>
      <c r="F34188" s="7">
        <f t="shared" si="534"/>
        <v>3</v>
      </c>
    </row>
    <row r="34189" spans="1:6" x14ac:dyDescent="0.3">
      <c r="A34189" s="7">
        <v>105712</v>
      </c>
      <c r="B34189" s="7">
        <v>37177</v>
      </c>
      <c r="C34189" s="64">
        <v>44342.16280906149</v>
      </c>
      <c r="D34189" s="7">
        <v>415630</v>
      </c>
      <c r="E34189" s="64">
        <f>VLOOKUP('Просмотры (дано)'!B34189,'Подписчики (дано)'!A:C,3,0)</f>
        <v>44341.220235576919</v>
      </c>
      <c r="F34189" s="7">
        <f t="shared" si="534"/>
        <v>3</v>
      </c>
    </row>
    <row r="34190" spans="1:6" x14ac:dyDescent="0.3">
      <c r="A34190" s="7">
        <v>105715</v>
      </c>
      <c r="B34190" s="7">
        <v>36919</v>
      </c>
      <c r="C34190" s="64">
        <v>44342.167000000001</v>
      </c>
      <c r="D34190" s="7">
        <v>157871</v>
      </c>
      <c r="E34190" s="64">
        <f>VLOOKUP('Просмотры (дано)'!B34190,'Подписчики (дано)'!A:C,3,0)</f>
        <v>44328.761099715099</v>
      </c>
      <c r="F34190" s="7">
        <f t="shared" si="534"/>
        <v>4</v>
      </c>
    </row>
    <row r="34191" spans="1:6" x14ac:dyDescent="0.3">
      <c r="A34191" s="7">
        <v>105718</v>
      </c>
      <c r="B34191" s="7">
        <v>335129</v>
      </c>
      <c r="C34191" s="64">
        <v>44342.183666666664</v>
      </c>
      <c r="D34191" s="7">
        <v>145859</v>
      </c>
      <c r="E34191" s="64">
        <f>VLOOKUP('Просмотры (дано)'!B34191,'Подписчики (дано)'!A:C,3,0)</f>
        <v>44307.452187856121</v>
      </c>
      <c r="F34191" s="7">
        <f t="shared" si="534"/>
        <v>4</v>
      </c>
    </row>
    <row r="34192" spans="1:6" x14ac:dyDescent="0.3">
      <c r="A34192" s="7">
        <v>105721</v>
      </c>
      <c r="B34192" s="7">
        <v>146013</v>
      </c>
      <c r="C34192" s="64">
        <v>44342.186333333339</v>
      </c>
      <c r="D34192" s="7">
        <v>158978</v>
      </c>
      <c r="E34192" s="64">
        <f>VLOOKUP('Просмотры (дано)'!B34192,'Подписчики (дано)'!A:C,3,0)</f>
        <v>44313.777562428775</v>
      </c>
      <c r="F34192" s="7">
        <f t="shared" si="534"/>
        <v>4</v>
      </c>
    </row>
    <row r="34193" spans="1:6" x14ac:dyDescent="0.3">
      <c r="A34193" s="7">
        <v>105726</v>
      </c>
      <c r="B34193" s="7">
        <v>68237</v>
      </c>
      <c r="C34193" s="64">
        <v>44342.191530744334</v>
      </c>
      <c r="D34193" s="7">
        <v>153808</v>
      </c>
      <c r="E34193" s="64">
        <f>VLOOKUP('Просмотры (дано)'!B34193,'Подписчики (дано)'!A:C,3,0)</f>
        <v>44310.48306217949</v>
      </c>
      <c r="F34193" s="7">
        <f t="shared" si="534"/>
        <v>4</v>
      </c>
    </row>
    <row r="34194" spans="1:6" x14ac:dyDescent="0.3">
      <c r="A34194" s="7">
        <v>105727</v>
      </c>
      <c r="B34194" s="7">
        <v>183576</v>
      </c>
      <c r="C34194" s="64">
        <v>44342.191666666666</v>
      </c>
      <c r="D34194" s="7">
        <v>230507</v>
      </c>
      <c r="E34194" s="64">
        <f>VLOOKUP('Просмотры (дано)'!B34194,'Подписчики (дано)'!A:C,3,0)</f>
        <v>44341.695228205128</v>
      </c>
      <c r="F34194" s="7">
        <f t="shared" si="534"/>
        <v>4</v>
      </c>
    </row>
    <row r="34195" spans="1:6" x14ac:dyDescent="0.3">
      <c r="A34195" s="7">
        <v>105728</v>
      </c>
      <c r="B34195" s="7">
        <v>85018</v>
      </c>
      <c r="C34195" s="64">
        <v>44342.204880258898</v>
      </c>
      <c r="D34195" s="7">
        <v>250679</v>
      </c>
      <c r="E34195" s="64">
        <f>VLOOKUP('Просмотры (дано)'!B34195,'Подписчики (дано)'!A:C,3,0)</f>
        <v>44340.781668874639</v>
      </c>
      <c r="F34195" s="7">
        <f t="shared" si="534"/>
        <v>4</v>
      </c>
    </row>
    <row r="34196" spans="1:6" x14ac:dyDescent="0.3">
      <c r="A34196" s="7">
        <v>105732</v>
      </c>
      <c r="B34196" s="7">
        <v>280316</v>
      </c>
      <c r="C34196" s="64">
        <v>44342.206666666665</v>
      </c>
      <c r="D34196" s="7">
        <v>305608</v>
      </c>
      <c r="E34196" s="64">
        <f>VLOOKUP('Просмотры (дано)'!B34196,'Подписчики (дано)'!A:C,3,0)</f>
        <v>44308.55252930912</v>
      </c>
      <c r="F34196" s="7">
        <f t="shared" si="534"/>
        <v>4</v>
      </c>
    </row>
    <row r="34197" spans="1:6" x14ac:dyDescent="0.3">
      <c r="A34197" s="7">
        <v>105733</v>
      </c>
      <c r="B34197" s="7">
        <v>252630</v>
      </c>
      <c r="C34197" s="64">
        <v>44342.208116504851</v>
      </c>
      <c r="D34197" s="7">
        <v>187427</v>
      </c>
      <c r="E34197" s="64">
        <f>VLOOKUP('Просмотры (дано)'!B34197,'Подписчики (дано)'!A:C,3,0)</f>
        <v>44312.712775676642</v>
      </c>
      <c r="F34197" s="7">
        <f t="shared" si="534"/>
        <v>4</v>
      </c>
    </row>
    <row r="34198" spans="1:6" x14ac:dyDescent="0.3">
      <c r="A34198" s="7">
        <v>105738</v>
      </c>
      <c r="B34198" s="7">
        <v>73939</v>
      </c>
      <c r="C34198" s="64">
        <v>44342.208521035602</v>
      </c>
      <c r="D34198" s="7">
        <v>191893</v>
      </c>
      <c r="E34198" s="64">
        <f>VLOOKUP('Просмотры (дано)'!B34198,'Подписчики (дано)'!A:C,3,0)</f>
        <v>44323.090676139604</v>
      </c>
      <c r="F34198" s="7">
        <f t="shared" si="534"/>
        <v>5</v>
      </c>
    </row>
    <row r="34199" spans="1:6" x14ac:dyDescent="0.3">
      <c r="A34199" s="7">
        <v>105742</v>
      </c>
      <c r="B34199" s="7">
        <v>154137</v>
      </c>
      <c r="C34199" s="64">
        <v>44342.210666666666</v>
      </c>
      <c r="D34199" s="7">
        <v>270248</v>
      </c>
      <c r="E34199" s="64">
        <f>VLOOKUP('Просмотры (дано)'!B34199,'Подписчики (дано)'!A:C,3,0)</f>
        <v>44295.229385113962</v>
      </c>
      <c r="F34199" s="7">
        <f t="shared" si="534"/>
        <v>5</v>
      </c>
    </row>
    <row r="34200" spans="1:6" x14ac:dyDescent="0.3">
      <c r="A34200" s="7">
        <v>105745</v>
      </c>
      <c r="B34200" s="7">
        <v>129654</v>
      </c>
      <c r="C34200" s="64">
        <v>44342.218333333338</v>
      </c>
      <c r="D34200" s="7">
        <v>244574</v>
      </c>
      <c r="E34200" s="64">
        <f>VLOOKUP('Просмотры (дано)'!B34200,'Подписчики (дано)'!A:C,3,0)</f>
        <v>44309.404688319089</v>
      </c>
      <c r="F34200" s="7">
        <f t="shared" si="534"/>
        <v>5</v>
      </c>
    </row>
    <row r="34201" spans="1:6" x14ac:dyDescent="0.3">
      <c r="A34201" s="7">
        <v>105747</v>
      </c>
      <c r="B34201" s="7">
        <v>329210</v>
      </c>
      <c r="C34201" s="64">
        <v>44342.218666666668</v>
      </c>
      <c r="D34201" s="7">
        <v>230507</v>
      </c>
      <c r="E34201" s="64">
        <f>VLOOKUP('Просмотры (дано)'!B34201,'Подписчики (дано)'!A:C,3,0)</f>
        <v>44339.678257799147</v>
      </c>
      <c r="F34201" s="7">
        <f t="shared" si="534"/>
        <v>5</v>
      </c>
    </row>
    <row r="34202" spans="1:6" x14ac:dyDescent="0.3">
      <c r="A34202" s="7">
        <v>105748</v>
      </c>
      <c r="B34202" s="7">
        <v>190575</v>
      </c>
      <c r="C34202" s="64">
        <v>44342.220252427185</v>
      </c>
      <c r="D34202" s="7">
        <v>457493</v>
      </c>
      <c r="E34202" s="64">
        <f>VLOOKUP('Просмотры (дано)'!B34202,'Подписчики (дано)'!A:C,3,0)</f>
        <v>44304.262148326212</v>
      </c>
      <c r="F34202" s="7">
        <f t="shared" si="534"/>
        <v>5</v>
      </c>
    </row>
    <row r="34203" spans="1:6" x14ac:dyDescent="0.3">
      <c r="A34203" s="7">
        <v>105749</v>
      </c>
      <c r="B34203" s="7">
        <v>334979</v>
      </c>
      <c r="C34203" s="64">
        <v>44342.220252427185</v>
      </c>
      <c r="D34203" s="7">
        <v>112334</v>
      </c>
      <c r="E34203" s="64">
        <f>VLOOKUP('Просмотры (дано)'!B34203,'Подписчики (дано)'!A:C,3,0)</f>
        <v>44341.257077706556</v>
      </c>
      <c r="F34203" s="7">
        <f t="shared" si="534"/>
        <v>5</v>
      </c>
    </row>
    <row r="34204" spans="1:6" x14ac:dyDescent="0.3">
      <c r="A34204" s="7">
        <v>105754</v>
      </c>
      <c r="B34204" s="7">
        <v>163610</v>
      </c>
      <c r="C34204" s="64">
        <v>44342.222999999998</v>
      </c>
      <c r="D34204" s="7">
        <v>302552</v>
      </c>
      <c r="E34204" s="64">
        <f>VLOOKUP('Просмотры (дано)'!B34204,'Подписчики (дано)'!A:C,3,0)</f>
        <v>44302.770728454416</v>
      </c>
      <c r="F34204" s="7">
        <f t="shared" si="534"/>
        <v>5</v>
      </c>
    </row>
    <row r="34205" spans="1:6" x14ac:dyDescent="0.3">
      <c r="A34205" s="7">
        <v>105759</v>
      </c>
      <c r="B34205" s="7">
        <v>88733</v>
      </c>
      <c r="C34205" s="64">
        <v>44342.223488673138</v>
      </c>
      <c r="D34205" s="7">
        <v>355664</v>
      </c>
      <c r="E34205" s="64">
        <f>VLOOKUP('Просмотры (дано)'!B34205,'Подписчики (дано)'!A:C,3,0)</f>
        <v>44298.76083554131</v>
      </c>
      <c r="F34205" s="7">
        <f t="shared" si="534"/>
        <v>5</v>
      </c>
    </row>
    <row r="34206" spans="1:6" x14ac:dyDescent="0.3">
      <c r="A34206" s="7">
        <v>105760</v>
      </c>
      <c r="B34206" s="7">
        <v>10599</v>
      </c>
      <c r="C34206" s="64">
        <v>44342.224333333339</v>
      </c>
      <c r="D34206" s="7">
        <v>311565</v>
      </c>
      <c r="E34206" s="64">
        <f>VLOOKUP('Просмотры (дано)'!B34206,'Подписчики (дано)'!A:C,3,0)</f>
        <v>44341.726590242164</v>
      </c>
      <c r="F34206" s="7">
        <f t="shared" si="534"/>
        <v>5</v>
      </c>
    </row>
    <row r="34207" spans="1:6" x14ac:dyDescent="0.3">
      <c r="A34207" s="7">
        <v>105762</v>
      </c>
      <c r="B34207" s="7">
        <v>253442</v>
      </c>
      <c r="C34207" s="64">
        <v>44342.226000000002</v>
      </c>
      <c r="D34207" s="7">
        <v>118549</v>
      </c>
      <c r="E34207" s="64">
        <f>VLOOKUP('Просмотры (дано)'!B34207,'Подписчики (дано)'!A:C,3,0)</f>
        <v>44341.004049216528</v>
      </c>
      <c r="F34207" s="7">
        <f t="shared" si="534"/>
        <v>5</v>
      </c>
    </row>
    <row r="34208" spans="1:6" x14ac:dyDescent="0.3">
      <c r="A34208" s="7">
        <v>105764</v>
      </c>
      <c r="B34208" s="7">
        <v>237633</v>
      </c>
      <c r="C34208" s="64">
        <v>44342.228747572815</v>
      </c>
      <c r="D34208" s="7">
        <v>394819</v>
      </c>
      <c r="E34208" s="64">
        <f>VLOOKUP('Просмотры (дано)'!B34208,'Подписчики (дано)'!A:C,3,0)</f>
        <v>44341.210373076923</v>
      </c>
      <c r="F34208" s="7">
        <f t="shared" si="534"/>
        <v>5</v>
      </c>
    </row>
    <row r="34209" spans="1:6" x14ac:dyDescent="0.3">
      <c r="A34209" s="7">
        <v>105767</v>
      </c>
      <c r="B34209" s="7">
        <v>268242</v>
      </c>
      <c r="C34209" s="64">
        <v>44342.231</v>
      </c>
      <c r="D34209" s="7">
        <v>75550</v>
      </c>
      <c r="E34209" s="64">
        <f>VLOOKUP('Просмотры (дано)'!B34209,'Подписчики (дано)'!A:C,3,0)</f>
        <v>44341.439987678066</v>
      </c>
      <c r="F34209" s="7">
        <f t="shared" si="534"/>
        <v>5</v>
      </c>
    </row>
    <row r="34210" spans="1:6" x14ac:dyDescent="0.3">
      <c r="A34210" s="7">
        <v>105769</v>
      </c>
      <c r="B34210" s="7">
        <v>159487</v>
      </c>
      <c r="C34210" s="64">
        <v>44342.233197411006</v>
      </c>
      <c r="D34210" s="7">
        <v>264283</v>
      </c>
      <c r="E34210" s="64">
        <f>VLOOKUP('Просмотры (дано)'!B34210,'Подписчики (дано)'!A:C,3,0)</f>
        <v>44341.299117521368</v>
      </c>
      <c r="F34210" s="7">
        <f t="shared" si="534"/>
        <v>5</v>
      </c>
    </row>
    <row r="34211" spans="1:6" x14ac:dyDescent="0.3">
      <c r="A34211" s="7">
        <v>105774</v>
      </c>
      <c r="B34211" s="7">
        <v>100173</v>
      </c>
      <c r="C34211" s="64">
        <v>44342.234666666664</v>
      </c>
      <c r="D34211" s="7">
        <v>397</v>
      </c>
      <c r="E34211" s="64">
        <f>VLOOKUP('Просмотры (дано)'!B34211,'Подписчики (дано)'!A:C,3,0)</f>
        <v>44311.625274287755</v>
      </c>
      <c r="F34211" s="7">
        <f t="shared" si="534"/>
        <v>5</v>
      </c>
    </row>
    <row r="34212" spans="1:6" x14ac:dyDescent="0.3">
      <c r="A34212" s="7">
        <v>105776</v>
      </c>
      <c r="B34212" s="7">
        <v>27514</v>
      </c>
      <c r="C34212" s="64">
        <v>44342.247333333333</v>
      </c>
      <c r="D34212" s="7">
        <v>304128</v>
      </c>
      <c r="E34212" s="64">
        <f>VLOOKUP('Просмотры (дано)'!B34212,'Подписчики (дано)'!A:C,3,0)</f>
        <v>44310.287135327635</v>
      </c>
      <c r="F34212" s="7">
        <f t="shared" si="534"/>
        <v>5</v>
      </c>
    </row>
    <row r="34213" spans="1:6" x14ac:dyDescent="0.3">
      <c r="A34213" s="7">
        <v>105781</v>
      </c>
      <c r="B34213" s="7">
        <v>147100</v>
      </c>
      <c r="C34213" s="64">
        <v>44342.248333333337</v>
      </c>
      <c r="D34213" s="7">
        <v>164850</v>
      </c>
      <c r="E34213" s="64">
        <f>VLOOKUP('Просмотры (дано)'!B34213,'Подписчики (дано)'!A:C,3,0)</f>
        <v>44313.354698575495</v>
      </c>
      <c r="F34213" s="7">
        <f t="shared" si="534"/>
        <v>5</v>
      </c>
    </row>
    <row r="34214" spans="1:6" x14ac:dyDescent="0.3">
      <c r="A34214" s="7">
        <v>105783</v>
      </c>
      <c r="B34214" s="7">
        <v>26965</v>
      </c>
      <c r="C34214" s="64">
        <v>44342.250592233009</v>
      </c>
      <c r="D34214" s="7">
        <v>347008</v>
      </c>
      <c r="E34214" s="64">
        <f>VLOOKUP('Просмотры (дано)'!B34214,'Подписчики (дано)'!A:C,3,0)</f>
        <v>44311.745053668092</v>
      </c>
      <c r="F34214" s="7">
        <f t="shared" si="534"/>
        <v>6</v>
      </c>
    </row>
    <row r="34215" spans="1:6" x14ac:dyDescent="0.3">
      <c r="A34215" s="7">
        <v>105784</v>
      </c>
      <c r="B34215" s="7">
        <v>76908</v>
      </c>
      <c r="C34215" s="64">
        <v>44342.252614886725</v>
      </c>
      <c r="D34215" s="7">
        <v>411922</v>
      </c>
      <c r="E34215" s="64">
        <f>VLOOKUP('Просмотры (дано)'!B34215,'Подписчики (дано)'!A:C,3,0)</f>
        <v>44341.258738817662</v>
      </c>
      <c r="F34215" s="7">
        <f t="shared" si="534"/>
        <v>6</v>
      </c>
    </row>
    <row r="34216" spans="1:6" x14ac:dyDescent="0.3">
      <c r="A34216" s="7">
        <v>105789</v>
      </c>
      <c r="B34216" s="7">
        <v>113632</v>
      </c>
      <c r="C34216" s="64">
        <v>44342.267</v>
      </c>
      <c r="D34216" s="7">
        <v>447567</v>
      </c>
      <c r="E34216" s="64">
        <f>VLOOKUP('Просмотры (дано)'!B34216,'Подписчики (дано)'!A:C,3,0)</f>
        <v>44314.337810790596</v>
      </c>
      <c r="F34216" s="7">
        <f t="shared" si="534"/>
        <v>6</v>
      </c>
    </row>
    <row r="34217" spans="1:6" x14ac:dyDescent="0.3">
      <c r="A34217" s="7">
        <v>105793</v>
      </c>
      <c r="B34217" s="7">
        <v>284949</v>
      </c>
      <c r="C34217" s="64">
        <v>44342.297113268607</v>
      </c>
      <c r="D34217" s="7">
        <v>285365</v>
      </c>
      <c r="E34217" s="64">
        <f>VLOOKUP('Просмотры (дано)'!B34217,'Подписчики (дано)'!A:C,3,0)</f>
        <v>44341.21919230769</v>
      </c>
      <c r="F34217" s="7">
        <f t="shared" si="534"/>
        <v>7</v>
      </c>
    </row>
    <row r="34218" spans="1:6" x14ac:dyDescent="0.3">
      <c r="A34218" s="7">
        <v>105795</v>
      </c>
      <c r="B34218" s="7">
        <v>233500</v>
      </c>
      <c r="C34218" s="64">
        <v>44342.297922330094</v>
      </c>
      <c r="D34218" s="7">
        <v>411922</v>
      </c>
      <c r="E34218" s="64">
        <f>VLOOKUP('Просмотры (дано)'!B34218,'Подписчики (дано)'!A:C,3,0)</f>
        <v>44340.890001282052</v>
      </c>
      <c r="F34218" s="7">
        <f t="shared" si="534"/>
        <v>7</v>
      </c>
    </row>
    <row r="34219" spans="1:6" x14ac:dyDescent="0.3">
      <c r="A34219" s="7">
        <v>105799</v>
      </c>
      <c r="B34219" s="7">
        <v>302101</v>
      </c>
      <c r="C34219" s="64">
        <v>44342.301666666666</v>
      </c>
      <c r="D34219" s="7">
        <v>411922</v>
      </c>
      <c r="E34219" s="64">
        <f>VLOOKUP('Просмотры (дано)'!B34219,'Подписчики (дано)'!A:C,3,0)</f>
        <v>44339.15798368946</v>
      </c>
      <c r="F34219" s="7">
        <f t="shared" si="534"/>
        <v>7</v>
      </c>
    </row>
    <row r="34220" spans="1:6" x14ac:dyDescent="0.3">
      <c r="A34220" s="7">
        <v>105803</v>
      </c>
      <c r="B34220" s="7">
        <v>113882</v>
      </c>
      <c r="C34220" s="64">
        <v>44342.305999999997</v>
      </c>
      <c r="D34220" s="7">
        <v>123413</v>
      </c>
      <c r="E34220" s="64">
        <f>VLOOKUP('Просмотры (дано)'!B34220,'Подписчики (дано)'!A:C,3,0)</f>
        <v>44342.276995370368</v>
      </c>
      <c r="F34220" s="7">
        <f t="shared" si="534"/>
        <v>7</v>
      </c>
    </row>
    <row r="34221" spans="1:6" x14ac:dyDescent="0.3">
      <c r="A34221" s="7">
        <v>105808</v>
      </c>
      <c r="B34221" s="7">
        <v>85581</v>
      </c>
      <c r="C34221" s="64">
        <v>44342.308666666664</v>
      </c>
      <c r="D34221" s="7">
        <v>371564</v>
      </c>
      <c r="E34221" s="64">
        <f>VLOOKUP('Просмотры (дано)'!B34221,'Подписчики (дано)'!A:C,3,0)</f>
        <v>44336.300692022793</v>
      </c>
      <c r="F34221" s="7">
        <f t="shared" si="534"/>
        <v>7</v>
      </c>
    </row>
    <row r="34222" spans="1:6" x14ac:dyDescent="0.3">
      <c r="A34222" s="7">
        <v>105809</v>
      </c>
      <c r="B34222" s="7">
        <v>291124</v>
      </c>
      <c r="C34222" s="64">
        <v>44342.320171521031</v>
      </c>
      <c r="D34222" s="7">
        <v>389195</v>
      </c>
      <c r="E34222" s="64">
        <f>VLOOKUP('Просмотры (дано)'!B34222,'Подписчики (дано)'!A:C,3,0)</f>
        <v>44341.38439668803</v>
      </c>
      <c r="F34222" s="7">
        <f t="shared" si="534"/>
        <v>7</v>
      </c>
    </row>
    <row r="34223" spans="1:6" x14ac:dyDescent="0.3">
      <c r="A34223" s="7">
        <v>105812</v>
      </c>
      <c r="B34223" s="7">
        <v>47589</v>
      </c>
      <c r="C34223" s="64">
        <v>44342.322333333337</v>
      </c>
      <c r="D34223" s="7">
        <v>268989</v>
      </c>
      <c r="E34223" s="64">
        <f>VLOOKUP('Просмотры (дано)'!B34223,'Подписчики (дано)'!A:C,3,0)</f>
        <v>44308.889117521365</v>
      </c>
      <c r="F34223" s="7">
        <f t="shared" si="534"/>
        <v>7</v>
      </c>
    </row>
    <row r="34224" spans="1:6" x14ac:dyDescent="0.3">
      <c r="A34224" s="7">
        <v>105816</v>
      </c>
      <c r="B34224" s="7">
        <v>166123</v>
      </c>
      <c r="C34224" s="64">
        <v>44342.322598705505</v>
      </c>
      <c r="D34224" s="7">
        <v>411922</v>
      </c>
      <c r="E34224" s="64">
        <f>VLOOKUP('Просмотры (дано)'!B34224,'Подписчики (дано)'!A:C,3,0)</f>
        <v>44294.930314957266</v>
      </c>
      <c r="F34224" s="7">
        <f t="shared" si="534"/>
        <v>7</v>
      </c>
    </row>
    <row r="34225" spans="1:6" x14ac:dyDescent="0.3">
      <c r="A34225" s="7">
        <v>105819</v>
      </c>
      <c r="B34225" s="7">
        <v>182188</v>
      </c>
      <c r="C34225" s="64">
        <v>44342.325025889972</v>
      </c>
      <c r="D34225" s="7">
        <v>227775</v>
      </c>
      <c r="E34225" s="64">
        <f>VLOOKUP('Просмотры (дано)'!B34225,'Подписчики (дано)'!A:C,3,0)</f>
        <v>44341.134876994307</v>
      </c>
      <c r="F34225" s="7">
        <f t="shared" si="534"/>
        <v>7</v>
      </c>
    </row>
    <row r="34226" spans="1:6" x14ac:dyDescent="0.3">
      <c r="A34226" s="7">
        <v>105823</v>
      </c>
      <c r="B34226" s="7">
        <v>5410</v>
      </c>
      <c r="C34226" s="64">
        <v>44342.325834951458</v>
      </c>
      <c r="D34226" s="7">
        <v>411922</v>
      </c>
      <c r="E34226" s="64">
        <f>VLOOKUP('Просмотры (дано)'!B34226,'Подписчики (дано)'!A:C,3,0)</f>
        <v>44315.517202777773</v>
      </c>
      <c r="F34226" s="7">
        <f t="shared" si="534"/>
        <v>7</v>
      </c>
    </row>
    <row r="34227" spans="1:6" x14ac:dyDescent="0.3">
      <c r="A34227" s="7">
        <v>105826</v>
      </c>
      <c r="B34227" s="7">
        <v>171244</v>
      </c>
      <c r="C34227" s="64">
        <v>44342.326239482201</v>
      </c>
      <c r="D34227" s="7">
        <v>80850</v>
      </c>
      <c r="E34227" s="64">
        <f>VLOOKUP('Просмотры (дано)'!B34227,'Подписчики (дано)'!A:C,3,0)</f>
        <v>44303.06248098291</v>
      </c>
      <c r="F34227" s="7">
        <f t="shared" si="534"/>
        <v>7</v>
      </c>
    </row>
    <row r="34228" spans="1:6" x14ac:dyDescent="0.3">
      <c r="A34228" s="7">
        <v>105830</v>
      </c>
      <c r="B34228" s="7">
        <v>311383</v>
      </c>
      <c r="C34228" s="64">
        <v>44342.327048543688</v>
      </c>
      <c r="D34228" s="7">
        <v>436070</v>
      </c>
      <c r="E34228" s="64">
        <f>VLOOKUP('Просмотры (дано)'!B34228,'Подписчики (дано)'!A:C,3,0)</f>
        <v>44314.900202279197</v>
      </c>
      <c r="F34228" s="7">
        <f t="shared" si="534"/>
        <v>7</v>
      </c>
    </row>
    <row r="34229" spans="1:6" x14ac:dyDescent="0.3">
      <c r="A34229" s="7">
        <v>105833</v>
      </c>
      <c r="B34229" s="7">
        <v>291869</v>
      </c>
      <c r="C34229" s="64">
        <v>44342.33</v>
      </c>
      <c r="D34229" s="7">
        <v>401945</v>
      </c>
      <c r="E34229" s="64">
        <f>VLOOKUP('Просмотры (дано)'!B34229,'Подписчики (дано)'!A:C,3,0)</f>
        <v>44289.030855056983</v>
      </c>
      <c r="F34229" s="7">
        <f t="shared" si="534"/>
        <v>7</v>
      </c>
    </row>
    <row r="34230" spans="1:6" x14ac:dyDescent="0.3">
      <c r="A34230" s="7">
        <v>105835</v>
      </c>
      <c r="B34230" s="7">
        <v>158406</v>
      </c>
      <c r="C34230" s="64">
        <v>44342.335139158575</v>
      </c>
      <c r="D34230" s="7">
        <v>269158</v>
      </c>
      <c r="E34230" s="64">
        <f>VLOOKUP('Просмотры (дано)'!B34230,'Подписчики (дано)'!A:C,3,0)</f>
        <v>44285.038718198004</v>
      </c>
      <c r="F34230" s="7">
        <f t="shared" si="534"/>
        <v>8</v>
      </c>
    </row>
    <row r="34231" spans="1:6" x14ac:dyDescent="0.3">
      <c r="A34231" s="7">
        <v>105838</v>
      </c>
      <c r="B34231" s="7">
        <v>41104</v>
      </c>
      <c r="C34231" s="64">
        <v>44342.338779935279</v>
      </c>
      <c r="D34231" s="7">
        <v>37644</v>
      </c>
      <c r="E34231" s="64">
        <f>VLOOKUP('Просмотры (дано)'!B34231,'Подписчики (дано)'!A:C,3,0)</f>
        <v>44332.57347460826</v>
      </c>
      <c r="F34231" s="7">
        <f t="shared" si="534"/>
        <v>8</v>
      </c>
    </row>
    <row r="34232" spans="1:6" x14ac:dyDescent="0.3">
      <c r="A34232" s="7">
        <v>105843</v>
      </c>
      <c r="B34232" s="7">
        <v>52602</v>
      </c>
      <c r="C34232" s="64">
        <v>44342.341207119738</v>
      </c>
      <c r="D34232" s="7">
        <v>347393</v>
      </c>
      <c r="E34232" s="64">
        <f>VLOOKUP('Просмотры (дано)'!B34232,'Подписчики (дано)'!A:C,3,0)</f>
        <v>44304.285653383195</v>
      </c>
      <c r="F34232" s="7">
        <f t="shared" si="534"/>
        <v>8</v>
      </c>
    </row>
    <row r="34233" spans="1:6" x14ac:dyDescent="0.3">
      <c r="A34233" s="7">
        <v>105844</v>
      </c>
      <c r="B34233" s="7">
        <v>295988</v>
      </c>
      <c r="C34233" s="64">
        <v>44342.341666666667</v>
      </c>
      <c r="D34233" s="7">
        <v>471403</v>
      </c>
      <c r="E34233" s="64">
        <f>VLOOKUP('Просмотры (дано)'!B34233,'Подписчики (дано)'!A:C,3,0)</f>
        <v>44321.371343269231</v>
      </c>
      <c r="F34233" s="7">
        <f t="shared" si="534"/>
        <v>8</v>
      </c>
    </row>
    <row r="34234" spans="1:6" x14ac:dyDescent="0.3">
      <c r="A34234" s="7">
        <v>105845</v>
      </c>
      <c r="B34234" s="7">
        <v>89199</v>
      </c>
      <c r="C34234" s="64">
        <v>44342.344847896442</v>
      </c>
      <c r="D34234" s="7">
        <v>411922</v>
      </c>
      <c r="E34234" s="64">
        <f>VLOOKUP('Просмотры (дано)'!B34234,'Подписчики (дано)'!A:C,3,0)</f>
        <v>44340.664364921657</v>
      </c>
      <c r="F34234" s="7">
        <f t="shared" si="534"/>
        <v>8</v>
      </c>
    </row>
    <row r="34235" spans="1:6" x14ac:dyDescent="0.3">
      <c r="A34235" s="7">
        <v>105846</v>
      </c>
      <c r="B34235" s="7">
        <v>82280</v>
      </c>
      <c r="C34235" s="64">
        <v>44342.345252427185</v>
      </c>
      <c r="D34235" s="7">
        <v>351192</v>
      </c>
      <c r="E34235" s="64">
        <f>VLOOKUP('Просмотры (дано)'!B34235,'Подписчики (дано)'!A:C,3,0)</f>
        <v>44309.802328632482</v>
      </c>
      <c r="F34235" s="7">
        <f t="shared" si="534"/>
        <v>8</v>
      </c>
    </row>
    <row r="34236" spans="1:6" x14ac:dyDescent="0.3">
      <c r="A34236" s="7">
        <v>105850</v>
      </c>
      <c r="B34236" s="7">
        <v>227791</v>
      </c>
      <c r="C34236" s="64">
        <v>44342.349702265376</v>
      </c>
      <c r="D34236" s="7">
        <v>192331</v>
      </c>
      <c r="E34236" s="64">
        <f>VLOOKUP('Просмотры (дано)'!B34236,'Подписчики (дано)'!A:C,3,0)</f>
        <v>44341.633691381772</v>
      </c>
      <c r="F34236" s="7">
        <f t="shared" si="534"/>
        <v>8</v>
      </c>
    </row>
    <row r="34237" spans="1:6" x14ac:dyDescent="0.3">
      <c r="A34237" s="7">
        <v>105854</v>
      </c>
      <c r="B34237" s="7">
        <v>251085</v>
      </c>
      <c r="C34237" s="64">
        <v>44342.349702265376</v>
      </c>
      <c r="D34237" s="7">
        <v>104437</v>
      </c>
      <c r="E34237" s="64">
        <f>VLOOKUP('Просмотры (дано)'!B34237,'Подписчики (дано)'!A:C,3,0)</f>
        <v>44341.384922150995</v>
      </c>
      <c r="F34237" s="7">
        <f t="shared" si="534"/>
        <v>8</v>
      </c>
    </row>
    <row r="34238" spans="1:6" x14ac:dyDescent="0.3">
      <c r="A34238" s="7">
        <v>105857</v>
      </c>
      <c r="B34238" s="7">
        <v>64132</v>
      </c>
      <c r="C34238" s="64">
        <v>44342.357388349519</v>
      </c>
      <c r="D34238" s="7">
        <v>470762</v>
      </c>
      <c r="E34238" s="64">
        <f>VLOOKUP('Просмотры (дано)'!B34238,'Подписчики (дано)'!A:C,3,0)</f>
        <v>44327.617744836185</v>
      </c>
      <c r="F34238" s="7">
        <f t="shared" si="534"/>
        <v>8</v>
      </c>
    </row>
    <row r="34239" spans="1:6" x14ac:dyDescent="0.3">
      <c r="A34239" s="7">
        <v>105859</v>
      </c>
      <c r="B34239" s="7">
        <v>35539</v>
      </c>
      <c r="C34239" s="64">
        <v>44342.358601941742</v>
      </c>
      <c r="D34239" s="7">
        <v>444546</v>
      </c>
      <c r="E34239" s="64">
        <f>VLOOKUP('Просмотры (дано)'!B34239,'Подписчики (дано)'!A:C,3,0)</f>
        <v>44309.302850427346</v>
      </c>
      <c r="F34239" s="7">
        <f t="shared" si="534"/>
        <v>8</v>
      </c>
    </row>
    <row r="34240" spans="1:6" x14ac:dyDescent="0.3">
      <c r="A34240" s="7">
        <v>105861</v>
      </c>
      <c r="B34240" s="7">
        <v>78863</v>
      </c>
      <c r="C34240" s="64">
        <v>44342.364669902912</v>
      </c>
      <c r="D34240" s="7">
        <v>250679</v>
      </c>
      <c r="E34240" s="64">
        <f>VLOOKUP('Просмотры (дано)'!B34240,'Подписчики (дано)'!A:C,3,0)</f>
        <v>44333.210799750719</v>
      </c>
      <c r="F34240" s="7">
        <f t="shared" si="534"/>
        <v>8</v>
      </c>
    </row>
    <row r="34241" spans="1:6" x14ac:dyDescent="0.3">
      <c r="A34241" s="7">
        <v>105863</v>
      </c>
      <c r="B34241" s="7">
        <v>140939</v>
      </c>
      <c r="C34241" s="64">
        <v>44342.371142394819</v>
      </c>
      <c r="D34241" s="7">
        <v>472712</v>
      </c>
      <c r="E34241" s="64">
        <f>VLOOKUP('Просмотры (дано)'!B34241,'Подписчики (дано)'!A:C,3,0)</f>
        <v>44340.033953525643</v>
      </c>
      <c r="F34241" s="7">
        <f t="shared" si="534"/>
        <v>8</v>
      </c>
    </row>
    <row r="34242" spans="1:6" x14ac:dyDescent="0.3">
      <c r="A34242" s="7">
        <v>105867</v>
      </c>
      <c r="B34242" s="7">
        <v>15108</v>
      </c>
      <c r="C34242" s="64">
        <v>44342.371546925562</v>
      </c>
      <c r="D34242" s="7">
        <v>298201</v>
      </c>
      <c r="E34242" s="64">
        <f>VLOOKUP('Просмотры (дано)'!B34242,'Подписчики (дано)'!A:C,3,0)</f>
        <v>44331.056029095445</v>
      </c>
      <c r="F34242" s="7">
        <f t="shared" si="534"/>
        <v>8</v>
      </c>
    </row>
    <row r="34243" spans="1:6" x14ac:dyDescent="0.3">
      <c r="A34243" s="7">
        <v>105869</v>
      </c>
      <c r="B34243" s="7">
        <v>69239</v>
      </c>
      <c r="C34243" s="64">
        <v>44342.373569579293</v>
      </c>
      <c r="D34243" s="7">
        <v>433247</v>
      </c>
      <c r="E34243" s="64">
        <f>VLOOKUP('Просмотры (дано)'!B34243,'Подписчики (дано)'!A:C,3,0)</f>
        <v>44310.181750427349</v>
      </c>
      <c r="F34243" s="7">
        <f t="shared" ref="F34243:F34306" si="535">HOUR(C34243)</f>
        <v>8</v>
      </c>
    </row>
    <row r="34244" spans="1:6" x14ac:dyDescent="0.3">
      <c r="A34244" s="7">
        <v>105873</v>
      </c>
      <c r="B34244" s="7">
        <v>342943</v>
      </c>
      <c r="C34244" s="64">
        <v>44342.375592233009</v>
      </c>
      <c r="D34244" s="7">
        <v>383131</v>
      </c>
      <c r="E34244" s="64">
        <f>VLOOKUP('Просмотры (дано)'!B34244,'Подписчики (дано)'!A:C,3,0)</f>
        <v>44341.616182585472</v>
      </c>
      <c r="F34244" s="7">
        <f t="shared" si="535"/>
        <v>9</v>
      </c>
    </row>
    <row r="34245" spans="1:6" x14ac:dyDescent="0.3">
      <c r="A34245" s="7">
        <v>105877</v>
      </c>
      <c r="B34245" s="7">
        <v>91844</v>
      </c>
      <c r="C34245" s="64">
        <v>44342.38570550162</v>
      </c>
      <c r="D34245" s="7">
        <v>242428</v>
      </c>
      <c r="E34245" s="64">
        <f>VLOOKUP('Просмотры (дано)'!B34245,'Подписчики (дано)'!A:C,3,0)</f>
        <v>44315.491492272085</v>
      </c>
      <c r="F34245" s="7">
        <f t="shared" si="535"/>
        <v>9</v>
      </c>
    </row>
    <row r="34246" spans="1:6" x14ac:dyDescent="0.3">
      <c r="A34246" s="7">
        <v>105881</v>
      </c>
      <c r="B34246" s="7">
        <v>88952</v>
      </c>
      <c r="C34246" s="64">
        <v>44342.386666666665</v>
      </c>
      <c r="D34246" s="7">
        <v>180697</v>
      </c>
      <c r="E34246" s="64">
        <f>VLOOKUP('Просмотры (дано)'!B34246,'Подписчики (дано)'!A:C,3,0)</f>
        <v>44341.139320512819</v>
      </c>
      <c r="F34246" s="7">
        <f t="shared" si="535"/>
        <v>9</v>
      </c>
    </row>
    <row r="34247" spans="1:6" x14ac:dyDescent="0.3">
      <c r="A34247" s="7">
        <v>105883</v>
      </c>
      <c r="B34247" s="7">
        <v>25970</v>
      </c>
      <c r="C34247" s="64">
        <v>44342.39581877023</v>
      </c>
      <c r="D34247" s="7">
        <v>411922</v>
      </c>
      <c r="E34247" s="64">
        <f>VLOOKUP('Просмотры (дано)'!B34247,'Подписчики (дано)'!A:C,3,0)</f>
        <v>44339.881173789174</v>
      </c>
      <c r="F34247" s="7">
        <f t="shared" si="535"/>
        <v>9</v>
      </c>
    </row>
    <row r="34248" spans="1:6" x14ac:dyDescent="0.3">
      <c r="A34248" s="7">
        <v>105887</v>
      </c>
      <c r="B34248" s="7">
        <v>75418</v>
      </c>
      <c r="C34248" s="64">
        <v>44342.396627831717</v>
      </c>
      <c r="D34248" s="7">
        <v>118549</v>
      </c>
      <c r="E34248" s="64">
        <f>VLOOKUP('Просмотры (дано)'!B34248,'Подписчики (дано)'!A:C,3,0)</f>
        <v>44340.912416559826</v>
      </c>
      <c r="F34248" s="7">
        <f t="shared" si="535"/>
        <v>9</v>
      </c>
    </row>
    <row r="34249" spans="1:6" x14ac:dyDescent="0.3">
      <c r="A34249" s="7">
        <v>105888</v>
      </c>
      <c r="B34249" s="7">
        <v>239430</v>
      </c>
      <c r="C34249" s="64">
        <v>44342.399459546927</v>
      </c>
      <c r="D34249" s="7">
        <v>474478</v>
      </c>
      <c r="E34249" s="64">
        <f>VLOOKUP('Просмотры (дано)'!B34249,'Подписчики (дано)'!A:C,3,0)</f>
        <v>44340.987340633903</v>
      </c>
      <c r="F34249" s="7">
        <f t="shared" si="535"/>
        <v>9</v>
      </c>
    </row>
    <row r="34250" spans="1:6" x14ac:dyDescent="0.3">
      <c r="A34250" s="7">
        <v>105890</v>
      </c>
      <c r="B34250" s="7">
        <v>320701</v>
      </c>
      <c r="C34250" s="64">
        <v>44342.400673139156</v>
      </c>
      <c r="D34250" s="7">
        <v>230507</v>
      </c>
      <c r="E34250" s="64">
        <f>VLOOKUP('Просмотры (дано)'!B34250,'Подписчики (дано)'!A:C,3,0)</f>
        <v>44309.931654344728</v>
      </c>
      <c r="F34250" s="7">
        <f t="shared" si="535"/>
        <v>9</v>
      </c>
    </row>
    <row r="34251" spans="1:6" x14ac:dyDescent="0.3">
      <c r="A34251" s="7">
        <v>105893</v>
      </c>
      <c r="B34251" s="7">
        <v>58398</v>
      </c>
      <c r="C34251" s="64">
        <v>44342.401482200643</v>
      </c>
      <c r="D34251" s="7">
        <v>439981</v>
      </c>
      <c r="E34251" s="64">
        <f>VLOOKUP('Просмотры (дано)'!B34251,'Подписчики (дано)'!A:C,3,0)</f>
        <v>44341.391404558402</v>
      </c>
      <c r="F34251" s="7">
        <f t="shared" si="535"/>
        <v>9</v>
      </c>
    </row>
    <row r="34252" spans="1:6" x14ac:dyDescent="0.3">
      <c r="A34252" s="7">
        <v>105896</v>
      </c>
      <c r="B34252" s="7">
        <v>210528</v>
      </c>
      <c r="C34252" s="64">
        <v>44342.411333333337</v>
      </c>
      <c r="D34252" s="7">
        <v>411922</v>
      </c>
      <c r="E34252" s="64">
        <f>VLOOKUP('Просмотры (дано)'!B34252,'Подписчики (дано)'!A:C,3,0)</f>
        <v>44313.230593019944</v>
      </c>
      <c r="F34252" s="7">
        <f t="shared" si="535"/>
        <v>9</v>
      </c>
    </row>
    <row r="34253" spans="1:6" x14ac:dyDescent="0.3">
      <c r="A34253" s="7">
        <v>105899</v>
      </c>
      <c r="B34253" s="7">
        <v>201728</v>
      </c>
      <c r="C34253" s="64">
        <v>44342.415333333338</v>
      </c>
      <c r="D34253" s="7">
        <v>136632</v>
      </c>
      <c r="E34253" s="64">
        <f>VLOOKUP('Просмотры (дано)'!B34253,'Подписчики (дано)'!A:C,3,0)</f>
        <v>44341.459758725068</v>
      </c>
      <c r="F34253" s="7">
        <f t="shared" si="535"/>
        <v>9</v>
      </c>
    </row>
    <row r="34254" spans="1:6" x14ac:dyDescent="0.3">
      <c r="A34254" s="7">
        <v>105901</v>
      </c>
      <c r="B34254" s="7">
        <v>334448</v>
      </c>
      <c r="C34254" s="64">
        <v>44342.418877022654</v>
      </c>
      <c r="D34254" s="7">
        <v>397390</v>
      </c>
      <c r="E34254" s="64">
        <f>VLOOKUP('Просмотры (дано)'!B34254,'Подписчики (дано)'!A:C,3,0)</f>
        <v>44339.809063817665</v>
      </c>
      <c r="F34254" s="7">
        <f t="shared" si="535"/>
        <v>10</v>
      </c>
    </row>
    <row r="34255" spans="1:6" x14ac:dyDescent="0.3">
      <c r="A34255" s="7">
        <v>105904</v>
      </c>
      <c r="B34255" s="7">
        <v>33872</v>
      </c>
      <c r="C34255" s="64">
        <v>44342.420090614884</v>
      </c>
      <c r="D34255" s="7">
        <v>178118</v>
      </c>
      <c r="E34255" s="64">
        <f>VLOOKUP('Просмотры (дано)'!B34255,'Подписчики (дано)'!A:C,3,0)</f>
        <v>44340.752407977205</v>
      </c>
      <c r="F34255" s="7">
        <f t="shared" si="535"/>
        <v>10</v>
      </c>
    </row>
    <row r="34256" spans="1:6" x14ac:dyDescent="0.3">
      <c r="A34256" s="7">
        <v>105908</v>
      </c>
      <c r="B34256" s="7">
        <v>281500</v>
      </c>
      <c r="C34256" s="64">
        <v>44342.420090614884</v>
      </c>
      <c r="D34256" s="7">
        <v>300941</v>
      </c>
      <c r="E34256" s="64">
        <f>VLOOKUP('Просмотры (дано)'!B34256,'Подписчики (дано)'!A:C,3,0)</f>
        <v>44308.685945512821</v>
      </c>
      <c r="F34256" s="7">
        <f t="shared" si="535"/>
        <v>10</v>
      </c>
    </row>
    <row r="34257" spans="1:6" x14ac:dyDescent="0.3">
      <c r="A34257" s="7">
        <v>105912</v>
      </c>
      <c r="B34257" s="7">
        <v>343742</v>
      </c>
      <c r="C34257" s="64">
        <v>44342.420495145634</v>
      </c>
      <c r="D34257" s="7">
        <v>357950</v>
      </c>
      <c r="E34257" s="64">
        <f>VLOOKUP('Просмотры (дано)'!B34257,'Подписчики (дано)'!A:C,3,0)</f>
        <v>44309.102561467233</v>
      </c>
      <c r="F34257" s="7">
        <f t="shared" si="535"/>
        <v>10</v>
      </c>
    </row>
    <row r="34258" spans="1:6" x14ac:dyDescent="0.3">
      <c r="A34258" s="7">
        <v>105914</v>
      </c>
      <c r="B34258" s="7">
        <v>109295</v>
      </c>
      <c r="C34258" s="64">
        <v>44342.423326860837</v>
      </c>
      <c r="D34258" s="7">
        <v>230507</v>
      </c>
      <c r="E34258" s="64">
        <f>VLOOKUP('Просмотры (дано)'!B34258,'Подписчики (дано)'!A:C,3,0)</f>
        <v>44341.709214066956</v>
      </c>
      <c r="F34258" s="7">
        <f t="shared" si="535"/>
        <v>10</v>
      </c>
    </row>
    <row r="34259" spans="1:6" x14ac:dyDescent="0.3">
      <c r="A34259" s="7">
        <v>105917</v>
      </c>
      <c r="B34259" s="7">
        <v>291336</v>
      </c>
      <c r="C34259" s="64">
        <v>44342.428585760521</v>
      </c>
      <c r="D34259" s="7">
        <v>258219</v>
      </c>
      <c r="E34259" s="64">
        <f>VLOOKUP('Просмотры (дано)'!B34259,'Подписчики (дано)'!A:C,3,0)</f>
        <v>44314.736061752141</v>
      </c>
      <c r="F34259" s="7">
        <f t="shared" si="535"/>
        <v>10</v>
      </c>
    </row>
    <row r="34260" spans="1:6" x14ac:dyDescent="0.3">
      <c r="A34260" s="7">
        <v>105918</v>
      </c>
      <c r="B34260" s="7">
        <v>216583</v>
      </c>
      <c r="C34260" s="64">
        <v>44342.431417475731</v>
      </c>
      <c r="D34260" s="7">
        <v>251150</v>
      </c>
      <c r="E34260" s="64">
        <f>VLOOKUP('Просмотры (дано)'!B34260,'Подписчики (дано)'!A:C,3,0)</f>
        <v>44310.371954095441</v>
      </c>
      <c r="F34260" s="7">
        <f t="shared" si="535"/>
        <v>10</v>
      </c>
    </row>
    <row r="34261" spans="1:6" x14ac:dyDescent="0.3">
      <c r="A34261" s="7">
        <v>105920</v>
      </c>
      <c r="B34261" s="7">
        <v>197384</v>
      </c>
      <c r="C34261" s="64">
        <v>44342.434249190941</v>
      </c>
      <c r="D34261" s="7">
        <v>85094</v>
      </c>
      <c r="E34261" s="64">
        <f>VLOOKUP('Просмотры (дано)'!B34261,'Подписчики (дано)'!A:C,3,0)</f>
        <v>44307.570182549862</v>
      </c>
      <c r="F34261" s="7">
        <f t="shared" si="535"/>
        <v>10</v>
      </c>
    </row>
    <row r="34262" spans="1:6" x14ac:dyDescent="0.3">
      <c r="A34262" s="7">
        <v>105923</v>
      </c>
      <c r="B34262" s="7">
        <v>319207</v>
      </c>
      <c r="C34262" s="64">
        <v>44342.434249190941</v>
      </c>
      <c r="D34262" s="7">
        <v>182191</v>
      </c>
      <c r="E34262" s="64">
        <f>VLOOKUP('Просмотры (дано)'!B34262,'Подписчики (дано)'!A:C,3,0)</f>
        <v>44342.126178454419</v>
      </c>
      <c r="F34262" s="7">
        <f t="shared" si="535"/>
        <v>10</v>
      </c>
    </row>
    <row r="34263" spans="1:6" x14ac:dyDescent="0.3">
      <c r="A34263" s="7">
        <v>105924</v>
      </c>
      <c r="B34263" s="7">
        <v>270599</v>
      </c>
      <c r="C34263" s="64">
        <v>44342.435058252428</v>
      </c>
      <c r="D34263" s="7">
        <v>21760</v>
      </c>
      <c r="E34263" s="64">
        <f>VLOOKUP('Просмотры (дано)'!B34263,'Подписчики (дано)'!A:C,3,0)</f>
        <v>44339.936659223647</v>
      </c>
      <c r="F34263" s="7">
        <f t="shared" si="535"/>
        <v>10</v>
      </c>
    </row>
    <row r="34264" spans="1:6" x14ac:dyDescent="0.3">
      <c r="A34264" s="7">
        <v>105929</v>
      </c>
      <c r="B34264" s="7">
        <v>220909</v>
      </c>
      <c r="C34264" s="64">
        <v>44342.439912621361</v>
      </c>
      <c r="D34264" s="7">
        <v>84062</v>
      </c>
      <c r="E34264" s="64">
        <f>VLOOKUP('Просмотры (дано)'!B34264,'Подписчики (дано)'!A:C,3,0)</f>
        <v>44297.10838792735</v>
      </c>
      <c r="F34264" s="7">
        <f t="shared" si="535"/>
        <v>10</v>
      </c>
    </row>
    <row r="34265" spans="1:6" x14ac:dyDescent="0.3">
      <c r="A34265" s="7">
        <v>105930</v>
      </c>
      <c r="B34265" s="7">
        <v>315197</v>
      </c>
      <c r="C34265" s="64">
        <v>44342.439912621361</v>
      </c>
      <c r="D34265" s="7">
        <v>351192</v>
      </c>
      <c r="E34265" s="64">
        <f>VLOOKUP('Просмотры (дано)'!B34265,'Подписчики (дано)'!A:C,3,0)</f>
        <v>44313.291664245015</v>
      </c>
      <c r="F34265" s="7">
        <f t="shared" si="535"/>
        <v>10</v>
      </c>
    </row>
    <row r="34266" spans="1:6" x14ac:dyDescent="0.3">
      <c r="A34266" s="7">
        <v>105932</v>
      </c>
      <c r="B34266" s="7">
        <v>280285</v>
      </c>
      <c r="C34266" s="64">
        <v>44342.444362459544</v>
      </c>
      <c r="D34266" s="7">
        <v>401945</v>
      </c>
      <c r="E34266" s="64">
        <f>VLOOKUP('Просмотры (дано)'!B34266,'Подписчики (дано)'!A:C,3,0)</f>
        <v>44288.743415883197</v>
      </c>
      <c r="F34266" s="7">
        <f t="shared" si="535"/>
        <v>10</v>
      </c>
    </row>
    <row r="34267" spans="1:6" x14ac:dyDescent="0.3">
      <c r="A34267" s="7">
        <v>105934</v>
      </c>
      <c r="B34267" s="7">
        <v>249224</v>
      </c>
      <c r="C34267" s="64">
        <v>44342.448407766991</v>
      </c>
      <c r="D34267" s="7">
        <v>51668</v>
      </c>
      <c r="E34267" s="64">
        <f>VLOOKUP('Просмотры (дано)'!B34267,'Подписчики (дано)'!A:C,3,0)</f>
        <v>44314.026520263535</v>
      </c>
      <c r="F34267" s="7">
        <f t="shared" si="535"/>
        <v>10</v>
      </c>
    </row>
    <row r="34268" spans="1:6" x14ac:dyDescent="0.3">
      <c r="A34268" s="7">
        <v>105939</v>
      </c>
      <c r="B34268" s="7">
        <v>49897</v>
      </c>
      <c r="C34268" s="64">
        <v>44342.448812297735</v>
      </c>
      <c r="D34268" s="7">
        <v>227775</v>
      </c>
      <c r="E34268" s="64">
        <f>VLOOKUP('Просмотры (дано)'!B34268,'Подписчики (дано)'!A:C,3,0)</f>
        <v>44316.754001531335</v>
      </c>
      <c r="F34268" s="7">
        <f t="shared" si="535"/>
        <v>10</v>
      </c>
    </row>
    <row r="34269" spans="1:6" x14ac:dyDescent="0.3">
      <c r="A34269" s="7">
        <v>105944</v>
      </c>
      <c r="B34269" s="7">
        <v>14827</v>
      </c>
      <c r="C34269" s="64">
        <v>44342.449621359221</v>
      </c>
      <c r="D34269" s="7">
        <v>248634</v>
      </c>
      <c r="E34269" s="64">
        <f>VLOOKUP('Просмотры (дано)'!B34269,'Подписчики (дано)'!A:C,3,0)</f>
        <v>44309.142401958692</v>
      </c>
      <c r="F34269" s="7">
        <f t="shared" si="535"/>
        <v>10</v>
      </c>
    </row>
    <row r="34270" spans="1:6" x14ac:dyDescent="0.3">
      <c r="A34270" s="7">
        <v>105947</v>
      </c>
      <c r="B34270" s="7">
        <v>348696</v>
      </c>
      <c r="C34270" s="64">
        <v>44342.452048543695</v>
      </c>
      <c r="D34270" s="7">
        <v>411922</v>
      </c>
      <c r="E34270" s="64">
        <f>VLOOKUP('Просмотры (дано)'!B34270,'Подписчики (дано)'!A:C,3,0)</f>
        <v>44309.164100178066</v>
      </c>
      <c r="F34270" s="7">
        <f t="shared" si="535"/>
        <v>10</v>
      </c>
    </row>
    <row r="34271" spans="1:6" x14ac:dyDescent="0.3">
      <c r="A34271" s="7">
        <v>105951</v>
      </c>
      <c r="B34271" s="7">
        <v>215093</v>
      </c>
      <c r="C34271" s="64">
        <v>44342.452453074431</v>
      </c>
      <c r="D34271" s="7">
        <v>51713</v>
      </c>
      <c r="E34271" s="64">
        <f>VLOOKUP('Просмотры (дано)'!B34271,'Подписчики (дано)'!A:C,3,0)</f>
        <v>44315.451546189455</v>
      </c>
      <c r="F34271" s="7">
        <f t="shared" si="535"/>
        <v>10</v>
      </c>
    </row>
    <row r="34272" spans="1:6" x14ac:dyDescent="0.3">
      <c r="A34272" s="7">
        <v>105954</v>
      </c>
      <c r="B34272" s="7">
        <v>332466</v>
      </c>
      <c r="C34272" s="64">
        <v>44342.452453074438</v>
      </c>
      <c r="D34272" s="7">
        <v>250679</v>
      </c>
      <c r="E34272" s="64">
        <f>VLOOKUP('Просмотры (дано)'!B34272,'Подписчики (дано)'!A:C,3,0)</f>
        <v>44310.500367058405</v>
      </c>
      <c r="F34272" s="7">
        <f t="shared" si="535"/>
        <v>10</v>
      </c>
    </row>
    <row r="34273" spans="1:6" x14ac:dyDescent="0.3">
      <c r="A34273" s="7">
        <v>105957</v>
      </c>
      <c r="B34273" s="7">
        <v>85851</v>
      </c>
      <c r="C34273" s="64">
        <v>44342.455689320384</v>
      </c>
      <c r="D34273" s="7">
        <v>428248</v>
      </c>
      <c r="E34273" s="64">
        <f>VLOOKUP('Просмотры (дано)'!B34273,'Подписчики (дано)'!A:C,3,0)</f>
        <v>44312.646743660975</v>
      </c>
      <c r="F34273" s="7">
        <f t="shared" si="535"/>
        <v>10</v>
      </c>
    </row>
    <row r="34274" spans="1:6" x14ac:dyDescent="0.3">
      <c r="A34274" s="7">
        <v>105962</v>
      </c>
      <c r="B34274" s="7">
        <v>105924</v>
      </c>
      <c r="C34274" s="64">
        <v>44342.459330097088</v>
      </c>
      <c r="D34274" s="7">
        <v>411922</v>
      </c>
      <c r="E34274" s="64">
        <f>VLOOKUP('Просмотры (дано)'!B34274,'Подписчики (дано)'!A:C,3,0)</f>
        <v>44310.93921242877</v>
      </c>
      <c r="F34274" s="7">
        <f t="shared" si="535"/>
        <v>11</v>
      </c>
    </row>
    <row r="34275" spans="1:6" x14ac:dyDescent="0.3">
      <c r="A34275" s="7">
        <v>105967</v>
      </c>
      <c r="B34275" s="7">
        <v>63130</v>
      </c>
      <c r="C34275" s="64">
        <v>44342.460543689318</v>
      </c>
      <c r="D34275" s="7">
        <v>113578</v>
      </c>
      <c r="E34275" s="64">
        <f>VLOOKUP('Просмотры (дано)'!B34275,'Подписчики (дано)'!A:C,3,0)</f>
        <v>44341.292497827642</v>
      </c>
      <c r="F34275" s="7">
        <f t="shared" si="535"/>
        <v>11</v>
      </c>
    </row>
    <row r="34276" spans="1:6" x14ac:dyDescent="0.3">
      <c r="A34276" s="7">
        <v>105969</v>
      </c>
      <c r="B34276" s="7">
        <v>174370</v>
      </c>
      <c r="C34276" s="64">
        <v>44342.461000000003</v>
      </c>
      <c r="D34276" s="7">
        <v>381767</v>
      </c>
      <c r="E34276" s="64">
        <f>VLOOKUP('Просмотры (дано)'!B34276,'Подписчики (дано)'!A:C,3,0)</f>
        <v>44341.751187678063</v>
      </c>
      <c r="F34276" s="7">
        <f t="shared" si="535"/>
        <v>11</v>
      </c>
    </row>
    <row r="34277" spans="1:6" x14ac:dyDescent="0.3">
      <c r="A34277" s="7">
        <v>105974</v>
      </c>
      <c r="B34277" s="7">
        <v>39355</v>
      </c>
      <c r="C34277" s="64">
        <v>44342.462566343042</v>
      </c>
      <c r="D34277" s="7">
        <v>394154</v>
      </c>
      <c r="E34277" s="64">
        <f>VLOOKUP('Просмотры (дано)'!B34277,'Подписчики (дано)'!A:C,3,0)</f>
        <v>44341.284323290602</v>
      </c>
      <c r="F34277" s="7">
        <f t="shared" si="535"/>
        <v>11</v>
      </c>
    </row>
    <row r="34278" spans="1:6" x14ac:dyDescent="0.3">
      <c r="A34278" s="7">
        <v>105979</v>
      </c>
      <c r="B34278" s="7">
        <v>206625</v>
      </c>
      <c r="C34278" s="64">
        <v>44342.467420711975</v>
      </c>
      <c r="D34278" s="7">
        <v>112334</v>
      </c>
      <c r="E34278" s="64">
        <f>VLOOKUP('Просмотры (дано)'!B34278,'Подписчики (дано)'!A:C,3,0)</f>
        <v>44304.104335826218</v>
      </c>
      <c r="F34278" s="7">
        <f t="shared" si="535"/>
        <v>11</v>
      </c>
    </row>
    <row r="34279" spans="1:6" x14ac:dyDescent="0.3">
      <c r="A34279" s="7">
        <v>105983</v>
      </c>
      <c r="B34279" s="7">
        <v>133209</v>
      </c>
      <c r="C34279" s="64">
        <v>44342.468229773462</v>
      </c>
      <c r="D34279" s="7">
        <v>293021</v>
      </c>
      <c r="E34279" s="64">
        <f>VLOOKUP('Просмотры (дано)'!B34279,'Подписчики (дано)'!A:C,3,0)</f>
        <v>44327.141987606839</v>
      </c>
      <c r="F34279" s="7">
        <f t="shared" si="535"/>
        <v>11</v>
      </c>
    </row>
    <row r="34280" spans="1:6" x14ac:dyDescent="0.3">
      <c r="A34280" s="7">
        <v>105987</v>
      </c>
      <c r="B34280" s="7">
        <v>284644</v>
      </c>
      <c r="C34280" s="64">
        <v>44342.469038834948</v>
      </c>
      <c r="D34280" s="7">
        <v>379729</v>
      </c>
      <c r="E34280" s="64">
        <f>VLOOKUP('Просмотры (дано)'!B34280,'Подписчики (дано)'!A:C,3,0)</f>
        <v>44300.640197150999</v>
      </c>
      <c r="F34280" s="7">
        <f t="shared" si="535"/>
        <v>11</v>
      </c>
    </row>
    <row r="34281" spans="1:6" x14ac:dyDescent="0.3">
      <c r="A34281" s="7">
        <v>105988</v>
      </c>
      <c r="B34281" s="7">
        <v>10979</v>
      </c>
      <c r="C34281" s="64">
        <v>44342.470252427185</v>
      </c>
      <c r="D34281" s="7">
        <v>190252</v>
      </c>
      <c r="E34281" s="64">
        <f>VLOOKUP('Просмотры (дано)'!B34281,'Подписчики (дано)'!A:C,3,0)</f>
        <v>44341.544677706552</v>
      </c>
      <c r="F34281" s="7">
        <f t="shared" si="535"/>
        <v>11</v>
      </c>
    </row>
    <row r="34282" spans="1:6" x14ac:dyDescent="0.3">
      <c r="A34282" s="7">
        <v>105991</v>
      </c>
      <c r="B34282" s="7">
        <v>254805</v>
      </c>
      <c r="C34282" s="64">
        <v>44342.472999999998</v>
      </c>
      <c r="D34282" s="7">
        <v>473327</v>
      </c>
      <c r="E34282" s="64">
        <f>VLOOKUP('Просмотры (дано)'!B34282,'Подписчики (дано)'!A:C,3,0)</f>
        <v>44308.356842806272</v>
      </c>
      <c r="F34282" s="7">
        <f t="shared" si="535"/>
        <v>11</v>
      </c>
    </row>
    <row r="34283" spans="1:6" x14ac:dyDescent="0.3">
      <c r="A34283" s="7">
        <v>105996</v>
      </c>
      <c r="B34283" s="7">
        <v>30639</v>
      </c>
      <c r="C34283" s="64">
        <v>44342.473084142395</v>
      </c>
      <c r="D34283" s="7">
        <v>447933</v>
      </c>
      <c r="E34283" s="64">
        <f>VLOOKUP('Просмотры (дано)'!B34283,'Подписчики (дано)'!A:C,3,0)</f>
        <v>44303.754663568376</v>
      </c>
      <c r="F34283" s="7">
        <f t="shared" si="535"/>
        <v>11</v>
      </c>
    </row>
    <row r="34284" spans="1:6" x14ac:dyDescent="0.3">
      <c r="A34284" s="7">
        <v>106000</v>
      </c>
      <c r="B34284" s="7">
        <v>37306</v>
      </c>
      <c r="C34284" s="64">
        <v>44342.473084142395</v>
      </c>
      <c r="D34284" s="7">
        <v>158750</v>
      </c>
      <c r="E34284" s="64">
        <f>VLOOKUP('Просмотры (дано)'!B34284,'Подписчики (дано)'!A:C,3,0)</f>
        <v>44304.532085861822</v>
      </c>
      <c r="F34284" s="7">
        <f t="shared" si="535"/>
        <v>11</v>
      </c>
    </row>
    <row r="34285" spans="1:6" x14ac:dyDescent="0.3">
      <c r="A34285" s="7">
        <v>106002</v>
      </c>
      <c r="B34285" s="7">
        <v>202654</v>
      </c>
      <c r="C34285" s="64">
        <v>44342.473893203882</v>
      </c>
      <c r="D34285" s="7">
        <v>188971</v>
      </c>
      <c r="E34285" s="64">
        <f>VLOOKUP('Просмотры (дано)'!B34285,'Подписчики (дано)'!A:C,3,0)</f>
        <v>44340.534135042733</v>
      </c>
      <c r="F34285" s="7">
        <f t="shared" si="535"/>
        <v>11</v>
      </c>
    </row>
    <row r="34286" spans="1:6" x14ac:dyDescent="0.3">
      <c r="A34286" s="7">
        <v>106006</v>
      </c>
      <c r="B34286" s="7">
        <v>53176</v>
      </c>
      <c r="C34286" s="64">
        <v>44342.474666666662</v>
      </c>
      <c r="D34286" s="7">
        <v>187920</v>
      </c>
      <c r="E34286" s="64">
        <f>VLOOKUP('Просмотры (дано)'!B34286,'Подписчики (дано)'!A:C,3,0)</f>
        <v>44320.385182300568</v>
      </c>
      <c r="F34286" s="7">
        <f t="shared" si="535"/>
        <v>11</v>
      </c>
    </row>
    <row r="34287" spans="1:6" x14ac:dyDescent="0.3">
      <c r="A34287" s="7">
        <v>106010</v>
      </c>
      <c r="B34287" s="7">
        <v>80139</v>
      </c>
      <c r="C34287" s="64">
        <v>44342.475106796112</v>
      </c>
      <c r="D34287" s="7">
        <v>143750</v>
      </c>
      <c r="E34287" s="64">
        <f>VLOOKUP('Просмотры (дано)'!B34287,'Подписчики (дано)'!A:C,3,0)</f>
        <v>44328.662725854701</v>
      </c>
      <c r="F34287" s="7">
        <f t="shared" si="535"/>
        <v>11</v>
      </c>
    </row>
    <row r="34288" spans="1:6" x14ac:dyDescent="0.3">
      <c r="A34288" s="7">
        <v>106015</v>
      </c>
      <c r="B34288" s="7">
        <v>69839</v>
      </c>
      <c r="C34288" s="64">
        <v>44342.477938511329</v>
      </c>
      <c r="D34288" s="7">
        <v>258219</v>
      </c>
      <c r="E34288" s="64">
        <f>VLOOKUP('Просмотры (дано)'!B34288,'Подписчики (дано)'!A:C,3,0)</f>
        <v>44340.9942244302</v>
      </c>
      <c r="F34288" s="7">
        <f t="shared" si="535"/>
        <v>11</v>
      </c>
    </row>
    <row r="34289" spans="1:6" x14ac:dyDescent="0.3">
      <c r="A34289" s="7">
        <v>106020</v>
      </c>
      <c r="B34289" s="7">
        <v>344402</v>
      </c>
      <c r="C34289" s="64">
        <v>44342.478333333333</v>
      </c>
      <c r="D34289" s="7">
        <v>158978</v>
      </c>
      <c r="E34289" s="64">
        <f>VLOOKUP('Просмотры (дано)'!B34289,'Подписчики (дано)'!A:C,3,0)</f>
        <v>44341.696225641026</v>
      </c>
      <c r="F34289" s="7">
        <f t="shared" si="535"/>
        <v>11</v>
      </c>
    </row>
    <row r="34290" spans="1:6" x14ac:dyDescent="0.3">
      <c r="A34290" s="7">
        <v>106021</v>
      </c>
      <c r="B34290" s="7">
        <v>203436</v>
      </c>
      <c r="C34290" s="64">
        <v>44342.478747572815</v>
      </c>
      <c r="D34290" s="7">
        <v>250679</v>
      </c>
      <c r="E34290" s="64">
        <f>VLOOKUP('Просмотры (дано)'!B34290,'Подписчики (дано)'!A:C,3,0)</f>
        <v>44318.08238422365</v>
      </c>
      <c r="F34290" s="7">
        <f t="shared" si="535"/>
        <v>11</v>
      </c>
    </row>
    <row r="34291" spans="1:6" x14ac:dyDescent="0.3">
      <c r="A34291" s="7">
        <v>106024</v>
      </c>
      <c r="B34291" s="7">
        <v>121206</v>
      </c>
      <c r="C34291" s="64">
        <v>44342.479556634302</v>
      </c>
      <c r="D34291" s="7">
        <v>411922</v>
      </c>
      <c r="E34291" s="64">
        <f>VLOOKUP('Просмотры (дано)'!B34291,'Подписчики (дано)'!A:C,3,0)</f>
        <v>44285.827603668091</v>
      </c>
      <c r="F34291" s="7">
        <f t="shared" si="535"/>
        <v>11</v>
      </c>
    </row>
    <row r="34292" spans="1:6" x14ac:dyDescent="0.3">
      <c r="A34292" s="7">
        <v>106025</v>
      </c>
      <c r="B34292" s="7">
        <v>244222</v>
      </c>
      <c r="C34292" s="64">
        <v>44342.479666666666</v>
      </c>
      <c r="D34292" s="7">
        <v>325758</v>
      </c>
      <c r="E34292" s="64">
        <f>VLOOKUP('Просмотры (дано)'!B34292,'Подписчики (дано)'!A:C,3,0)</f>
        <v>44289.496025676643</v>
      </c>
      <c r="F34292" s="7">
        <f t="shared" si="535"/>
        <v>11</v>
      </c>
    </row>
    <row r="34293" spans="1:6" x14ac:dyDescent="0.3">
      <c r="A34293" s="7">
        <v>106027</v>
      </c>
      <c r="B34293" s="7">
        <v>90528</v>
      </c>
      <c r="C34293" s="64">
        <v>44342.481174757282</v>
      </c>
      <c r="D34293" s="7">
        <v>153893</v>
      </c>
      <c r="E34293" s="64">
        <f>VLOOKUP('Просмотры (дано)'!B34293,'Подписчики (дано)'!A:C,3,0)</f>
        <v>44341.011653596863</v>
      </c>
      <c r="F34293" s="7">
        <f t="shared" si="535"/>
        <v>11</v>
      </c>
    </row>
    <row r="34294" spans="1:6" x14ac:dyDescent="0.3">
      <c r="A34294" s="7">
        <v>106028</v>
      </c>
      <c r="B34294" s="7">
        <v>241952</v>
      </c>
      <c r="C34294" s="64">
        <v>44342.481983818769</v>
      </c>
      <c r="D34294" s="7">
        <v>118549</v>
      </c>
      <c r="E34294" s="64">
        <f>VLOOKUP('Просмотры (дано)'!B34294,'Подписчики (дано)'!A:C,3,0)</f>
        <v>44288.830945299145</v>
      </c>
      <c r="F34294" s="7">
        <f t="shared" si="535"/>
        <v>11</v>
      </c>
    </row>
    <row r="34295" spans="1:6" x14ac:dyDescent="0.3">
      <c r="A34295" s="7">
        <v>106029</v>
      </c>
      <c r="B34295" s="7">
        <v>19119</v>
      </c>
      <c r="C34295" s="64">
        <v>44342.484411003235</v>
      </c>
      <c r="D34295" s="7">
        <v>182984</v>
      </c>
      <c r="E34295" s="64">
        <f>VLOOKUP('Просмотры (дано)'!B34295,'Подписчики (дано)'!A:C,3,0)</f>
        <v>44341.958971260683</v>
      </c>
      <c r="F34295" s="7">
        <f t="shared" si="535"/>
        <v>11</v>
      </c>
    </row>
    <row r="34296" spans="1:6" x14ac:dyDescent="0.3">
      <c r="A34296" s="7">
        <v>106030</v>
      </c>
      <c r="B34296" s="7">
        <v>274380</v>
      </c>
      <c r="C34296" s="64">
        <v>44342.485624595472</v>
      </c>
      <c r="D34296" s="7">
        <v>394819</v>
      </c>
      <c r="E34296" s="64">
        <f>VLOOKUP('Просмотры (дано)'!B34296,'Подписчики (дано)'!A:C,3,0)</f>
        <v>44305.921214992879</v>
      </c>
      <c r="F34296" s="7">
        <f t="shared" si="535"/>
        <v>11</v>
      </c>
    </row>
    <row r="34297" spans="1:6" x14ac:dyDescent="0.3">
      <c r="A34297" s="7">
        <v>106034</v>
      </c>
      <c r="B34297" s="7">
        <v>214268</v>
      </c>
      <c r="C34297" s="64">
        <v>44342.487647249196</v>
      </c>
      <c r="D34297" s="7">
        <v>347393</v>
      </c>
      <c r="E34297" s="64">
        <f>VLOOKUP('Просмотры (дано)'!B34297,'Подписчики (дано)'!A:C,3,0)</f>
        <v>44308.321805306274</v>
      </c>
      <c r="F34297" s="7">
        <f t="shared" si="535"/>
        <v>11</v>
      </c>
    </row>
    <row r="34298" spans="1:6" x14ac:dyDescent="0.3">
      <c r="A34298" s="7">
        <v>106036</v>
      </c>
      <c r="B34298" s="7">
        <v>147781</v>
      </c>
      <c r="C34298" s="64">
        <v>44342.491000000002</v>
      </c>
      <c r="D34298" s="7">
        <v>250679</v>
      </c>
      <c r="E34298" s="64">
        <f>VLOOKUP('Просмотры (дано)'!B34298,'Подписчики (дано)'!A:C,3,0)</f>
        <v>44342.200826139604</v>
      </c>
      <c r="F34298" s="7">
        <f t="shared" si="535"/>
        <v>11</v>
      </c>
    </row>
    <row r="34299" spans="1:6" x14ac:dyDescent="0.3">
      <c r="A34299" s="7">
        <v>106037</v>
      </c>
      <c r="B34299" s="7">
        <v>170673</v>
      </c>
      <c r="C34299" s="64">
        <v>44342.491000000002</v>
      </c>
      <c r="D34299" s="7">
        <v>154256</v>
      </c>
      <c r="E34299" s="64">
        <f>VLOOKUP('Просмотры (дано)'!B34299,'Подписчики (дано)'!A:C,3,0)</f>
        <v>44340.449151780631</v>
      </c>
      <c r="F34299" s="7">
        <f t="shared" si="535"/>
        <v>11</v>
      </c>
    </row>
    <row r="34300" spans="1:6" x14ac:dyDescent="0.3">
      <c r="A34300" s="7">
        <v>106039</v>
      </c>
      <c r="B34300" s="7">
        <v>340867</v>
      </c>
      <c r="C34300" s="64">
        <v>44342.491000000002</v>
      </c>
      <c r="D34300" s="7">
        <v>15878</v>
      </c>
      <c r="E34300" s="64">
        <f>VLOOKUP('Просмотры (дано)'!B34300,'Подписчики (дано)'!A:C,3,0)</f>
        <v>44322.386191559825</v>
      </c>
      <c r="F34300" s="7">
        <f t="shared" si="535"/>
        <v>11</v>
      </c>
    </row>
    <row r="34301" spans="1:6" x14ac:dyDescent="0.3">
      <c r="A34301" s="7">
        <v>106042</v>
      </c>
      <c r="B34301" s="7">
        <v>342920</v>
      </c>
      <c r="C34301" s="64">
        <v>44342.491000000002</v>
      </c>
      <c r="D34301" s="7">
        <v>347393</v>
      </c>
      <c r="E34301" s="64">
        <f>VLOOKUP('Просмотры (дано)'!B34301,'Подписчики (дано)'!A:C,3,0)</f>
        <v>44311.396394622505</v>
      </c>
      <c r="F34301" s="7">
        <f t="shared" si="535"/>
        <v>11</v>
      </c>
    </row>
    <row r="34302" spans="1:6" x14ac:dyDescent="0.3">
      <c r="A34302" s="7">
        <v>106044</v>
      </c>
      <c r="B34302" s="7">
        <v>272284</v>
      </c>
      <c r="C34302" s="64">
        <v>44342.493310679609</v>
      </c>
      <c r="D34302" s="7">
        <v>258219</v>
      </c>
      <c r="E34302" s="64">
        <f>VLOOKUP('Просмотры (дано)'!B34302,'Подписчики (дано)'!A:C,3,0)</f>
        <v>44341.295964031342</v>
      </c>
      <c r="F34302" s="7">
        <f t="shared" si="535"/>
        <v>11</v>
      </c>
    </row>
    <row r="34303" spans="1:6" x14ac:dyDescent="0.3">
      <c r="A34303" s="7">
        <v>106048</v>
      </c>
      <c r="B34303" s="7">
        <v>93228</v>
      </c>
      <c r="C34303" s="64">
        <v>44342.497355987056</v>
      </c>
      <c r="D34303" s="7">
        <v>360778</v>
      </c>
      <c r="E34303" s="64">
        <f>VLOOKUP('Просмотры (дано)'!B34303,'Подписчики (дано)'!A:C,3,0)</f>
        <v>44286.913089921654</v>
      </c>
      <c r="F34303" s="7">
        <f t="shared" si="535"/>
        <v>11</v>
      </c>
    </row>
    <row r="34304" spans="1:6" x14ac:dyDescent="0.3">
      <c r="A34304" s="7">
        <v>106052</v>
      </c>
      <c r="B34304" s="7">
        <v>28248</v>
      </c>
      <c r="C34304" s="64">
        <v>44342.497760517799</v>
      </c>
      <c r="D34304" s="7">
        <v>439981</v>
      </c>
      <c r="E34304" s="64">
        <f>VLOOKUP('Просмотры (дано)'!B34304,'Подписчики (дано)'!A:C,3,0)</f>
        <v>44341.754458511401</v>
      </c>
      <c r="F34304" s="7">
        <f t="shared" si="535"/>
        <v>11</v>
      </c>
    </row>
    <row r="34305" spans="1:6" x14ac:dyDescent="0.3">
      <c r="A34305" s="7">
        <v>106054</v>
      </c>
      <c r="B34305" s="7">
        <v>110808</v>
      </c>
      <c r="C34305" s="64">
        <v>44342.500592233009</v>
      </c>
      <c r="D34305" s="7">
        <v>108167</v>
      </c>
      <c r="E34305" s="64">
        <f>VLOOKUP('Просмотры (дано)'!B34305,'Подписчики (дано)'!A:C,3,0)</f>
        <v>44342.176621047009</v>
      </c>
      <c r="F34305" s="7">
        <f t="shared" si="535"/>
        <v>12</v>
      </c>
    </row>
    <row r="34306" spans="1:6" x14ac:dyDescent="0.3">
      <c r="A34306" s="7">
        <v>106055</v>
      </c>
      <c r="B34306" s="7">
        <v>348955</v>
      </c>
      <c r="C34306" s="64">
        <v>44342.500996763752</v>
      </c>
      <c r="D34306" s="7">
        <v>439981</v>
      </c>
      <c r="E34306" s="64">
        <f>VLOOKUP('Просмотры (дано)'!B34306,'Подписчики (дано)'!A:C,3,0)</f>
        <v>44315.587430306266</v>
      </c>
      <c r="F34306" s="7">
        <f t="shared" si="535"/>
        <v>12</v>
      </c>
    </row>
    <row r="34307" spans="1:6" x14ac:dyDescent="0.3">
      <c r="A34307" s="7">
        <v>106056</v>
      </c>
      <c r="B34307" s="7">
        <v>248706</v>
      </c>
      <c r="C34307" s="64">
        <v>44342.502</v>
      </c>
      <c r="D34307" s="7">
        <v>347393</v>
      </c>
      <c r="E34307" s="64">
        <f>VLOOKUP('Просмотры (дано)'!B34307,'Подписчики (дано)'!A:C,3,0)</f>
        <v>44306.495772364673</v>
      </c>
      <c r="F34307" s="7">
        <f t="shared" ref="F34307:F34370" si="536">HOUR(C34307)</f>
        <v>12</v>
      </c>
    </row>
    <row r="34308" spans="1:6" x14ac:dyDescent="0.3">
      <c r="A34308" s="7">
        <v>106061</v>
      </c>
      <c r="B34308" s="7">
        <v>230711</v>
      </c>
      <c r="C34308" s="64">
        <v>44342.505446601943</v>
      </c>
      <c r="D34308" s="7">
        <v>231782</v>
      </c>
      <c r="E34308" s="64">
        <f>VLOOKUP('Просмотры (дано)'!B34308,'Подписчики (дано)'!A:C,3,0)</f>
        <v>44312.386422578347</v>
      </c>
      <c r="F34308" s="7">
        <f t="shared" si="536"/>
        <v>12</v>
      </c>
    </row>
    <row r="34309" spans="1:6" x14ac:dyDescent="0.3">
      <c r="A34309" s="7">
        <v>106063</v>
      </c>
      <c r="B34309" s="7">
        <v>299080</v>
      </c>
      <c r="C34309" s="64">
        <v>44342.508278317153</v>
      </c>
      <c r="D34309" s="7">
        <v>63043</v>
      </c>
      <c r="E34309" s="64">
        <f>VLOOKUP('Просмотры (дано)'!B34309,'Подписчики (дано)'!A:C,3,0)</f>
        <v>44322.34694301994</v>
      </c>
      <c r="F34309" s="7">
        <f t="shared" si="536"/>
        <v>12</v>
      </c>
    </row>
    <row r="34310" spans="1:6" x14ac:dyDescent="0.3">
      <c r="A34310" s="7">
        <v>106066</v>
      </c>
      <c r="B34310" s="7">
        <v>203514</v>
      </c>
      <c r="C34310" s="64">
        <v>44342.509087378639</v>
      </c>
      <c r="D34310" s="7">
        <v>122902</v>
      </c>
      <c r="E34310" s="64">
        <f>VLOOKUP('Просмотры (дано)'!B34310,'Подписчики (дано)'!A:C,3,0)</f>
        <v>44316.117803205125</v>
      </c>
      <c r="F34310" s="7">
        <f t="shared" si="536"/>
        <v>12</v>
      </c>
    </row>
    <row r="34311" spans="1:6" x14ac:dyDescent="0.3">
      <c r="A34311" s="7">
        <v>106070</v>
      </c>
      <c r="B34311" s="7">
        <v>233623</v>
      </c>
      <c r="C34311" s="64">
        <v>44342.510300970876</v>
      </c>
      <c r="D34311" s="7">
        <v>230507</v>
      </c>
      <c r="E34311" s="64">
        <f>VLOOKUP('Просмотры (дано)'!B34311,'Подписчики (дано)'!A:C,3,0)</f>
        <v>44302.954969622508</v>
      </c>
      <c r="F34311" s="7">
        <f t="shared" si="536"/>
        <v>12</v>
      </c>
    </row>
    <row r="34312" spans="1:6" x14ac:dyDescent="0.3">
      <c r="A34312" s="7">
        <v>106071</v>
      </c>
      <c r="B34312" s="7">
        <v>268850</v>
      </c>
      <c r="C34312" s="64">
        <v>44342.51353721683</v>
      </c>
      <c r="D34312" s="7">
        <v>324410</v>
      </c>
      <c r="E34312" s="64">
        <f>VLOOKUP('Просмотры (дано)'!B34312,'Подписчики (дано)'!A:C,3,0)</f>
        <v>44307.195698041309</v>
      </c>
      <c r="F34312" s="7">
        <f t="shared" si="536"/>
        <v>12</v>
      </c>
    </row>
    <row r="34313" spans="1:6" x14ac:dyDescent="0.3">
      <c r="A34313" s="7">
        <v>106074</v>
      </c>
      <c r="B34313" s="7">
        <v>113523</v>
      </c>
      <c r="C34313" s="64">
        <v>44342.515559870546</v>
      </c>
      <c r="D34313" s="7">
        <v>180863</v>
      </c>
      <c r="E34313" s="64">
        <f>VLOOKUP('Просмотры (дано)'!B34313,'Подписчики (дано)'!A:C,3,0)</f>
        <v>44317.021461324788</v>
      </c>
      <c r="F34313" s="7">
        <f t="shared" si="536"/>
        <v>12</v>
      </c>
    </row>
    <row r="34314" spans="1:6" x14ac:dyDescent="0.3">
      <c r="A34314" s="7">
        <v>106076</v>
      </c>
      <c r="B34314" s="7">
        <v>234561</v>
      </c>
      <c r="C34314" s="64">
        <v>44342.515559870546</v>
      </c>
      <c r="D34314" s="7">
        <v>318588</v>
      </c>
      <c r="E34314" s="64">
        <f>VLOOKUP('Просмотры (дано)'!B34314,'Подписчики (дано)'!A:C,3,0)</f>
        <v>44342.192386324787</v>
      </c>
      <c r="F34314" s="7">
        <f t="shared" si="536"/>
        <v>12</v>
      </c>
    </row>
    <row r="34315" spans="1:6" x14ac:dyDescent="0.3">
      <c r="A34315" s="7">
        <v>106078</v>
      </c>
      <c r="B34315" s="7">
        <v>94882</v>
      </c>
      <c r="C34315" s="64">
        <v>44342.515964401297</v>
      </c>
      <c r="D34315" s="7">
        <v>118549</v>
      </c>
      <c r="E34315" s="64">
        <f>VLOOKUP('Просмотры (дано)'!B34315,'Подписчики (дано)'!A:C,3,0)</f>
        <v>44335.529552920234</v>
      </c>
      <c r="F34315" s="7">
        <f t="shared" si="536"/>
        <v>12</v>
      </c>
    </row>
    <row r="34316" spans="1:6" x14ac:dyDescent="0.3">
      <c r="A34316" s="7">
        <v>106079</v>
      </c>
      <c r="B34316" s="7">
        <v>197438</v>
      </c>
      <c r="C34316" s="64">
        <v>44342.516773462783</v>
      </c>
      <c r="D34316" s="7">
        <v>250679</v>
      </c>
      <c r="E34316" s="64">
        <f>VLOOKUP('Просмотры (дано)'!B34316,'Подписчики (дано)'!A:C,3,0)</f>
        <v>44341.805963141029</v>
      </c>
      <c r="F34316" s="7">
        <f t="shared" si="536"/>
        <v>12</v>
      </c>
    </row>
    <row r="34317" spans="1:6" x14ac:dyDescent="0.3">
      <c r="A34317" s="7">
        <v>106083</v>
      </c>
      <c r="B34317" s="7">
        <v>289032</v>
      </c>
      <c r="C34317" s="64">
        <v>44342.517177993526</v>
      </c>
      <c r="D34317" s="7">
        <v>473233</v>
      </c>
      <c r="E34317" s="64">
        <f>VLOOKUP('Просмотры (дано)'!B34317,'Подписчики (дано)'!A:C,3,0)</f>
        <v>44341.586099002845</v>
      </c>
      <c r="F34317" s="7">
        <f t="shared" si="536"/>
        <v>12</v>
      </c>
    </row>
    <row r="34318" spans="1:6" x14ac:dyDescent="0.3">
      <c r="A34318" s="7">
        <v>106085</v>
      </c>
      <c r="B34318" s="7">
        <v>118550</v>
      </c>
      <c r="C34318" s="64">
        <v>44342.51758252427</v>
      </c>
      <c r="D34318" s="7">
        <v>286726</v>
      </c>
      <c r="E34318" s="64">
        <f>VLOOKUP('Просмотры (дано)'!B34318,'Подписчики (дано)'!A:C,3,0)</f>
        <v>44307.178050605413</v>
      </c>
      <c r="F34318" s="7">
        <f t="shared" si="536"/>
        <v>12</v>
      </c>
    </row>
    <row r="34319" spans="1:6" x14ac:dyDescent="0.3">
      <c r="A34319" s="7">
        <v>106088</v>
      </c>
      <c r="B34319" s="7">
        <v>255172</v>
      </c>
      <c r="C34319" s="64">
        <v>44342.518391585763</v>
      </c>
      <c r="D34319" s="7">
        <v>297015</v>
      </c>
      <c r="E34319" s="64">
        <f>VLOOKUP('Просмотры (дано)'!B34319,'Подписчики (дано)'!A:C,3,0)</f>
        <v>44319.19593027066</v>
      </c>
      <c r="F34319" s="7">
        <f t="shared" si="536"/>
        <v>12</v>
      </c>
    </row>
    <row r="34320" spans="1:6" x14ac:dyDescent="0.3">
      <c r="A34320" s="7">
        <v>106093</v>
      </c>
      <c r="B34320" s="7">
        <v>307622</v>
      </c>
      <c r="C34320" s="64">
        <v>44342.51920064725</v>
      </c>
      <c r="D34320" s="7">
        <v>397</v>
      </c>
      <c r="E34320" s="64">
        <f>VLOOKUP('Просмотры (дано)'!B34320,'Подписчики (дано)'!A:C,3,0)</f>
        <v>44342.013162927346</v>
      </c>
      <c r="F34320" s="7">
        <f t="shared" si="536"/>
        <v>12</v>
      </c>
    </row>
    <row r="34321" spans="1:6" x14ac:dyDescent="0.3">
      <c r="A34321" s="7">
        <v>106097</v>
      </c>
      <c r="B34321" s="7">
        <v>208381</v>
      </c>
      <c r="C34321" s="64">
        <v>44342.523245954697</v>
      </c>
      <c r="D34321" s="7">
        <v>411922</v>
      </c>
      <c r="E34321" s="64">
        <f>VLOOKUP('Просмотры (дано)'!B34321,'Подписчики (дано)'!A:C,3,0)</f>
        <v>44342.014402279201</v>
      </c>
      <c r="F34321" s="7">
        <f t="shared" si="536"/>
        <v>12</v>
      </c>
    </row>
    <row r="34322" spans="1:6" x14ac:dyDescent="0.3">
      <c r="A34322" s="7">
        <v>106099</v>
      </c>
      <c r="B34322" s="7">
        <v>263789</v>
      </c>
      <c r="C34322" s="64">
        <v>44342.524459546927</v>
      </c>
      <c r="D34322" s="7">
        <v>254150</v>
      </c>
      <c r="E34322" s="64">
        <f>VLOOKUP('Просмотры (дано)'!B34322,'Подписчики (дано)'!A:C,3,0)</f>
        <v>44341.823748326213</v>
      </c>
      <c r="F34322" s="7">
        <f t="shared" si="536"/>
        <v>12</v>
      </c>
    </row>
    <row r="34323" spans="1:6" x14ac:dyDescent="0.3">
      <c r="A34323" s="7">
        <v>106102</v>
      </c>
      <c r="B34323" s="7">
        <v>288132</v>
      </c>
      <c r="C34323" s="64">
        <v>44342.524459546927</v>
      </c>
      <c r="D34323" s="7">
        <v>154256</v>
      </c>
      <c r="E34323" s="64">
        <f>VLOOKUP('Просмотры (дано)'!B34323,'Подписчики (дано)'!A:C,3,0)</f>
        <v>44320.090823326216</v>
      </c>
      <c r="F34323" s="7">
        <f t="shared" si="536"/>
        <v>12</v>
      </c>
    </row>
    <row r="34324" spans="1:6" x14ac:dyDescent="0.3">
      <c r="A34324" s="7">
        <v>106104</v>
      </c>
      <c r="B34324" s="7">
        <v>187930</v>
      </c>
      <c r="C34324" s="64">
        <v>44342.525673139156</v>
      </c>
      <c r="D34324" s="7">
        <v>347008</v>
      </c>
      <c r="E34324" s="64">
        <f>VLOOKUP('Просмотры (дано)'!B34324,'Подписчики (дано)'!A:C,3,0)</f>
        <v>44293.720841595437</v>
      </c>
      <c r="F34324" s="7">
        <f t="shared" si="536"/>
        <v>12</v>
      </c>
    </row>
    <row r="34325" spans="1:6" x14ac:dyDescent="0.3">
      <c r="A34325" s="7">
        <v>106107</v>
      </c>
      <c r="B34325" s="7">
        <v>334062</v>
      </c>
      <c r="C34325" s="64">
        <v>44342.526077669907</v>
      </c>
      <c r="D34325" s="7">
        <v>123844</v>
      </c>
      <c r="E34325" s="64">
        <f>VLOOKUP('Просмотры (дано)'!B34325,'Подписчики (дано)'!A:C,3,0)</f>
        <v>44315.3507906339</v>
      </c>
      <c r="F34325" s="7">
        <f t="shared" si="536"/>
        <v>12</v>
      </c>
    </row>
    <row r="34326" spans="1:6" x14ac:dyDescent="0.3">
      <c r="A34326" s="7">
        <v>106108</v>
      </c>
      <c r="B34326" s="7">
        <v>130479</v>
      </c>
      <c r="C34326" s="64">
        <v>44342.526482200643</v>
      </c>
      <c r="D34326" s="7">
        <v>300941</v>
      </c>
      <c r="E34326" s="64">
        <f>VLOOKUP('Просмотры (дано)'!B34326,'Подписчики (дано)'!A:C,3,0)</f>
        <v>44302.727677635325</v>
      </c>
      <c r="F34326" s="7">
        <f t="shared" si="536"/>
        <v>12</v>
      </c>
    </row>
    <row r="34327" spans="1:6" x14ac:dyDescent="0.3">
      <c r="A34327" s="7">
        <v>106109</v>
      </c>
      <c r="B34327" s="7">
        <v>268960</v>
      </c>
      <c r="C34327" s="64">
        <v>44342.526886731386</v>
      </c>
      <c r="D34327" s="7">
        <v>470762</v>
      </c>
      <c r="E34327" s="64">
        <f>VLOOKUP('Просмотры (дано)'!B34327,'Подписчики (дано)'!A:C,3,0)</f>
        <v>44341.102571189454</v>
      </c>
      <c r="F34327" s="7">
        <f t="shared" si="536"/>
        <v>12</v>
      </c>
    </row>
    <row r="34328" spans="1:6" x14ac:dyDescent="0.3">
      <c r="A34328" s="7">
        <v>106112</v>
      </c>
      <c r="B34328" s="7">
        <v>81244</v>
      </c>
      <c r="C34328" s="64">
        <v>44342.527291262137</v>
      </c>
      <c r="D34328" s="7">
        <v>285365</v>
      </c>
      <c r="E34328" s="64">
        <f>VLOOKUP('Просмотры (дано)'!B34328,'Подписчики (дано)'!A:C,3,0)</f>
        <v>44341.528614743591</v>
      </c>
      <c r="F34328" s="7">
        <f t="shared" si="536"/>
        <v>12</v>
      </c>
    </row>
    <row r="34329" spans="1:6" x14ac:dyDescent="0.3">
      <c r="A34329" s="7">
        <v>106117</v>
      </c>
      <c r="B34329" s="7">
        <v>172170</v>
      </c>
      <c r="C34329" s="64">
        <v>44342.528100323623</v>
      </c>
      <c r="D34329" s="7">
        <v>301748</v>
      </c>
      <c r="E34329" s="64">
        <f>VLOOKUP('Просмотры (дано)'!B34329,'Подписчики (дано)'!A:C,3,0)</f>
        <v>44335.532912428775</v>
      </c>
      <c r="F34329" s="7">
        <f t="shared" si="536"/>
        <v>12</v>
      </c>
    </row>
    <row r="34330" spans="1:6" x14ac:dyDescent="0.3">
      <c r="A34330" s="7">
        <v>106122</v>
      </c>
      <c r="B34330" s="7">
        <v>302858</v>
      </c>
      <c r="C34330" s="64">
        <v>44342.52890938511</v>
      </c>
      <c r="D34330" s="7">
        <v>258219</v>
      </c>
      <c r="E34330" s="64">
        <f>VLOOKUP('Просмотры (дано)'!B34330,'Подписчики (дано)'!A:C,3,0)</f>
        <v>44341.556935113957</v>
      </c>
      <c r="F34330" s="7">
        <f t="shared" si="536"/>
        <v>12</v>
      </c>
    </row>
    <row r="34331" spans="1:6" x14ac:dyDescent="0.3">
      <c r="A34331" s="7">
        <v>106125</v>
      </c>
      <c r="B34331" s="7">
        <v>272420</v>
      </c>
      <c r="C34331" s="64">
        <v>44342.529718446604</v>
      </c>
      <c r="D34331" s="7">
        <v>233494</v>
      </c>
      <c r="E34331" s="64">
        <f>VLOOKUP('Просмотры (дано)'!B34331,'Подписчики (дано)'!A:C,3,0)</f>
        <v>44315.801454558401</v>
      </c>
      <c r="F34331" s="7">
        <f t="shared" si="536"/>
        <v>12</v>
      </c>
    </row>
    <row r="34332" spans="1:6" x14ac:dyDescent="0.3">
      <c r="A34332" s="7">
        <v>106128</v>
      </c>
      <c r="B34332" s="7">
        <v>126702</v>
      </c>
      <c r="C34332" s="64">
        <v>44342.530122977347</v>
      </c>
      <c r="D34332" s="7">
        <v>118549</v>
      </c>
      <c r="E34332" s="64">
        <f>VLOOKUP('Просмотры (дано)'!B34332,'Подписчики (дано)'!A:C,3,0)</f>
        <v>44341.751719622509</v>
      </c>
      <c r="F34332" s="7">
        <f t="shared" si="536"/>
        <v>12</v>
      </c>
    </row>
    <row r="34333" spans="1:6" x14ac:dyDescent="0.3">
      <c r="A34333" s="7">
        <v>106133</v>
      </c>
      <c r="B34333" s="7">
        <v>53307</v>
      </c>
      <c r="C34333" s="64">
        <v>44342.533763754051</v>
      </c>
      <c r="D34333" s="7">
        <v>217493</v>
      </c>
      <c r="E34333" s="64">
        <f>VLOOKUP('Просмотры (дано)'!B34333,'Подписчики (дано)'!A:C,3,0)</f>
        <v>44339.930268945864</v>
      </c>
      <c r="F34333" s="7">
        <f t="shared" si="536"/>
        <v>12</v>
      </c>
    </row>
    <row r="34334" spans="1:6" x14ac:dyDescent="0.3">
      <c r="A34334" s="7">
        <v>106138</v>
      </c>
      <c r="B34334" s="7">
        <v>186661</v>
      </c>
      <c r="C34334" s="64">
        <v>44342.534168284787</v>
      </c>
      <c r="D34334" s="7">
        <v>472712</v>
      </c>
      <c r="E34334" s="64">
        <f>VLOOKUP('Просмотры (дано)'!B34334,'Подписчики (дано)'!A:C,3,0)</f>
        <v>44341.232956908832</v>
      </c>
      <c r="F34334" s="7">
        <f t="shared" si="536"/>
        <v>12</v>
      </c>
    </row>
    <row r="34335" spans="1:6" x14ac:dyDescent="0.3">
      <c r="A34335" s="7">
        <v>106140</v>
      </c>
      <c r="B34335" s="7">
        <v>99623</v>
      </c>
      <c r="C34335" s="64">
        <v>44342.534977346273</v>
      </c>
      <c r="D34335" s="7">
        <v>153893</v>
      </c>
      <c r="E34335" s="64">
        <f>VLOOKUP('Просмотры (дано)'!B34335,'Подписчики (дано)'!A:C,3,0)</f>
        <v>44341.545099928771</v>
      </c>
      <c r="F34335" s="7">
        <f t="shared" si="536"/>
        <v>12</v>
      </c>
    </row>
    <row r="34336" spans="1:6" x14ac:dyDescent="0.3">
      <c r="A34336" s="7">
        <v>106142</v>
      </c>
      <c r="B34336" s="7">
        <v>141802</v>
      </c>
      <c r="C34336" s="64">
        <v>44342.537404530747</v>
      </c>
      <c r="D34336" s="7">
        <v>158978</v>
      </c>
      <c r="E34336" s="64">
        <f>VLOOKUP('Просмотры (дано)'!B34336,'Подписчики (дано)'!A:C,3,0)</f>
        <v>44342.041868945867</v>
      </c>
      <c r="F34336" s="7">
        <f t="shared" si="536"/>
        <v>12</v>
      </c>
    </row>
    <row r="34337" spans="1:6" x14ac:dyDescent="0.3">
      <c r="A34337" s="7">
        <v>106144</v>
      </c>
      <c r="B34337" s="7">
        <v>204445</v>
      </c>
      <c r="C34337" s="64">
        <v>44342.53780906149</v>
      </c>
      <c r="D34337" s="7">
        <v>412882</v>
      </c>
      <c r="E34337" s="64">
        <f>VLOOKUP('Просмотры (дано)'!B34337,'Подписчики (дано)'!A:C,3,0)</f>
        <v>44341.362066346155</v>
      </c>
      <c r="F34337" s="7">
        <f t="shared" si="536"/>
        <v>12</v>
      </c>
    </row>
    <row r="34338" spans="1:6" x14ac:dyDescent="0.3">
      <c r="A34338" s="7">
        <v>106147</v>
      </c>
      <c r="B34338" s="7">
        <v>267890</v>
      </c>
      <c r="C34338" s="64">
        <v>44342.539427184471</v>
      </c>
      <c r="D34338" s="7">
        <v>16599</v>
      </c>
      <c r="E34338" s="64">
        <f>VLOOKUP('Просмотры (дано)'!B34338,'Подписчики (дано)'!A:C,3,0)</f>
        <v>44298.325634686604</v>
      </c>
      <c r="F34338" s="7">
        <f t="shared" si="536"/>
        <v>12</v>
      </c>
    </row>
    <row r="34339" spans="1:6" x14ac:dyDescent="0.3">
      <c r="A34339" s="7">
        <v>106150</v>
      </c>
      <c r="B34339" s="7">
        <v>72062</v>
      </c>
      <c r="C34339" s="64">
        <v>44342.539831715207</v>
      </c>
      <c r="D34339" s="7">
        <v>250679</v>
      </c>
      <c r="E34339" s="64">
        <f>VLOOKUP('Просмотры (дано)'!B34339,'Подписчики (дано)'!A:C,3,0)</f>
        <v>44308.414544408828</v>
      </c>
      <c r="F34339" s="7">
        <f t="shared" si="536"/>
        <v>12</v>
      </c>
    </row>
    <row r="34340" spans="1:6" x14ac:dyDescent="0.3">
      <c r="A34340" s="7">
        <v>106155</v>
      </c>
      <c r="B34340" s="7">
        <v>305135</v>
      </c>
      <c r="C34340" s="64">
        <v>44342.541854368937</v>
      </c>
      <c r="D34340" s="7">
        <v>329362</v>
      </c>
      <c r="E34340" s="64">
        <f>VLOOKUP('Просмотры (дано)'!B34340,'Подписчики (дано)'!A:C,3,0)</f>
        <v>44305.103886930199</v>
      </c>
      <c r="F34340" s="7">
        <f t="shared" si="536"/>
        <v>13</v>
      </c>
    </row>
    <row r="34341" spans="1:6" x14ac:dyDescent="0.3">
      <c r="A34341" s="7">
        <v>106157</v>
      </c>
      <c r="B34341" s="7">
        <v>20229</v>
      </c>
      <c r="C34341" s="64">
        <v>44342.544281553397</v>
      </c>
      <c r="D34341" s="7">
        <v>401945</v>
      </c>
      <c r="E34341" s="64">
        <f>VLOOKUP('Просмотры (дано)'!B34341,'Подписчики (дано)'!A:C,3,0)</f>
        <v>44329.86859437322</v>
      </c>
      <c r="F34341" s="7">
        <f t="shared" si="536"/>
        <v>13</v>
      </c>
    </row>
    <row r="34342" spans="1:6" x14ac:dyDescent="0.3">
      <c r="A34342" s="7">
        <v>106159</v>
      </c>
      <c r="B34342" s="7">
        <v>115992</v>
      </c>
      <c r="C34342" s="64">
        <v>44342.544281553397</v>
      </c>
      <c r="D34342" s="7">
        <v>313721</v>
      </c>
      <c r="E34342" s="64">
        <f>VLOOKUP('Просмотры (дано)'!B34342,'Подписчики (дано)'!A:C,3,0)</f>
        <v>44296.251262001424</v>
      </c>
      <c r="F34342" s="7">
        <f t="shared" si="536"/>
        <v>13</v>
      </c>
    </row>
    <row r="34343" spans="1:6" x14ac:dyDescent="0.3">
      <c r="A34343" s="7">
        <v>106163</v>
      </c>
      <c r="B34343" s="7">
        <v>226618</v>
      </c>
      <c r="C34343" s="64">
        <v>44342.544281553397</v>
      </c>
      <c r="D34343" s="7">
        <v>42035</v>
      </c>
      <c r="E34343" s="64">
        <f>VLOOKUP('Просмотры (дано)'!B34343,'Подписчики (дано)'!A:C,3,0)</f>
        <v>44341.807874715101</v>
      </c>
      <c r="F34343" s="7">
        <f t="shared" si="536"/>
        <v>13</v>
      </c>
    </row>
    <row r="34344" spans="1:6" x14ac:dyDescent="0.3">
      <c r="A34344" s="7">
        <v>106164</v>
      </c>
      <c r="B34344" s="7">
        <v>318568</v>
      </c>
      <c r="C34344" s="64">
        <v>44342.54468608414</v>
      </c>
      <c r="D34344" s="7">
        <v>68991</v>
      </c>
      <c r="E34344" s="64">
        <f>VLOOKUP('Просмотры (дано)'!B34344,'Подписчики (дано)'!A:C,3,0)</f>
        <v>44340.82692934473</v>
      </c>
      <c r="F34344" s="7">
        <f t="shared" si="536"/>
        <v>13</v>
      </c>
    </row>
    <row r="34345" spans="1:6" x14ac:dyDescent="0.3">
      <c r="A34345" s="7">
        <v>106165</v>
      </c>
      <c r="B34345" s="7">
        <v>302169</v>
      </c>
      <c r="C34345" s="64">
        <v>44342.545899676377</v>
      </c>
      <c r="D34345" s="7">
        <v>288529</v>
      </c>
      <c r="E34345" s="64">
        <f>VLOOKUP('Просмотры (дано)'!B34345,'Подписчики (дано)'!A:C,3,0)</f>
        <v>44341.106987393156</v>
      </c>
      <c r="F34345" s="7">
        <f t="shared" si="536"/>
        <v>13</v>
      </c>
    </row>
    <row r="34346" spans="1:6" x14ac:dyDescent="0.3">
      <c r="A34346" s="7">
        <v>106169</v>
      </c>
      <c r="B34346" s="7">
        <v>345988</v>
      </c>
      <c r="C34346" s="64">
        <v>44342.545899676377</v>
      </c>
      <c r="D34346" s="7">
        <v>105352</v>
      </c>
      <c r="E34346" s="64">
        <f>VLOOKUP('Просмотры (дано)'!B34346,'Подписчики (дано)'!A:C,3,0)</f>
        <v>44298.102637143878</v>
      </c>
      <c r="F34346" s="7">
        <f t="shared" si="536"/>
        <v>13</v>
      </c>
    </row>
    <row r="34347" spans="1:6" x14ac:dyDescent="0.3">
      <c r="A34347" s="7">
        <v>106172</v>
      </c>
      <c r="B34347" s="7">
        <v>245430</v>
      </c>
      <c r="C34347" s="64">
        <v>44342.547922330094</v>
      </c>
      <c r="D34347" s="7">
        <v>325094</v>
      </c>
      <c r="E34347" s="64">
        <f>VLOOKUP('Просмотры (дано)'!B34347,'Подписчики (дано)'!A:C,3,0)</f>
        <v>44305.29276128918</v>
      </c>
      <c r="F34347" s="7">
        <f t="shared" si="536"/>
        <v>13</v>
      </c>
    </row>
    <row r="34348" spans="1:6" x14ac:dyDescent="0.3">
      <c r="A34348" s="7">
        <v>106174</v>
      </c>
      <c r="B34348" s="7">
        <v>318997</v>
      </c>
      <c r="C34348" s="64">
        <v>44342.547922330094</v>
      </c>
      <c r="D34348" s="7">
        <v>100603</v>
      </c>
      <c r="E34348" s="64">
        <f>VLOOKUP('Просмотры (дано)'!B34348,'Подписчики (дано)'!A:C,3,0)</f>
        <v>44341.36295690883</v>
      </c>
      <c r="F34348" s="7">
        <f t="shared" si="536"/>
        <v>13</v>
      </c>
    </row>
    <row r="34349" spans="1:6" x14ac:dyDescent="0.3">
      <c r="A34349" s="7">
        <v>106177</v>
      </c>
      <c r="B34349" s="7">
        <v>268836</v>
      </c>
      <c r="C34349" s="64">
        <v>44342.549540453074</v>
      </c>
      <c r="D34349" s="7">
        <v>62129</v>
      </c>
      <c r="E34349" s="64">
        <f>VLOOKUP('Просмотры (дано)'!B34349,'Подписчики (дано)'!A:C,3,0)</f>
        <v>44342.472537037036</v>
      </c>
      <c r="F34349" s="7">
        <f t="shared" si="536"/>
        <v>13</v>
      </c>
    </row>
    <row r="34350" spans="1:6" x14ac:dyDescent="0.3">
      <c r="A34350" s="7">
        <v>106182</v>
      </c>
      <c r="B34350" s="7">
        <v>257609</v>
      </c>
      <c r="C34350" s="64">
        <v>44342.551563106797</v>
      </c>
      <c r="D34350" s="7">
        <v>119655</v>
      </c>
      <c r="E34350" s="64">
        <f>VLOOKUP('Просмотры (дано)'!B34350,'Подписчики (дано)'!A:C,3,0)</f>
        <v>44341.531985576919</v>
      </c>
      <c r="F34350" s="7">
        <f t="shared" si="536"/>
        <v>13</v>
      </c>
    </row>
    <row r="34351" spans="1:6" x14ac:dyDescent="0.3">
      <c r="A34351" s="7">
        <v>106184</v>
      </c>
      <c r="B34351" s="7">
        <v>16550</v>
      </c>
      <c r="C34351" s="64">
        <v>44342.551967637541</v>
      </c>
      <c r="D34351" s="7">
        <v>204394</v>
      </c>
      <c r="E34351" s="64">
        <f>VLOOKUP('Просмотры (дано)'!B34351,'Подписчики (дано)'!A:C,3,0)</f>
        <v>44341.337221438749</v>
      </c>
      <c r="F34351" s="7">
        <f t="shared" si="536"/>
        <v>13</v>
      </c>
    </row>
    <row r="34352" spans="1:6" x14ac:dyDescent="0.3">
      <c r="A34352" s="7">
        <v>106185</v>
      </c>
      <c r="B34352" s="7">
        <v>309187</v>
      </c>
      <c r="C34352" s="64">
        <v>44342.55318122977</v>
      </c>
      <c r="D34352" s="7">
        <v>118549</v>
      </c>
      <c r="E34352" s="64">
        <f>VLOOKUP('Просмотры (дано)'!B34352,'Подписчики (дано)'!A:C,3,0)</f>
        <v>44301.121505733623</v>
      </c>
      <c r="F34352" s="7">
        <f t="shared" si="536"/>
        <v>13</v>
      </c>
    </row>
    <row r="34353" spans="1:6" x14ac:dyDescent="0.3">
      <c r="A34353" s="7">
        <v>106187</v>
      </c>
      <c r="B34353" s="7">
        <v>91359</v>
      </c>
      <c r="C34353" s="64">
        <v>44342.553990291264</v>
      </c>
      <c r="D34353" s="7">
        <v>43623</v>
      </c>
      <c r="E34353" s="64">
        <f>VLOOKUP('Просмотры (дано)'!B34353,'Подписчики (дано)'!A:C,3,0)</f>
        <v>44341.80518536325</v>
      </c>
      <c r="F34353" s="7">
        <f t="shared" si="536"/>
        <v>13</v>
      </c>
    </row>
    <row r="34354" spans="1:6" x14ac:dyDescent="0.3">
      <c r="A34354" s="7">
        <v>106192</v>
      </c>
      <c r="B34354" s="7">
        <v>309918</v>
      </c>
      <c r="C34354" s="64">
        <v>44342.553990291264</v>
      </c>
      <c r="D34354" s="7">
        <v>88863</v>
      </c>
      <c r="E34354" s="64">
        <f>VLOOKUP('Просмотры (дано)'!B34354,'Подписчики (дано)'!A:C,3,0)</f>
        <v>44322.779022613955</v>
      </c>
      <c r="F34354" s="7">
        <f t="shared" si="536"/>
        <v>13</v>
      </c>
    </row>
    <row r="34355" spans="1:6" x14ac:dyDescent="0.3">
      <c r="A34355" s="7">
        <v>106196</v>
      </c>
      <c r="B34355" s="7">
        <v>39596</v>
      </c>
      <c r="C34355" s="64">
        <v>44342.554799352751</v>
      </c>
      <c r="D34355" s="7">
        <v>286745</v>
      </c>
      <c r="E34355" s="64">
        <f>VLOOKUP('Просмотры (дано)'!B34355,'Подписчики (дано)'!A:C,3,0)</f>
        <v>44310.380086752135</v>
      </c>
      <c r="F34355" s="7">
        <f t="shared" si="536"/>
        <v>13</v>
      </c>
    </row>
    <row r="34356" spans="1:6" x14ac:dyDescent="0.3">
      <c r="A34356" s="7">
        <v>106199</v>
      </c>
      <c r="B34356" s="7">
        <v>147420</v>
      </c>
      <c r="C34356" s="64">
        <v>44342.555333333337</v>
      </c>
      <c r="D34356" s="7">
        <v>457511</v>
      </c>
      <c r="E34356" s="64">
        <f>VLOOKUP('Просмотры (дано)'!B34356,'Подписчики (дано)'!A:C,3,0)</f>
        <v>44341.100220263528</v>
      </c>
      <c r="F34356" s="7">
        <f t="shared" si="536"/>
        <v>13</v>
      </c>
    </row>
    <row r="34357" spans="1:6" x14ac:dyDescent="0.3">
      <c r="A34357" s="7">
        <v>106201</v>
      </c>
      <c r="B34357" s="7">
        <v>134810</v>
      </c>
      <c r="C34357" s="64">
        <v>44342.55601294498</v>
      </c>
      <c r="D34357" s="7">
        <v>273324</v>
      </c>
      <c r="E34357" s="64">
        <f>VLOOKUP('Просмотры (дано)'!B34357,'Подписчики (дано)'!A:C,3,0)</f>
        <v>44342.001280056975</v>
      </c>
      <c r="F34357" s="7">
        <f t="shared" si="536"/>
        <v>13</v>
      </c>
    </row>
    <row r="34358" spans="1:6" x14ac:dyDescent="0.3">
      <c r="A34358" s="7">
        <v>106203</v>
      </c>
      <c r="B34358" s="7">
        <v>264466</v>
      </c>
      <c r="C34358" s="64">
        <v>44342.556417475731</v>
      </c>
      <c r="D34358" s="7">
        <v>347008</v>
      </c>
      <c r="E34358" s="64">
        <f>VLOOKUP('Просмотры (дано)'!B34358,'Подписчики (дано)'!A:C,3,0)</f>
        <v>44341.147396652421</v>
      </c>
      <c r="F34358" s="7">
        <f t="shared" si="536"/>
        <v>13</v>
      </c>
    </row>
    <row r="34359" spans="1:6" x14ac:dyDescent="0.3">
      <c r="A34359" s="7">
        <v>106206</v>
      </c>
      <c r="B34359" s="7">
        <v>328509</v>
      </c>
      <c r="C34359" s="64">
        <v>44342.559653721684</v>
      </c>
      <c r="D34359" s="7">
        <v>158978</v>
      </c>
      <c r="E34359" s="64">
        <f>VLOOKUP('Просмотры (дано)'!B34359,'Подписчики (дано)'!A:C,3,0)</f>
        <v>44341.566875854696</v>
      </c>
      <c r="F34359" s="7">
        <f t="shared" si="536"/>
        <v>13</v>
      </c>
    </row>
    <row r="34360" spans="1:6" x14ac:dyDescent="0.3">
      <c r="A34360" s="7">
        <v>106210</v>
      </c>
      <c r="B34360" s="7">
        <v>148363</v>
      </c>
      <c r="C34360" s="64">
        <v>44342.561676375408</v>
      </c>
      <c r="D34360" s="7">
        <v>182670</v>
      </c>
      <c r="E34360" s="64">
        <f>VLOOKUP('Просмотры (дано)'!B34360,'Подписчики (дано)'!A:C,3,0)</f>
        <v>44337.893224715102</v>
      </c>
      <c r="F34360" s="7">
        <f t="shared" si="536"/>
        <v>13</v>
      </c>
    </row>
    <row r="34361" spans="1:6" x14ac:dyDescent="0.3">
      <c r="A34361" s="7">
        <v>106211</v>
      </c>
      <c r="B34361" s="7">
        <v>286568</v>
      </c>
      <c r="C34361" s="64">
        <v>44342.562485436894</v>
      </c>
      <c r="D34361" s="7">
        <v>2004</v>
      </c>
      <c r="E34361" s="64">
        <f>VLOOKUP('Просмотры (дано)'!B34361,'Подписчики (дано)'!A:C,3,0)</f>
        <v>44312.043610363253</v>
      </c>
      <c r="F34361" s="7">
        <f t="shared" si="536"/>
        <v>13</v>
      </c>
    </row>
    <row r="34362" spans="1:6" x14ac:dyDescent="0.3">
      <c r="A34362" s="7">
        <v>106214</v>
      </c>
      <c r="B34362" s="7">
        <v>147506</v>
      </c>
      <c r="C34362" s="64">
        <v>44342.562889967638</v>
      </c>
      <c r="D34362" s="7">
        <v>60239</v>
      </c>
      <c r="E34362" s="64">
        <f>VLOOKUP('Просмотры (дано)'!B34362,'Подписчики (дано)'!A:C,3,0)</f>
        <v>44326.472021047011</v>
      </c>
      <c r="F34362" s="7">
        <f t="shared" si="536"/>
        <v>13</v>
      </c>
    </row>
    <row r="34363" spans="1:6" x14ac:dyDescent="0.3">
      <c r="A34363" s="7">
        <v>106216</v>
      </c>
      <c r="B34363" s="7">
        <v>137262</v>
      </c>
      <c r="C34363" s="64">
        <v>44342.580689320392</v>
      </c>
      <c r="D34363" s="7">
        <v>26408</v>
      </c>
      <c r="E34363" s="64">
        <f>VLOOKUP('Просмотры (дано)'!B34363,'Подписчики (дано)'!A:C,3,0)</f>
        <v>44308.982680733621</v>
      </c>
      <c r="F34363" s="7">
        <f t="shared" si="536"/>
        <v>13</v>
      </c>
    </row>
    <row r="34364" spans="1:6" x14ac:dyDescent="0.3">
      <c r="A34364" s="7">
        <v>106220</v>
      </c>
      <c r="B34364" s="7">
        <v>106017</v>
      </c>
      <c r="C34364" s="64">
        <v>44342.581498381878</v>
      </c>
      <c r="D34364" s="7">
        <v>347008</v>
      </c>
      <c r="E34364" s="64">
        <f>VLOOKUP('Просмотры (дано)'!B34364,'Подписчики (дано)'!A:C,3,0)</f>
        <v>44305.755283867518</v>
      </c>
      <c r="F34364" s="7">
        <f t="shared" si="536"/>
        <v>13</v>
      </c>
    </row>
    <row r="34365" spans="1:6" x14ac:dyDescent="0.3">
      <c r="A34365" s="7">
        <v>106224</v>
      </c>
      <c r="B34365" s="7">
        <v>18292</v>
      </c>
      <c r="C34365" s="64">
        <v>44342.581902912621</v>
      </c>
      <c r="D34365" s="7">
        <v>65383</v>
      </c>
      <c r="E34365" s="64">
        <f>VLOOKUP('Просмотры (дано)'!B34365,'Подписчики (дано)'!A:C,3,0)</f>
        <v>44314.463594515677</v>
      </c>
      <c r="F34365" s="7">
        <f t="shared" si="536"/>
        <v>13</v>
      </c>
    </row>
    <row r="34366" spans="1:6" x14ac:dyDescent="0.3">
      <c r="A34366" s="7">
        <v>106226</v>
      </c>
      <c r="B34366" s="7">
        <v>179733</v>
      </c>
      <c r="C34366" s="64">
        <v>44342.582307443365</v>
      </c>
      <c r="D34366" s="7">
        <v>347008</v>
      </c>
      <c r="E34366" s="64">
        <f>VLOOKUP('Просмотры (дано)'!B34366,'Подписчики (дано)'!A:C,3,0)</f>
        <v>44306.767831873221</v>
      </c>
      <c r="F34366" s="7">
        <f t="shared" si="536"/>
        <v>13</v>
      </c>
    </row>
    <row r="34367" spans="1:6" x14ac:dyDescent="0.3">
      <c r="A34367" s="7">
        <v>106230</v>
      </c>
      <c r="B34367" s="7">
        <v>244062</v>
      </c>
      <c r="C34367" s="64">
        <v>44342.583116504858</v>
      </c>
      <c r="D34367" s="7">
        <v>396860</v>
      </c>
      <c r="E34367" s="64">
        <f>VLOOKUP('Просмотры (дано)'!B34367,'Подписчики (дано)'!A:C,3,0)</f>
        <v>44342.283044195159</v>
      </c>
      <c r="F34367" s="7">
        <f t="shared" si="536"/>
        <v>13</v>
      </c>
    </row>
    <row r="34368" spans="1:6" x14ac:dyDescent="0.3">
      <c r="A34368" s="7">
        <v>106233</v>
      </c>
      <c r="B34368" s="7">
        <v>250930</v>
      </c>
      <c r="C34368" s="64">
        <v>44342.583521035594</v>
      </c>
      <c r="D34368" s="7">
        <v>411922</v>
      </c>
      <c r="E34368" s="64">
        <f>VLOOKUP('Просмотры (дано)'!B34368,'Подписчики (дано)'!A:C,3,0)</f>
        <v>44342.078380056984</v>
      </c>
      <c r="F34368" s="7">
        <f t="shared" si="536"/>
        <v>14</v>
      </c>
    </row>
    <row r="34369" spans="1:6" x14ac:dyDescent="0.3">
      <c r="A34369" s="7">
        <v>106238</v>
      </c>
      <c r="B34369" s="7">
        <v>211139</v>
      </c>
      <c r="C34369" s="64">
        <v>44342.584734627831</v>
      </c>
      <c r="D34369" s="7">
        <v>65828</v>
      </c>
      <c r="E34369" s="64">
        <f>VLOOKUP('Просмотры (дано)'!B34369,'Подписчики (дано)'!A:C,3,0)</f>
        <v>44341.344787642454</v>
      </c>
      <c r="F34369" s="7">
        <f t="shared" si="536"/>
        <v>14</v>
      </c>
    </row>
    <row r="34370" spans="1:6" x14ac:dyDescent="0.3">
      <c r="A34370" s="7">
        <v>106240</v>
      </c>
      <c r="B34370" s="7">
        <v>66047</v>
      </c>
      <c r="C34370" s="64">
        <v>44342.587970873792</v>
      </c>
      <c r="D34370" s="7">
        <v>309327</v>
      </c>
      <c r="E34370" s="64">
        <f>VLOOKUP('Просмотры (дано)'!B34370,'Подписчики (дано)'!A:C,3,0)</f>
        <v>44305.671419836181</v>
      </c>
      <c r="F34370" s="7">
        <f t="shared" si="536"/>
        <v>14</v>
      </c>
    </row>
    <row r="34371" spans="1:6" x14ac:dyDescent="0.3">
      <c r="A34371" s="7">
        <v>106245</v>
      </c>
      <c r="B34371" s="7">
        <v>245530</v>
      </c>
      <c r="C34371" s="64">
        <v>44342.588779935279</v>
      </c>
      <c r="D34371" s="7">
        <v>397</v>
      </c>
      <c r="E34371" s="64">
        <f>VLOOKUP('Просмотры (дано)'!B34371,'Подписчики (дано)'!A:C,3,0)</f>
        <v>44317.586884864679</v>
      </c>
      <c r="F34371" s="7">
        <f t="shared" ref="F34371:F34434" si="537">HOUR(C34371)</f>
        <v>14</v>
      </c>
    </row>
    <row r="34372" spans="1:6" x14ac:dyDescent="0.3">
      <c r="A34372" s="7">
        <v>106248</v>
      </c>
      <c r="B34372" s="7">
        <v>298729</v>
      </c>
      <c r="C34372" s="64">
        <v>44342.588779935279</v>
      </c>
      <c r="D34372" s="7">
        <v>295146</v>
      </c>
      <c r="E34372" s="64">
        <f>VLOOKUP('Просмотры (дано)'!B34372,'Подписчики (дано)'!A:C,3,0)</f>
        <v>44309.922640705125</v>
      </c>
      <c r="F34372" s="7">
        <f t="shared" si="537"/>
        <v>14</v>
      </c>
    </row>
    <row r="34373" spans="1:6" x14ac:dyDescent="0.3">
      <c r="A34373" s="7">
        <v>106253</v>
      </c>
      <c r="B34373" s="7">
        <v>252826</v>
      </c>
      <c r="C34373" s="64">
        <v>44342.589588996765</v>
      </c>
      <c r="D34373" s="7">
        <v>411922</v>
      </c>
      <c r="E34373" s="64">
        <f>VLOOKUP('Просмотры (дано)'!B34373,'Подписчики (дано)'!A:C,3,0)</f>
        <v>44341.268913390311</v>
      </c>
      <c r="F34373" s="7">
        <f t="shared" si="537"/>
        <v>14</v>
      </c>
    </row>
    <row r="34374" spans="1:6" x14ac:dyDescent="0.3">
      <c r="A34374" s="7">
        <v>106256</v>
      </c>
      <c r="B34374" s="7">
        <v>111850</v>
      </c>
      <c r="C34374" s="64">
        <v>44342.590802588995</v>
      </c>
      <c r="D34374" s="7">
        <v>442979</v>
      </c>
      <c r="E34374" s="64">
        <f>VLOOKUP('Просмотры (дано)'!B34374,'Подписчики (дано)'!A:C,3,0)</f>
        <v>44318.287770263531</v>
      </c>
      <c r="F34374" s="7">
        <f t="shared" si="537"/>
        <v>14</v>
      </c>
    </row>
    <row r="34375" spans="1:6" x14ac:dyDescent="0.3">
      <c r="A34375" s="7">
        <v>106257</v>
      </c>
      <c r="B34375" s="7">
        <v>133031</v>
      </c>
      <c r="C34375" s="64">
        <v>44342.591207119738</v>
      </c>
      <c r="D34375" s="7">
        <v>181584</v>
      </c>
      <c r="E34375" s="64">
        <f>VLOOKUP('Просмотры (дано)'!B34375,'Подписчики (дано)'!A:C,3,0)</f>
        <v>44340.42752845442</v>
      </c>
      <c r="F34375" s="7">
        <f t="shared" si="537"/>
        <v>14</v>
      </c>
    </row>
    <row r="34376" spans="1:6" x14ac:dyDescent="0.3">
      <c r="A34376" s="7">
        <v>106259</v>
      </c>
      <c r="B34376" s="7">
        <v>1446</v>
      </c>
      <c r="C34376" s="64">
        <v>44342.591611650481</v>
      </c>
      <c r="D34376" s="7">
        <v>158978</v>
      </c>
      <c r="E34376" s="64">
        <f>VLOOKUP('Просмотры (дано)'!B34376,'Подписчики (дано)'!A:C,3,0)</f>
        <v>44308.631442236467</v>
      </c>
      <c r="F34376" s="7">
        <f t="shared" si="537"/>
        <v>14</v>
      </c>
    </row>
    <row r="34377" spans="1:6" x14ac:dyDescent="0.3">
      <c r="A34377" s="7">
        <v>106263</v>
      </c>
      <c r="B34377" s="7">
        <v>167831</v>
      </c>
      <c r="C34377" s="64">
        <v>44342.591611650481</v>
      </c>
      <c r="D34377" s="7">
        <v>158978</v>
      </c>
      <c r="E34377" s="64">
        <f>VLOOKUP('Просмотры (дано)'!B34377,'Подписчики (дано)'!A:C,3,0)</f>
        <v>44337.852744871794</v>
      </c>
      <c r="F34377" s="7">
        <f t="shared" si="537"/>
        <v>14</v>
      </c>
    </row>
    <row r="34378" spans="1:6" x14ac:dyDescent="0.3">
      <c r="A34378" s="7">
        <v>106264</v>
      </c>
      <c r="B34378" s="7">
        <v>224828</v>
      </c>
      <c r="C34378" s="64">
        <v>44342.594443365699</v>
      </c>
      <c r="D34378" s="7">
        <v>37644</v>
      </c>
      <c r="E34378" s="64">
        <f>VLOOKUP('Просмотры (дано)'!B34378,'Подписчики (дано)'!A:C,3,0)</f>
        <v>44341.828636752143</v>
      </c>
      <c r="F34378" s="7">
        <f t="shared" si="537"/>
        <v>14</v>
      </c>
    </row>
    <row r="34379" spans="1:6" x14ac:dyDescent="0.3">
      <c r="A34379" s="7">
        <v>106268</v>
      </c>
      <c r="B34379" s="7">
        <v>227382</v>
      </c>
      <c r="C34379" s="64">
        <v>44342.594443365699</v>
      </c>
      <c r="D34379" s="7">
        <v>351192</v>
      </c>
      <c r="E34379" s="64">
        <f>VLOOKUP('Просмотры (дано)'!B34379,'Подписчики (дано)'!A:C,3,0)</f>
        <v>44334.937741595437</v>
      </c>
      <c r="F34379" s="7">
        <f t="shared" si="537"/>
        <v>14</v>
      </c>
    </row>
    <row r="34380" spans="1:6" x14ac:dyDescent="0.3">
      <c r="A34380" s="7">
        <v>106271</v>
      </c>
      <c r="B34380" s="7">
        <v>199892</v>
      </c>
      <c r="C34380" s="64">
        <v>44342.594847896435</v>
      </c>
      <c r="D34380" s="7">
        <v>351192</v>
      </c>
      <c r="E34380" s="64">
        <f>VLOOKUP('Просмотры (дано)'!B34380,'Подписчики (дано)'!A:C,3,0)</f>
        <v>44342.112411075497</v>
      </c>
      <c r="F34380" s="7">
        <f t="shared" si="537"/>
        <v>14</v>
      </c>
    </row>
    <row r="34381" spans="1:6" x14ac:dyDescent="0.3">
      <c r="A34381" s="7">
        <v>106273</v>
      </c>
      <c r="B34381" s="7">
        <v>201585</v>
      </c>
      <c r="C34381" s="64">
        <v>44342.597275080909</v>
      </c>
      <c r="D34381" s="7">
        <v>153893</v>
      </c>
      <c r="E34381" s="64">
        <f>VLOOKUP('Просмотры (дано)'!B34381,'Подписчики (дано)'!A:C,3,0)</f>
        <v>44341.823072400293</v>
      </c>
      <c r="F34381" s="7">
        <f t="shared" si="537"/>
        <v>14</v>
      </c>
    </row>
    <row r="34382" spans="1:6" x14ac:dyDescent="0.3">
      <c r="A34382" s="7">
        <v>106277</v>
      </c>
      <c r="B34382" s="7">
        <v>105499</v>
      </c>
      <c r="C34382" s="64">
        <v>44342.597679611652</v>
      </c>
      <c r="D34382" s="7">
        <v>411922</v>
      </c>
      <c r="E34382" s="64">
        <f>VLOOKUP('Просмотры (дано)'!B34382,'Подписчики (дано)'!A:C,3,0)</f>
        <v>44342.040246723649</v>
      </c>
      <c r="F34382" s="7">
        <f t="shared" si="537"/>
        <v>14</v>
      </c>
    </row>
    <row r="34383" spans="1:6" x14ac:dyDescent="0.3">
      <c r="A34383" s="7">
        <v>106280</v>
      </c>
      <c r="B34383" s="7">
        <v>186682</v>
      </c>
      <c r="C34383" s="64">
        <v>44342.597679611652</v>
      </c>
      <c r="D34383" s="7">
        <v>351192</v>
      </c>
      <c r="E34383" s="64">
        <f>VLOOKUP('Просмотры (дано)'!B34383,'Подписчики (дано)'!A:C,3,0)</f>
        <v>44339.514852457265</v>
      </c>
      <c r="F34383" s="7">
        <f t="shared" si="537"/>
        <v>14</v>
      </c>
    </row>
    <row r="34384" spans="1:6" x14ac:dyDescent="0.3">
      <c r="A34384" s="7">
        <v>106285</v>
      </c>
      <c r="B34384" s="7">
        <v>211151</v>
      </c>
      <c r="C34384" s="64">
        <v>44342.597679611652</v>
      </c>
      <c r="D34384" s="7">
        <v>230507</v>
      </c>
      <c r="E34384" s="64">
        <f>VLOOKUP('Просмотры (дано)'!B34384,'Подписчики (дано)'!A:C,3,0)</f>
        <v>44327.754736396004</v>
      </c>
      <c r="F34384" s="7">
        <f t="shared" si="537"/>
        <v>14</v>
      </c>
    </row>
    <row r="34385" spans="1:6" x14ac:dyDescent="0.3">
      <c r="A34385" s="7">
        <v>106286</v>
      </c>
      <c r="B34385" s="7">
        <v>149180</v>
      </c>
      <c r="C34385" s="64">
        <v>44342.598084142395</v>
      </c>
      <c r="D34385" s="7">
        <v>250679</v>
      </c>
      <c r="E34385" s="64">
        <f>VLOOKUP('Просмотры (дано)'!B34385,'Подписчики (дано)'!A:C,3,0)</f>
        <v>44341.397632549859</v>
      </c>
      <c r="F34385" s="7">
        <f t="shared" si="537"/>
        <v>14</v>
      </c>
    </row>
    <row r="34386" spans="1:6" x14ac:dyDescent="0.3">
      <c r="A34386" s="7">
        <v>106290</v>
      </c>
      <c r="B34386" s="7">
        <v>177268</v>
      </c>
      <c r="C34386" s="64">
        <v>44342.598488673138</v>
      </c>
      <c r="D34386" s="7">
        <v>242428</v>
      </c>
      <c r="E34386" s="64">
        <f>VLOOKUP('Просмотры (дано)'!B34386,'Подписчики (дано)'!A:C,3,0)</f>
        <v>44317.622026531339</v>
      </c>
      <c r="F34386" s="7">
        <f t="shared" si="537"/>
        <v>14</v>
      </c>
    </row>
    <row r="34387" spans="1:6" x14ac:dyDescent="0.3">
      <c r="A34387" s="7">
        <v>106293</v>
      </c>
      <c r="B34387" s="7">
        <v>194291</v>
      </c>
      <c r="C34387" s="64">
        <v>44342.598488673138</v>
      </c>
      <c r="D34387" s="7">
        <v>158978</v>
      </c>
      <c r="E34387" s="64">
        <f>VLOOKUP('Просмотры (дано)'!B34387,'Подписчики (дано)'!A:C,3,0)</f>
        <v>44308.722616310544</v>
      </c>
      <c r="F34387" s="7">
        <f t="shared" si="537"/>
        <v>14</v>
      </c>
    </row>
    <row r="34388" spans="1:6" x14ac:dyDescent="0.3">
      <c r="A34388" s="7">
        <v>106297</v>
      </c>
      <c r="B34388" s="7">
        <v>348226</v>
      </c>
      <c r="C34388" s="64">
        <v>44342.599297734625</v>
      </c>
      <c r="D34388" s="7">
        <v>304128</v>
      </c>
      <c r="E34388" s="64">
        <f>VLOOKUP('Просмотры (дано)'!B34388,'Подписчики (дано)'!A:C,3,0)</f>
        <v>44301.242432549858</v>
      </c>
      <c r="F34388" s="7">
        <f t="shared" si="537"/>
        <v>14</v>
      </c>
    </row>
    <row r="34389" spans="1:6" x14ac:dyDescent="0.3">
      <c r="A34389" s="7">
        <v>106298</v>
      </c>
      <c r="B34389" s="7">
        <v>260028</v>
      </c>
      <c r="C34389" s="64">
        <v>44342.599702265368</v>
      </c>
      <c r="D34389" s="7">
        <v>42842</v>
      </c>
      <c r="E34389" s="64">
        <f>VLOOKUP('Просмотры (дано)'!B34389,'Подписчики (дано)'!A:C,3,0)</f>
        <v>44340.712656659547</v>
      </c>
      <c r="F34389" s="7">
        <f t="shared" si="537"/>
        <v>14</v>
      </c>
    </row>
    <row r="34390" spans="1:6" x14ac:dyDescent="0.3">
      <c r="A34390" s="7">
        <v>106300</v>
      </c>
      <c r="B34390" s="7">
        <v>79600</v>
      </c>
      <c r="C34390" s="64">
        <v>44342.600333333336</v>
      </c>
      <c r="D34390" s="7">
        <v>230507</v>
      </c>
      <c r="E34390" s="64">
        <f>VLOOKUP('Просмотры (дано)'!B34390,'Подписчики (дано)'!A:C,3,0)</f>
        <v>44322.796794871792</v>
      </c>
      <c r="F34390" s="7">
        <f t="shared" si="537"/>
        <v>14</v>
      </c>
    </row>
    <row r="34391" spans="1:6" x14ac:dyDescent="0.3">
      <c r="A34391" s="7">
        <v>106301</v>
      </c>
      <c r="B34391" s="7">
        <v>160908</v>
      </c>
      <c r="C34391" s="64">
        <v>44342.601320388349</v>
      </c>
      <c r="D34391" s="7">
        <v>411922</v>
      </c>
      <c r="E34391" s="64">
        <f>VLOOKUP('Просмотры (дано)'!B34391,'Подписчики (дано)'!A:C,3,0)</f>
        <v>44341.851311752143</v>
      </c>
      <c r="F34391" s="7">
        <f t="shared" si="537"/>
        <v>14</v>
      </c>
    </row>
    <row r="34392" spans="1:6" x14ac:dyDescent="0.3">
      <c r="A34392" s="7">
        <v>106302</v>
      </c>
      <c r="B34392" s="7">
        <v>281085</v>
      </c>
      <c r="C34392" s="64">
        <v>44342.601320388349</v>
      </c>
      <c r="D34392" s="7">
        <v>411922</v>
      </c>
      <c r="E34392" s="64">
        <f>VLOOKUP('Просмотры (дано)'!B34392,'Подписчики (дано)'!A:C,3,0)</f>
        <v>44314.39820366809</v>
      </c>
      <c r="F34392" s="7">
        <f t="shared" si="537"/>
        <v>14</v>
      </c>
    </row>
    <row r="34393" spans="1:6" x14ac:dyDescent="0.3">
      <c r="A34393" s="7">
        <v>106306</v>
      </c>
      <c r="B34393" s="7">
        <v>68838</v>
      </c>
      <c r="C34393" s="64">
        <v>44342.601724919092</v>
      </c>
      <c r="D34393" s="7">
        <v>394154</v>
      </c>
      <c r="E34393" s="64">
        <f>VLOOKUP('Просмотры (дано)'!B34393,'Подписчики (дано)'!A:C,3,0)</f>
        <v>44314.552975142455</v>
      </c>
      <c r="F34393" s="7">
        <f t="shared" si="537"/>
        <v>14</v>
      </c>
    </row>
    <row r="34394" spans="1:6" x14ac:dyDescent="0.3">
      <c r="A34394" s="7">
        <v>106310</v>
      </c>
      <c r="B34394" s="7">
        <v>224807</v>
      </c>
      <c r="C34394" s="64">
        <v>44342.602129449842</v>
      </c>
      <c r="D34394" s="7">
        <v>81226</v>
      </c>
      <c r="E34394" s="64">
        <f>VLOOKUP('Просмотры (дано)'!B34394,'Подписчики (дано)'!A:C,3,0)</f>
        <v>44322.816520085471</v>
      </c>
      <c r="F34394" s="7">
        <f t="shared" si="537"/>
        <v>14</v>
      </c>
    </row>
    <row r="34395" spans="1:6" x14ac:dyDescent="0.3">
      <c r="A34395" s="7">
        <v>106315</v>
      </c>
      <c r="B34395" s="7">
        <v>264888</v>
      </c>
      <c r="C34395" s="64">
        <v>44342.602938511322</v>
      </c>
      <c r="D34395" s="7">
        <v>119030</v>
      </c>
      <c r="E34395" s="64">
        <f>VLOOKUP('Просмотры (дано)'!B34395,'Подписчики (дано)'!A:C,3,0)</f>
        <v>44340.671885968659</v>
      </c>
      <c r="F34395" s="7">
        <f t="shared" si="537"/>
        <v>14</v>
      </c>
    </row>
    <row r="34396" spans="1:6" x14ac:dyDescent="0.3">
      <c r="A34396" s="7">
        <v>106319</v>
      </c>
      <c r="B34396" s="7">
        <v>305424</v>
      </c>
      <c r="C34396" s="64">
        <v>44342.602938511322</v>
      </c>
      <c r="D34396" s="7">
        <v>389985</v>
      </c>
      <c r="E34396" s="64">
        <f>VLOOKUP('Просмотры (дано)'!B34396,'Подписчики (дано)'!A:C,3,0)</f>
        <v>44341.36539366097</v>
      </c>
      <c r="F34396" s="7">
        <f t="shared" si="537"/>
        <v>14</v>
      </c>
    </row>
    <row r="34397" spans="1:6" x14ac:dyDescent="0.3">
      <c r="A34397" s="7">
        <v>106320</v>
      </c>
      <c r="B34397" s="7">
        <v>22950</v>
      </c>
      <c r="C34397" s="64">
        <v>44342.604152103566</v>
      </c>
      <c r="D34397" s="7">
        <v>343491</v>
      </c>
      <c r="E34397" s="64">
        <f>VLOOKUP('Просмотры (дано)'!B34397,'Подписчики (дано)'!A:C,3,0)</f>
        <v>44296.244551282049</v>
      </c>
      <c r="F34397" s="7">
        <f t="shared" si="537"/>
        <v>14</v>
      </c>
    </row>
    <row r="34398" spans="1:6" x14ac:dyDescent="0.3">
      <c r="A34398" s="7">
        <v>106324</v>
      </c>
      <c r="B34398" s="7">
        <v>130732</v>
      </c>
      <c r="C34398" s="64">
        <v>44342.605770226539</v>
      </c>
      <c r="D34398" s="7">
        <v>351192</v>
      </c>
      <c r="E34398" s="64">
        <f>VLOOKUP('Просмотры (дано)'!B34398,'Подписчики (дано)'!A:C,3,0)</f>
        <v>44313.530195049854</v>
      </c>
      <c r="F34398" s="7">
        <f t="shared" si="537"/>
        <v>14</v>
      </c>
    </row>
    <row r="34399" spans="1:6" x14ac:dyDescent="0.3">
      <c r="A34399" s="7">
        <v>106328</v>
      </c>
      <c r="B34399" s="7">
        <v>141737</v>
      </c>
      <c r="C34399" s="64">
        <v>44342.605770226539</v>
      </c>
      <c r="D34399" s="7">
        <v>459455</v>
      </c>
      <c r="E34399" s="64">
        <f>VLOOKUP('Просмотры (дано)'!B34399,'Подписчики (дано)'!A:C,3,0)</f>
        <v>44309.533072364677</v>
      </c>
      <c r="F34399" s="7">
        <f t="shared" si="537"/>
        <v>14</v>
      </c>
    </row>
    <row r="34400" spans="1:6" x14ac:dyDescent="0.3">
      <c r="A34400" s="7">
        <v>106331</v>
      </c>
      <c r="B34400" s="7">
        <v>163817</v>
      </c>
      <c r="C34400" s="64">
        <v>44342.606983818776</v>
      </c>
      <c r="D34400" s="7">
        <v>470762</v>
      </c>
      <c r="E34400" s="64">
        <f>VLOOKUP('Просмотры (дано)'!B34400,'Подписчики (дано)'!A:C,3,0)</f>
        <v>44310.467024287755</v>
      </c>
      <c r="F34400" s="7">
        <f t="shared" si="537"/>
        <v>14</v>
      </c>
    </row>
    <row r="34401" spans="1:6" x14ac:dyDescent="0.3">
      <c r="A34401" s="7">
        <v>106336</v>
      </c>
      <c r="B34401" s="7">
        <v>96197</v>
      </c>
      <c r="C34401" s="64">
        <v>44342.607388349512</v>
      </c>
      <c r="D34401" s="7">
        <v>250679</v>
      </c>
      <c r="E34401" s="64">
        <f>VLOOKUP('Просмотры (дано)'!B34401,'Подписчики (дано)'!A:C,3,0)</f>
        <v>44340.21979188035</v>
      </c>
      <c r="F34401" s="7">
        <f t="shared" si="537"/>
        <v>14</v>
      </c>
    </row>
    <row r="34402" spans="1:6" x14ac:dyDescent="0.3">
      <c r="A34402" s="7">
        <v>106337</v>
      </c>
      <c r="B34402" s="7">
        <v>211767</v>
      </c>
      <c r="C34402" s="64">
        <v>44342.607388349519</v>
      </c>
      <c r="D34402" s="7">
        <v>200335</v>
      </c>
      <c r="E34402" s="64">
        <f>VLOOKUP('Просмотры (дано)'!B34402,'Подписчики (дано)'!A:C,3,0)</f>
        <v>44294.769411965804</v>
      </c>
      <c r="F34402" s="7">
        <f t="shared" si="537"/>
        <v>14</v>
      </c>
    </row>
    <row r="34403" spans="1:6" x14ac:dyDescent="0.3">
      <c r="A34403" s="7">
        <v>106339</v>
      </c>
      <c r="B34403" s="7">
        <v>206558</v>
      </c>
      <c r="C34403" s="64">
        <v>44342.607792880255</v>
      </c>
      <c r="D34403" s="7">
        <v>10148</v>
      </c>
      <c r="E34403" s="64">
        <f>VLOOKUP('Просмотры (дано)'!B34403,'Подписчики (дано)'!A:C,3,0)</f>
        <v>44324.533878774928</v>
      </c>
      <c r="F34403" s="7">
        <f t="shared" si="537"/>
        <v>14</v>
      </c>
    </row>
    <row r="34404" spans="1:6" x14ac:dyDescent="0.3">
      <c r="A34404" s="7">
        <v>106341</v>
      </c>
      <c r="B34404" s="7">
        <v>216897</v>
      </c>
      <c r="C34404" s="64">
        <v>44342.609411003235</v>
      </c>
      <c r="D34404" s="7">
        <v>173984</v>
      </c>
      <c r="E34404" s="64">
        <f>VLOOKUP('Просмотры (дано)'!B34404,'Подписчики (дано)'!A:C,3,0)</f>
        <v>44341.164594337606</v>
      </c>
      <c r="F34404" s="7">
        <f t="shared" si="537"/>
        <v>14</v>
      </c>
    </row>
    <row r="34405" spans="1:6" x14ac:dyDescent="0.3">
      <c r="A34405" s="7">
        <v>106344</v>
      </c>
      <c r="B34405" s="7">
        <v>254408</v>
      </c>
      <c r="C34405" s="64">
        <v>44342.609411003235</v>
      </c>
      <c r="D34405" s="7">
        <v>100134</v>
      </c>
      <c r="E34405" s="64">
        <f>VLOOKUP('Просмотры (дано)'!B34405,'Подписчики (дано)'!A:C,3,0)</f>
        <v>44325.988697863249</v>
      </c>
      <c r="F34405" s="7">
        <f t="shared" si="537"/>
        <v>14</v>
      </c>
    </row>
    <row r="34406" spans="1:6" x14ac:dyDescent="0.3">
      <c r="A34406" s="7">
        <v>106348</v>
      </c>
      <c r="B34406" s="7">
        <v>348955</v>
      </c>
      <c r="C34406" s="64">
        <v>44342.609411003235</v>
      </c>
      <c r="D34406" s="7">
        <v>179296</v>
      </c>
      <c r="E34406" s="64">
        <f>VLOOKUP('Просмотры (дано)'!B34406,'Подписчики (дано)'!A:C,3,0)</f>
        <v>44315.587430306266</v>
      </c>
      <c r="F34406" s="7">
        <f t="shared" si="537"/>
        <v>14</v>
      </c>
    </row>
    <row r="34407" spans="1:6" x14ac:dyDescent="0.3">
      <c r="A34407" s="7">
        <v>106350</v>
      </c>
      <c r="B34407" s="7">
        <v>191226</v>
      </c>
      <c r="C34407" s="64">
        <v>44342.609815533986</v>
      </c>
      <c r="D34407" s="7">
        <v>411922</v>
      </c>
      <c r="E34407" s="64">
        <f>VLOOKUP('Просмотры (дано)'!B34407,'Подписчики (дано)'!A:C,3,0)</f>
        <v>44336.391128917385</v>
      </c>
      <c r="F34407" s="7">
        <f t="shared" si="537"/>
        <v>14</v>
      </c>
    </row>
    <row r="34408" spans="1:6" x14ac:dyDescent="0.3">
      <c r="A34408" s="7">
        <v>106352</v>
      </c>
      <c r="B34408" s="7">
        <v>117512</v>
      </c>
      <c r="C34408" s="64">
        <v>44342.610220064722</v>
      </c>
      <c r="D34408" s="7">
        <v>378581</v>
      </c>
      <c r="E34408" s="64">
        <f>VLOOKUP('Просмотры (дано)'!B34408,'Подписчики (дано)'!A:C,3,0)</f>
        <v>44317.153141631054</v>
      </c>
      <c r="F34408" s="7">
        <f t="shared" si="537"/>
        <v>14</v>
      </c>
    </row>
    <row r="34409" spans="1:6" x14ac:dyDescent="0.3">
      <c r="A34409" s="7">
        <v>106356</v>
      </c>
      <c r="B34409" s="7">
        <v>53533</v>
      </c>
      <c r="C34409" s="64">
        <v>44342.610220064729</v>
      </c>
      <c r="D34409" s="7">
        <v>436838</v>
      </c>
      <c r="E34409" s="64">
        <f>VLOOKUP('Просмотры (дано)'!B34409,'Подписчики (дано)'!A:C,3,0)</f>
        <v>44341.587842984329</v>
      </c>
      <c r="F34409" s="7">
        <f t="shared" si="537"/>
        <v>14</v>
      </c>
    </row>
    <row r="34410" spans="1:6" x14ac:dyDescent="0.3">
      <c r="A34410" s="7">
        <v>106360</v>
      </c>
      <c r="B34410" s="7">
        <v>140925</v>
      </c>
      <c r="C34410" s="64">
        <v>44342.610220064729</v>
      </c>
      <c r="D34410" s="7">
        <v>6101</v>
      </c>
      <c r="E34410" s="64">
        <f>VLOOKUP('Просмотры (дано)'!B34410,'Подписчики (дано)'!A:C,3,0)</f>
        <v>44342.085981445867</v>
      </c>
      <c r="F34410" s="7">
        <f t="shared" si="537"/>
        <v>14</v>
      </c>
    </row>
    <row r="34411" spans="1:6" x14ac:dyDescent="0.3">
      <c r="A34411" s="7">
        <v>106363</v>
      </c>
      <c r="B34411" s="7">
        <v>5601</v>
      </c>
      <c r="C34411" s="64">
        <v>44342.610666666667</v>
      </c>
      <c r="D34411" s="7">
        <v>149335</v>
      </c>
      <c r="E34411" s="64">
        <f>VLOOKUP('Просмотры (дано)'!B34411,'Подписчики (дано)'!A:C,3,0)</f>
        <v>44330.324758974362</v>
      </c>
      <c r="F34411" s="7">
        <f t="shared" si="537"/>
        <v>14</v>
      </c>
    </row>
    <row r="34412" spans="1:6" x14ac:dyDescent="0.3">
      <c r="A34412" s="7">
        <v>106365</v>
      </c>
      <c r="B34412" s="7">
        <v>293524</v>
      </c>
      <c r="C34412" s="64">
        <v>44342.611029126208</v>
      </c>
      <c r="D34412" s="7">
        <v>347008</v>
      </c>
      <c r="E34412" s="64">
        <f>VLOOKUP('Просмотры (дано)'!B34412,'Подписчики (дано)'!A:C,3,0)</f>
        <v>44306.340240633901</v>
      </c>
      <c r="F34412" s="7">
        <f t="shared" si="537"/>
        <v>14</v>
      </c>
    </row>
    <row r="34413" spans="1:6" x14ac:dyDescent="0.3">
      <c r="A34413" s="7">
        <v>106369</v>
      </c>
      <c r="B34413" s="7">
        <v>51770</v>
      </c>
      <c r="C34413" s="64">
        <v>44342.611838187702</v>
      </c>
      <c r="D34413" s="7">
        <v>21665</v>
      </c>
      <c r="E34413" s="64">
        <f>VLOOKUP('Просмотры (дано)'!B34413,'Подписчики (дано)'!A:C,3,0)</f>
        <v>44317.357067699428</v>
      </c>
      <c r="F34413" s="7">
        <f t="shared" si="537"/>
        <v>14</v>
      </c>
    </row>
    <row r="34414" spans="1:6" x14ac:dyDescent="0.3">
      <c r="A34414" s="7">
        <v>106372</v>
      </c>
      <c r="B34414" s="7">
        <v>92566</v>
      </c>
      <c r="C34414" s="64">
        <v>44342.612242718445</v>
      </c>
      <c r="D34414" s="7">
        <v>2004</v>
      </c>
      <c r="E34414" s="64">
        <f>VLOOKUP('Просмотры (дано)'!B34414,'Подписчики (дано)'!A:C,3,0)</f>
        <v>44341.44449921653</v>
      </c>
      <c r="F34414" s="7">
        <f t="shared" si="537"/>
        <v>14</v>
      </c>
    </row>
    <row r="34415" spans="1:6" x14ac:dyDescent="0.3">
      <c r="A34415" s="7">
        <v>106375</v>
      </c>
      <c r="B34415" s="7">
        <v>185784</v>
      </c>
      <c r="C34415" s="64">
        <v>44342.612647249189</v>
      </c>
      <c r="D34415" s="7">
        <v>115256</v>
      </c>
      <c r="E34415" s="64">
        <f>VLOOKUP('Просмотры (дано)'!B34415,'Подписчики (дано)'!A:C,3,0)</f>
        <v>44341.837342770661</v>
      </c>
      <c r="F34415" s="7">
        <f t="shared" si="537"/>
        <v>14</v>
      </c>
    </row>
    <row r="34416" spans="1:6" x14ac:dyDescent="0.3">
      <c r="A34416" s="7">
        <v>106380</v>
      </c>
      <c r="B34416" s="7">
        <v>280285</v>
      </c>
      <c r="C34416" s="64">
        <v>44342.614265372169</v>
      </c>
      <c r="D34416" s="7">
        <v>411922</v>
      </c>
      <c r="E34416" s="64">
        <f>VLOOKUP('Просмотры (дано)'!B34416,'Подписчики (дано)'!A:C,3,0)</f>
        <v>44288.743415883197</v>
      </c>
      <c r="F34416" s="7">
        <f t="shared" si="537"/>
        <v>14</v>
      </c>
    </row>
    <row r="34417" spans="1:6" x14ac:dyDescent="0.3">
      <c r="A34417" s="7">
        <v>106382</v>
      </c>
      <c r="B34417" s="7">
        <v>247332</v>
      </c>
      <c r="C34417" s="64">
        <v>44342.614669902912</v>
      </c>
      <c r="D34417" s="7">
        <v>133619</v>
      </c>
      <c r="E34417" s="64">
        <f>VLOOKUP('Просмотры (дано)'!B34417,'Подписчики (дано)'!A:C,3,0)</f>
        <v>44311.083566559828</v>
      </c>
      <c r="F34417" s="7">
        <f t="shared" si="537"/>
        <v>14</v>
      </c>
    </row>
    <row r="34418" spans="1:6" x14ac:dyDescent="0.3">
      <c r="A34418" s="7">
        <v>106387</v>
      </c>
      <c r="B34418" s="7">
        <v>137227</v>
      </c>
      <c r="C34418" s="64">
        <v>44342.615074433656</v>
      </c>
      <c r="D34418" s="7">
        <v>472712</v>
      </c>
      <c r="E34418" s="64">
        <f>VLOOKUP('Просмотры (дано)'!B34418,'Подписчики (дано)'!A:C,3,0)</f>
        <v>44324.092453418809</v>
      </c>
      <c r="F34418" s="7">
        <f t="shared" si="537"/>
        <v>14</v>
      </c>
    </row>
    <row r="34419" spans="1:6" x14ac:dyDescent="0.3">
      <c r="A34419" s="7">
        <v>106390</v>
      </c>
      <c r="B34419" s="7">
        <v>7331</v>
      </c>
      <c r="C34419" s="64">
        <v>44342.615478964406</v>
      </c>
      <c r="D34419" s="7">
        <v>250679</v>
      </c>
      <c r="E34419" s="64">
        <f>VLOOKUP('Просмотры (дано)'!B34419,'Подписчики (дано)'!A:C,3,0)</f>
        <v>44340.245882229341</v>
      </c>
      <c r="F34419" s="7">
        <f t="shared" si="537"/>
        <v>14</v>
      </c>
    </row>
    <row r="34420" spans="1:6" x14ac:dyDescent="0.3">
      <c r="A34420" s="7">
        <v>106393</v>
      </c>
      <c r="B34420" s="7">
        <v>76864</v>
      </c>
      <c r="C34420" s="64">
        <v>44342.615478964406</v>
      </c>
      <c r="D34420" s="7">
        <v>396686</v>
      </c>
      <c r="E34420" s="64">
        <f>VLOOKUP('Просмотры (дано)'!B34420,'Подписчики (дано)'!A:C,3,0)</f>
        <v>44341.879966844732</v>
      </c>
      <c r="F34420" s="7">
        <f t="shared" si="537"/>
        <v>14</v>
      </c>
    </row>
    <row r="34421" spans="1:6" x14ac:dyDescent="0.3">
      <c r="A34421" s="7">
        <v>106395</v>
      </c>
      <c r="B34421" s="7">
        <v>227894</v>
      </c>
      <c r="C34421" s="64">
        <v>44342.615883495142</v>
      </c>
      <c r="D34421" s="7">
        <v>230507</v>
      </c>
      <c r="E34421" s="64">
        <f>VLOOKUP('Просмотры (дано)'!B34421,'Подписчики (дано)'!A:C,3,0)</f>
        <v>44341.824971937327</v>
      </c>
      <c r="F34421" s="7">
        <f t="shared" si="537"/>
        <v>14</v>
      </c>
    </row>
    <row r="34422" spans="1:6" x14ac:dyDescent="0.3">
      <c r="A34422" s="7">
        <v>106399</v>
      </c>
      <c r="B34422" s="7">
        <v>294078</v>
      </c>
      <c r="C34422" s="64">
        <v>44342.616288025893</v>
      </c>
      <c r="D34422" s="7">
        <v>164771</v>
      </c>
      <c r="E34422" s="64">
        <f>VLOOKUP('Просмотры (дано)'!B34422,'Подписчики (дано)'!A:C,3,0)</f>
        <v>44310.667440491459</v>
      </c>
      <c r="F34422" s="7">
        <f t="shared" si="537"/>
        <v>14</v>
      </c>
    </row>
    <row r="34423" spans="1:6" x14ac:dyDescent="0.3">
      <c r="A34423" s="7">
        <v>106400</v>
      </c>
      <c r="B34423" s="7">
        <v>9138</v>
      </c>
      <c r="C34423" s="64">
        <v>44342.617501618122</v>
      </c>
      <c r="D34423" s="7">
        <v>242428</v>
      </c>
      <c r="E34423" s="64">
        <f>VLOOKUP('Просмотры (дано)'!B34423,'Подписчики (дано)'!A:C,3,0)</f>
        <v>44305.504299430198</v>
      </c>
      <c r="F34423" s="7">
        <f t="shared" si="537"/>
        <v>14</v>
      </c>
    </row>
    <row r="34424" spans="1:6" x14ac:dyDescent="0.3">
      <c r="A34424" s="7">
        <v>106405</v>
      </c>
      <c r="B34424" s="7">
        <v>196972</v>
      </c>
      <c r="C34424" s="64">
        <v>44342.617906148866</v>
      </c>
      <c r="D34424" s="7">
        <v>250679</v>
      </c>
      <c r="E34424" s="64">
        <f>VLOOKUP('Просмотры (дано)'!B34424,'Подписчики (дано)'!A:C,3,0)</f>
        <v>44310.056073575499</v>
      </c>
      <c r="F34424" s="7">
        <f t="shared" si="537"/>
        <v>14</v>
      </c>
    </row>
    <row r="34425" spans="1:6" x14ac:dyDescent="0.3">
      <c r="A34425" s="7">
        <v>106407</v>
      </c>
      <c r="B34425" s="7">
        <v>199876</v>
      </c>
      <c r="C34425" s="64">
        <v>44342.618715210359</v>
      </c>
      <c r="D34425" s="7">
        <v>88863</v>
      </c>
      <c r="E34425" s="64">
        <f>VLOOKUP('Просмотры (дано)'!B34425,'Подписчики (дано)'!A:C,3,0)</f>
        <v>44315.58715430912</v>
      </c>
      <c r="F34425" s="7">
        <f t="shared" si="537"/>
        <v>14</v>
      </c>
    </row>
    <row r="34426" spans="1:6" x14ac:dyDescent="0.3">
      <c r="A34426" s="7">
        <v>106409</v>
      </c>
      <c r="B34426" s="7">
        <v>95679</v>
      </c>
      <c r="C34426" s="64">
        <v>44342.619119741095</v>
      </c>
      <c r="D34426" s="7">
        <v>238334</v>
      </c>
      <c r="E34426" s="64">
        <f>VLOOKUP('Просмотры (дано)'!B34426,'Подписчики (дано)'!A:C,3,0)</f>
        <v>44334.219137001426</v>
      </c>
      <c r="F34426" s="7">
        <f t="shared" si="537"/>
        <v>14</v>
      </c>
    </row>
    <row r="34427" spans="1:6" x14ac:dyDescent="0.3">
      <c r="A34427" s="7">
        <v>106411</v>
      </c>
      <c r="B34427" s="7">
        <v>173975</v>
      </c>
      <c r="C34427" s="64">
        <v>44342.619119741095</v>
      </c>
      <c r="D34427" s="7">
        <v>230507</v>
      </c>
      <c r="E34427" s="64">
        <f>VLOOKUP('Просмотры (дано)'!B34427,'Подписчики (дано)'!A:C,3,0)</f>
        <v>44339.45840680199</v>
      </c>
      <c r="F34427" s="7">
        <f t="shared" si="537"/>
        <v>14</v>
      </c>
    </row>
    <row r="34428" spans="1:6" x14ac:dyDescent="0.3">
      <c r="A34428" s="7">
        <v>106412</v>
      </c>
      <c r="B34428" s="7">
        <v>117685</v>
      </c>
      <c r="C34428" s="64">
        <v>44342.619524271846</v>
      </c>
      <c r="D34428" s="7">
        <v>112334</v>
      </c>
      <c r="E34428" s="64">
        <f>VLOOKUP('Просмотры (дано)'!B34428,'Подписчики (дано)'!A:C,3,0)</f>
        <v>44316.068124252139</v>
      </c>
      <c r="F34428" s="7">
        <f t="shared" si="537"/>
        <v>14</v>
      </c>
    </row>
    <row r="34429" spans="1:6" x14ac:dyDescent="0.3">
      <c r="A34429" s="7">
        <v>106415</v>
      </c>
      <c r="B34429" s="7">
        <v>283600</v>
      </c>
      <c r="C34429" s="64">
        <v>44342.619524271846</v>
      </c>
      <c r="D34429" s="7">
        <v>21760</v>
      </c>
      <c r="E34429" s="64">
        <f>VLOOKUP('Просмотры (дано)'!B34429,'Подписчики (дано)'!A:C,3,0)</f>
        <v>44339.029045477211</v>
      </c>
      <c r="F34429" s="7">
        <f t="shared" si="537"/>
        <v>14</v>
      </c>
    </row>
    <row r="34430" spans="1:6" x14ac:dyDescent="0.3">
      <c r="A34430" s="7">
        <v>106419</v>
      </c>
      <c r="B34430" s="7">
        <v>315766</v>
      </c>
      <c r="C34430" s="64">
        <v>44342.619524271846</v>
      </c>
      <c r="D34430" s="7">
        <v>154228</v>
      </c>
      <c r="E34430" s="64">
        <f>VLOOKUP('Просмотры (дано)'!B34430,'Подписчики (дано)'!A:C,3,0)</f>
        <v>44338.529372578341</v>
      </c>
      <c r="F34430" s="7">
        <f t="shared" si="537"/>
        <v>14</v>
      </c>
    </row>
    <row r="34431" spans="1:6" x14ac:dyDescent="0.3">
      <c r="A34431" s="7">
        <v>106420</v>
      </c>
      <c r="B34431" s="7">
        <v>239909</v>
      </c>
      <c r="C34431" s="64">
        <v>44342.620333333332</v>
      </c>
      <c r="D34431" s="7">
        <v>313721</v>
      </c>
      <c r="E34431" s="64">
        <f>VLOOKUP('Просмотры (дано)'!B34431,'Подписчики (дано)'!A:C,3,0)</f>
        <v>44341.645658725072</v>
      </c>
      <c r="F34431" s="7">
        <f t="shared" si="537"/>
        <v>14</v>
      </c>
    </row>
    <row r="34432" spans="1:6" x14ac:dyDescent="0.3">
      <c r="A34432" s="7">
        <v>106423</v>
      </c>
      <c r="B34432" s="7">
        <v>286690</v>
      </c>
      <c r="C34432" s="64">
        <v>44342.620333333332</v>
      </c>
      <c r="D34432" s="7">
        <v>154256</v>
      </c>
      <c r="E34432" s="64">
        <f>VLOOKUP('Просмотры (дано)'!B34432,'Подписчики (дано)'!A:C,3,0)</f>
        <v>44342.072897186612</v>
      </c>
      <c r="F34432" s="7">
        <f t="shared" si="537"/>
        <v>14</v>
      </c>
    </row>
    <row r="34433" spans="1:6" x14ac:dyDescent="0.3">
      <c r="A34433" s="7">
        <v>106427</v>
      </c>
      <c r="B34433" s="7">
        <v>307664</v>
      </c>
      <c r="C34433" s="64">
        <v>44342.620333333332</v>
      </c>
      <c r="D34433" s="7">
        <v>241825</v>
      </c>
      <c r="E34433" s="64">
        <f>VLOOKUP('Просмотры (дано)'!B34433,'Подписчики (дано)'!A:C,3,0)</f>
        <v>44316.361238176643</v>
      </c>
      <c r="F34433" s="7">
        <f t="shared" si="537"/>
        <v>14</v>
      </c>
    </row>
    <row r="34434" spans="1:6" x14ac:dyDescent="0.3">
      <c r="A34434" s="7">
        <v>106431</v>
      </c>
      <c r="B34434" s="7">
        <v>52957</v>
      </c>
      <c r="C34434" s="64">
        <v>44342.620737864076</v>
      </c>
      <c r="D34434" s="7">
        <v>470762</v>
      </c>
      <c r="E34434" s="64">
        <f>VLOOKUP('Просмотры (дано)'!B34434,'Подписчики (дано)'!A:C,3,0)</f>
        <v>44286.290080448714</v>
      </c>
      <c r="F34434" s="7">
        <f t="shared" si="537"/>
        <v>14</v>
      </c>
    </row>
    <row r="34435" spans="1:6" x14ac:dyDescent="0.3">
      <c r="A34435" s="7">
        <v>106436</v>
      </c>
      <c r="B34435" s="7">
        <v>272961</v>
      </c>
      <c r="C34435" s="64">
        <v>44342.620737864076</v>
      </c>
      <c r="D34435" s="7">
        <v>465525</v>
      </c>
      <c r="E34435" s="64">
        <f>VLOOKUP('Просмотры (дано)'!B34435,'Подписчики (дано)'!A:C,3,0)</f>
        <v>44342.073302279205</v>
      </c>
      <c r="F34435" s="7">
        <f t="shared" ref="F34435:F34498" si="538">HOUR(C34435)</f>
        <v>14</v>
      </c>
    </row>
    <row r="34436" spans="1:6" x14ac:dyDescent="0.3">
      <c r="A34436" s="7">
        <v>106441</v>
      </c>
      <c r="B34436" s="7">
        <v>213300</v>
      </c>
      <c r="C34436" s="64">
        <v>44342.621951456305</v>
      </c>
      <c r="D34436" s="7">
        <v>351192</v>
      </c>
      <c r="E34436" s="64">
        <f>VLOOKUP('Просмотры (дано)'!B34436,'Подписчики (дано)'!A:C,3,0)</f>
        <v>44312.923680982909</v>
      </c>
      <c r="F34436" s="7">
        <f t="shared" si="538"/>
        <v>14</v>
      </c>
    </row>
    <row r="34437" spans="1:6" x14ac:dyDescent="0.3">
      <c r="A34437" s="7">
        <v>106443</v>
      </c>
      <c r="B34437" s="7">
        <v>298306</v>
      </c>
      <c r="C34437" s="64">
        <v>44342.621951456313</v>
      </c>
      <c r="D34437" s="7">
        <v>250679</v>
      </c>
      <c r="E34437" s="64">
        <f>VLOOKUP('Просмотры (дано)'!B34437,'Подписчики (дано)'!A:C,3,0)</f>
        <v>44322.61657930912</v>
      </c>
      <c r="F34437" s="7">
        <f t="shared" si="538"/>
        <v>14</v>
      </c>
    </row>
    <row r="34438" spans="1:6" x14ac:dyDescent="0.3">
      <c r="A34438" s="7">
        <v>106444</v>
      </c>
      <c r="B34438" s="7">
        <v>274524</v>
      </c>
      <c r="C34438" s="64">
        <v>44342.622355987056</v>
      </c>
      <c r="D34438" s="7">
        <v>411922</v>
      </c>
      <c r="E34438" s="64">
        <f>VLOOKUP('Просмотры (дано)'!B34438,'Подписчики (дано)'!A:C,3,0)</f>
        <v>44342.127322649576</v>
      </c>
      <c r="F34438" s="7">
        <f t="shared" si="538"/>
        <v>14</v>
      </c>
    </row>
    <row r="34439" spans="1:6" x14ac:dyDescent="0.3">
      <c r="A34439" s="7">
        <v>106448</v>
      </c>
      <c r="B34439" s="7">
        <v>310292</v>
      </c>
      <c r="C34439" s="64">
        <v>44342.622355987056</v>
      </c>
      <c r="D34439" s="7">
        <v>65828</v>
      </c>
      <c r="E34439" s="64">
        <f>VLOOKUP('Просмотры (дано)'!B34439,'Подписчики (дано)'!A:C,3,0)</f>
        <v>44341.839453418805</v>
      </c>
      <c r="F34439" s="7">
        <f t="shared" si="538"/>
        <v>14</v>
      </c>
    </row>
    <row r="34440" spans="1:6" x14ac:dyDescent="0.3">
      <c r="A34440" s="7">
        <v>106451</v>
      </c>
      <c r="B34440" s="7">
        <v>145305</v>
      </c>
      <c r="C34440" s="64">
        <v>44342.623974110029</v>
      </c>
      <c r="D34440" s="7">
        <v>43507</v>
      </c>
      <c r="E34440" s="64">
        <f>VLOOKUP('Просмотры (дано)'!B34440,'Подписчики (дано)'!A:C,3,0)</f>
        <v>44314.201584615381</v>
      </c>
      <c r="F34440" s="7">
        <f t="shared" si="538"/>
        <v>14</v>
      </c>
    </row>
    <row r="34441" spans="1:6" x14ac:dyDescent="0.3">
      <c r="A34441" s="7">
        <v>106453</v>
      </c>
      <c r="B34441" s="7">
        <v>328292</v>
      </c>
      <c r="C34441" s="64">
        <v>44342.623974110029</v>
      </c>
      <c r="D34441" s="7">
        <v>365015</v>
      </c>
      <c r="E34441" s="64">
        <f>VLOOKUP('Просмотры (дано)'!B34441,'Подписчики (дано)'!A:C,3,0)</f>
        <v>44333.094081125353</v>
      </c>
      <c r="F34441" s="7">
        <f t="shared" si="538"/>
        <v>14</v>
      </c>
    </row>
    <row r="34442" spans="1:6" x14ac:dyDescent="0.3">
      <c r="A34442" s="7">
        <v>106455</v>
      </c>
      <c r="B34442" s="7">
        <v>213189</v>
      </c>
      <c r="C34442" s="64">
        <v>44342.624000000003</v>
      </c>
      <c r="D34442" s="7">
        <v>324951</v>
      </c>
      <c r="E34442" s="64">
        <f>VLOOKUP('Просмотры (дано)'!B34442,'Подписчики (дано)'!A:C,3,0)</f>
        <v>44340.10930462963</v>
      </c>
      <c r="F34442" s="7">
        <f t="shared" si="538"/>
        <v>14</v>
      </c>
    </row>
    <row r="34443" spans="1:6" x14ac:dyDescent="0.3">
      <c r="A34443" s="7">
        <v>106457</v>
      </c>
      <c r="B34443" s="7">
        <v>319356</v>
      </c>
      <c r="C34443" s="64">
        <v>44342.624666666663</v>
      </c>
      <c r="D34443" s="7">
        <v>253722</v>
      </c>
      <c r="E34443" s="64">
        <f>VLOOKUP('Просмотры (дано)'!B34443,'Подписчики (дано)'!A:C,3,0)</f>
        <v>44314.243599038462</v>
      </c>
      <c r="F34443" s="7">
        <f t="shared" si="538"/>
        <v>14</v>
      </c>
    </row>
    <row r="34444" spans="1:6" x14ac:dyDescent="0.3">
      <c r="A34444" s="7">
        <v>106458</v>
      </c>
      <c r="B34444" s="7">
        <v>128498</v>
      </c>
      <c r="C34444" s="64">
        <v>44342.624783171523</v>
      </c>
      <c r="D34444" s="7">
        <v>470762</v>
      </c>
      <c r="E34444" s="64">
        <f>VLOOKUP('Просмотры (дано)'!B34444,'Подписчики (дано)'!A:C,3,0)</f>
        <v>44310.667416595439</v>
      </c>
      <c r="F34444" s="7">
        <f t="shared" si="538"/>
        <v>14</v>
      </c>
    </row>
    <row r="34445" spans="1:6" x14ac:dyDescent="0.3">
      <c r="A34445" s="7">
        <v>106459</v>
      </c>
      <c r="B34445" s="7">
        <v>239214</v>
      </c>
      <c r="C34445" s="64">
        <v>44342.624783171523</v>
      </c>
      <c r="D34445" s="7">
        <v>347008</v>
      </c>
      <c r="E34445" s="64">
        <f>VLOOKUP('Просмотры (дано)'!B34445,'Подписчики (дано)'!A:C,3,0)</f>
        <v>44285.029690669515</v>
      </c>
      <c r="F34445" s="7">
        <f t="shared" si="538"/>
        <v>14</v>
      </c>
    </row>
    <row r="34446" spans="1:6" x14ac:dyDescent="0.3">
      <c r="A34446" s="7">
        <v>106461</v>
      </c>
      <c r="B34446" s="7">
        <v>173847</v>
      </c>
      <c r="C34446" s="64">
        <v>44342.625187702266</v>
      </c>
      <c r="D34446" s="7">
        <v>347393</v>
      </c>
      <c r="E34446" s="64">
        <f>VLOOKUP('Просмотры (дано)'!B34446,'Подписчики (дано)'!A:C,3,0)</f>
        <v>44302.057314992882</v>
      </c>
      <c r="F34446" s="7">
        <f t="shared" si="538"/>
        <v>15</v>
      </c>
    </row>
    <row r="34447" spans="1:6" x14ac:dyDescent="0.3">
      <c r="A34447" s="7">
        <v>106464</v>
      </c>
      <c r="B34447" s="7">
        <v>43755</v>
      </c>
      <c r="C34447" s="64">
        <v>44342.625666666667</v>
      </c>
      <c r="D34447" s="7">
        <v>182191</v>
      </c>
      <c r="E34447" s="64">
        <f>VLOOKUP('Просмотры (дано)'!B34447,'Подписчики (дано)'!A:C,3,0)</f>
        <v>44342.569671296296</v>
      </c>
      <c r="F34447" s="7">
        <f t="shared" si="538"/>
        <v>15</v>
      </c>
    </row>
    <row r="34448" spans="1:6" x14ac:dyDescent="0.3">
      <c r="A34448" s="7">
        <v>106465</v>
      </c>
      <c r="B34448" s="7">
        <v>148369</v>
      </c>
      <c r="C34448" s="64">
        <v>44342.62599676376</v>
      </c>
      <c r="D34448" s="7">
        <v>241927</v>
      </c>
      <c r="E34448" s="64">
        <f>VLOOKUP('Просмотры (дано)'!B34448,'Подписчики (дано)'!A:C,3,0)</f>
        <v>44330.198071901708</v>
      </c>
      <c r="F34448" s="7">
        <f t="shared" si="538"/>
        <v>15</v>
      </c>
    </row>
    <row r="34449" spans="1:6" x14ac:dyDescent="0.3">
      <c r="A34449" s="7">
        <v>106467</v>
      </c>
      <c r="B34449" s="7">
        <v>63293</v>
      </c>
      <c r="C34449" s="64">
        <v>44342.626805825246</v>
      </c>
      <c r="D34449" s="7">
        <v>273577</v>
      </c>
      <c r="E34449" s="64">
        <f>VLOOKUP('Просмотры (дано)'!B34449,'Подписчики (дано)'!A:C,3,0)</f>
        <v>44314.419099501429</v>
      </c>
      <c r="F34449" s="7">
        <f t="shared" si="538"/>
        <v>15</v>
      </c>
    </row>
    <row r="34450" spans="1:6" x14ac:dyDescent="0.3">
      <c r="A34450" s="7">
        <v>106471</v>
      </c>
      <c r="B34450" s="7">
        <v>347353</v>
      </c>
      <c r="C34450" s="64">
        <v>44342.628666666664</v>
      </c>
      <c r="D34450" s="7">
        <v>327633</v>
      </c>
      <c r="E34450" s="64">
        <f>VLOOKUP('Просмотры (дано)'!B34450,'Подписчики (дано)'!A:C,3,0)</f>
        <v>44296.668749216529</v>
      </c>
      <c r="F34450" s="7">
        <f t="shared" si="538"/>
        <v>15</v>
      </c>
    </row>
    <row r="34451" spans="1:6" x14ac:dyDescent="0.3">
      <c r="A34451" s="7">
        <v>106475</v>
      </c>
      <c r="B34451" s="7">
        <v>123261</v>
      </c>
      <c r="C34451" s="64">
        <v>44342.629233009706</v>
      </c>
      <c r="D34451" s="7">
        <v>89017</v>
      </c>
      <c r="E34451" s="64">
        <f>VLOOKUP('Просмотры (дано)'!B34451,'Подписчики (дано)'!A:C,3,0)</f>
        <v>44341.46868995727</v>
      </c>
      <c r="F34451" s="7">
        <f t="shared" si="538"/>
        <v>15</v>
      </c>
    </row>
    <row r="34452" spans="1:6" x14ac:dyDescent="0.3">
      <c r="A34452" s="7">
        <v>106477</v>
      </c>
      <c r="B34452" s="7">
        <v>100504</v>
      </c>
      <c r="C34452" s="64">
        <v>44342.629233009713</v>
      </c>
      <c r="D34452" s="7">
        <v>411922</v>
      </c>
      <c r="E34452" s="64">
        <f>VLOOKUP('Просмотры (дано)'!B34452,'Подписчики (дано)'!A:C,3,0)</f>
        <v>44324.628138532767</v>
      </c>
      <c r="F34452" s="7">
        <f t="shared" si="538"/>
        <v>15</v>
      </c>
    </row>
    <row r="34453" spans="1:6" x14ac:dyDescent="0.3">
      <c r="A34453" s="7">
        <v>106481</v>
      </c>
      <c r="B34453" s="7">
        <v>10599</v>
      </c>
      <c r="C34453" s="64">
        <v>44342.6300420712</v>
      </c>
      <c r="D34453" s="7">
        <v>191893</v>
      </c>
      <c r="E34453" s="64">
        <f>VLOOKUP('Просмотры (дано)'!B34453,'Подписчики (дано)'!A:C,3,0)</f>
        <v>44341.726590242164</v>
      </c>
      <c r="F34453" s="7">
        <f t="shared" si="538"/>
        <v>15</v>
      </c>
    </row>
    <row r="34454" spans="1:6" x14ac:dyDescent="0.3">
      <c r="A34454" s="7">
        <v>106482</v>
      </c>
      <c r="B34454" s="7">
        <v>280282</v>
      </c>
      <c r="C34454" s="64">
        <v>44342.630446601943</v>
      </c>
      <c r="D34454" s="7">
        <v>171529</v>
      </c>
      <c r="E34454" s="64">
        <f>VLOOKUP('Просмотры (дано)'!B34454,'Подписчики (дано)'!A:C,3,0)</f>
        <v>44339.197753596862</v>
      </c>
      <c r="F34454" s="7">
        <f t="shared" si="538"/>
        <v>15</v>
      </c>
    </row>
    <row r="34455" spans="1:6" x14ac:dyDescent="0.3">
      <c r="A34455" s="7">
        <v>106485</v>
      </c>
      <c r="B34455" s="7">
        <v>150919</v>
      </c>
      <c r="C34455" s="64">
        <v>44342.630851132686</v>
      </c>
      <c r="D34455" s="7">
        <v>36482</v>
      </c>
      <c r="E34455" s="64">
        <f>VLOOKUP('Просмотры (дано)'!B34455,'Подписчики (дано)'!A:C,3,0)</f>
        <v>44331.284925391737</v>
      </c>
      <c r="F34455" s="7">
        <f t="shared" si="538"/>
        <v>15</v>
      </c>
    </row>
    <row r="34456" spans="1:6" x14ac:dyDescent="0.3">
      <c r="A34456" s="7">
        <v>106486</v>
      </c>
      <c r="B34456" s="7">
        <v>92094</v>
      </c>
      <c r="C34456" s="64">
        <v>44342.631255663429</v>
      </c>
      <c r="D34456" s="7">
        <v>119655</v>
      </c>
      <c r="E34456" s="64">
        <f>VLOOKUP('Просмотры (дано)'!B34456,'Подписчики (дано)'!A:C,3,0)</f>
        <v>44341.452703846153</v>
      </c>
      <c r="F34456" s="7">
        <f t="shared" si="538"/>
        <v>15</v>
      </c>
    </row>
    <row r="34457" spans="1:6" x14ac:dyDescent="0.3">
      <c r="A34457" s="7">
        <v>106487</v>
      </c>
      <c r="B34457" s="7">
        <v>333224</v>
      </c>
      <c r="C34457" s="64">
        <v>44342.631255663429</v>
      </c>
      <c r="D34457" s="7">
        <v>81550</v>
      </c>
      <c r="E34457" s="64">
        <f>VLOOKUP('Просмотры (дано)'!B34457,'Подписчики (дано)'!A:C,3,0)</f>
        <v>44310.147033048437</v>
      </c>
      <c r="F34457" s="7">
        <f t="shared" si="538"/>
        <v>15</v>
      </c>
    </row>
    <row r="34458" spans="1:6" x14ac:dyDescent="0.3">
      <c r="A34458" s="7">
        <v>106488</v>
      </c>
      <c r="B34458" s="7">
        <v>343636</v>
      </c>
      <c r="C34458" s="64">
        <v>44342.632064724916</v>
      </c>
      <c r="D34458" s="7">
        <v>43623</v>
      </c>
      <c r="E34458" s="64">
        <f>VLOOKUP('Просмотры (дано)'!B34458,'Подписчики (дано)'!A:C,3,0)</f>
        <v>44319.820923575498</v>
      </c>
      <c r="F34458" s="7">
        <f t="shared" si="538"/>
        <v>15</v>
      </c>
    </row>
    <row r="34459" spans="1:6" x14ac:dyDescent="0.3">
      <c r="A34459" s="7">
        <v>106493</v>
      </c>
      <c r="B34459" s="7">
        <v>203144</v>
      </c>
      <c r="C34459" s="64">
        <v>44342.632469255666</v>
      </c>
      <c r="D34459" s="7">
        <v>238576</v>
      </c>
      <c r="E34459" s="64">
        <f>VLOOKUP('Просмотры (дано)'!B34459,'Подписчики (дано)'!A:C,3,0)</f>
        <v>44341.861957585468</v>
      </c>
      <c r="F34459" s="7">
        <f t="shared" si="538"/>
        <v>15</v>
      </c>
    </row>
    <row r="34460" spans="1:6" x14ac:dyDescent="0.3">
      <c r="A34460" s="7">
        <v>106495</v>
      </c>
      <c r="B34460" s="7">
        <v>306169</v>
      </c>
      <c r="C34460" s="64">
        <v>44342.632469255666</v>
      </c>
      <c r="D34460" s="7">
        <v>128701</v>
      </c>
      <c r="E34460" s="64">
        <f>VLOOKUP('Просмотры (дано)'!B34460,'Подписчики (дано)'!A:C,3,0)</f>
        <v>44341.93245758547</v>
      </c>
      <c r="F34460" s="7">
        <f t="shared" si="538"/>
        <v>15</v>
      </c>
    </row>
    <row r="34461" spans="1:6" x14ac:dyDescent="0.3">
      <c r="A34461" s="7">
        <v>106496</v>
      </c>
      <c r="B34461" s="7">
        <v>268960</v>
      </c>
      <c r="C34461" s="64">
        <v>44342.633682847896</v>
      </c>
      <c r="D34461" s="7">
        <v>351192</v>
      </c>
      <c r="E34461" s="64">
        <f>VLOOKUP('Просмотры (дано)'!B34461,'Подписчики (дано)'!A:C,3,0)</f>
        <v>44341.102571189454</v>
      </c>
      <c r="F34461" s="7">
        <f t="shared" si="538"/>
        <v>15</v>
      </c>
    </row>
    <row r="34462" spans="1:6" x14ac:dyDescent="0.3">
      <c r="A34462" s="7">
        <v>106501</v>
      </c>
      <c r="B34462" s="7">
        <v>265708</v>
      </c>
      <c r="C34462" s="64">
        <v>44342.634087378639</v>
      </c>
      <c r="D34462" s="7">
        <v>94440</v>
      </c>
      <c r="E34462" s="64">
        <f>VLOOKUP('Просмотры (дано)'!B34462,'Подписчики (дано)'!A:C,3,0)</f>
        <v>44340.838365669515</v>
      </c>
      <c r="F34462" s="7">
        <f t="shared" si="538"/>
        <v>15</v>
      </c>
    </row>
    <row r="34463" spans="1:6" x14ac:dyDescent="0.3">
      <c r="A34463" s="7">
        <v>106503</v>
      </c>
      <c r="B34463" s="7">
        <v>151866</v>
      </c>
      <c r="C34463" s="64">
        <v>44342.634896440133</v>
      </c>
      <c r="D34463" s="7">
        <v>158978</v>
      </c>
      <c r="E34463" s="64">
        <f>VLOOKUP('Просмотры (дано)'!B34463,'Подписчики (дано)'!A:C,3,0)</f>
        <v>44341.696618910253</v>
      </c>
      <c r="F34463" s="7">
        <f t="shared" si="538"/>
        <v>15</v>
      </c>
    </row>
    <row r="34464" spans="1:6" x14ac:dyDescent="0.3">
      <c r="A34464" s="7">
        <v>106508</v>
      </c>
      <c r="B34464" s="7">
        <v>103753</v>
      </c>
      <c r="C34464" s="64">
        <v>44342.635300970869</v>
      </c>
      <c r="D34464" s="7">
        <v>158978</v>
      </c>
      <c r="E34464" s="64">
        <f>VLOOKUP('Просмотры (дано)'!B34464,'Подписчики (дано)'!A:C,3,0)</f>
        <v>44342.378931695159</v>
      </c>
      <c r="F34464" s="7">
        <f t="shared" si="538"/>
        <v>15</v>
      </c>
    </row>
    <row r="34465" spans="1:6" x14ac:dyDescent="0.3">
      <c r="A34465" s="7">
        <v>106509</v>
      </c>
      <c r="B34465" s="7">
        <v>289032</v>
      </c>
      <c r="C34465" s="64">
        <v>44342.635300970869</v>
      </c>
      <c r="D34465" s="7">
        <v>300941</v>
      </c>
      <c r="E34465" s="64">
        <f>VLOOKUP('Просмотры (дано)'!B34465,'Подписчики (дано)'!A:C,3,0)</f>
        <v>44341.586099002845</v>
      </c>
      <c r="F34465" s="7">
        <f t="shared" si="538"/>
        <v>15</v>
      </c>
    </row>
    <row r="34466" spans="1:6" x14ac:dyDescent="0.3">
      <c r="A34466" s="7">
        <v>106511</v>
      </c>
      <c r="B34466" s="7">
        <v>301086</v>
      </c>
      <c r="C34466" s="64">
        <v>44342.635300970876</v>
      </c>
      <c r="D34466" s="7">
        <v>182191</v>
      </c>
      <c r="E34466" s="64">
        <f>VLOOKUP('Просмотры (дано)'!B34466,'Подписчики (дано)'!A:C,3,0)</f>
        <v>44304.558078632479</v>
      </c>
      <c r="F34466" s="7">
        <f t="shared" si="538"/>
        <v>15</v>
      </c>
    </row>
    <row r="34467" spans="1:6" x14ac:dyDescent="0.3">
      <c r="A34467" s="7">
        <v>106512</v>
      </c>
      <c r="B34467" s="7">
        <v>290596</v>
      </c>
      <c r="C34467" s="64">
        <v>44342.636514563106</v>
      </c>
      <c r="D34467" s="7">
        <v>212908</v>
      </c>
      <c r="E34467" s="64">
        <f>VLOOKUP('Просмотры (дано)'!B34467,'Подписчики (дано)'!A:C,3,0)</f>
        <v>44341.871508511402</v>
      </c>
      <c r="F34467" s="7">
        <f t="shared" si="538"/>
        <v>15</v>
      </c>
    </row>
    <row r="34468" spans="1:6" x14ac:dyDescent="0.3">
      <c r="A34468" s="7">
        <v>106515</v>
      </c>
      <c r="B34468" s="7">
        <v>303806</v>
      </c>
      <c r="C34468" s="64">
        <v>44342.637323624593</v>
      </c>
      <c r="D34468" s="7">
        <v>305279</v>
      </c>
      <c r="E34468" s="64">
        <f>VLOOKUP('Просмотры (дано)'!B34468,'Подписчики (дано)'!A:C,3,0)</f>
        <v>44310.147697863249</v>
      </c>
      <c r="F34468" s="7">
        <f t="shared" si="538"/>
        <v>15</v>
      </c>
    </row>
    <row r="34469" spans="1:6" x14ac:dyDescent="0.3">
      <c r="A34469" s="7">
        <v>106519</v>
      </c>
      <c r="B34469" s="7">
        <v>6095</v>
      </c>
      <c r="C34469" s="64">
        <v>44342.638132686086</v>
      </c>
      <c r="D34469" s="7">
        <v>399866</v>
      </c>
      <c r="E34469" s="64">
        <f>VLOOKUP('Просмотры (дано)'!B34469,'Подписчики (дано)'!A:C,3,0)</f>
        <v>44314.180489494305</v>
      </c>
      <c r="F34469" s="7">
        <f t="shared" si="538"/>
        <v>15</v>
      </c>
    </row>
    <row r="34470" spans="1:6" x14ac:dyDescent="0.3">
      <c r="A34470" s="7">
        <v>106520</v>
      </c>
      <c r="B34470" s="7">
        <v>251304</v>
      </c>
      <c r="C34470" s="64">
        <v>44342.638132686086</v>
      </c>
      <c r="D34470" s="7">
        <v>81226</v>
      </c>
      <c r="E34470" s="64">
        <f>VLOOKUP('Просмотры (дано)'!B34470,'Подписчики (дано)'!A:C,3,0)</f>
        <v>44310.087040883191</v>
      </c>
      <c r="F34470" s="7">
        <f t="shared" si="538"/>
        <v>15</v>
      </c>
    </row>
    <row r="34471" spans="1:6" x14ac:dyDescent="0.3">
      <c r="A34471" s="7">
        <v>106522</v>
      </c>
      <c r="B34471" s="7">
        <v>267365</v>
      </c>
      <c r="C34471" s="64">
        <v>44342.638941747573</v>
      </c>
      <c r="D34471" s="7">
        <v>76405</v>
      </c>
      <c r="E34471" s="64">
        <f>VLOOKUP('Просмотры (дано)'!B34471,'Подписчики (дано)'!A:C,3,0)</f>
        <v>44340.712392913105</v>
      </c>
      <c r="F34471" s="7">
        <f t="shared" si="538"/>
        <v>15</v>
      </c>
    </row>
    <row r="34472" spans="1:6" x14ac:dyDescent="0.3">
      <c r="A34472" s="7">
        <v>106525</v>
      </c>
      <c r="B34472" s="7">
        <v>235765</v>
      </c>
      <c r="C34472" s="64">
        <v>44342.639750809067</v>
      </c>
      <c r="D34472" s="7">
        <v>439981</v>
      </c>
      <c r="E34472" s="64">
        <f>VLOOKUP('Просмотры (дано)'!B34472,'Подписчики (дано)'!A:C,3,0)</f>
        <v>44319.09329255698</v>
      </c>
      <c r="F34472" s="7">
        <f t="shared" si="538"/>
        <v>15</v>
      </c>
    </row>
    <row r="34473" spans="1:6" x14ac:dyDescent="0.3">
      <c r="A34473" s="7">
        <v>106529</v>
      </c>
      <c r="B34473" s="7">
        <v>64099</v>
      </c>
      <c r="C34473" s="64">
        <v>44342.640964401297</v>
      </c>
      <c r="D34473" s="7">
        <v>411922</v>
      </c>
      <c r="E34473" s="64">
        <f>VLOOKUP('Просмотры (дано)'!B34473,'Подписчики (дано)'!A:C,3,0)</f>
        <v>44310.260608938748</v>
      </c>
      <c r="F34473" s="7">
        <f t="shared" si="538"/>
        <v>15</v>
      </c>
    </row>
    <row r="34474" spans="1:6" x14ac:dyDescent="0.3">
      <c r="A34474" s="7">
        <v>106534</v>
      </c>
      <c r="B34474" s="7">
        <v>102555</v>
      </c>
      <c r="C34474" s="64">
        <v>44342.641773462783</v>
      </c>
      <c r="D34474" s="7">
        <v>76405</v>
      </c>
      <c r="E34474" s="64">
        <f>VLOOKUP('Просмотры (дано)'!B34474,'Подписчики (дано)'!A:C,3,0)</f>
        <v>44336.372841631055</v>
      </c>
      <c r="F34474" s="7">
        <f t="shared" si="538"/>
        <v>15</v>
      </c>
    </row>
    <row r="34475" spans="1:6" x14ac:dyDescent="0.3">
      <c r="A34475" s="7">
        <v>106536</v>
      </c>
      <c r="B34475" s="7">
        <v>246488</v>
      </c>
      <c r="C34475" s="64">
        <v>44342.643391585756</v>
      </c>
      <c r="D34475" s="7">
        <v>351192</v>
      </c>
      <c r="E34475" s="64">
        <f>VLOOKUP('Просмотры (дано)'!B34475,'Подписчики (дано)'!A:C,3,0)</f>
        <v>44341.467345049859</v>
      </c>
      <c r="F34475" s="7">
        <f t="shared" si="538"/>
        <v>15</v>
      </c>
    </row>
    <row r="34476" spans="1:6" x14ac:dyDescent="0.3">
      <c r="A34476" s="7">
        <v>106538</v>
      </c>
      <c r="B34476" s="7">
        <v>278648</v>
      </c>
      <c r="C34476" s="64">
        <v>44342.643391585756</v>
      </c>
      <c r="D34476" s="7">
        <v>311670</v>
      </c>
      <c r="E34476" s="64">
        <f>VLOOKUP('Просмотры (дано)'!B34476,'Подписчики (дано)'!A:C,3,0)</f>
        <v>44307.123733297718</v>
      </c>
      <c r="F34476" s="7">
        <f t="shared" si="538"/>
        <v>15</v>
      </c>
    </row>
    <row r="34477" spans="1:6" x14ac:dyDescent="0.3">
      <c r="A34477" s="7">
        <v>106540</v>
      </c>
      <c r="B34477" s="7">
        <v>168535</v>
      </c>
      <c r="C34477" s="64">
        <v>44342.64420064725</v>
      </c>
      <c r="D34477" s="7">
        <v>463334</v>
      </c>
      <c r="E34477" s="64">
        <f>VLOOKUP('Просмотры (дано)'!B34477,'Подписчики (дано)'!A:C,3,0)</f>
        <v>44329.206354059825</v>
      </c>
      <c r="F34477" s="7">
        <f t="shared" si="538"/>
        <v>15</v>
      </c>
    </row>
    <row r="34478" spans="1:6" x14ac:dyDescent="0.3">
      <c r="A34478" s="7">
        <v>106541</v>
      </c>
      <c r="B34478" s="7">
        <v>116809</v>
      </c>
      <c r="C34478" s="64">
        <v>44342.644605177993</v>
      </c>
      <c r="D34478" s="7">
        <v>154228</v>
      </c>
      <c r="E34478" s="64">
        <f>VLOOKUP('Просмотры (дано)'!B34478,'Подписчики (дано)'!A:C,3,0)</f>
        <v>44334.020843233622</v>
      </c>
      <c r="F34478" s="7">
        <f t="shared" si="538"/>
        <v>15</v>
      </c>
    </row>
    <row r="34479" spans="1:6" x14ac:dyDescent="0.3">
      <c r="A34479" s="7">
        <v>106545</v>
      </c>
      <c r="B34479" s="7">
        <v>230711</v>
      </c>
      <c r="C34479" s="64">
        <v>44342.644605177993</v>
      </c>
      <c r="D34479" s="7">
        <v>370651</v>
      </c>
      <c r="E34479" s="64">
        <f>VLOOKUP('Просмотры (дано)'!B34479,'Подписчики (дано)'!A:C,3,0)</f>
        <v>44312.386422578347</v>
      </c>
      <c r="F34479" s="7">
        <f t="shared" si="538"/>
        <v>15</v>
      </c>
    </row>
    <row r="34480" spans="1:6" x14ac:dyDescent="0.3">
      <c r="A34480" s="7">
        <v>106548</v>
      </c>
      <c r="B34480" s="7">
        <v>256637</v>
      </c>
      <c r="C34480" s="64">
        <v>44342.644605177993</v>
      </c>
      <c r="D34480" s="7">
        <v>81725</v>
      </c>
      <c r="E34480" s="64">
        <f>VLOOKUP('Просмотры (дано)'!B34480,'Подписчики (дано)'!A:C,3,0)</f>
        <v>44342.169668019938</v>
      </c>
      <c r="F34480" s="7">
        <f t="shared" si="538"/>
        <v>15</v>
      </c>
    </row>
    <row r="34481" spans="1:6" x14ac:dyDescent="0.3">
      <c r="A34481" s="7">
        <v>106552</v>
      </c>
      <c r="B34481" s="7">
        <v>88399</v>
      </c>
      <c r="C34481" s="64">
        <v>44342.645009708736</v>
      </c>
      <c r="D34481" s="7">
        <v>61082</v>
      </c>
      <c r="E34481" s="64">
        <f>VLOOKUP('Просмотры (дано)'!B34481,'Подписчики (дано)'!A:C,3,0)</f>
        <v>44297.483830769241</v>
      </c>
      <c r="F34481" s="7">
        <f t="shared" si="538"/>
        <v>15</v>
      </c>
    </row>
    <row r="34482" spans="1:6" x14ac:dyDescent="0.3">
      <c r="A34482" s="7">
        <v>106554</v>
      </c>
      <c r="B34482" s="7">
        <v>293432</v>
      </c>
      <c r="C34482" s="64">
        <v>44342.645009708736</v>
      </c>
      <c r="D34482" s="7">
        <v>347008</v>
      </c>
      <c r="E34482" s="64">
        <f>VLOOKUP('Просмотры (дано)'!B34482,'Подписчики (дано)'!A:C,3,0)</f>
        <v>44341.217196189456</v>
      </c>
      <c r="F34482" s="7">
        <f t="shared" si="538"/>
        <v>15</v>
      </c>
    </row>
    <row r="34483" spans="1:6" x14ac:dyDescent="0.3">
      <c r="A34483" s="7">
        <v>106558</v>
      </c>
      <c r="B34483" s="7">
        <v>287828</v>
      </c>
      <c r="C34483" s="64">
        <v>44342.646223300973</v>
      </c>
      <c r="D34483" s="7">
        <v>439981</v>
      </c>
      <c r="E34483" s="64">
        <f>VLOOKUP('Просмотры (дано)'!B34483,'Подписчики (дано)'!A:C,3,0)</f>
        <v>44306.82374871795</v>
      </c>
      <c r="F34483" s="7">
        <f t="shared" si="538"/>
        <v>15</v>
      </c>
    </row>
    <row r="34484" spans="1:6" x14ac:dyDescent="0.3">
      <c r="A34484" s="7">
        <v>106562</v>
      </c>
      <c r="B34484" s="7">
        <v>284195</v>
      </c>
      <c r="C34484" s="64">
        <v>44342.646627831709</v>
      </c>
      <c r="D34484" s="7">
        <v>351192</v>
      </c>
      <c r="E34484" s="64">
        <f>VLOOKUP('Просмотры (дано)'!B34484,'Подписчики (дано)'!A:C,3,0)</f>
        <v>44341.706755021369</v>
      </c>
      <c r="F34484" s="7">
        <f t="shared" si="538"/>
        <v>15</v>
      </c>
    </row>
    <row r="34485" spans="1:6" x14ac:dyDescent="0.3">
      <c r="A34485" s="7">
        <v>106565</v>
      </c>
      <c r="B34485" s="7">
        <v>292710</v>
      </c>
      <c r="C34485" s="64">
        <v>44342.64824595469</v>
      </c>
      <c r="D34485" s="7">
        <v>188971</v>
      </c>
      <c r="E34485" s="64">
        <f>VLOOKUP('Просмотры (дано)'!B34485,'Подписчики (дано)'!A:C,3,0)</f>
        <v>44341.905033048432</v>
      </c>
      <c r="F34485" s="7">
        <f t="shared" si="538"/>
        <v>15</v>
      </c>
    </row>
    <row r="34486" spans="1:6" x14ac:dyDescent="0.3">
      <c r="A34486" s="7">
        <v>106567</v>
      </c>
      <c r="B34486" s="7">
        <v>269484</v>
      </c>
      <c r="C34486" s="64">
        <v>44342.648333333338</v>
      </c>
      <c r="D34486" s="7">
        <v>21760</v>
      </c>
      <c r="E34486" s="64">
        <f>VLOOKUP('Просмотры (дано)'!B34486,'Подписчики (дано)'!A:C,3,0)</f>
        <v>44310.892137962961</v>
      </c>
      <c r="F34486" s="7">
        <f t="shared" si="538"/>
        <v>15</v>
      </c>
    </row>
    <row r="34487" spans="1:6" x14ac:dyDescent="0.3">
      <c r="A34487" s="7">
        <v>106572</v>
      </c>
      <c r="B34487" s="7">
        <v>254098</v>
      </c>
      <c r="C34487" s="64">
        <v>44342.64865048544</v>
      </c>
      <c r="D34487" s="7">
        <v>324991</v>
      </c>
      <c r="E34487" s="64">
        <f>VLOOKUP('Просмотры (дано)'!B34487,'Подписчики (дано)'!A:C,3,0)</f>
        <v>44314.403126994301</v>
      </c>
      <c r="F34487" s="7">
        <f t="shared" si="538"/>
        <v>15</v>
      </c>
    </row>
    <row r="34488" spans="1:6" x14ac:dyDescent="0.3">
      <c r="A34488" s="7">
        <v>106577</v>
      </c>
      <c r="B34488" s="7">
        <v>267900</v>
      </c>
      <c r="C34488" s="64">
        <v>44342.64986407767</v>
      </c>
      <c r="D34488" s="7">
        <v>230507</v>
      </c>
      <c r="E34488" s="64">
        <f>VLOOKUP('Просмотры (дано)'!B34488,'Подписчики (дано)'!A:C,3,0)</f>
        <v>44339.26418995727</v>
      </c>
      <c r="F34488" s="7">
        <f t="shared" si="538"/>
        <v>15</v>
      </c>
    </row>
    <row r="34489" spans="1:6" x14ac:dyDescent="0.3">
      <c r="A34489" s="7">
        <v>106582</v>
      </c>
      <c r="B34489" s="7">
        <v>249224</v>
      </c>
      <c r="C34489" s="64">
        <v>44342.650333333338</v>
      </c>
      <c r="D34489" s="7">
        <v>113137</v>
      </c>
      <c r="E34489" s="64">
        <f>VLOOKUP('Просмотры (дано)'!B34489,'Подписчики (дано)'!A:C,3,0)</f>
        <v>44314.026520263535</v>
      </c>
      <c r="F34489" s="7">
        <f t="shared" si="538"/>
        <v>15</v>
      </c>
    </row>
    <row r="34490" spans="1:6" x14ac:dyDescent="0.3">
      <c r="A34490" s="7">
        <v>106587</v>
      </c>
      <c r="B34490" s="7">
        <v>136355</v>
      </c>
      <c r="C34490" s="64">
        <v>44342.650673139156</v>
      </c>
      <c r="D34490" s="7">
        <v>267952</v>
      </c>
      <c r="E34490" s="64">
        <f>VLOOKUP('Просмотры (дано)'!B34490,'Подписчики (дано)'!A:C,3,0)</f>
        <v>44329.946397329062</v>
      </c>
      <c r="F34490" s="7">
        <f t="shared" si="538"/>
        <v>15</v>
      </c>
    </row>
    <row r="34491" spans="1:6" x14ac:dyDescent="0.3">
      <c r="A34491" s="7">
        <v>106588</v>
      </c>
      <c r="B34491" s="7">
        <v>190002</v>
      </c>
      <c r="C34491" s="64">
        <v>44342.650673139164</v>
      </c>
      <c r="D34491" s="7">
        <v>127699</v>
      </c>
      <c r="E34491" s="64">
        <f>VLOOKUP('Просмотры (дано)'!B34491,'Подписчики (дано)'!A:C,3,0)</f>
        <v>44302.748630519942</v>
      </c>
      <c r="F34491" s="7">
        <f t="shared" si="538"/>
        <v>15</v>
      </c>
    </row>
    <row r="34492" spans="1:6" x14ac:dyDescent="0.3">
      <c r="A34492" s="7">
        <v>106591</v>
      </c>
      <c r="B34492" s="7">
        <v>41075</v>
      </c>
      <c r="C34492" s="64">
        <v>44342.651077669907</v>
      </c>
      <c r="D34492" s="7">
        <v>137899</v>
      </c>
      <c r="E34492" s="64">
        <f>VLOOKUP('Просмотры (дано)'!B34492,'Подписчики (дано)'!A:C,3,0)</f>
        <v>44341.875668696579</v>
      </c>
      <c r="F34492" s="7">
        <f t="shared" si="538"/>
        <v>15</v>
      </c>
    </row>
    <row r="34493" spans="1:6" x14ac:dyDescent="0.3">
      <c r="A34493" s="7">
        <v>106596</v>
      </c>
      <c r="B34493" s="7">
        <v>114017</v>
      </c>
      <c r="C34493" s="64">
        <v>44342.651077669907</v>
      </c>
      <c r="D34493" s="7">
        <v>300941</v>
      </c>
      <c r="E34493" s="64">
        <f>VLOOKUP('Просмотры (дано)'!B34493,'Подписчики (дано)'!A:C,3,0)</f>
        <v>44341.18914070513</v>
      </c>
      <c r="F34493" s="7">
        <f t="shared" si="538"/>
        <v>15</v>
      </c>
    </row>
    <row r="34494" spans="1:6" x14ac:dyDescent="0.3">
      <c r="A34494" s="7">
        <v>106597</v>
      </c>
      <c r="B34494" s="7">
        <v>259308</v>
      </c>
      <c r="C34494" s="64">
        <v>44342.651077669907</v>
      </c>
      <c r="D34494" s="7">
        <v>65828</v>
      </c>
      <c r="E34494" s="64">
        <f>VLOOKUP('Просмотры (дано)'!B34494,'Подписчики (дано)'!A:C,3,0)</f>
        <v>44314.080507834755</v>
      </c>
      <c r="F34494" s="7">
        <f t="shared" si="538"/>
        <v>15</v>
      </c>
    </row>
    <row r="34495" spans="1:6" x14ac:dyDescent="0.3">
      <c r="A34495" s="7">
        <v>106600</v>
      </c>
      <c r="B34495" s="7">
        <v>298963</v>
      </c>
      <c r="C34495" s="64">
        <v>44342.651077669907</v>
      </c>
      <c r="D34495" s="7">
        <v>304128</v>
      </c>
      <c r="E34495" s="64">
        <f>VLOOKUP('Просмотры (дано)'!B34495,'Подписчики (дано)'!A:C,3,0)</f>
        <v>44341.460530235046</v>
      </c>
      <c r="F34495" s="7">
        <f t="shared" si="538"/>
        <v>15</v>
      </c>
    </row>
    <row r="34496" spans="1:6" x14ac:dyDescent="0.3">
      <c r="A34496" s="7">
        <v>106601</v>
      </c>
      <c r="B34496" s="7">
        <v>343814</v>
      </c>
      <c r="C34496" s="64">
        <v>44342.651482200643</v>
      </c>
      <c r="D34496" s="7">
        <v>250679</v>
      </c>
      <c r="E34496" s="64">
        <f>VLOOKUP('Просмотры (дано)'!B34496,'Подписчики (дано)'!A:C,3,0)</f>
        <v>44342.378412250713</v>
      </c>
      <c r="F34496" s="7">
        <f t="shared" si="538"/>
        <v>15</v>
      </c>
    </row>
    <row r="34497" spans="1:6" x14ac:dyDescent="0.3">
      <c r="A34497" s="7">
        <v>106605</v>
      </c>
      <c r="B34497" s="7">
        <v>345401</v>
      </c>
      <c r="C34497" s="64">
        <v>44342.651482200643</v>
      </c>
      <c r="D34497" s="7">
        <v>396686</v>
      </c>
      <c r="E34497" s="64">
        <f>VLOOKUP('Просмотры (дано)'!B34497,'Подписчики (дано)'!A:C,3,0)</f>
        <v>44315.75109761396</v>
      </c>
      <c r="F34497" s="7">
        <f t="shared" si="538"/>
        <v>15</v>
      </c>
    </row>
    <row r="34498" spans="1:6" x14ac:dyDescent="0.3">
      <c r="A34498" s="7">
        <v>106609</v>
      </c>
      <c r="B34498" s="7">
        <v>100173</v>
      </c>
      <c r="C34498" s="64">
        <v>44342.651666666665</v>
      </c>
      <c r="D34498" s="7">
        <v>176728</v>
      </c>
      <c r="E34498" s="64">
        <f>VLOOKUP('Просмотры (дано)'!B34498,'Подписчики (дано)'!A:C,3,0)</f>
        <v>44311.625274287755</v>
      </c>
      <c r="F34498" s="7">
        <f t="shared" si="538"/>
        <v>15</v>
      </c>
    </row>
    <row r="34499" spans="1:6" x14ac:dyDescent="0.3">
      <c r="A34499" s="7">
        <v>106611</v>
      </c>
      <c r="B34499" s="7">
        <v>60941</v>
      </c>
      <c r="C34499" s="64">
        <v>44342.651886731393</v>
      </c>
      <c r="D34499" s="7">
        <v>298909</v>
      </c>
      <c r="E34499" s="64">
        <f>VLOOKUP('Просмотры (дано)'!B34499,'Подписчики (дано)'!A:C,3,0)</f>
        <v>44317.956561289182</v>
      </c>
      <c r="F34499" s="7">
        <f t="shared" ref="F34499:F34562" si="539">HOUR(C34499)</f>
        <v>15</v>
      </c>
    </row>
    <row r="34500" spans="1:6" x14ac:dyDescent="0.3">
      <c r="A34500" s="7">
        <v>106615</v>
      </c>
      <c r="B34500" s="7">
        <v>169622</v>
      </c>
      <c r="C34500" s="64">
        <v>44342.651886731393</v>
      </c>
      <c r="D34500" s="7">
        <v>118549</v>
      </c>
      <c r="E34500" s="64">
        <f>VLOOKUP('Просмотры (дано)'!B34500,'Подписчики (дано)'!A:C,3,0)</f>
        <v>44313.617677065529</v>
      </c>
      <c r="F34500" s="7">
        <f t="shared" si="539"/>
        <v>15</v>
      </c>
    </row>
    <row r="34501" spans="1:6" x14ac:dyDescent="0.3">
      <c r="A34501" s="7">
        <v>106619</v>
      </c>
      <c r="B34501" s="7">
        <v>303287</v>
      </c>
      <c r="C34501" s="64">
        <v>44342.652291262137</v>
      </c>
      <c r="D34501" s="7">
        <v>458081</v>
      </c>
      <c r="E34501" s="64">
        <f>VLOOKUP('Просмотры (дано)'!B34501,'Подписчики (дано)'!A:C,3,0)</f>
        <v>44298.430115420226</v>
      </c>
      <c r="F34501" s="7">
        <f t="shared" si="539"/>
        <v>15</v>
      </c>
    </row>
    <row r="34502" spans="1:6" x14ac:dyDescent="0.3">
      <c r="A34502" s="7">
        <v>106624</v>
      </c>
      <c r="B34502" s="7">
        <v>6742</v>
      </c>
      <c r="C34502" s="64">
        <v>44342.653100323623</v>
      </c>
      <c r="D34502" s="7">
        <v>301748</v>
      </c>
      <c r="E34502" s="64">
        <f>VLOOKUP('Просмотры (дано)'!B34502,'Подписчики (дано)'!A:C,3,0)</f>
        <v>44323.831741844726</v>
      </c>
      <c r="F34502" s="7">
        <f t="shared" si="539"/>
        <v>15</v>
      </c>
    </row>
    <row r="34503" spans="1:6" x14ac:dyDescent="0.3">
      <c r="A34503" s="7">
        <v>106629</v>
      </c>
      <c r="B34503" s="7">
        <v>230474</v>
      </c>
      <c r="C34503" s="64">
        <v>44342.653100323623</v>
      </c>
      <c r="D34503" s="7">
        <v>258219</v>
      </c>
      <c r="E34503" s="64">
        <f>VLOOKUP('Просмотры (дано)'!B34503,'Подписчики (дано)'!A:C,3,0)</f>
        <v>44331.773717058401</v>
      </c>
      <c r="F34503" s="7">
        <f t="shared" si="539"/>
        <v>15</v>
      </c>
    </row>
    <row r="34504" spans="1:6" x14ac:dyDescent="0.3">
      <c r="A34504" s="7">
        <v>106634</v>
      </c>
      <c r="B34504" s="7">
        <v>64570</v>
      </c>
      <c r="C34504" s="64">
        <v>44342.654718446596</v>
      </c>
      <c r="D34504" s="7">
        <v>53620</v>
      </c>
      <c r="E34504" s="64">
        <f>VLOOKUP('Просмотры (дано)'!B34504,'Подписчики (дано)'!A:C,3,0)</f>
        <v>44307.634802706554</v>
      </c>
      <c r="F34504" s="7">
        <f t="shared" si="539"/>
        <v>15</v>
      </c>
    </row>
    <row r="34505" spans="1:6" x14ac:dyDescent="0.3">
      <c r="A34505" s="7">
        <v>106638</v>
      </c>
      <c r="B34505" s="7">
        <v>268435</v>
      </c>
      <c r="C34505" s="64">
        <v>44342.656336569577</v>
      </c>
      <c r="D34505" s="7">
        <v>82901</v>
      </c>
      <c r="E34505" s="64">
        <f>VLOOKUP('Просмотры (дано)'!B34505,'Подписчики (дано)'!A:C,3,0)</f>
        <v>44291.657835719379</v>
      </c>
      <c r="F34505" s="7">
        <f t="shared" si="539"/>
        <v>15</v>
      </c>
    </row>
    <row r="34506" spans="1:6" x14ac:dyDescent="0.3">
      <c r="A34506" s="7">
        <v>106641</v>
      </c>
      <c r="B34506" s="7">
        <v>328964</v>
      </c>
      <c r="C34506" s="64">
        <v>44342.656336569577</v>
      </c>
      <c r="D34506" s="7">
        <v>250679</v>
      </c>
      <c r="E34506" s="64">
        <f>VLOOKUP('Просмотры (дано)'!B34506,'Подписчики (дано)'!A:C,3,0)</f>
        <v>44342.13879255698</v>
      </c>
      <c r="F34506" s="7">
        <f t="shared" si="539"/>
        <v>15</v>
      </c>
    </row>
    <row r="34507" spans="1:6" x14ac:dyDescent="0.3">
      <c r="A34507" s="7">
        <v>106646</v>
      </c>
      <c r="B34507" s="7">
        <v>335516</v>
      </c>
      <c r="C34507" s="64">
        <v>44342.65714563107</v>
      </c>
      <c r="D34507" s="7">
        <v>88863</v>
      </c>
      <c r="E34507" s="64">
        <f>VLOOKUP('Просмотры (дано)'!B34507,'Подписчики (дано)'!A:C,3,0)</f>
        <v>44341.638364280625</v>
      </c>
      <c r="F34507" s="7">
        <f t="shared" si="539"/>
        <v>15</v>
      </c>
    </row>
    <row r="34508" spans="1:6" x14ac:dyDescent="0.3">
      <c r="A34508" s="7">
        <v>106651</v>
      </c>
      <c r="B34508" s="7">
        <v>160123</v>
      </c>
      <c r="C34508" s="64">
        <v>44342.657550161806</v>
      </c>
      <c r="D34508" s="7">
        <v>238334</v>
      </c>
      <c r="E34508" s="64">
        <f>VLOOKUP('Просмотры (дано)'!B34508,'Подписчики (дано)'!A:C,3,0)</f>
        <v>44341.417100142447</v>
      </c>
      <c r="F34508" s="7">
        <f t="shared" si="539"/>
        <v>15</v>
      </c>
    </row>
    <row r="34509" spans="1:6" x14ac:dyDescent="0.3">
      <c r="A34509" s="7">
        <v>106652</v>
      </c>
      <c r="B34509" s="7">
        <v>60019</v>
      </c>
      <c r="C34509" s="64">
        <v>44342.657550161814</v>
      </c>
      <c r="D34509" s="7">
        <v>398027</v>
      </c>
      <c r="E34509" s="64">
        <f>VLOOKUP('Просмотры (дано)'!B34509,'Подписчики (дано)'!A:C,3,0)</f>
        <v>44341.727169373218</v>
      </c>
      <c r="F34509" s="7">
        <f t="shared" si="539"/>
        <v>15</v>
      </c>
    </row>
    <row r="34510" spans="1:6" x14ac:dyDescent="0.3">
      <c r="A34510" s="7">
        <v>106657</v>
      </c>
      <c r="B34510" s="7">
        <v>225426</v>
      </c>
      <c r="C34510" s="64">
        <v>44342.657550161814</v>
      </c>
      <c r="D34510" s="7">
        <v>250679</v>
      </c>
      <c r="E34510" s="64">
        <f>VLOOKUP('Просмотры (дано)'!B34510,'Подписчики (дано)'!A:C,3,0)</f>
        <v>44341.726469373214</v>
      </c>
      <c r="F34510" s="7">
        <f t="shared" si="539"/>
        <v>15</v>
      </c>
    </row>
    <row r="34511" spans="1:6" x14ac:dyDescent="0.3">
      <c r="A34511" s="7">
        <v>106659</v>
      </c>
      <c r="B34511" s="7">
        <v>230572</v>
      </c>
      <c r="C34511" s="64">
        <v>44342.657550161814</v>
      </c>
      <c r="D34511" s="7">
        <v>227775</v>
      </c>
      <c r="E34511" s="64">
        <f>VLOOKUP('Просмотры (дано)'!B34511,'Подписчики (дано)'!A:C,3,0)</f>
        <v>44341.708769373217</v>
      </c>
      <c r="F34511" s="7">
        <f t="shared" si="539"/>
        <v>15</v>
      </c>
    </row>
    <row r="34512" spans="1:6" x14ac:dyDescent="0.3">
      <c r="A34512" s="7">
        <v>106664</v>
      </c>
      <c r="B34512" s="7">
        <v>301401</v>
      </c>
      <c r="C34512" s="64">
        <v>44342.657954692557</v>
      </c>
      <c r="D34512" s="7">
        <v>155428</v>
      </c>
      <c r="E34512" s="64">
        <f>VLOOKUP('Просмотры (дано)'!B34512,'Подписчики (дано)'!A:C,3,0)</f>
        <v>44304.258677670943</v>
      </c>
      <c r="F34512" s="7">
        <f t="shared" si="539"/>
        <v>15</v>
      </c>
    </row>
    <row r="34513" spans="1:6" x14ac:dyDescent="0.3">
      <c r="A34513" s="7">
        <v>106666</v>
      </c>
      <c r="B34513" s="7">
        <v>180091</v>
      </c>
      <c r="C34513" s="64">
        <v>44342.6583592233</v>
      </c>
      <c r="D34513" s="7">
        <v>437309</v>
      </c>
      <c r="E34513" s="64">
        <f>VLOOKUP('Просмотры (дано)'!B34513,'Подписчики (дано)'!A:C,3,0)</f>
        <v>44302.674591844727</v>
      </c>
      <c r="F34513" s="7">
        <f t="shared" si="539"/>
        <v>15</v>
      </c>
    </row>
    <row r="34514" spans="1:6" x14ac:dyDescent="0.3">
      <c r="A34514" s="7">
        <v>106669</v>
      </c>
      <c r="B34514" s="7">
        <v>130563</v>
      </c>
      <c r="C34514" s="64">
        <v>44342.658763754051</v>
      </c>
      <c r="D34514" s="7">
        <v>304722</v>
      </c>
      <c r="E34514" s="64">
        <f>VLOOKUP('Просмотры (дано)'!B34514,'Подписчики (дано)'!A:C,3,0)</f>
        <v>44340.557308262105</v>
      </c>
      <c r="F34514" s="7">
        <f t="shared" si="539"/>
        <v>15</v>
      </c>
    </row>
    <row r="34515" spans="1:6" x14ac:dyDescent="0.3">
      <c r="A34515" s="7">
        <v>106671</v>
      </c>
      <c r="B34515" s="7">
        <v>217579</v>
      </c>
      <c r="C34515" s="64">
        <v>44342.658763754051</v>
      </c>
      <c r="D34515" s="7">
        <v>128523</v>
      </c>
      <c r="E34515" s="64">
        <f>VLOOKUP('Просмотры (дано)'!B34515,'Подписчики (дано)'!A:C,3,0)</f>
        <v>44325.533447435904</v>
      </c>
      <c r="F34515" s="7">
        <f t="shared" si="539"/>
        <v>15</v>
      </c>
    </row>
    <row r="34516" spans="1:6" x14ac:dyDescent="0.3">
      <c r="A34516" s="7">
        <v>106676</v>
      </c>
      <c r="B34516" s="7">
        <v>43721</v>
      </c>
      <c r="C34516" s="64">
        <v>44342.659168284794</v>
      </c>
      <c r="D34516" s="7">
        <v>419144</v>
      </c>
      <c r="E34516" s="64">
        <f>VLOOKUP('Просмотры (дано)'!B34516,'Подписчики (дано)'!A:C,3,0)</f>
        <v>44341.892658974357</v>
      </c>
      <c r="F34516" s="7">
        <f t="shared" si="539"/>
        <v>15</v>
      </c>
    </row>
    <row r="34517" spans="1:6" x14ac:dyDescent="0.3">
      <c r="A34517" s="7">
        <v>106681</v>
      </c>
      <c r="B34517" s="7">
        <v>150187</v>
      </c>
      <c r="C34517" s="64">
        <v>44342.659168284794</v>
      </c>
      <c r="D34517" s="7">
        <v>411922</v>
      </c>
      <c r="E34517" s="64">
        <f>VLOOKUP('Просмотры (дано)'!B34517,'Подписчики (дано)'!A:C,3,0)</f>
        <v>44342.375097435899</v>
      </c>
      <c r="F34517" s="7">
        <f t="shared" si="539"/>
        <v>15</v>
      </c>
    </row>
    <row r="34518" spans="1:6" x14ac:dyDescent="0.3">
      <c r="A34518" s="7">
        <v>106684</v>
      </c>
      <c r="B34518" s="7">
        <v>220712</v>
      </c>
      <c r="C34518" s="64">
        <v>44342.659168284794</v>
      </c>
      <c r="D34518" s="7">
        <v>348155</v>
      </c>
      <c r="E34518" s="64">
        <f>VLOOKUP('Просмотры (дано)'!B34518,'Подписчики (дано)'!A:C,3,0)</f>
        <v>44341.657389743588</v>
      </c>
      <c r="F34518" s="7">
        <f t="shared" si="539"/>
        <v>15</v>
      </c>
    </row>
    <row r="34519" spans="1:6" x14ac:dyDescent="0.3">
      <c r="A34519" s="7">
        <v>106689</v>
      </c>
      <c r="B34519" s="7">
        <v>271156</v>
      </c>
      <c r="C34519" s="64">
        <v>44342.660333333333</v>
      </c>
      <c r="D34519" s="7">
        <v>178044</v>
      </c>
      <c r="E34519" s="64">
        <f>VLOOKUP('Просмотры (дано)'!B34519,'Подписчики (дано)'!A:C,3,0)</f>
        <v>44323.04249294872</v>
      </c>
      <c r="F34519" s="7">
        <f t="shared" si="539"/>
        <v>15</v>
      </c>
    </row>
    <row r="34520" spans="1:6" x14ac:dyDescent="0.3">
      <c r="A34520" s="7">
        <v>106690</v>
      </c>
      <c r="B34520" s="7">
        <v>318337</v>
      </c>
      <c r="C34520" s="64">
        <v>44342.660786407767</v>
      </c>
      <c r="D34520" s="7">
        <v>310457</v>
      </c>
      <c r="E34520" s="64">
        <f>VLOOKUP('Просмотры (дано)'!B34520,'Подписчики (дано)'!A:C,3,0)</f>
        <v>44341.459540883188</v>
      </c>
      <c r="F34520" s="7">
        <f t="shared" si="539"/>
        <v>15</v>
      </c>
    </row>
    <row r="34521" spans="1:6" x14ac:dyDescent="0.3">
      <c r="A34521" s="7">
        <v>106692</v>
      </c>
      <c r="B34521" s="7">
        <v>156468</v>
      </c>
      <c r="C34521" s="64">
        <v>44342.66119093851</v>
      </c>
      <c r="D34521" s="7">
        <v>21760</v>
      </c>
      <c r="E34521" s="64">
        <f>VLOOKUP('Просмотры (дано)'!B34521,'Подписчики (дано)'!A:C,3,0)</f>
        <v>44341.728715206547</v>
      </c>
      <c r="F34521" s="7">
        <f t="shared" si="539"/>
        <v>15</v>
      </c>
    </row>
    <row r="34522" spans="1:6" x14ac:dyDescent="0.3">
      <c r="A34522" s="7">
        <v>106697</v>
      </c>
      <c r="B34522" s="7">
        <v>8196</v>
      </c>
      <c r="C34522" s="64">
        <v>44342.661595469253</v>
      </c>
      <c r="D34522" s="7">
        <v>439981</v>
      </c>
      <c r="E34522" s="64">
        <f>VLOOKUP('Просмотры (дано)'!B34522,'Подписчики (дано)'!A:C,3,0)</f>
        <v>44341.502851068377</v>
      </c>
      <c r="F34522" s="7">
        <f t="shared" si="539"/>
        <v>15</v>
      </c>
    </row>
    <row r="34523" spans="1:6" x14ac:dyDescent="0.3">
      <c r="A34523" s="7">
        <v>106698</v>
      </c>
      <c r="B34523" s="7">
        <v>232178</v>
      </c>
      <c r="C34523" s="64">
        <v>44342.661595469253</v>
      </c>
      <c r="D34523" s="7">
        <v>472908</v>
      </c>
      <c r="E34523" s="64">
        <f>VLOOKUP('Просмотры (дано)'!B34523,'Подписчики (дано)'!A:C,3,0)</f>
        <v>44341.938489529915</v>
      </c>
      <c r="F34523" s="7">
        <f t="shared" si="539"/>
        <v>15</v>
      </c>
    </row>
    <row r="34524" spans="1:6" x14ac:dyDescent="0.3">
      <c r="A34524" s="7">
        <v>106701</v>
      </c>
      <c r="B34524" s="7">
        <v>251895</v>
      </c>
      <c r="C34524" s="64">
        <v>44342.662809061483</v>
      </c>
      <c r="D34524" s="7">
        <v>396686</v>
      </c>
      <c r="E34524" s="64">
        <f>VLOOKUP('Просмотры (дано)'!B34524,'Подписчики (дано)'!A:C,3,0)</f>
        <v>44291.343102457271</v>
      </c>
      <c r="F34524" s="7">
        <f t="shared" si="539"/>
        <v>15</v>
      </c>
    </row>
    <row r="34525" spans="1:6" x14ac:dyDescent="0.3">
      <c r="A34525" s="7">
        <v>106704</v>
      </c>
      <c r="B34525" s="7">
        <v>274058</v>
      </c>
      <c r="C34525" s="64">
        <v>44342.662809061483</v>
      </c>
      <c r="D34525" s="7">
        <v>285365</v>
      </c>
      <c r="E34525" s="64">
        <f>VLOOKUP('Просмотры (дано)'!B34525,'Подписчики (дано)'!A:C,3,0)</f>
        <v>44315.288559223642</v>
      </c>
      <c r="F34525" s="7">
        <f t="shared" si="539"/>
        <v>15</v>
      </c>
    </row>
    <row r="34526" spans="1:6" x14ac:dyDescent="0.3">
      <c r="A34526" s="7">
        <v>106709</v>
      </c>
      <c r="B34526" s="7">
        <v>245142</v>
      </c>
      <c r="C34526" s="64">
        <v>44342.663213592234</v>
      </c>
      <c r="D34526" s="7">
        <v>143750</v>
      </c>
      <c r="E34526" s="64">
        <f>VLOOKUP('Просмотры (дано)'!B34526,'Подписчики (дано)'!A:C,3,0)</f>
        <v>44323.570049216527</v>
      </c>
      <c r="F34526" s="7">
        <f t="shared" si="539"/>
        <v>15</v>
      </c>
    </row>
    <row r="34527" spans="1:6" x14ac:dyDescent="0.3">
      <c r="A34527" s="7">
        <v>106711</v>
      </c>
      <c r="B34527" s="7">
        <v>80188</v>
      </c>
      <c r="C34527" s="64">
        <v>44342.664427184463</v>
      </c>
      <c r="D34527" s="7">
        <v>380039</v>
      </c>
      <c r="E34527" s="64">
        <f>VLOOKUP('Просмотры (дано)'!B34527,'Подписчики (дано)'!A:C,3,0)</f>
        <v>44341.970225178062</v>
      </c>
      <c r="F34527" s="7">
        <f t="shared" si="539"/>
        <v>15</v>
      </c>
    </row>
    <row r="34528" spans="1:6" x14ac:dyDescent="0.3">
      <c r="A34528" s="7">
        <v>106713</v>
      </c>
      <c r="B34528" s="7">
        <v>170938</v>
      </c>
      <c r="C34528" s="64">
        <v>44342.664427184463</v>
      </c>
      <c r="D34528" s="7">
        <v>82901</v>
      </c>
      <c r="E34528" s="64">
        <f>VLOOKUP('Просмотры (дано)'!B34528,'Подписчики (дано)'!A:C,3,0)</f>
        <v>44313.647894836176</v>
      </c>
      <c r="F34528" s="7">
        <f t="shared" si="539"/>
        <v>15</v>
      </c>
    </row>
    <row r="34529" spans="1:6" x14ac:dyDescent="0.3">
      <c r="A34529" s="7">
        <v>106714</v>
      </c>
      <c r="B34529" s="7">
        <v>270059</v>
      </c>
      <c r="C34529" s="64">
        <v>44342.664831715214</v>
      </c>
      <c r="D34529" s="7">
        <v>439981</v>
      </c>
      <c r="E34529" s="64">
        <f>VLOOKUP('Просмотры (дано)'!B34529,'Подписчики (дано)'!A:C,3,0)</f>
        <v>44342.200387927347</v>
      </c>
      <c r="F34529" s="7">
        <f t="shared" si="539"/>
        <v>15</v>
      </c>
    </row>
    <row r="34530" spans="1:6" x14ac:dyDescent="0.3">
      <c r="A34530" s="7">
        <v>106717</v>
      </c>
      <c r="B34530" s="7">
        <v>105357</v>
      </c>
      <c r="C34530" s="64">
        <v>44342.6656407767</v>
      </c>
      <c r="D34530" s="7">
        <v>360515</v>
      </c>
      <c r="E34530" s="64">
        <f>VLOOKUP('Просмотры (дано)'!B34530,'Подписчики (дано)'!A:C,3,0)</f>
        <v>44340.179099964393</v>
      </c>
      <c r="F34530" s="7">
        <f t="shared" si="539"/>
        <v>15</v>
      </c>
    </row>
    <row r="34531" spans="1:6" x14ac:dyDescent="0.3">
      <c r="A34531" s="7">
        <v>106721</v>
      </c>
      <c r="B34531" s="7">
        <v>316702</v>
      </c>
      <c r="C34531" s="64">
        <v>44342.6656407767</v>
      </c>
      <c r="D34531" s="7">
        <v>245650</v>
      </c>
      <c r="E34531" s="64">
        <f>VLOOKUP('Просмотры (дано)'!B34531,'Подписчики (дано)'!A:C,3,0)</f>
        <v>44317.443349893161</v>
      </c>
      <c r="F34531" s="7">
        <f t="shared" si="539"/>
        <v>15</v>
      </c>
    </row>
    <row r="34532" spans="1:6" x14ac:dyDescent="0.3">
      <c r="A34532" s="7">
        <v>106725</v>
      </c>
      <c r="B34532" s="7">
        <v>103338</v>
      </c>
      <c r="C34532" s="64">
        <v>44342.666045307444</v>
      </c>
      <c r="D34532" s="7">
        <v>472712</v>
      </c>
      <c r="E34532" s="64">
        <f>VLOOKUP('Просмотры (дано)'!B34532,'Подписчики (дано)'!A:C,3,0)</f>
        <v>44341.92243397436</v>
      </c>
      <c r="F34532" s="7">
        <f t="shared" si="539"/>
        <v>15</v>
      </c>
    </row>
    <row r="34533" spans="1:6" x14ac:dyDescent="0.3">
      <c r="A34533" s="7">
        <v>106726</v>
      </c>
      <c r="B34533" s="7">
        <v>276938</v>
      </c>
      <c r="C34533" s="64">
        <v>44342.666045307444</v>
      </c>
      <c r="D34533" s="7">
        <v>473327</v>
      </c>
      <c r="E34533" s="64">
        <f>VLOOKUP('Просмотры (дано)'!B34533,'Подписчики (дано)'!A:C,3,0)</f>
        <v>44341.688164743588</v>
      </c>
      <c r="F34533" s="7">
        <f t="shared" si="539"/>
        <v>15</v>
      </c>
    </row>
    <row r="34534" spans="1:6" x14ac:dyDescent="0.3">
      <c r="A34534" s="7">
        <v>106728</v>
      </c>
      <c r="B34534" s="7">
        <v>22213</v>
      </c>
      <c r="C34534" s="64">
        <v>44342.666449838187</v>
      </c>
      <c r="D34534" s="7">
        <v>153893</v>
      </c>
      <c r="E34534" s="64">
        <f>VLOOKUP('Просмотры (дано)'!B34534,'Подписчики (дано)'!A:C,3,0)</f>
        <v>44329.979702670935</v>
      </c>
      <c r="F34534" s="7">
        <f t="shared" si="539"/>
        <v>15</v>
      </c>
    </row>
    <row r="34535" spans="1:6" x14ac:dyDescent="0.3">
      <c r="A34535" s="7">
        <v>106733</v>
      </c>
      <c r="B34535" s="7">
        <v>147506</v>
      </c>
      <c r="C34535" s="64">
        <v>44342.666449838187</v>
      </c>
      <c r="D34535" s="7">
        <v>187118</v>
      </c>
      <c r="E34535" s="64">
        <f>VLOOKUP('Просмотры (дано)'!B34535,'Подписчики (дано)'!A:C,3,0)</f>
        <v>44326.472021047011</v>
      </c>
      <c r="F34535" s="7">
        <f t="shared" si="539"/>
        <v>15</v>
      </c>
    </row>
    <row r="34536" spans="1:6" x14ac:dyDescent="0.3">
      <c r="A34536" s="7">
        <v>106734</v>
      </c>
      <c r="B34536" s="7">
        <v>113673</v>
      </c>
      <c r="C34536" s="64">
        <v>44342.668877022654</v>
      </c>
      <c r="D34536" s="7">
        <v>347008</v>
      </c>
      <c r="E34536" s="64">
        <f>VLOOKUP('Просмотры (дано)'!B34536,'Подписчики (дано)'!A:C,3,0)</f>
        <v>44341.48443116097</v>
      </c>
      <c r="F34536" s="7">
        <f t="shared" si="539"/>
        <v>16</v>
      </c>
    </row>
    <row r="34537" spans="1:6" x14ac:dyDescent="0.3">
      <c r="A34537" s="7">
        <v>106735</v>
      </c>
      <c r="B34537" s="7">
        <v>230618</v>
      </c>
      <c r="C34537" s="64">
        <v>44342.668877022654</v>
      </c>
      <c r="D34537" s="7">
        <v>35297</v>
      </c>
      <c r="E34537" s="64">
        <f>VLOOKUP('Просмотры (дано)'!B34537,'Подписчики (дано)'!A:C,3,0)</f>
        <v>44314.841175854694</v>
      </c>
      <c r="F34537" s="7">
        <f t="shared" si="539"/>
        <v>16</v>
      </c>
    </row>
    <row r="34538" spans="1:6" x14ac:dyDescent="0.3">
      <c r="A34538" s="7">
        <v>106738</v>
      </c>
      <c r="B34538" s="7">
        <v>41829</v>
      </c>
      <c r="C34538" s="64">
        <v>44342.670090614884</v>
      </c>
      <c r="D34538" s="7">
        <v>112456</v>
      </c>
      <c r="E34538" s="64">
        <f>VLOOKUP('Просмотры (дано)'!B34538,'Подписчики (дано)'!A:C,3,0)</f>
        <v>44341.04740797721</v>
      </c>
      <c r="F34538" s="7">
        <f t="shared" si="539"/>
        <v>16</v>
      </c>
    </row>
    <row r="34539" spans="1:6" x14ac:dyDescent="0.3">
      <c r="A34539" s="7">
        <v>106739</v>
      </c>
      <c r="B34539" s="7">
        <v>93611</v>
      </c>
      <c r="C34539" s="64">
        <v>44342.670495145634</v>
      </c>
      <c r="D34539" s="7">
        <v>241927</v>
      </c>
      <c r="E34539" s="64">
        <f>VLOOKUP('Просмотры (дано)'!B34539,'Подписчики (дано)'!A:C,3,0)</f>
        <v>44342.147659223643</v>
      </c>
      <c r="F34539" s="7">
        <f t="shared" si="539"/>
        <v>16</v>
      </c>
    </row>
    <row r="34540" spans="1:6" x14ac:dyDescent="0.3">
      <c r="A34540" s="7">
        <v>106744</v>
      </c>
      <c r="B34540" s="7">
        <v>97705</v>
      </c>
      <c r="C34540" s="64">
        <v>44342.67373139158</v>
      </c>
      <c r="D34540" s="7">
        <v>153893</v>
      </c>
      <c r="E34540" s="64">
        <f>VLOOKUP('Просмотры (дано)'!B34540,'Подписчики (дано)'!A:C,3,0)</f>
        <v>44340.662954344734</v>
      </c>
      <c r="F34540" s="7">
        <f t="shared" si="539"/>
        <v>16</v>
      </c>
    </row>
    <row r="34541" spans="1:6" x14ac:dyDescent="0.3">
      <c r="A34541" s="7">
        <v>106746</v>
      </c>
      <c r="B34541" s="7">
        <v>304498</v>
      </c>
      <c r="C34541" s="64">
        <v>44342.67534951456</v>
      </c>
      <c r="D34541" s="7">
        <v>43623</v>
      </c>
      <c r="E34541" s="64">
        <f>VLOOKUP('Просмотры (дано)'!B34541,'Подписчики (дано)'!A:C,3,0)</f>
        <v>44309.787363425923</v>
      </c>
      <c r="F34541" s="7">
        <f t="shared" si="539"/>
        <v>16</v>
      </c>
    </row>
    <row r="34542" spans="1:6" x14ac:dyDescent="0.3">
      <c r="A34542" s="7">
        <v>106748</v>
      </c>
      <c r="B34542" s="7">
        <v>87814</v>
      </c>
      <c r="C34542" s="64">
        <v>44342.675349514568</v>
      </c>
      <c r="D34542" s="7">
        <v>347008</v>
      </c>
      <c r="E34542" s="64">
        <f>VLOOKUP('Просмотры (дано)'!B34542,'Подписчики (дано)'!A:C,3,0)</f>
        <v>44313.206009900285</v>
      </c>
      <c r="F34542" s="7">
        <f t="shared" si="539"/>
        <v>16</v>
      </c>
    </row>
    <row r="34543" spans="1:6" x14ac:dyDescent="0.3">
      <c r="A34543" s="7">
        <v>106750</v>
      </c>
      <c r="B34543" s="7">
        <v>263373</v>
      </c>
      <c r="C34543" s="64">
        <v>44342.675754045311</v>
      </c>
      <c r="D34543" s="7">
        <v>4199</v>
      </c>
      <c r="E34543" s="64">
        <f>VLOOKUP('Просмотры (дано)'!B34543,'Подписчики (дано)'!A:C,3,0)</f>
        <v>44342.165613853271</v>
      </c>
      <c r="F34543" s="7">
        <f t="shared" si="539"/>
        <v>16</v>
      </c>
    </row>
    <row r="34544" spans="1:6" x14ac:dyDescent="0.3">
      <c r="A34544" s="7">
        <v>106753</v>
      </c>
      <c r="B34544" s="7">
        <v>347210</v>
      </c>
      <c r="C34544" s="64">
        <v>44342.676967637541</v>
      </c>
      <c r="D34544" s="7">
        <v>217497</v>
      </c>
      <c r="E34544" s="64">
        <f>VLOOKUP('Просмотры (дано)'!B34544,'Подписчики (дано)'!A:C,3,0)</f>
        <v>44316.004841310547</v>
      </c>
      <c r="F34544" s="7">
        <f t="shared" si="539"/>
        <v>16</v>
      </c>
    </row>
    <row r="34545" spans="1:6" x14ac:dyDescent="0.3">
      <c r="A34545" s="7">
        <v>106755</v>
      </c>
      <c r="B34545" s="7">
        <v>97923</v>
      </c>
      <c r="C34545" s="64">
        <v>44342.678585760521</v>
      </c>
      <c r="D34545" s="7">
        <v>182191</v>
      </c>
      <c r="E34545" s="64">
        <f>VLOOKUP('Просмотры (дано)'!B34545,'Подписчики (дано)'!A:C,3,0)</f>
        <v>44342.355918732195</v>
      </c>
      <c r="F34545" s="7">
        <f t="shared" si="539"/>
        <v>16</v>
      </c>
    </row>
    <row r="34546" spans="1:6" x14ac:dyDescent="0.3">
      <c r="A34546" s="7">
        <v>106758</v>
      </c>
      <c r="B34546" s="7">
        <v>48965</v>
      </c>
      <c r="C34546" s="64">
        <v>44342.679799352751</v>
      </c>
      <c r="D34546" s="7">
        <v>182191</v>
      </c>
      <c r="E34546" s="64">
        <f>VLOOKUP('Просмотры (дано)'!B34546,'Подписчики (дано)'!A:C,3,0)</f>
        <v>44339.605303169512</v>
      </c>
      <c r="F34546" s="7">
        <f t="shared" si="539"/>
        <v>16</v>
      </c>
    </row>
    <row r="34547" spans="1:6" x14ac:dyDescent="0.3">
      <c r="A34547" s="7">
        <v>106761</v>
      </c>
      <c r="B34547" s="7">
        <v>148840</v>
      </c>
      <c r="C34547" s="64">
        <v>44342.679799352751</v>
      </c>
      <c r="D34547" s="7">
        <v>227775</v>
      </c>
      <c r="E34547" s="64">
        <f>VLOOKUP('Просмотры (дано)'!B34547,'Подписчики (дано)'!A:C,3,0)</f>
        <v>44341.717626317659</v>
      </c>
      <c r="F34547" s="7">
        <f t="shared" si="539"/>
        <v>16</v>
      </c>
    </row>
    <row r="34548" spans="1:6" x14ac:dyDescent="0.3">
      <c r="A34548" s="7">
        <v>106765</v>
      </c>
      <c r="B34548" s="7">
        <v>42746</v>
      </c>
      <c r="C34548" s="64">
        <v>44342.680203883494</v>
      </c>
      <c r="D34548" s="7">
        <v>43697</v>
      </c>
      <c r="E34548" s="64">
        <f>VLOOKUP('Просмотры (дано)'!B34548,'Подписчики (дано)'!A:C,3,0)</f>
        <v>44341.492162179486</v>
      </c>
      <c r="F34548" s="7">
        <f t="shared" si="539"/>
        <v>16</v>
      </c>
    </row>
    <row r="34549" spans="1:6" x14ac:dyDescent="0.3">
      <c r="A34549" s="7">
        <v>106770</v>
      </c>
      <c r="B34549" s="7">
        <v>275798</v>
      </c>
      <c r="C34549" s="64">
        <v>44342.680608414237</v>
      </c>
      <c r="D34549" s="7">
        <v>194315</v>
      </c>
      <c r="E34549" s="64">
        <f>VLOOKUP('Просмотры (дано)'!B34549,'Подписчики (дано)'!A:C,3,0)</f>
        <v>44341.496467272082</v>
      </c>
      <c r="F34549" s="7">
        <f t="shared" si="539"/>
        <v>16</v>
      </c>
    </row>
    <row r="34550" spans="1:6" x14ac:dyDescent="0.3">
      <c r="A34550" s="7">
        <v>106773</v>
      </c>
      <c r="B34550" s="7">
        <v>297113</v>
      </c>
      <c r="C34550" s="64">
        <v>44342.681822006474</v>
      </c>
      <c r="D34550" s="7">
        <v>182984</v>
      </c>
      <c r="E34550" s="64">
        <f>VLOOKUP('Просмотры (дано)'!B34550,'Подписчики (дано)'!A:C,3,0)</f>
        <v>44342.122178668091</v>
      </c>
      <c r="F34550" s="7">
        <f t="shared" si="539"/>
        <v>16</v>
      </c>
    </row>
    <row r="34551" spans="1:6" x14ac:dyDescent="0.3">
      <c r="A34551" s="7">
        <v>106774</v>
      </c>
      <c r="B34551" s="7">
        <v>230625</v>
      </c>
      <c r="C34551" s="64">
        <v>44342.682226537218</v>
      </c>
      <c r="D34551" s="7">
        <v>411922</v>
      </c>
      <c r="E34551" s="64">
        <f>VLOOKUP('Просмотры (дано)'!B34551,'Подписчики (дано)'!A:C,3,0)</f>
        <v>44341.500976068382</v>
      </c>
      <c r="F34551" s="7">
        <f t="shared" si="539"/>
        <v>16</v>
      </c>
    </row>
    <row r="34552" spans="1:6" x14ac:dyDescent="0.3">
      <c r="A34552" s="7">
        <v>106778</v>
      </c>
      <c r="B34552" s="7">
        <v>161265</v>
      </c>
      <c r="C34552" s="64">
        <v>44342.682631067961</v>
      </c>
      <c r="D34552" s="7">
        <v>226626</v>
      </c>
      <c r="E34552" s="64">
        <f>VLOOKUP('Просмотры (дано)'!B34552,'Подписчики (дано)'!A:C,3,0)</f>
        <v>44297.0088843661</v>
      </c>
      <c r="F34552" s="7">
        <f t="shared" si="539"/>
        <v>16</v>
      </c>
    </row>
    <row r="34553" spans="1:6" x14ac:dyDescent="0.3">
      <c r="A34553" s="7">
        <v>106781</v>
      </c>
      <c r="B34553" s="7">
        <v>167676</v>
      </c>
      <c r="C34553" s="64">
        <v>44342.682631067961</v>
      </c>
      <c r="D34553" s="7">
        <v>300941</v>
      </c>
      <c r="E34553" s="64">
        <f>VLOOKUP('Просмотры (дано)'!B34553,'Подписчики (дано)'!A:C,3,0)</f>
        <v>44339.772014066955</v>
      </c>
      <c r="F34553" s="7">
        <f t="shared" si="539"/>
        <v>16</v>
      </c>
    </row>
    <row r="34554" spans="1:6" x14ac:dyDescent="0.3">
      <c r="A34554" s="7">
        <v>106784</v>
      </c>
      <c r="B34554" s="7">
        <v>33351</v>
      </c>
      <c r="C34554" s="64">
        <v>44342.683035598704</v>
      </c>
      <c r="D34554" s="7">
        <v>230507</v>
      </c>
      <c r="E34554" s="64">
        <f>VLOOKUP('Просмотры (дано)'!B34554,'Подписчики (дано)'!A:C,3,0)</f>
        <v>44340.552440206549</v>
      </c>
      <c r="F34554" s="7">
        <f t="shared" si="539"/>
        <v>16</v>
      </c>
    </row>
    <row r="34555" spans="1:6" x14ac:dyDescent="0.3">
      <c r="A34555" s="7">
        <v>106785</v>
      </c>
      <c r="B34555" s="7">
        <v>155648</v>
      </c>
      <c r="C34555" s="64">
        <v>44342.683035598704</v>
      </c>
      <c r="D34555" s="7">
        <v>347393</v>
      </c>
      <c r="E34555" s="64">
        <f>VLOOKUP('Просмотры (дано)'!B34555,'Подписчики (дано)'!A:C,3,0)</f>
        <v>44341.705755484334</v>
      </c>
      <c r="F34555" s="7">
        <f t="shared" si="539"/>
        <v>16</v>
      </c>
    </row>
    <row r="34556" spans="1:6" x14ac:dyDescent="0.3">
      <c r="A34556" s="7">
        <v>106786</v>
      </c>
      <c r="B34556" s="7">
        <v>293339</v>
      </c>
      <c r="C34556" s="64">
        <v>44342.683035598704</v>
      </c>
      <c r="D34556" s="7">
        <v>369308</v>
      </c>
      <c r="E34556" s="64">
        <f>VLOOKUP('Просмотры (дано)'!B34556,'Подписчики (дано)'!A:C,3,0)</f>
        <v>44313.669626317664</v>
      </c>
      <c r="F34556" s="7">
        <f t="shared" si="539"/>
        <v>16</v>
      </c>
    </row>
    <row r="34557" spans="1:6" x14ac:dyDescent="0.3">
      <c r="A34557" s="7">
        <v>106789</v>
      </c>
      <c r="B34557" s="7">
        <v>38738</v>
      </c>
      <c r="C34557" s="64">
        <v>44342.683440129455</v>
      </c>
      <c r="D34557" s="7">
        <v>420981</v>
      </c>
      <c r="E34557" s="64">
        <f>VLOOKUP('Просмотры (дано)'!B34557,'Подписчики (дано)'!A:C,3,0)</f>
        <v>44316.762581873219</v>
      </c>
      <c r="F34557" s="7">
        <f t="shared" si="539"/>
        <v>16</v>
      </c>
    </row>
    <row r="34558" spans="1:6" x14ac:dyDescent="0.3">
      <c r="A34558" s="7">
        <v>106793</v>
      </c>
      <c r="B34558" s="7">
        <v>75056</v>
      </c>
      <c r="C34558" s="64">
        <v>44342.683440129455</v>
      </c>
      <c r="D34558" s="7">
        <v>470762</v>
      </c>
      <c r="E34558" s="64">
        <f>VLOOKUP('Просмотры (дано)'!B34558,'Подписчики (дано)'!A:C,3,0)</f>
        <v>44341.740360576929</v>
      </c>
      <c r="F34558" s="7">
        <f t="shared" si="539"/>
        <v>16</v>
      </c>
    </row>
    <row r="34559" spans="1:6" x14ac:dyDescent="0.3">
      <c r="A34559" s="7">
        <v>106798</v>
      </c>
      <c r="B34559" s="7">
        <v>20125</v>
      </c>
      <c r="C34559" s="64">
        <v>44342.683844660191</v>
      </c>
      <c r="D34559" s="7">
        <v>250679</v>
      </c>
      <c r="E34559" s="64">
        <f>VLOOKUP('Просмотры (дано)'!B34559,'Подписчики (дано)'!A:C,3,0)</f>
        <v>44308.336894373213</v>
      </c>
      <c r="F34559" s="7">
        <f t="shared" si="539"/>
        <v>16</v>
      </c>
    </row>
    <row r="34560" spans="1:6" x14ac:dyDescent="0.3">
      <c r="A34560" s="7">
        <v>106803</v>
      </c>
      <c r="B34560" s="7">
        <v>113298</v>
      </c>
      <c r="C34560" s="64">
        <v>44342.685462783171</v>
      </c>
      <c r="D34560" s="7">
        <v>228405</v>
      </c>
      <c r="E34560" s="64">
        <f>VLOOKUP('Просмотры (дано)'!B34560,'Подписчики (дано)'!A:C,3,0)</f>
        <v>44341.988555270655</v>
      </c>
      <c r="F34560" s="7">
        <f t="shared" si="539"/>
        <v>16</v>
      </c>
    </row>
    <row r="34561" spans="1:6" x14ac:dyDescent="0.3">
      <c r="A34561" s="7">
        <v>106807</v>
      </c>
      <c r="B34561" s="7">
        <v>149915</v>
      </c>
      <c r="C34561" s="64">
        <v>44342.686676375408</v>
      </c>
      <c r="D34561" s="7">
        <v>411922</v>
      </c>
      <c r="E34561" s="64">
        <f>VLOOKUP('Просмотры (дано)'!B34561,'Подписчики (дано)'!A:C,3,0)</f>
        <v>44304.515113568377</v>
      </c>
      <c r="F34561" s="7">
        <f t="shared" si="539"/>
        <v>16</v>
      </c>
    </row>
    <row r="34562" spans="1:6" x14ac:dyDescent="0.3">
      <c r="A34562" s="7">
        <v>106812</v>
      </c>
      <c r="B34562" s="7">
        <v>226813</v>
      </c>
      <c r="C34562" s="64">
        <v>44342.686676375408</v>
      </c>
      <c r="D34562" s="7">
        <v>118549</v>
      </c>
      <c r="E34562" s="64">
        <f>VLOOKUP('Просмотры (дано)'!B34562,'Подписчики (дано)'!A:C,3,0)</f>
        <v>44316.701130698006</v>
      </c>
      <c r="F34562" s="7">
        <f t="shared" si="539"/>
        <v>16</v>
      </c>
    </row>
    <row r="34563" spans="1:6" x14ac:dyDescent="0.3">
      <c r="A34563" s="7">
        <v>106816</v>
      </c>
      <c r="B34563" s="7">
        <v>109182</v>
      </c>
      <c r="C34563" s="64">
        <v>44342.687080906144</v>
      </c>
      <c r="D34563" s="7">
        <v>169042</v>
      </c>
      <c r="E34563" s="64">
        <f>VLOOKUP('Просмотры (дано)'!B34563,'Подписчики (дано)'!A:C,3,0)</f>
        <v>44312.793359650997</v>
      </c>
      <c r="F34563" s="7">
        <f t="shared" ref="F34563:F34626" si="540">HOUR(C34563)</f>
        <v>16</v>
      </c>
    </row>
    <row r="34564" spans="1:6" x14ac:dyDescent="0.3">
      <c r="A34564" s="7">
        <v>106820</v>
      </c>
      <c r="B34564" s="7">
        <v>199762</v>
      </c>
      <c r="C34564" s="64">
        <v>44342.687080906144</v>
      </c>
      <c r="D34564" s="7">
        <v>411922</v>
      </c>
      <c r="E34564" s="64">
        <f>VLOOKUP('Просмотры (дано)'!B34564,'Подписчики (дано)'!A:C,3,0)</f>
        <v>44341.902075641025</v>
      </c>
      <c r="F34564" s="7">
        <f t="shared" si="540"/>
        <v>16</v>
      </c>
    </row>
    <row r="34565" spans="1:6" x14ac:dyDescent="0.3">
      <c r="A34565" s="7">
        <v>106825</v>
      </c>
      <c r="B34565" s="7">
        <v>229855</v>
      </c>
      <c r="C34565" s="64">
        <v>44342.687080906151</v>
      </c>
      <c r="D34565" s="7">
        <v>113028</v>
      </c>
      <c r="E34565" s="64">
        <f>VLOOKUP('Просмотры (дано)'!B34565,'Подписчики (дано)'!A:C,3,0)</f>
        <v>44339.523298076921</v>
      </c>
      <c r="F34565" s="7">
        <f t="shared" si="540"/>
        <v>16</v>
      </c>
    </row>
    <row r="34566" spans="1:6" x14ac:dyDescent="0.3">
      <c r="A34566" s="7">
        <v>106828</v>
      </c>
      <c r="B34566" s="7">
        <v>87607</v>
      </c>
      <c r="C34566" s="64">
        <v>44342.687485436894</v>
      </c>
      <c r="D34566" s="7">
        <v>411922</v>
      </c>
      <c r="E34566" s="64">
        <f>VLOOKUP('Просмотры (дано)'!B34566,'Подписчики (дано)'!A:C,3,0)</f>
        <v>44341.992180733621</v>
      </c>
      <c r="F34566" s="7">
        <f t="shared" si="540"/>
        <v>16</v>
      </c>
    </row>
    <row r="34567" spans="1:6" x14ac:dyDescent="0.3">
      <c r="A34567" s="7">
        <v>106832</v>
      </c>
      <c r="B34567" s="7">
        <v>195482</v>
      </c>
      <c r="C34567" s="64">
        <v>44342.687485436894</v>
      </c>
      <c r="D34567" s="7">
        <v>196571</v>
      </c>
      <c r="E34567" s="64">
        <f>VLOOKUP('Просмотры (дано)'!B34567,'Подписчики (дано)'!A:C,3,0)</f>
        <v>44342.216049964387</v>
      </c>
      <c r="F34567" s="7">
        <f t="shared" si="540"/>
        <v>16</v>
      </c>
    </row>
    <row r="34568" spans="1:6" x14ac:dyDescent="0.3">
      <c r="A34568" s="7">
        <v>106835</v>
      </c>
      <c r="B34568" s="7">
        <v>19019</v>
      </c>
      <c r="C34568" s="64">
        <v>44342.688294498381</v>
      </c>
      <c r="D34568" s="7">
        <v>122982</v>
      </c>
      <c r="E34568" s="64">
        <f>VLOOKUP('Просмотры (дано)'!B34568,'Подписчики (дано)'!A:C,3,0)</f>
        <v>44309.95831381766</v>
      </c>
      <c r="F34568" s="7">
        <f t="shared" si="540"/>
        <v>16</v>
      </c>
    </row>
    <row r="34569" spans="1:6" x14ac:dyDescent="0.3">
      <c r="A34569" s="7">
        <v>106838</v>
      </c>
      <c r="B34569" s="7">
        <v>144624</v>
      </c>
      <c r="C34569" s="64">
        <v>44342.688294498381</v>
      </c>
      <c r="D34569" s="7">
        <v>411922</v>
      </c>
      <c r="E34569" s="64">
        <f>VLOOKUP('Просмотры (дано)'!B34569,'Подписчики (дано)'!A:C,3,0)</f>
        <v>44340.838644764954</v>
      </c>
      <c r="F34569" s="7">
        <f t="shared" si="540"/>
        <v>16</v>
      </c>
    </row>
    <row r="34570" spans="1:6" x14ac:dyDescent="0.3">
      <c r="A34570" s="7">
        <v>106841</v>
      </c>
      <c r="B34570" s="7">
        <v>110992</v>
      </c>
      <c r="C34570" s="64">
        <v>44342.688666666661</v>
      </c>
      <c r="D34570" s="7">
        <v>415404</v>
      </c>
      <c r="E34570" s="64">
        <f>VLOOKUP('Просмотры (дано)'!B34570,'Подписчики (дано)'!A:C,3,0)</f>
        <v>44310.886733048435</v>
      </c>
      <c r="F34570" s="7">
        <f t="shared" si="540"/>
        <v>16</v>
      </c>
    </row>
    <row r="34571" spans="1:6" x14ac:dyDescent="0.3">
      <c r="A34571" s="7">
        <v>106844</v>
      </c>
      <c r="B34571" s="7">
        <v>24196</v>
      </c>
      <c r="C34571" s="64">
        <v>44342.689103559867</v>
      </c>
      <c r="D34571" s="7">
        <v>343491</v>
      </c>
      <c r="E34571" s="64">
        <f>VLOOKUP('Просмотры (дано)'!B34571,'Подписчики (дано)'!A:C,3,0)</f>
        <v>44342.180570334756</v>
      </c>
      <c r="F34571" s="7">
        <f t="shared" si="540"/>
        <v>16</v>
      </c>
    </row>
    <row r="34572" spans="1:6" x14ac:dyDescent="0.3">
      <c r="A34572" s="7">
        <v>106849</v>
      </c>
      <c r="B34572" s="7">
        <v>87308</v>
      </c>
      <c r="C34572" s="64">
        <v>44342.689103559867</v>
      </c>
      <c r="D34572" s="7">
        <v>60428</v>
      </c>
      <c r="E34572" s="64">
        <f>VLOOKUP('Просмотры (дано)'!B34572,'Подписчики (дано)'!A:C,3,0)</f>
        <v>44323.216580982909</v>
      </c>
      <c r="F34572" s="7">
        <f t="shared" si="540"/>
        <v>16</v>
      </c>
    </row>
    <row r="34573" spans="1:6" x14ac:dyDescent="0.3">
      <c r="A34573" s="7">
        <v>106851</v>
      </c>
      <c r="B34573" s="7">
        <v>305750</v>
      </c>
      <c r="C34573" s="64">
        <v>44342.689912621361</v>
      </c>
      <c r="D34573" s="7">
        <v>104958</v>
      </c>
      <c r="E34573" s="64">
        <f>VLOOKUP('Просмотры (дано)'!B34573,'Подписчики (дано)'!A:C,3,0)</f>
        <v>44342.449538176646</v>
      </c>
      <c r="F34573" s="7">
        <f t="shared" si="540"/>
        <v>16</v>
      </c>
    </row>
    <row r="34574" spans="1:6" x14ac:dyDescent="0.3">
      <c r="A34574" s="7">
        <v>106853</v>
      </c>
      <c r="B34574" s="7">
        <v>184121</v>
      </c>
      <c r="C34574" s="64">
        <v>44342.690317152104</v>
      </c>
      <c r="D34574" s="7">
        <v>473327</v>
      </c>
      <c r="E34574" s="64">
        <f>VLOOKUP('Просмотры (дано)'!B34574,'Подписчики (дано)'!A:C,3,0)</f>
        <v>44339.278359223645</v>
      </c>
      <c r="F34574" s="7">
        <f t="shared" si="540"/>
        <v>16</v>
      </c>
    </row>
    <row r="34575" spans="1:6" x14ac:dyDescent="0.3">
      <c r="A34575" s="7">
        <v>106856</v>
      </c>
      <c r="B34575" s="7">
        <v>249124</v>
      </c>
      <c r="C34575" s="64">
        <v>44342.690721682848</v>
      </c>
      <c r="D34575" s="7">
        <v>396575</v>
      </c>
      <c r="E34575" s="64">
        <f>VLOOKUP('Просмотры (дано)'!B34575,'Подписчики (дано)'!A:C,3,0)</f>
        <v>44315.817035576918</v>
      </c>
      <c r="F34575" s="7">
        <f t="shared" si="540"/>
        <v>16</v>
      </c>
    </row>
    <row r="34576" spans="1:6" x14ac:dyDescent="0.3">
      <c r="A34576" s="7">
        <v>106857</v>
      </c>
      <c r="B34576" s="7">
        <v>239669</v>
      </c>
      <c r="C34576" s="64">
        <v>44342.691530744334</v>
      </c>
      <c r="D34576" s="7">
        <v>118549</v>
      </c>
      <c r="E34576" s="64">
        <f>VLOOKUP('Просмотры (дано)'!B34576,'Подписчики (дано)'!A:C,3,0)</f>
        <v>44340.309646901711</v>
      </c>
      <c r="F34576" s="7">
        <f t="shared" si="540"/>
        <v>16</v>
      </c>
    </row>
    <row r="34577" spans="1:6" x14ac:dyDescent="0.3">
      <c r="A34577" s="7">
        <v>106858</v>
      </c>
      <c r="B34577" s="7">
        <v>266979</v>
      </c>
      <c r="C34577" s="64">
        <v>44342.691530744341</v>
      </c>
      <c r="D34577" s="7">
        <v>104355</v>
      </c>
      <c r="E34577" s="64">
        <f>VLOOKUP('Просмотры (дано)'!B34577,'Подписчики (дано)'!A:C,3,0)</f>
        <v>44311.505134081191</v>
      </c>
      <c r="F34577" s="7">
        <f t="shared" si="540"/>
        <v>16</v>
      </c>
    </row>
    <row r="34578" spans="1:6" x14ac:dyDescent="0.3">
      <c r="A34578" s="7">
        <v>106859</v>
      </c>
      <c r="B34578" s="7">
        <v>118350</v>
      </c>
      <c r="C34578" s="64">
        <v>44342.691935275077</v>
      </c>
      <c r="D34578" s="7">
        <v>313585</v>
      </c>
      <c r="E34578" s="64">
        <f>VLOOKUP('Просмотры (дано)'!B34578,'Подписчики (дано)'!A:C,3,0)</f>
        <v>44296.101680698011</v>
      </c>
      <c r="F34578" s="7">
        <f t="shared" si="540"/>
        <v>16</v>
      </c>
    </row>
    <row r="34579" spans="1:6" x14ac:dyDescent="0.3">
      <c r="A34579" s="7">
        <v>106864</v>
      </c>
      <c r="B34579" s="7">
        <v>5879</v>
      </c>
      <c r="C34579" s="64">
        <v>44342.692339805828</v>
      </c>
      <c r="D34579" s="7">
        <v>43842</v>
      </c>
      <c r="E34579" s="64">
        <f>VLOOKUP('Просмотры (дано)'!B34579,'Подписчики (дано)'!A:C,3,0)</f>
        <v>44329.633329309116</v>
      </c>
      <c r="F34579" s="7">
        <f t="shared" si="540"/>
        <v>16</v>
      </c>
    </row>
    <row r="34580" spans="1:6" x14ac:dyDescent="0.3">
      <c r="A34580" s="7">
        <v>106866</v>
      </c>
      <c r="B34580" s="7">
        <v>149053</v>
      </c>
      <c r="C34580" s="64">
        <v>44342.692339805828</v>
      </c>
      <c r="D34580" s="7">
        <v>245484</v>
      </c>
      <c r="E34580" s="64">
        <f>VLOOKUP('Просмотры (дано)'!B34580,'Подписчики (дано)'!A:C,3,0)</f>
        <v>44341.982930270664</v>
      </c>
      <c r="F34580" s="7">
        <f t="shared" si="540"/>
        <v>16</v>
      </c>
    </row>
    <row r="34581" spans="1:6" x14ac:dyDescent="0.3">
      <c r="A34581" s="7">
        <v>106867</v>
      </c>
      <c r="B34581" s="7">
        <v>341732</v>
      </c>
      <c r="C34581" s="64">
        <v>44342.692339805828</v>
      </c>
      <c r="D34581" s="7">
        <v>250679</v>
      </c>
      <c r="E34581" s="64">
        <f>VLOOKUP('Просмотры (дано)'!B34581,'Подписчики (дано)'!A:C,3,0)</f>
        <v>44342.195899501428</v>
      </c>
      <c r="F34581" s="7">
        <f t="shared" si="540"/>
        <v>16</v>
      </c>
    </row>
    <row r="34582" spans="1:6" x14ac:dyDescent="0.3">
      <c r="A34582" s="7">
        <v>106868</v>
      </c>
      <c r="B34582" s="7">
        <v>140821</v>
      </c>
      <c r="C34582" s="64">
        <v>44342.693148867314</v>
      </c>
      <c r="D34582" s="7">
        <v>18748</v>
      </c>
      <c r="E34582" s="64">
        <f>VLOOKUP('Просмотры (дано)'!B34582,'Подписчики (дано)'!A:C,3,0)</f>
        <v>44341.468801994306</v>
      </c>
      <c r="F34582" s="7">
        <f t="shared" si="540"/>
        <v>16</v>
      </c>
    </row>
    <row r="34583" spans="1:6" x14ac:dyDescent="0.3">
      <c r="A34583" s="7">
        <v>106870</v>
      </c>
      <c r="B34583" s="7">
        <v>317019</v>
      </c>
      <c r="C34583" s="64">
        <v>44342.693148867314</v>
      </c>
      <c r="D34583" s="7">
        <v>244574</v>
      </c>
      <c r="E34583" s="64">
        <f>VLOOKUP('Просмотры (дано)'!B34583,'Подписчики (дано)'!A:C,3,0)</f>
        <v>44342.604248148149</v>
      </c>
      <c r="F34583" s="7">
        <f t="shared" si="540"/>
        <v>16</v>
      </c>
    </row>
    <row r="34584" spans="1:6" x14ac:dyDescent="0.3">
      <c r="A34584" s="7">
        <v>106873</v>
      </c>
      <c r="B34584" s="7">
        <v>339354</v>
      </c>
      <c r="C34584" s="64">
        <v>44342.693148867314</v>
      </c>
      <c r="D34584" s="7">
        <v>154256</v>
      </c>
      <c r="E34584" s="64">
        <f>VLOOKUP('Просмотры (дано)'!B34584,'Подписчики (дано)'!A:C,3,0)</f>
        <v>44312.765158725066</v>
      </c>
      <c r="F34584" s="7">
        <f t="shared" si="540"/>
        <v>16</v>
      </c>
    </row>
    <row r="34585" spans="1:6" x14ac:dyDescent="0.3">
      <c r="A34585" s="7">
        <v>106877</v>
      </c>
      <c r="B34585" s="7">
        <v>108893</v>
      </c>
      <c r="C34585" s="64">
        <v>44342.693553398058</v>
      </c>
      <c r="D34585" s="7">
        <v>241927</v>
      </c>
      <c r="E34585" s="64">
        <f>VLOOKUP('Просмотры (дано)'!B34585,'Подписчики (дано)'!A:C,3,0)</f>
        <v>44335.836491381764</v>
      </c>
      <c r="F34585" s="7">
        <f t="shared" si="540"/>
        <v>16</v>
      </c>
    </row>
    <row r="34586" spans="1:6" x14ac:dyDescent="0.3">
      <c r="A34586" s="7">
        <v>106881</v>
      </c>
      <c r="B34586" s="7">
        <v>197008</v>
      </c>
      <c r="C34586" s="64">
        <v>44342.693553398058</v>
      </c>
      <c r="D34586" s="7">
        <v>258219</v>
      </c>
      <c r="E34586" s="64">
        <f>VLOOKUP('Просмотры (дано)'!B34586,'Подписчики (дано)'!A:C,3,0)</f>
        <v>44341.709176317665</v>
      </c>
      <c r="F34586" s="7">
        <f t="shared" si="540"/>
        <v>16</v>
      </c>
    </row>
    <row r="34587" spans="1:6" x14ac:dyDescent="0.3">
      <c r="A34587" s="7">
        <v>106884</v>
      </c>
      <c r="B34587" s="7">
        <v>80538</v>
      </c>
      <c r="C34587" s="64">
        <v>44342.693957928808</v>
      </c>
      <c r="D34587" s="7">
        <v>154256</v>
      </c>
      <c r="E34587" s="64">
        <f>VLOOKUP('Просмотры (дано)'!B34587,'Подписчики (дано)'!A:C,3,0)</f>
        <v>44285.731539529916</v>
      </c>
      <c r="F34587" s="7">
        <f t="shared" si="540"/>
        <v>16</v>
      </c>
    </row>
    <row r="34588" spans="1:6" x14ac:dyDescent="0.3">
      <c r="A34588" s="7">
        <v>106888</v>
      </c>
      <c r="B34588" s="7">
        <v>216912</v>
      </c>
      <c r="C34588" s="64">
        <v>44342.694766990295</v>
      </c>
      <c r="D34588" s="7">
        <v>227775</v>
      </c>
      <c r="E34588" s="64">
        <f>VLOOKUP('Просмотры (дано)'!B34588,'Подписчики (дано)'!A:C,3,0)</f>
        <v>44341.748791595433</v>
      </c>
      <c r="F34588" s="7">
        <f t="shared" si="540"/>
        <v>16</v>
      </c>
    </row>
    <row r="34589" spans="1:6" x14ac:dyDescent="0.3">
      <c r="A34589" s="7">
        <v>106893</v>
      </c>
      <c r="B34589" s="7">
        <v>258664</v>
      </c>
      <c r="C34589" s="64">
        <v>44342.694766990295</v>
      </c>
      <c r="D34589" s="7">
        <v>333426</v>
      </c>
      <c r="E34589" s="64">
        <f>VLOOKUP('Просмотры (дано)'!B34589,'Подписчики (дано)'!A:C,3,0)</f>
        <v>44341.455339316235</v>
      </c>
      <c r="F34589" s="7">
        <f t="shared" si="540"/>
        <v>16</v>
      </c>
    </row>
    <row r="34590" spans="1:6" x14ac:dyDescent="0.3">
      <c r="A34590" s="7">
        <v>106898</v>
      </c>
      <c r="B34590" s="7">
        <v>346785</v>
      </c>
      <c r="C34590" s="64">
        <v>44342.695576051781</v>
      </c>
      <c r="D34590" s="7">
        <v>51162</v>
      </c>
      <c r="E34590" s="64">
        <f>VLOOKUP('Просмотры (дано)'!B34590,'Подписчики (дано)'!A:C,3,0)</f>
        <v>44342.410409472934</v>
      </c>
      <c r="F34590" s="7">
        <f t="shared" si="540"/>
        <v>16</v>
      </c>
    </row>
    <row r="34591" spans="1:6" x14ac:dyDescent="0.3">
      <c r="A34591" s="7">
        <v>106899</v>
      </c>
      <c r="B34591" s="7">
        <v>175118</v>
      </c>
      <c r="C34591" s="64">
        <v>44342.695980582524</v>
      </c>
      <c r="D34591" s="7">
        <v>37430</v>
      </c>
      <c r="E34591" s="64">
        <f>VLOOKUP('Просмотры (дано)'!B34591,'Подписчики (дано)'!A:C,3,0)</f>
        <v>44341.912376103988</v>
      </c>
      <c r="F34591" s="7">
        <f t="shared" si="540"/>
        <v>16</v>
      </c>
    </row>
    <row r="34592" spans="1:6" x14ac:dyDescent="0.3">
      <c r="A34592" s="7">
        <v>106901</v>
      </c>
      <c r="B34592" s="7">
        <v>144362</v>
      </c>
      <c r="C34592" s="64">
        <v>44342.696385113268</v>
      </c>
      <c r="D34592" s="7">
        <v>362123</v>
      </c>
      <c r="E34592" s="64">
        <f>VLOOKUP('Просмотры (дано)'!B34592,'Подписчики (дано)'!A:C,3,0)</f>
        <v>44294.641228632478</v>
      </c>
      <c r="F34592" s="7">
        <f t="shared" si="540"/>
        <v>16</v>
      </c>
    </row>
    <row r="34593" spans="1:6" x14ac:dyDescent="0.3">
      <c r="A34593" s="7">
        <v>106904</v>
      </c>
      <c r="B34593" s="7">
        <v>220658</v>
      </c>
      <c r="C34593" s="64">
        <v>44342.696385113268</v>
      </c>
      <c r="D34593" s="7">
        <v>303403</v>
      </c>
      <c r="E34593" s="64">
        <f>VLOOKUP('Просмотры (дано)'!B34593,'Подписчики (дано)'!A:C,3,0)</f>
        <v>44322.532284401714</v>
      </c>
      <c r="F34593" s="7">
        <f t="shared" si="540"/>
        <v>16</v>
      </c>
    </row>
    <row r="34594" spans="1:6" x14ac:dyDescent="0.3">
      <c r="A34594" s="7">
        <v>106906</v>
      </c>
      <c r="B34594" s="7">
        <v>138995</v>
      </c>
      <c r="C34594" s="64">
        <v>44342.696789644011</v>
      </c>
      <c r="D34594" s="7">
        <v>33890</v>
      </c>
      <c r="E34594" s="64">
        <f>VLOOKUP('Просмотры (дано)'!B34594,'Подписчики (дано)'!A:C,3,0)</f>
        <v>44316.029758974357</v>
      </c>
      <c r="F34594" s="7">
        <f t="shared" si="540"/>
        <v>16</v>
      </c>
    </row>
    <row r="34595" spans="1:6" x14ac:dyDescent="0.3">
      <c r="A34595" s="7">
        <v>106908</v>
      </c>
      <c r="B34595" s="7">
        <v>73459</v>
      </c>
      <c r="C34595" s="64">
        <v>44342.697598705505</v>
      </c>
      <c r="D34595" s="7">
        <v>394819</v>
      </c>
      <c r="E34595" s="64">
        <f>VLOOKUP('Просмотры (дано)'!B34595,'Подписчики (дано)'!A:C,3,0)</f>
        <v>44341.698127243588</v>
      </c>
      <c r="F34595" s="7">
        <f t="shared" si="540"/>
        <v>16</v>
      </c>
    </row>
    <row r="34596" spans="1:6" x14ac:dyDescent="0.3">
      <c r="A34596" s="7">
        <v>106910</v>
      </c>
      <c r="B34596" s="7">
        <v>310748</v>
      </c>
      <c r="C34596" s="64">
        <v>44342.698003236248</v>
      </c>
      <c r="D34596" s="7">
        <v>351192</v>
      </c>
      <c r="E34596" s="64">
        <f>VLOOKUP('Просмотры (дано)'!B34596,'Подписчики (дано)'!A:C,3,0)</f>
        <v>44309.711762428778</v>
      </c>
      <c r="F34596" s="7">
        <f t="shared" si="540"/>
        <v>16</v>
      </c>
    </row>
    <row r="34597" spans="1:6" x14ac:dyDescent="0.3">
      <c r="A34597" s="7">
        <v>106912</v>
      </c>
      <c r="B34597" s="7">
        <v>94732</v>
      </c>
      <c r="C34597" s="64">
        <v>44342.699621359228</v>
      </c>
      <c r="D34597" s="7">
        <v>250679</v>
      </c>
      <c r="E34597" s="64">
        <f>VLOOKUP('Просмотры (дано)'!B34597,'Подписчики (дано)'!A:C,3,0)</f>
        <v>44308.438266417383</v>
      </c>
      <c r="F34597" s="7">
        <f t="shared" si="540"/>
        <v>16</v>
      </c>
    </row>
    <row r="34598" spans="1:6" x14ac:dyDescent="0.3">
      <c r="A34598" s="7">
        <v>106913</v>
      </c>
      <c r="B34598" s="7">
        <v>336045</v>
      </c>
      <c r="C34598" s="64">
        <v>44342.700025889964</v>
      </c>
      <c r="D34598" s="7">
        <v>190676</v>
      </c>
      <c r="E34598" s="64">
        <f>VLOOKUP('Просмотры (дано)'!B34598,'Подписчики (дано)'!A:C,3,0)</f>
        <v>44341.956615455849</v>
      </c>
      <c r="F34598" s="7">
        <f t="shared" si="540"/>
        <v>16</v>
      </c>
    </row>
    <row r="34599" spans="1:6" x14ac:dyDescent="0.3">
      <c r="A34599" s="7">
        <v>106918</v>
      </c>
      <c r="B34599" s="7">
        <v>197384</v>
      </c>
      <c r="C34599" s="64">
        <v>44342.700333333334</v>
      </c>
      <c r="D34599" s="7">
        <v>432277</v>
      </c>
      <c r="E34599" s="64">
        <f>VLOOKUP('Просмотры (дано)'!B34599,'Подписчики (дано)'!A:C,3,0)</f>
        <v>44307.570182549862</v>
      </c>
      <c r="F34599" s="7">
        <f t="shared" si="540"/>
        <v>16</v>
      </c>
    </row>
    <row r="34600" spans="1:6" x14ac:dyDescent="0.3">
      <c r="A34600" s="7">
        <v>106923</v>
      </c>
      <c r="B34600" s="7">
        <v>169958</v>
      </c>
      <c r="C34600" s="64">
        <v>44342.700430420715</v>
      </c>
      <c r="D34600" s="7">
        <v>153893</v>
      </c>
      <c r="E34600" s="64">
        <f>VLOOKUP('Просмотры (дано)'!B34600,'Подписчики (дано)'!A:C,3,0)</f>
        <v>44302.486429309116</v>
      </c>
      <c r="F34600" s="7">
        <f t="shared" si="540"/>
        <v>16</v>
      </c>
    </row>
    <row r="34601" spans="1:6" x14ac:dyDescent="0.3">
      <c r="A34601" s="7">
        <v>106926</v>
      </c>
      <c r="B34601" s="7">
        <v>252561</v>
      </c>
      <c r="C34601" s="64">
        <v>44342.701239482201</v>
      </c>
      <c r="D34601" s="7">
        <v>347393</v>
      </c>
      <c r="E34601" s="64">
        <f>VLOOKUP('Просмотры (дано)'!B34601,'Подписчики (дано)'!A:C,3,0)</f>
        <v>44306.640868447292</v>
      </c>
      <c r="F34601" s="7">
        <f t="shared" si="540"/>
        <v>16</v>
      </c>
    </row>
    <row r="34602" spans="1:6" x14ac:dyDescent="0.3">
      <c r="A34602" s="7">
        <v>106930</v>
      </c>
      <c r="B34602" s="7">
        <v>316141</v>
      </c>
      <c r="C34602" s="64">
        <v>44342.701239482201</v>
      </c>
      <c r="D34602" s="7">
        <v>347008</v>
      </c>
      <c r="E34602" s="64">
        <f>VLOOKUP('Просмотры (дано)'!B34602,'Подписчики (дано)'!A:C,3,0)</f>
        <v>44307.953311502846</v>
      </c>
      <c r="F34602" s="7">
        <f t="shared" si="540"/>
        <v>16</v>
      </c>
    </row>
    <row r="34603" spans="1:6" x14ac:dyDescent="0.3">
      <c r="A34603" s="7">
        <v>106935</v>
      </c>
      <c r="B34603" s="7">
        <v>33750</v>
      </c>
      <c r="C34603" s="64">
        <v>44342.701644012945</v>
      </c>
      <c r="D34603" s="7">
        <v>4316</v>
      </c>
      <c r="E34603" s="64">
        <f>VLOOKUP('Просмотры (дано)'!B34603,'Подписчики (дано)'!A:C,3,0)</f>
        <v>44342.19930505698</v>
      </c>
      <c r="F34603" s="7">
        <f t="shared" si="540"/>
        <v>16</v>
      </c>
    </row>
    <row r="34604" spans="1:6" x14ac:dyDescent="0.3">
      <c r="A34604" s="7">
        <v>106936</v>
      </c>
      <c r="B34604" s="7">
        <v>288518</v>
      </c>
      <c r="C34604" s="64">
        <v>44342.702857605182</v>
      </c>
      <c r="D34604" s="7">
        <v>397</v>
      </c>
      <c r="E34604" s="64">
        <f>VLOOKUP('Просмотры (дано)'!B34604,'Подписчики (дано)'!A:C,3,0)</f>
        <v>44341.327397186607</v>
      </c>
      <c r="F34604" s="7">
        <f t="shared" si="540"/>
        <v>16</v>
      </c>
    </row>
    <row r="34605" spans="1:6" x14ac:dyDescent="0.3">
      <c r="A34605" s="7">
        <v>106941</v>
      </c>
      <c r="B34605" s="7">
        <v>68341</v>
      </c>
      <c r="C34605" s="64">
        <v>44342.703262135918</v>
      </c>
      <c r="D34605" s="7">
        <v>118549</v>
      </c>
      <c r="E34605" s="64">
        <f>VLOOKUP('Просмотры (дано)'!B34605,'Подписчики (дано)'!A:C,3,0)</f>
        <v>44341.220548504272</v>
      </c>
      <c r="F34605" s="7">
        <f t="shared" si="540"/>
        <v>16</v>
      </c>
    </row>
    <row r="34606" spans="1:6" x14ac:dyDescent="0.3">
      <c r="A34606" s="7">
        <v>106944</v>
      </c>
      <c r="B34606" s="7">
        <v>54833</v>
      </c>
      <c r="C34606" s="64">
        <v>44342.705284789641</v>
      </c>
      <c r="D34606" s="7">
        <v>59485</v>
      </c>
      <c r="E34606" s="64">
        <f>VLOOKUP('Просмотры (дано)'!B34606,'Подписчики (дано)'!A:C,3,0)</f>
        <v>44309.461343198003</v>
      </c>
      <c r="F34606" s="7">
        <f t="shared" si="540"/>
        <v>16</v>
      </c>
    </row>
    <row r="34607" spans="1:6" x14ac:dyDescent="0.3">
      <c r="A34607" s="7">
        <v>106945</v>
      </c>
      <c r="B34607" s="7">
        <v>100046</v>
      </c>
      <c r="C34607" s="64">
        <v>44342.706498381878</v>
      </c>
      <c r="D34607" s="7">
        <v>411922</v>
      </c>
      <c r="E34607" s="64">
        <f>VLOOKUP('Просмотры (дано)'!B34607,'Подписчики (дано)'!A:C,3,0)</f>
        <v>44310.874510826216</v>
      </c>
      <c r="F34607" s="7">
        <f t="shared" si="540"/>
        <v>16</v>
      </c>
    </row>
    <row r="34608" spans="1:6" x14ac:dyDescent="0.3">
      <c r="A34608" s="7">
        <v>106949</v>
      </c>
      <c r="B34608" s="7">
        <v>166820</v>
      </c>
      <c r="C34608" s="64">
        <v>44342.706498381878</v>
      </c>
      <c r="D34608" s="7">
        <v>411922</v>
      </c>
      <c r="E34608" s="64">
        <f>VLOOKUP('Просмотры (дано)'!B34608,'Подписчики (дано)'!A:C,3,0)</f>
        <v>44341.064308440174</v>
      </c>
      <c r="F34608" s="7">
        <f t="shared" si="540"/>
        <v>16</v>
      </c>
    </row>
    <row r="34609" spans="1:6" x14ac:dyDescent="0.3">
      <c r="A34609" s="7">
        <v>106953</v>
      </c>
      <c r="B34609" s="7">
        <v>251719</v>
      </c>
      <c r="C34609" s="64">
        <v>44342.706498381878</v>
      </c>
      <c r="D34609" s="7">
        <v>108772</v>
      </c>
      <c r="E34609" s="64">
        <f>VLOOKUP('Просмотры (дано)'!B34609,'Подписчики (дано)'!A:C,3,0)</f>
        <v>44290.219876531344</v>
      </c>
      <c r="F34609" s="7">
        <f t="shared" si="540"/>
        <v>16</v>
      </c>
    </row>
    <row r="34610" spans="1:6" x14ac:dyDescent="0.3">
      <c r="A34610" s="7">
        <v>106955</v>
      </c>
      <c r="B34610" s="7">
        <v>80294</v>
      </c>
      <c r="C34610" s="64">
        <v>44342.706902912621</v>
      </c>
      <c r="D34610" s="7">
        <v>347008</v>
      </c>
      <c r="E34610" s="64">
        <f>VLOOKUP('Просмотры (дано)'!B34610,'Подписчики (дано)'!A:C,3,0)</f>
        <v>44340.088106374642</v>
      </c>
      <c r="F34610" s="7">
        <f t="shared" si="540"/>
        <v>16</v>
      </c>
    </row>
    <row r="34611" spans="1:6" x14ac:dyDescent="0.3">
      <c r="A34611" s="7">
        <v>106958</v>
      </c>
      <c r="B34611" s="7">
        <v>207825</v>
      </c>
      <c r="C34611" s="64">
        <v>44342.707307443365</v>
      </c>
      <c r="D34611" s="7">
        <v>158978</v>
      </c>
      <c r="E34611" s="64">
        <f>VLOOKUP('Просмотры (дано)'!B34611,'Подписчики (дано)'!A:C,3,0)</f>
        <v>44306.948285826213</v>
      </c>
      <c r="F34611" s="7">
        <f t="shared" si="540"/>
        <v>16</v>
      </c>
    </row>
    <row r="34612" spans="1:6" x14ac:dyDescent="0.3">
      <c r="A34612" s="7">
        <v>106960</v>
      </c>
      <c r="B34612" s="7">
        <v>149568</v>
      </c>
      <c r="C34612" s="64">
        <v>44342.708521035602</v>
      </c>
      <c r="D34612" s="7">
        <v>177624</v>
      </c>
      <c r="E34612" s="64">
        <f>VLOOKUP('Просмотры (дано)'!B34612,'Подписчики (дано)'!A:C,3,0)</f>
        <v>44300.526474002843</v>
      </c>
      <c r="F34612" s="7">
        <f t="shared" si="540"/>
        <v>17</v>
      </c>
    </row>
    <row r="34613" spans="1:6" x14ac:dyDescent="0.3">
      <c r="A34613" s="7">
        <v>106964</v>
      </c>
      <c r="B34613" s="7">
        <v>241912</v>
      </c>
      <c r="C34613" s="64">
        <v>44342.709330097088</v>
      </c>
      <c r="D34613" s="7">
        <v>54917</v>
      </c>
      <c r="E34613" s="64">
        <f>VLOOKUP('Просмотры (дано)'!B34613,'Подписчики (дано)'!A:C,3,0)</f>
        <v>44331.319163782049</v>
      </c>
      <c r="F34613" s="7">
        <f t="shared" si="540"/>
        <v>17</v>
      </c>
    </row>
    <row r="34614" spans="1:6" x14ac:dyDescent="0.3">
      <c r="A34614" s="7">
        <v>106968</v>
      </c>
      <c r="B34614" s="7">
        <v>55247</v>
      </c>
      <c r="C34614" s="64">
        <v>44342.710948220069</v>
      </c>
      <c r="D34614" s="7">
        <v>432277</v>
      </c>
      <c r="E34614" s="64">
        <f>VLOOKUP('Просмотры (дано)'!B34614,'Подписчики (дано)'!A:C,3,0)</f>
        <v>44341.762872150997</v>
      </c>
      <c r="F34614" s="7">
        <f t="shared" si="540"/>
        <v>17</v>
      </c>
    </row>
    <row r="34615" spans="1:6" x14ac:dyDescent="0.3">
      <c r="A34615" s="7">
        <v>106972</v>
      </c>
      <c r="B34615" s="7">
        <v>89434</v>
      </c>
      <c r="C34615" s="64">
        <v>44342.710948220069</v>
      </c>
      <c r="D34615" s="7">
        <v>357547</v>
      </c>
      <c r="E34615" s="64">
        <f>VLOOKUP('Просмотры (дано)'!B34615,'Подписчики (дано)'!A:C,3,0)</f>
        <v>44341.922941381774</v>
      </c>
      <c r="F34615" s="7">
        <f t="shared" si="540"/>
        <v>17</v>
      </c>
    </row>
    <row r="34616" spans="1:6" x14ac:dyDescent="0.3">
      <c r="A34616" s="7">
        <v>106977</v>
      </c>
      <c r="B34616" s="7">
        <v>187182</v>
      </c>
      <c r="C34616" s="64">
        <v>44342.711757281555</v>
      </c>
      <c r="D34616" s="7">
        <v>470762</v>
      </c>
      <c r="E34616" s="64">
        <f>VLOOKUP('Просмотры (дано)'!B34616,'Подписчики (дано)'!A:C,3,0)</f>
        <v>44341.290643874643</v>
      </c>
      <c r="F34616" s="7">
        <f t="shared" si="540"/>
        <v>17</v>
      </c>
    </row>
    <row r="34617" spans="1:6" x14ac:dyDescent="0.3">
      <c r="A34617" s="7">
        <v>106979</v>
      </c>
      <c r="B34617" s="7">
        <v>216493</v>
      </c>
      <c r="C34617" s="64">
        <v>44342.712566343042</v>
      </c>
      <c r="D34617" s="7">
        <v>250679</v>
      </c>
      <c r="E34617" s="64">
        <f>VLOOKUP('Просмотры (дано)'!B34617,'Подписчики (дано)'!A:C,3,0)</f>
        <v>44341.698492521369</v>
      </c>
      <c r="F34617" s="7">
        <f t="shared" si="540"/>
        <v>17</v>
      </c>
    </row>
    <row r="34618" spans="1:6" x14ac:dyDescent="0.3">
      <c r="A34618" s="7">
        <v>106981</v>
      </c>
      <c r="B34618" s="7">
        <v>43065</v>
      </c>
      <c r="C34618" s="64">
        <v>44342.713779935279</v>
      </c>
      <c r="D34618" s="7">
        <v>230507</v>
      </c>
      <c r="E34618" s="64">
        <f>VLOOKUP('Просмотры (дано)'!B34618,'Подписчики (дано)'!A:C,3,0)</f>
        <v>44293.390773112536</v>
      </c>
      <c r="F34618" s="7">
        <f t="shared" si="540"/>
        <v>17</v>
      </c>
    </row>
    <row r="34619" spans="1:6" x14ac:dyDescent="0.3">
      <c r="A34619" s="7">
        <v>106983</v>
      </c>
      <c r="B34619" s="7">
        <v>53198</v>
      </c>
      <c r="C34619" s="64">
        <v>44342.713779935279</v>
      </c>
      <c r="D34619" s="7">
        <v>242428</v>
      </c>
      <c r="E34619" s="64">
        <f>VLOOKUP('Просмотры (дано)'!B34619,'Подписчики (дано)'!A:C,3,0)</f>
        <v>44318.067100178065</v>
      </c>
      <c r="F34619" s="7">
        <f t="shared" si="540"/>
        <v>17</v>
      </c>
    </row>
    <row r="34620" spans="1:6" x14ac:dyDescent="0.3">
      <c r="A34620" s="7">
        <v>106988</v>
      </c>
      <c r="B34620" s="7">
        <v>24008</v>
      </c>
      <c r="C34620" s="64">
        <v>44342.714588996758</v>
      </c>
      <c r="D34620" s="7">
        <v>62540</v>
      </c>
      <c r="E34620" s="64">
        <f>VLOOKUP('Просмотры (дано)'!B34620,'Подписчики (дано)'!A:C,3,0)</f>
        <v>44309.499367485754</v>
      </c>
      <c r="F34620" s="7">
        <f t="shared" si="540"/>
        <v>17</v>
      </c>
    </row>
    <row r="34621" spans="1:6" x14ac:dyDescent="0.3">
      <c r="A34621" s="7">
        <v>106993</v>
      </c>
      <c r="B34621" s="7">
        <v>309726</v>
      </c>
      <c r="C34621" s="64">
        <v>44342.715398058252</v>
      </c>
      <c r="D34621" s="7">
        <v>21760</v>
      </c>
      <c r="E34621" s="64">
        <f>VLOOKUP('Просмотры (дано)'!B34621,'Подписчики (дано)'!A:C,3,0)</f>
        <v>44341.519247364675</v>
      </c>
      <c r="F34621" s="7">
        <f t="shared" si="540"/>
        <v>17</v>
      </c>
    </row>
    <row r="34622" spans="1:6" x14ac:dyDescent="0.3">
      <c r="A34622" s="7">
        <v>106995</v>
      </c>
      <c r="B34622" s="7">
        <v>226950</v>
      </c>
      <c r="C34622" s="64">
        <v>44342.715802589002</v>
      </c>
      <c r="D34622" s="7">
        <v>304128</v>
      </c>
      <c r="E34622" s="64">
        <f>VLOOKUP('Просмотры (дано)'!B34622,'Подписчики (дано)'!A:C,3,0)</f>
        <v>44341.462952457267</v>
      </c>
      <c r="F34622" s="7">
        <f t="shared" si="540"/>
        <v>17</v>
      </c>
    </row>
    <row r="34623" spans="1:6" x14ac:dyDescent="0.3">
      <c r="A34623" s="7">
        <v>106999</v>
      </c>
      <c r="B34623" s="7">
        <v>289245</v>
      </c>
      <c r="C34623" s="64">
        <v>44342.716207119738</v>
      </c>
      <c r="D34623" s="7">
        <v>5151</v>
      </c>
      <c r="E34623" s="64">
        <f>VLOOKUP('Просмотры (дано)'!B34623,'Подписчики (дано)'!A:C,3,0)</f>
        <v>44300.0533093661</v>
      </c>
      <c r="F34623" s="7">
        <f t="shared" si="540"/>
        <v>17</v>
      </c>
    </row>
    <row r="34624" spans="1:6" x14ac:dyDescent="0.3">
      <c r="A34624" s="7">
        <v>107002</v>
      </c>
      <c r="B34624" s="7">
        <v>107459</v>
      </c>
      <c r="C34624" s="64">
        <v>44342.717420711975</v>
      </c>
      <c r="D34624" s="7">
        <v>313585</v>
      </c>
      <c r="E34624" s="64">
        <f>VLOOKUP('Просмотры (дано)'!B34624,'Подписчики (дано)'!A:C,3,0)</f>
        <v>44341.712042058403</v>
      </c>
      <c r="F34624" s="7">
        <f t="shared" si="540"/>
        <v>17</v>
      </c>
    </row>
    <row r="34625" spans="1:6" x14ac:dyDescent="0.3">
      <c r="A34625" s="7">
        <v>107007</v>
      </c>
      <c r="B34625" s="7">
        <v>226806</v>
      </c>
      <c r="C34625" s="64">
        <v>44342.717420711975</v>
      </c>
      <c r="D34625" s="7">
        <v>304128</v>
      </c>
      <c r="E34625" s="64">
        <f>VLOOKUP('Просмотры (дано)'!B34625,'Подписчики (дано)'!A:C,3,0)</f>
        <v>44342.021811289182</v>
      </c>
      <c r="F34625" s="7">
        <f t="shared" si="540"/>
        <v>17</v>
      </c>
    </row>
    <row r="34626" spans="1:6" x14ac:dyDescent="0.3">
      <c r="A34626" s="7">
        <v>107011</v>
      </c>
      <c r="B34626" s="7">
        <v>149029</v>
      </c>
      <c r="C34626" s="64">
        <v>44342.717825242718</v>
      </c>
      <c r="D34626" s="7">
        <v>303686</v>
      </c>
      <c r="E34626" s="64">
        <f>VLOOKUP('Просмотры (дано)'!B34626,'Подписчики (дано)'!A:C,3,0)</f>
        <v>44342.203085612535</v>
      </c>
      <c r="F34626" s="7">
        <f t="shared" si="540"/>
        <v>17</v>
      </c>
    </row>
    <row r="34627" spans="1:6" x14ac:dyDescent="0.3">
      <c r="A34627" s="7">
        <v>107016</v>
      </c>
      <c r="B34627" s="7">
        <v>55671</v>
      </c>
      <c r="C34627" s="64">
        <v>44342.718229773462</v>
      </c>
      <c r="D34627" s="7">
        <v>367087</v>
      </c>
      <c r="E34627" s="64">
        <f>VLOOKUP('Просмотры (дано)'!B34627,'Подписчики (дано)'!A:C,3,0)</f>
        <v>44302.533374928775</v>
      </c>
      <c r="F34627" s="7">
        <f t="shared" ref="F34627:F34690" si="541">HOUR(C34627)</f>
        <v>17</v>
      </c>
    </row>
    <row r="34628" spans="1:6" x14ac:dyDescent="0.3">
      <c r="A34628" s="7">
        <v>107019</v>
      </c>
      <c r="B34628" s="7">
        <v>80063</v>
      </c>
      <c r="C34628" s="64">
        <v>44342.718634304205</v>
      </c>
      <c r="D34628" s="7">
        <v>300941</v>
      </c>
      <c r="E34628" s="64">
        <f>VLOOKUP('Просмотры (дано)'!B34628,'Подписчики (дано)'!A:C,3,0)</f>
        <v>44340.358141951569</v>
      </c>
      <c r="F34628" s="7">
        <f t="shared" si="541"/>
        <v>17</v>
      </c>
    </row>
    <row r="34629" spans="1:6" x14ac:dyDescent="0.3">
      <c r="A34629" s="7">
        <v>107020</v>
      </c>
      <c r="B34629" s="7">
        <v>24806</v>
      </c>
      <c r="C34629" s="64">
        <v>44342.719038834955</v>
      </c>
      <c r="D34629" s="7">
        <v>158978</v>
      </c>
      <c r="E34629" s="64">
        <f>VLOOKUP('Просмотры (дано)'!B34629,'Подписчики (дано)'!A:C,3,0)</f>
        <v>44310.66036057692</v>
      </c>
      <c r="F34629" s="7">
        <f t="shared" si="541"/>
        <v>17</v>
      </c>
    </row>
    <row r="34630" spans="1:6" x14ac:dyDescent="0.3">
      <c r="A34630" s="7">
        <v>107021</v>
      </c>
      <c r="B34630" s="7">
        <v>37430</v>
      </c>
      <c r="C34630" s="64">
        <v>44342.719038834955</v>
      </c>
      <c r="D34630" s="7">
        <v>325758</v>
      </c>
      <c r="E34630" s="64">
        <f>VLOOKUP('Просмотры (дано)'!B34630,'Подписчики (дано)'!A:C,3,0)</f>
        <v>44341.062054736474</v>
      </c>
      <c r="F34630" s="7">
        <f t="shared" si="541"/>
        <v>17</v>
      </c>
    </row>
    <row r="34631" spans="1:6" x14ac:dyDescent="0.3">
      <c r="A34631" s="7">
        <v>107024</v>
      </c>
      <c r="B34631" s="7">
        <v>131966</v>
      </c>
      <c r="C34631" s="64">
        <v>44342.719038834955</v>
      </c>
      <c r="D34631" s="7">
        <v>76405</v>
      </c>
      <c r="E34631" s="64">
        <f>VLOOKUP('Просмотры (дано)'!B34631,'Подписчики (дано)'!A:C,3,0)</f>
        <v>44341.942931659549</v>
      </c>
      <c r="F34631" s="7">
        <f t="shared" si="541"/>
        <v>17</v>
      </c>
    </row>
    <row r="34632" spans="1:6" x14ac:dyDescent="0.3">
      <c r="A34632" s="7">
        <v>107026</v>
      </c>
      <c r="B34632" s="7">
        <v>72062</v>
      </c>
      <c r="C34632" s="64">
        <v>44342.719443365691</v>
      </c>
      <c r="D34632" s="7">
        <v>373415</v>
      </c>
      <c r="E34632" s="64">
        <f>VLOOKUP('Просмотры (дано)'!B34632,'Подписчики (дано)'!A:C,3,0)</f>
        <v>44308.414544408828</v>
      </c>
      <c r="F34632" s="7">
        <f t="shared" si="541"/>
        <v>17</v>
      </c>
    </row>
    <row r="34633" spans="1:6" x14ac:dyDescent="0.3">
      <c r="A34633" s="7">
        <v>107030</v>
      </c>
      <c r="B34633" s="7">
        <v>223948</v>
      </c>
      <c r="C34633" s="64">
        <v>44342.719443365691</v>
      </c>
      <c r="D34633" s="7">
        <v>242428</v>
      </c>
      <c r="E34633" s="64">
        <f>VLOOKUP('Просмотры (дано)'!B34633,'Подписчики (дано)'!A:C,3,0)</f>
        <v>44341.293129059828</v>
      </c>
      <c r="F34633" s="7">
        <f t="shared" si="541"/>
        <v>17</v>
      </c>
    </row>
    <row r="34634" spans="1:6" x14ac:dyDescent="0.3">
      <c r="A34634" s="7">
        <v>107032</v>
      </c>
      <c r="B34634" s="7">
        <v>256423</v>
      </c>
      <c r="C34634" s="64">
        <v>44342.719443365691</v>
      </c>
      <c r="D34634" s="7">
        <v>250679</v>
      </c>
      <c r="E34634" s="64">
        <f>VLOOKUP('Просмотры (дано)'!B34634,'Подписчики (дано)'!A:C,3,0)</f>
        <v>44342.42707521368</v>
      </c>
      <c r="F34634" s="7">
        <f t="shared" si="541"/>
        <v>17</v>
      </c>
    </row>
    <row r="34635" spans="1:6" x14ac:dyDescent="0.3">
      <c r="A34635" s="7">
        <v>107034</v>
      </c>
      <c r="B34635" s="7">
        <v>10979</v>
      </c>
      <c r="C34635" s="64">
        <v>44342.721061488672</v>
      </c>
      <c r="D34635" s="7">
        <v>21665</v>
      </c>
      <c r="E34635" s="64">
        <f>VLOOKUP('Просмотры (дано)'!B34635,'Подписчики (дано)'!A:C,3,0)</f>
        <v>44341.544677706552</v>
      </c>
      <c r="F34635" s="7">
        <f t="shared" si="541"/>
        <v>17</v>
      </c>
    </row>
    <row r="34636" spans="1:6" x14ac:dyDescent="0.3">
      <c r="A34636" s="7">
        <v>107039</v>
      </c>
      <c r="B34636" s="7">
        <v>38832</v>
      </c>
      <c r="C34636" s="64">
        <v>44342.721061488672</v>
      </c>
      <c r="D34636" s="7">
        <v>447736</v>
      </c>
      <c r="E34636" s="64">
        <f>VLOOKUP('Просмотры (дано)'!B34636,'Подписчики (дано)'!A:C,3,0)</f>
        <v>44341.535318660972</v>
      </c>
      <c r="F34636" s="7">
        <f t="shared" si="541"/>
        <v>17</v>
      </c>
    </row>
    <row r="34637" spans="1:6" x14ac:dyDescent="0.3">
      <c r="A34637" s="7">
        <v>107044</v>
      </c>
      <c r="B34637" s="7">
        <v>41216</v>
      </c>
      <c r="C34637" s="64">
        <v>44342.721061488672</v>
      </c>
      <c r="D34637" s="7">
        <v>82850</v>
      </c>
      <c r="E34637" s="64">
        <f>VLOOKUP('Просмотры (дано)'!B34637,'Подписчики (дано)'!A:C,3,0)</f>
        <v>44336.557728596868</v>
      </c>
      <c r="F34637" s="7">
        <f t="shared" si="541"/>
        <v>17</v>
      </c>
    </row>
    <row r="34638" spans="1:6" x14ac:dyDescent="0.3">
      <c r="A34638" s="7">
        <v>107045</v>
      </c>
      <c r="B34638" s="7">
        <v>160157</v>
      </c>
      <c r="C34638" s="64">
        <v>44342.721061488672</v>
      </c>
      <c r="D34638" s="7">
        <v>158978</v>
      </c>
      <c r="E34638" s="64">
        <f>VLOOKUP('Просмотры (дано)'!B34638,'Подписчики (дано)'!A:C,3,0)</f>
        <v>44341.956757122512</v>
      </c>
      <c r="F34638" s="7">
        <f t="shared" si="541"/>
        <v>17</v>
      </c>
    </row>
    <row r="34639" spans="1:6" x14ac:dyDescent="0.3">
      <c r="A34639" s="7">
        <v>107046</v>
      </c>
      <c r="B34639" s="7">
        <v>14597</v>
      </c>
      <c r="C34639" s="64">
        <v>44342.722275080909</v>
      </c>
      <c r="D34639" s="7">
        <v>262099</v>
      </c>
      <c r="E34639" s="64">
        <f>VLOOKUP('Просмотры (дано)'!B34639,'Подписчики (дано)'!A:C,3,0)</f>
        <v>44298.227063141028</v>
      </c>
      <c r="F34639" s="7">
        <f t="shared" si="541"/>
        <v>17</v>
      </c>
    </row>
    <row r="34640" spans="1:6" x14ac:dyDescent="0.3">
      <c r="A34640" s="7">
        <v>107050</v>
      </c>
      <c r="B34640" s="7">
        <v>71880</v>
      </c>
      <c r="C34640" s="64">
        <v>44342.722275080909</v>
      </c>
      <c r="D34640" s="7">
        <v>250679</v>
      </c>
      <c r="E34640" s="64">
        <f>VLOOKUP('Просмотры (дано)'!B34640,'Подписчики (дано)'!A:C,3,0)</f>
        <v>44339.209789565532</v>
      </c>
      <c r="F34640" s="7">
        <f t="shared" si="541"/>
        <v>17</v>
      </c>
    </row>
    <row r="34641" spans="1:6" x14ac:dyDescent="0.3">
      <c r="A34641" s="7">
        <v>107052</v>
      </c>
      <c r="B34641" s="7">
        <v>31487</v>
      </c>
      <c r="C34641" s="64">
        <v>44342.723488673138</v>
      </c>
      <c r="D34641" s="7">
        <v>418105</v>
      </c>
      <c r="E34641" s="64">
        <f>VLOOKUP('Просмотры (дано)'!B34641,'Подписчики (дано)'!A:C,3,0)</f>
        <v>44342.219945334757</v>
      </c>
      <c r="F34641" s="7">
        <f t="shared" si="541"/>
        <v>17</v>
      </c>
    </row>
    <row r="34642" spans="1:6" x14ac:dyDescent="0.3">
      <c r="A34642" s="7">
        <v>107053</v>
      </c>
      <c r="B34642" s="7">
        <v>57356</v>
      </c>
      <c r="C34642" s="64">
        <v>44342.724297734625</v>
      </c>
      <c r="D34642" s="7">
        <v>420674</v>
      </c>
      <c r="E34642" s="64">
        <f>VLOOKUP('Просмотры (дано)'!B34642,'Подписчики (дано)'!A:C,3,0)</f>
        <v>44316.844543696585</v>
      </c>
      <c r="F34642" s="7">
        <f t="shared" si="541"/>
        <v>17</v>
      </c>
    </row>
    <row r="34643" spans="1:6" x14ac:dyDescent="0.3">
      <c r="A34643" s="7">
        <v>107054</v>
      </c>
      <c r="B34643" s="7">
        <v>232378</v>
      </c>
      <c r="C34643" s="64">
        <v>44342.724297734625</v>
      </c>
      <c r="D34643" s="7">
        <v>417389</v>
      </c>
      <c r="E34643" s="64">
        <f>VLOOKUP('Просмотры (дано)'!B34643,'Подписчики (дано)'!A:C,3,0)</f>
        <v>44342.192755519944</v>
      </c>
      <c r="F34643" s="7">
        <f t="shared" si="541"/>
        <v>17</v>
      </c>
    </row>
    <row r="34644" spans="1:6" x14ac:dyDescent="0.3">
      <c r="A34644" s="7">
        <v>107057</v>
      </c>
      <c r="B34644" s="7">
        <v>316816</v>
      </c>
      <c r="C34644" s="64">
        <v>44342.724702265376</v>
      </c>
      <c r="D34644" s="7">
        <v>118549</v>
      </c>
      <c r="E34644" s="64">
        <f>VLOOKUP('Просмотры (дано)'!B34644,'Подписчики (дано)'!A:C,3,0)</f>
        <v>44309.378931766383</v>
      </c>
      <c r="F34644" s="7">
        <f t="shared" si="541"/>
        <v>17</v>
      </c>
    </row>
    <row r="34645" spans="1:6" x14ac:dyDescent="0.3">
      <c r="A34645" s="7">
        <v>107061</v>
      </c>
      <c r="B34645" s="7">
        <v>206473</v>
      </c>
      <c r="C34645" s="64">
        <v>44342.725106796119</v>
      </c>
      <c r="D34645" s="7">
        <v>440811</v>
      </c>
      <c r="E34645" s="64">
        <f>VLOOKUP('Просмотры (дано)'!B34645,'Подписчики (дано)'!A:C,3,0)</f>
        <v>44341.494458012821</v>
      </c>
      <c r="F34645" s="7">
        <f t="shared" si="541"/>
        <v>17</v>
      </c>
    </row>
    <row r="34646" spans="1:6" x14ac:dyDescent="0.3">
      <c r="A34646" s="7">
        <v>107063</v>
      </c>
      <c r="B34646" s="7">
        <v>223659</v>
      </c>
      <c r="C34646" s="64">
        <v>44342.726320388349</v>
      </c>
      <c r="D34646" s="7">
        <v>18748</v>
      </c>
      <c r="E34646" s="64">
        <f>VLOOKUP('Просмотры (дано)'!B34646,'Подписчики (дано)'!A:C,3,0)</f>
        <v>44341.707742521365</v>
      </c>
      <c r="F34646" s="7">
        <f t="shared" si="541"/>
        <v>17</v>
      </c>
    </row>
    <row r="34647" spans="1:6" x14ac:dyDescent="0.3">
      <c r="A34647" s="7">
        <v>107065</v>
      </c>
      <c r="B34647" s="7">
        <v>347873</v>
      </c>
      <c r="C34647" s="64">
        <v>44342.726724919092</v>
      </c>
      <c r="D34647" s="7">
        <v>114865</v>
      </c>
      <c r="E34647" s="64">
        <f>VLOOKUP('Просмотры (дано)'!B34647,'Подписчики (дано)'!A:C,3,0)</f>
        <v>44341.802847613959</v>
      </c>
      <c r="F34647" s="7">
        <f t="shared" si="541"/>
        <v>17</v>
      </c>
    </row>
    <row r="34648" spans="1:6" x14ac:dyDescent="0.3">
      <c r="A34648" s="7">
        <v>107066</v>
      </c>
      <c r="B34648" s="7">
        <v>94313</v>
      </c>
      <c r="C34648" s="64">
        <v>44342.727129449842</v>
      </c>
      <c r="D34648" s="7">
        <v>5151</v>
      </c>
      <c r="E34648" s="64">
        <f>VLOOKUP('Просмотры (дано)'!B34648,'Подписчики (дано)'!A:C,3,0)</f>
        <v>44341.937121937328</v>
      </c>
      <c r="F34648" s="7">
        <f t="shared" si="541"/>
        <v>17</v>
      </c>
    </row>
    <row r="34649" spans="1:6" x14ac:dyDescent="0.3">
      <c r="A34649" s="7">
        <v>107070</v>
      </c>
      <c r="B34649" s="7">
        <v>169529</v>
      </c>
      <c r="C34649" s="64">
        <v>44342.727129449842</v>
      </c>
      <c r="D34649" s="7">
        <v>81226</v>
      </c>
      <c r="E34649" s="64">
        <f>VLOOKUP('Просмотры (дано)'!B34649,'Подписчики (дано)'!A:C,3,0)</f>
        <v>44341.744352706555</v>
      </c>
      <c r="F34649" s="7">
        <f t="shared" si="541"/>
        <v>17</v>
      </c>
    </row>
    <row r="34650" spans="1:6" x14ac:dyDescent="0.3">
      <c r="A34650" s="7">
        <v>107072</v>
      </c>
      <c r="B34650" s="7">
        <v>327863</v>
      </c>
      <c r="C34650" s="64">
        <v>44342.727533980578</v>
      </c>
      <c r="D34650" s="7">
        <v>204218</v>
      </c>
      <c r="E34650" s="64">
        <f>VLOOKUP('Просмотры (дано)'!B34650,'Подписчики (дано)'!A:C,3,0)</f>
        <v>44306.913064280627</v>
      </c>
      <c r="F34650" s="7">
        <f t="shared" si="541"/>
        <v>17</v>
      </c>
    </row>
    <row r="34651" spans="1:6" x14ac:dyDescent="0.3">
      <c r="A34651" s="7">
        <v>107077</v>
      </c>
      <c r="B34651" s="7">
        <v>151949</v>
      </c>
      <c r="C34651" s="64">
        <v>44342.727938511329</v>
      </c>
      <c r="D34651" s="7">
        <v>88863</v>
      </c>
      <c r="E34651" s="64">
        <f>VLOOKUP('Просмотры (дано)'!B34651,'Подписчики (дано)'!A:C,3,0)</f>
        <v>44315.583033084047</v>
      </c>
      <c r="F34651" s="7">
        <f t="shared" si="541"/>
        <v>17</v>
      </c>
    </row>
    <row r="34652" spans="1:6" x14ac:dyDescent="0.3">
      <c r="A34652" s="7">
        <v>107078</v>
      </c>
      <c r="B34652" s="7">
        <v>63606</v>
      </c>
      <c r="C34652" s="64">
        <v>44342.729152103559</v>
      </c>
      <c r="D34652" s="7">
        <v>324893</v>
      </c>
      <c r="E34652" s="64">
        <f>VLOOKUP('Просмотры (дано)'!B34652,'Подписчики (дано)'!A:C,3,0)</f>
        <v>44310.30567866809</v>
      </c>
      <c r="F34652" s="7">
        <f t="shared" si="541"/>
        <v>17</v>
      </c>
    </row>
    <row r="34653" spans="1:6" x14ac:dyDescent="0.3">
      <c r="A34653" s="7">
        <v>107081</v>
      </c>
      <c r="B34653" s="7">
        <v>304220</v>
      </c>
      <c r="C34653" s="64">
        <v>44342.729152103559</v>
      </c>
      <c r="D34653" s="7">
        <v>43623</v>
      </c>
      <c r="E34653" s="64">
        <f>VLOOKUP('Просмотры (дано)'!B34653,'Подписчики (дано)'!A:C,3,0)</f>
        <v>44314.889322613963</v>
      </c>
      <c r="F34653" s="7">
        <f t="shared" si="541"/>
        <v>17</v>
      </c>
    </row>
    <row r="34654" spans="1:6" x14ac:dyDescent="0.3">
      <c r="A34654" s="7">
        <v>107083</v>
      </c>
      <c r="B34654" s="7">
        <v>252949</v>
      </c>
      <c r="C34654" s="64">
        <v>44342.729961165045</v>
      </c>
      <c r="D34654" s="7">
        <v>450933</v>
      </c>
      <c r="E34654" s="64">
        <f>VLOOKUP('Просмотры (дано)'!B34654,'Подписчики (дано)'!A:C,3,0)</f>
        <v>44319.005558511395</v>
      </c>
      <c r="F34654" s="7">
        <f t="shared" si="541"/>
        <v>17</v>
      </c>
    </row>
    <row r="34655" spans="1:6" x14ac:dyDescent="0.3">
      <c r="A34655" s="7">
        <v>107086</v>
      </c>
      <c r="B34655" s="7">
        <v>35166</v>
      </c>
      <c r="C34655" s="64">
        <v>44342.731983818776</v>
      </c>
      <c r="D34655" s="7">
        <v>112334</v>
      </c>
      <c r="E34655" s="64">
        <f>VLOOKUP('Просмотры (дано)'!B34655,'Подписчики (дано)'!A:C,3,0)</f>
        <v>44341.050194551281</v>
      </c>
      <c r="F34655" s="7">
        <f t="shared" si="541"/>
        <v>17</v>
      </c>
    </row>
    <row r="34656" spans="1:6" x14ac:dyDescent="0.3">
      <c r="A34656" s="7">
        <v>107091</v>
      </c>
      <c r="B34656" s="7">
        <v>72388</v>
      </c>
      <c r="C34656" s="64">
        <v>44342.731983818776</v>
      </c>
      <c r="D34656" s="7">
        <v>410809</v>
      </c>
      <c r="E34656" s="64">
        <f>VLOOKUP('Просмотры (дано)'!B34656,'Подписчики (дано)'!A:C,3,0)</f>
        <v>44342.268240705125</v>
      </c>
      <c r="F34656" s="7">
        <f t="shared" si="541"/>
        <v>17</v>
      </c>
    </row>
    <row r="34657" spans="1:6" x14ac:dyDescent="0.3">
      <c r="A34657" s="7">
        <v>107096</v>
      </c>
      <c r="B34657" s="7">
        <v>140050</v>
      </c>
      <c r="C34657" s="64">
        <v>44342.731983818776</v>
      </c>
      <c r="D34657" s="7">
        <v>230507</v>
      </c>
      <c r="E34657" s="64">
        <f>VLOOKUP('Просмотры (дано)'!B34657,'Подписчики (дано)'!A:C,3,0)</f>
        <v>44325.304684223644</v>
      </c>
      <c r="F34657" s="7">
        <f t="shared" si="541"/>
        <v>17</v>
      </c>
    </row>
    <row r="34658" spans="1:6" x14ac:dyDescent="0.3">
      <c r="A34658" s="7">
        <v>107098</v>
      </c>
      <c r="B34658" s="7">
        <v>194775</v>
      </c>
      <c r="C34658" s="64">
        <v>44342.732388349512</v>
      </c>
      <c r="D34658" s="7">
        <v>126954</v>
      </c>
      <c r="E34658" s="64">
        <f>VLOOKUP('Просмотры (дано)'!B34658,'Подписчики (дано)'!A:C,3,0)</f>
        <v>44324.591531018516</v>
      </c>
      <c r="F34658" s="7">
        <f t="shared" si="541"/>
        <v>17</v>
      </c>
    </row>
    <row r="34659" spans="1:6" x14ac:dyDescent="0.3">
      <c r="A34659" s="7">
        <v>107100</v>
      </c>
      <c r="B34659" s="7">
        <v>255343</v>
      </c>
      <c r="C34659" s="64">
        <v>44342.733197411006</v>
      </c>
      <c r="D34659" s="7">
        <v>183565</v>
      </c>
      <c r="E34659" s="64">
        <f>VLOOKUP('Просмотры (дано)'!B34659,'Подписчики (дано)'!A:C,3,0)</f>
        <v>44341.296279059825</v>
      </c>
      <c r="F34659" s="7">
        <f t="shared" si="541"/>
        <v>17</v>
      </c>
    </row>
    <row r="34660" spans="1:6" x14ac:dyDescent="0.3">
      <c r="A34660" s="7">
        <v>107104</v>
      </c>
      <c r="B34660" s="7">
        <v>70061</v>
      </c>
      <c r="C34660" s="64">
        <v>44342.733601941749</v>
      </c>
      <c r="D34660" s="7">
        <v>258251</v>
      </c>
      <c r="E34660" s="64">
        <f>VLOOKUP('Просмотры (дано)'!B34660,'Подписчики (дано)'!A:C,3,0)</f>
        <v>44341.267684152423</v>
      </c>
      <c r="F34660" s="7">
        <f t="shared" si="541"/>
        <v>17</v>
      </c>
    </row>
    <row r="34661" spans="1:6" x14ac:dyDescent="0.3">
      <c r="A34661" s="7">
        <v>107109</v>
      </c>
      <c r="B34661" s="7">
        <v>193015</v>
      </c>
      <c r="C34661" s="64">
        <v>44342.733601941749</v>
      </c>
      <c r="D34661" s="7">
        <v>201886</v>
      </c>
      <c r="E34661" s="64">
        <f>VLOOKUP('Просмотры (дано)'!B34661,'Подписчики (дано)'!A:C,3,0)</f>
        <v>44317.971460185188</v>
      </c>
      <c r="F34661" s="7">
        <f t="shared" si="541"/>
        <v>17</v>
      </c>
    </row>
    <row r="34662" spans="1:6" x14ac:dyDescent="0.3">
      <c r="A34662" s="7">
        <v>107112</v>
      </c>
      <c r="B34662" s="7">
        <v>296344</v>
      </c>
      <c r="C34662" s="64">
        <v>44342.733601941749</v>
      </c>
      <c r="D34662" s="7">
        <v>238334</v>
      </c>
      <c r="E34662" s="64">
        <f>VLOOKUP('Просмотры (дано)'!B34662,'Подписчики (дано)'!A:C,3,0)</f>
        <v>44329.131885719376</v>
      </c>
      <c r="F34662" s="7">
        <f t="shared" si="541"/>
        <v>17</v>
      </c>
    </row>
    <row r="34663" spans="1:6" x14ac:dyDescent="0.3">
      <c r="A34663" s="7">
        <v>107115</v>
      </c>
      <c r="B34663" s="7">
        <v>43280</v>
      </c>
      <c r="C34663" s="64">
        <v>44342.734006472492</v>
      </c>
      <c r="D34663" s="7">
        <v>470762</v>
      </c>
      <c r="E34663" s="64">
        <f>VLOOKUP('Просмотры (дано)'!B34663,'Подписчики (дано)'!A:C,3,0)</f>
        <v>44341.308389245016</v>
      </c>
      <c r="F34663" s="7">
        <f t="shared" si="541"/>
        <v>17</v>
      </c>
    </row>
    <row r="34664" spans="1:6" x14ac:dyDescent="0.3">
      <c r="A34664" s="7">
        <v>107120</v>
      </c>
      <c r="B34664" s="7">
        <v>216897</v>
      </c>
      <c r="C34664" s="64">
        <v>44342.734006472492</v>
      </c>
      <c r="D34664" s="7">
        <v>21665</v>
      </c>
      <c r="E34664" s="64">
        <f>VLOOKUP('Просмотры (дано)'!B34664,'Подписчики (дано)'!A:C,3,0)</f>
        <v>44341.164594337606</v>
      </c>
      <c r="F34664" s="7">
        <f t="shared" si="541"/>
        <v>17</v>
      </c>
    </row>
    <row r="34665" spans="1:6" x14ac:dyDescent="0.3">
      <c r="A34665" s="7">
        <v>107121</v>
      </c>
      <c r="B34665" s="7">
        <v>133763</v>
      </c>
      <c r="C34665" s="64">
        <v>44342.734815533979</v>
      </c>
      <c r="D34665" s="7">
        <v>21760</v>
      </c>
      <c r="E34665" s="64">
        <f>VLOOKUP('Просмотры (дано)'!B34665,'Подписчики (дано)'!A:C,3,0)</f>
        <v>44302.882283262108</v>
      </c>
      <c r="F34665" s="7">
        <f t="shared" si="541"/>
        <v>17</v>
      </c>
    </row>
    <row r="34666" spans="1:6" x14ac:dyDescent="0.3">
      <c r="A34666" s="7">
        <v>107126</v>
      </c>
      <c r="B34666" s="7">
        <v>32728</v>
      </c>
      <c r="C34666" s="64">
        <v>44342.735220064729</v>
      </c>
      <c r="D34666" s="7">
        <v>292258</v>
      </c>
      <c r="E34666" s="64">
        <f>VLOOKUP('Просмотры (дано)'!B34666,'Подписчики (дано)'!A:C,3,0)</f>
        <v>44342.437950676642</v>
      </c>
      <c r="F34666" s="7">
        <f t="shared" si="541"/>
        <v>17</v>
      </c>
    </row>
    <row r="34667" spans="1:6" x14ac:dyDescent="0.3">
      <c r="A34667" s="7">
        <v>107130</v>
      </c>
      <c r="B34667" s="7">
        <v>90731</v>
      </c>
      <c r="C34667" s="64">
        <v>44342.735220064729</v>
      </c>
      <c r="D34667" s="7">
        <v>135479</v>
      </c>
      <c r="E34667" s="64">
        <f>VLOOKUP('Просмотры (дано)'!B34667,'Подписчики (дано)'!A:C,3,0)</f>
        <v>44339.867078418807</v>
      </c>
      <c r="F34667" s="7">
        <f t="shared" si="541"/>
        <v>17</v>
      </c>
    </row>
    <row r="34668" spans="1:6" x14ac:dyDescent="0.3">
      <c r="A34668" s="7">
        <v>107132</v>
      </c>
      <c r="B34668" s="7">
        <v>130732</v>
      </c>
      <c r="C34668" s="64">
        <v>44342.735220064729</v>
      </c>
      <c r="D34668" s="7">
        <v>230507</v>
      </c>
      <c r="E34668" s="64">
        <f>VLOOKUP('Просмотры (дано)'!B34668,'Подписчики (дано)'!A:C,3,0)</f>
        <v>44313.530195049854</v>
      </c>
      <c r="F34668" s="7">
        <f t="shared" si="541"/>
        <v>17</v>
      </c>
    </row>
    <row r="34669" spans="1:6" x14ac:dyDescent="0.3">
      <c r="A34669" s="7">
        <v>107135</v>
      </c>
      <c r="B34669" s="7">
        <v>257267</v>
      </c>
      <c r="C34669" s="64">
        <v>44342.735220064729</v>
      </c>
      <c r="D34669" s="7">
        <v>17862</v>
      </c>
      <c r="E34669" s="64">
        <f>VLOOKUP('Просмотры (дано)'!B34669,'Подписчики (дано)'!A:C,3,0)</f>
        <v>44309.539574679489</v>
      </c>
      <c r="F34669" s="7">
        <f t="shared" si="541"/>
        <v>17</v>
      </c>
    </row>
    <row r="34670" spans="1:6" x14ac:dyDescent="0.3">
      <c r="A34670" s="7">
        <v>107138</v>
      </c>
      <c r="B34670" s="7">
        <v>301261</v>
      </c>
      <c r="C34670" s="64">
        <v>44342.735220064729</v>
      </c>
      <c r="D34670" s="7">
        <v>191893</v>
      </c>
      <c r="E34670" s="64">
        <f>VLOOKUP('Просмотры (дано)'!B34670,'Подписчики (дано)'!A:C,3,0)</f>
        <v>44295.240639992873</v>
      </c>
      <c r="F34670" s="7">
        <f t="shared" si="541"/>
        <v>17</v>
      </c>
    </row>
    <row r="34671" spans="1:6" x14ac:dyDescent="0.3">
      <c r="A34671" s="7">
        <v>107143</v>
      </c>
      <c r="B34671" s="7">
        <v>343691</v>
      </c>
      <c r="C34671" s="64">
        <v>44342.735624595465</v>
      </c>
      <c r="D34671" s="7">
        <v>179296</v>
      </c>
      <c r="E34671" s="64">
        <f>VLOOKUP('Просмотры (дано)'!B34671,'Подписчики (дано)'!A:C,3,0)</f>
        <v>44322.61193301282</v>
      </c>
      <c r="F34671" s="7">
        <f t="shared" si="541"/>
        <v>17</v>
      </c>
    </row>
    <row r="34672" spans="1:6" x14ac:dyDescent="0.3">
      <c r="A34672" s="7">
        <v>107145</v>
      </c>
      <c r="B34672" s="7">
        <v>135256</v>
      </c>
      <c r="C34672" s="64">
        <v>44342.736333333334</v>
      </c>
      <c r="D34672" s="7">
        <v>411922</v>
      </c>
      <c r="E34672" s="64">
        <f>VLOOKUP('Просмотры (дано)'!B34672,'Подписчики (дано)'!A:C,3,0)</f>
        <v>44318.002361752144</v>
      </c>
      <c r="F34672" s="7">
        <f t="shared" si="541"/>
        <v>17</v>
      </c>
    </row>
    <row r="34673" spans="1:6" x14ac:dyDescent="0.3">
      <c r="A34673" s="7">
        <v>107146</v>
      </c>
      <c r="B34673" s="7">
        <v>110498</v>
      </c>
      <c r="C34673" s="64">
        <v>44342.736433656959</v>
      </c>
      <c r="D34673" s="7">
        <v>349014</v>
      </c>
      <c r="E34673" s="64">
        <f>VLOOKUP('Просмотры (дано)'!B34673,'Подписчики (дано)'!A:C,3,0)</f>
        <v>44309.704064031343</v>
      </c>
      <c r="F34673" s="7">
        <f t="shared" si="541"/>
        <v>17</v>
      </c>
    </row>
    <row r="34674" spans="1:6" x14ac:dyDescent="0.3">
      <c r="A34674" s="7">
        <v>107147</v>
      </c>
      <c r="B34674" s="7">
        <v>179786</v>
      </c>
      <c r="C34674" s="64">
        <v>44342.737333333338</v>
      </c>
      <c r="D34674" s="7">
        <v>441799</v>
      </c>
      <c r="E34674" s="64">
        <f>VLOOKUP('Просмотры (дано)'!B34674,'Подписчики (дано)'!A:C,3,0)</f>
        <v>44302.287399928777</v>
      </c>
      <c r="F34674" s="7">
        <f t="shared" si="541"/>
        <v>17</v>
      </c>
    </row>
    <row r="34675" spans="1:6" x14ac:dyDescent="0.3">
      <c r="A34675" s="7">
        <v>107149</v>
      </c>
      <c r="B34675" s="7">
        <v>44646</v>
      </c>
      <c r="C34675" s="64">
        <v>44342.737647249189</v>
      </c>
      <c r="D34675" s="7">
        <v>336616</v>
      </c>
      <c r="E34675" s="64">
        <f>VLOOKUP('Просмотры (дано)'!B34675,'Подписчики (дано)'!A:C,3,0)</f>
        <v>44297.138119871801</v>
      </c>
      <c r="F34675" s="7">
        <f t="shared" si="541"/>
        <v>17</v>
      </c>
    </row>
    <row r="34676" spans="1:6" x14ac:dyDescent="0.3">
      <c r="A34676" s="7">
        <v>107153</v>
      </c>
      <c r="B34676" s="7">
        <v>325673</v>
      </c>
      <c r="C34676" s="64">
        <v>44342.738456310683</v>
      </c>
      <c r="D34676" s="7">
        <v>406793</v>
      </c>
      <c r="E34676" s="64">
        <f>VLOOKUP('Просмотры (дано)'!B34676,'Подписчики (дано)'!A:C,3,0)</f>
        <v>44342.020952955849</v>
      </c>
      <c r="F34676" s="7">
        <f t="shared" si="541"/>
        <v>17</v>
      </c>
    </row>
    <row r="34677" spans="1:6" x14ac:dyDescent="0.3">
      <c r="A34677" s="7">
        <v>107158</v>
      </c>
      <c r="B34677" s="7">
        <v>204625</v>
      </c>
      <c r="C34677" s="64">
        <v>44342.738860841419</v>
      </c>
      <c r="D34677" s="7">
        <v>250679</v>
      </c>
      <c r="E34677" s="64">
        <f>VLOOKUP('Просмотры (дано)'!B34677,'Подписчики (дано)'!A:C,3,0)</f>
        <v>44341.258450356123</v>
      </c>
      <c r="F34677" s="7">
        <f t="shared" si="541"/>
        <v>17</v>
      </c>
    </row>
    <row r="34678" spans="1:6" x14ac:dyDescent="0.3">
      <c r="A34678" s="7">
        <v>107161</v>
      </c>
      <c r="B34678" s="7">
        <v>216352</v>
      </c>
      <c r="C34678" s="64">
        <v>44342.739265372169</v>
      </c>
      <c r="D34678" s="7">
        <v>213926</v>
      </c>
      <c r="E34678" s="64">
        <f>VLOOKUP('Просмотры (дано)'!B34678,'Подписчики (дано)'!A:C,3,0)</f>
        <v>44309.281031445869</v>
      </c>
      <c r="F34678" s="7">
        <f t="shared" si="541"/>
        <v>17</v>
      </c>
    </row>
    <row r="34679" spans="1:6" x14ac:dyDescent="0.3">
      <c r="A34679" s="7">
        <v>107164</v>
      </c>
      <c r="B34679" s="7">
        <v>273596</v>
      </c>
      <c r="C34679" s="64">
        <v>44342.739265372169</v>
      </c>
      <c r="D34679" s="7">
        <v>191893</v>
      </c>
      <c r="E34679" s="64">
        <f>VLOOKUP('Просмотры (дано)'!B34679,'Подписчики (дано)'!A:C,3,0)</f>
        <v>44341.790393910254</v>
      </c>
      <c r="F34679" s="7">
        <f t="shared" si="541"/>
        <v>17</v>
      </c>
    </row>
    <row r="34680" spans="1:6" x14ac:dyDescent="0.3">
      <c r="A34680" s="7">
        <v>107165</v>
      </c>
      <c r="B34680" s="7">
        <v>248822</v>
      </c>
      <c r="C34680" s="64">
        <v>44342.739669902912</v>
      </c>
      <c r="D34680" s="7">
        <v>411922</v>
      </c>
      <c r="E34680" s="64">
        <f>VLOOKUP('Просмотры (дано)'!B34680,'Подписчики (дано)'!A:C,3,0)</f>
        <v>44341.749587428771</v>
      </c>
      <c r="F34680" s="7">
        <f t="shared" si="541"/>
        <v>17</v>
      </c>
    </row>
    <row r="34681" spans="1:6" x14ac:dyDescent="0.3">
      <c r="A34681" s="7">
        <v>107166</v>
      </c>
      <c r="B34681" s="7">
        <v>52079</v>
      </c>
      <c r="C34681" s="64">
        <v>44342.740074433656</v>
      </c>
      <c r="D34681" s="7">
        <v>51668</v>
      </c>
      <c r="E34681" s="64">
        <f>VLOOKUP('Просмотры (дано)'!B34681,'Подписчики (дано)'!A:C,3,0)</f>
        <v>44310.885027955839</v>
      </c>
      <c r="F34681" s="7">
        <f t="shared" si="541"/>
        <v>17</v>
      </c>
    </row>
    <row r="34682" spans="1:6" x14ac:dyDescent="0.3">
      <c r="A34682" s="7">
        <v>107167</v>
      </c>
      <c r="B34682" s="7">
        <v>236645</v>
      </c>
      <c r="C34682" s="64">
        <v>44342.740478964399</v>
      </c>
      <c r="D34682" s="7">
        <v>333426</v>
      </c>
      <c r="E34682" s="64">
        <f>VLOOKUP('Просмотры (дано)'!B34682,'Подписчики (дано)'!A:C,3,0)</f>
        <v>44341.272859152421</v>
      </c>
      <c r="F34682" s="7">
        <f t="shared" si="541"/>
        <v>17</v>
      </c>
    </row>
    <row r="34683" spans="1:6" x14ac:dyDescent="0.3">
      <c r="A34683" s="7">
        <v>107171</v>
      </c>
      <c r="B34683" s="7">
        <v>80965</v>
      </c>
      <c r="C34683" s="64">
        <v>44342.740666666665</v>
      </c>
      <c r="D34683" s="7">
        <v>258219</v>
      </c>
      <c r="E34683" s="64">
        <f>VLOOKUP('Просмотры (дано)'!B34683,'Подписчики (дано)'!A:C,3,0)</f>
        <v>44340.881312962963</v>
      </c>
      <c r="F34683" s="7">
        <f t="shared" si="541"/>
        <v>17</v>
      </c>
    </row>
    <row r="34684" spans="1:6" x14ac:dyDescent="0.3">
      <c r="A34684" s="7">
        <v>107176</v>
      </c>
      <c r="B34684" s="7">
        <v>26772</v>
      </c>
      <c r="C34684" s="64">
        <v>44342.741288025893</v>
      </c>
      <c r="D34684" s="7">
        <v>250679</v>
      </c>
      <c r="E34684" s="64">
        <f>VLOOKUP('Просмотры (дано)'!B34684,'Подписчики (дано)'!A:C,3,0)</f>
        <v>44341.753607799146</v>
      </c>
      <c r="F34684" s="7">
        <f t="shared" si="541"/>
        <v>17</v>
      </c>
    </row>
    <row r="34685" spans="1:6" x14ac:dyDescent="0.3">
      <c r="A34685" s="7">
        <v>107179</v>
      </c>
      <c r="B34685" s="7">
        <v>285048</v>
      </c>
      <c r="C34685" s="64">
        <v>44342.741288025893</v>
      </c>
      <c r="D34685" s="7">
        <v>84773</v>
      </c>
      <c r="E34685" s="64">
        <f>VLOOKUP('Просмотры (дано)'!B34685,'Подписчики (дано)'!A:C,3,0)</f>
        <v>44318.686743055558</v>
      </c>
      <c r="F34685" s="7">
        <f t="shared" si="541"/>
        <v>17</v>
      </c>
    </row>
    <row r="34686" spans="1:6" x14ac:dyDescent="0.3">
      <c r="A34686" s="7">
        <v>107181</v>
      </c>
      <c r="B34686" s="7">
        <v>108064</v>
      </c>
      <c r="C34686" s="64">
        <v>44342.741692556636</v>
      </c>
      <c r="D34686" s="7">
        <v>389689</v>
      </c>
      <c r="E34686" s="64">
        <f>VLOOKUP('Просмотры (дано)'!B34686,'Подписчики (дано)'!A:C,3,0)</f>
        <v>44338.861435968662</v>
      </c>
      <c r="F34686" s="7">
        <f t="shared" si="541"/>
        <v>17</v>
      </c>
    </row>
    <row r="34687" spans="1:6" x14ac:dyDescent="0.3">
      <c r="A34687" s="7">
        <v>107184</v>
      </c>
      <c r="B34687" s="7">
        <v>150557</v>
      </c>
      <c r="C34687" s="64">
        <v>44342.741692556636</v>
      </c>
      <c r="D34687" s="7">
        <v>83356</v>
      </c>
      <c r="E34687" s="64">
        <f>VLOOKUP('Просмотры (дано)'!B34687,'Подписчики (дано)'!A:C,3,0)</f>
        <v>44339.910620227914</v>
      </c>
      <c r="F34687" s="7">
        <f t="shared" si="541"/>
        <v>17</v>
      </c>
    </row>
    <row r="34688" spans="1:6" x14ac:dyDescent="0.3">
      <c r="A34688" s="7">
        <v>107188</v>
      </c>
      <c r="B34688" s="7">
        <v>173652</v>
      </c>
      <c r="C34688" s="64">
        <v>44342.741692556636</v>
      </c>
      <c r="D34688" s="7">
        <v>349014</v>
      </c>
      <c r="E34688" s="64">
        <f>VLOOKUP('Просмотры (дано)'!B34688,'Подписчики (дано)'!A:C,3,0)</f>
        <v>44307.079916061251</v>
      </c>
      <c r="F34688" s="7">
        <f t="shared" si="541"/>
        <v>17</v>
      </c>
    </row>
    <row r="34689" spans="1:6" x14ac:dyDescent="0.3">
      <c r="A34689" s="7">
        <v>107190</v>
      </c>
      <c r="B34689" s="7">
        <v>338889</v>
      </c>
      <c r="C34689" s="64">
        <v>44342.741692556636</v>
      </c>
      <c r="D34689" s="7">
        <v>405278</v>
      </c>
      <c r="E34689" s="64">
        <f>VLOOKUP('Просмотры (дано)'!B34689,'Подписчики (дано)'!A:C,3,0)</f>
        <v>44328.020774252138</v>
      </c>
      <c r="F34689" s="7">
        <f t="shared" si="541"/>
        <v>17</v>
      </c>
    </row>
    <row r="34690" spans="1:6" x14ac:dyDescent="0.3">
      <c r="A34690" s="7">
        <v>107191</v>
      </c>
      <c r="B34690" s="7">
        <v>242917</v>
      </c>
      <c r="C34690" s="64">
        <v>44342.742097087379</v>
      </c>
      <c r="D34690" s="7">
        <v>218088</v>
      </c>
      <c r="E34690" s="64">
        <f>VLOOKUP('Просмотры (дано)'!B34690,'Подписчики (дано)'!A:C,3,0)</f>
        <v>44323.833359437325</v>
      </c>
      <c r="F34690" s="7">
        <f t="shared" si="541"/>
        <v>17</v>
      </c>
    </row>
    <row r="34691" spans="1:6" x14ac:dyDescent="0.3">
      <c r="A34691" s="7">
        <v>107192</v>
      </c>
      <c r="B34691" s="7">
        <v>277668</v>
      </c>
      <c r="C34691" s="64">
        <v>44342.742097087379</v>
      </c>
      <c r="D34691" s="7">
        <v>347393</v>
      </c>
      <c r="E34691" s="64">
        <f>VLOOKUP('Просмотры (дано)'!B34691,'Подписчики (дано)'!A:C,3,0)</f>
        <v>44342.421025676638</v>
      </c>
      <c r="F34691" s="7">
        <f t="shared" ref="F34691:F34754" si="542">HOUR(C34691)</f>
        <v>17</v>
      </c>
    </row>
    <row r="34692" spans="1:6" x14ac:dyDescent="0.3">
      <c r="A34692" s="7">
        <v>107197</v>
      </c>
      <c r="B34692" s="7">
        <v>35817</v>
      </c>
      <c r="C34692" s="64">
        <v>44342.742906148866</v>
      </c>
      <c r="D34692" s="7">
        <v>446536</v>
      </c>
      <c r="E34692" s="64">
        <f>VLOOKUP('Просмотры (дано)'!B34692,'Подписчики (дано)'!A:C,3,0)</f>
        <v>44321.348440170936</v>
      </c>
      <c r="F34692" s="7">
        <f t="shared" si="542"/>
        <v>17</v>
      </c>
    </row>
    <row r="34693" spans="1:6" x14ac:dyDescent="0.3">
      <c r="A34693" s="7">
        <v>107201</v>
      </c>
      <c r="B34693" s="7">
        <v>72076</v>
      </c>
      <c r="C34693" s="64">
        <v>44342.743310679616</v>
      </c>
      <c r="D34693" s="7">
        <v>242428</v>
      </c>
      <c r="E34693" s="64">
        <f>VLOOKUP('Просмотры (дано)'!B34693,'Подписчики (дано)'!A:C,3,0)</f>
        <v>44315.743551068379</v>
      </c>
      <c r="F34693" s="7">
        <f t="shared" si="542"/>
        <v>17</v>
      </c>
    </row>
    <row r="34694" spans="1:6" x14ac:dyDescent="0.3">
      <c r="A34694" s="7">
        <v>107206</v>
      </c>
      <c r="B34694" s="7">
        <v>236284</v>
      </c>
      <c r="C34694" s="64">
        <v>44342.743715210352</v>
      </c>
      <c r="D34694" s="7">
        <v>429449</v>
      </c>
      <c r="E34694" s="64">
        <f>VLOOKUP('Просмотры (дано)'!B34694,'Подписчики (дано)'!A:C,3,0)</f>
        <v>44310.4691857906</v>
      </c>
      <c r="F34694" s="7">
        <f t="shared" si="542"/>
        <v>17</v>
      </c>
    </row>
    <row r="34695" spans="1:6" x14ac:dyDescent="0.3">
      <c r="A34695" s="7">
        <v>107208</v>
      </c>
      <c r="B34695" s="7">
        <v>166635</v>
      </c>
      <c r="C34695" s="64">
        <v>44342.745333333332</v>
      </c>
      <c r="D34695" s="7">
        <v>411922</v>
      </c>
      <c r="E34695" s="64">
        <f>VLOOKUP('Просмотры (дано)'!B34695,'Подписчики (дано)'!A:C,3,0)</f>
        <v>44341.983027955845</v>
      </c>
      <c r="F34695" s="7">
        <f t="shared" si="542"/>
        <v>17</v>
      </c>
    </row>
    <row r="34696" spans="1:6" x14ac:dyDescent="0.3">
      <c r="A34696" s="7">
        <v>107211</v>
      </c>
      <c r="B34696" s="7">
        <v>226607</v>
      </c>
      <c r="C34696" s="64">
        <v>44342.745333333332</v>
      </c>
      <c r="D34696" s="7">
        <v>347393</v>
      </c>
      <c r="E34696" s="64">
        <f>VLOOKUP('Просмотры (дано)'!B34696,'Подписчики (дано)'!A:C,3,0)</f>
        <v>44312.510676994309</v>
      </c>
      <c r="F34696" s="7">
        <f t="shared" si="542"/>
        <v>17</v>
      </c>
    </row>
    <row r="34697" spans="1:6" x14ac:dyDescent="0.3">
      <c r="A34697" s="7">
        <v>107214</v>
      </c>
      <c r="B34697" s="7">
        <v>81420</v>
      </c>
      <c r="C34697" s="64">
        <v>44342.745737864076</v>
      </c>
      <c r="D34697" s="7">
        <v>70072</v>
      </c>
      <c r="E34697" s="64">
        <f>VLOOKUP('Просмотры (дано)'!B34697,'Подписчики (дано)'!A:C,3,0)</f>
        <v>44320.753041595439</v>
      </c>
      <c r="F34697" s="7">
        <f t="shared" si="542"/>
        <v>17</v>
      </c>
    </row>
    <row r="34698" spans="1:6" x14ac:dyDescent="0.3">
      <c r="A34698" s="7">
        <v>107215</v>
      </c>
      <c r="B34698" s="7">
        <v>256051</v>
      </c>
      <c r="C34698" s="64">
        <v>44342.745737864076</v>
      </c>
      <c r="D34698" s="7">
        <v>120139</v>
      </c>
      <c r="E34698" s="64">
        <f>VLOOKUP('Просмотры (дано)'!B34698,'Подписчики (дано)'!A:C,3,0)</f>
        <v>44295.023809152415</v>
      </c>
      <c r="F34698" s="7">
        <f t="shared" si="542"/>
        <v>17</v>
      </c>
    </row>
    <row r="34699" spans="1:6" x14ac:dyDescent="0.3">
      <c r="A34699" s="7">
        <v>107217</v>
      </c>
      <c r="B34699" s="7">
        <v>61156</v>
      </c>
      <c r="C34699" s="64">
        <v>44342.746142394819</v>
      </c>
      <c r="D34699" s="7">
        <v>343491</v>
      </c>
      <c r="E34699" s="64">
        <f>VLOOKUP('Просмотры (дано)'!B34699,'Подписчики (дано)'!A:C,3,0)</f>
        <v>44342.272607371793</v>
      </c>
      <c r="F34699" s="7">
        <f t="shared" si="542"/>
        <v>17</v>
      </c>
    </row>
    <row r="34700" spans="1:6" x14ac:dyDescent="0.3">
      <c r="A34700" s="7">
        <v>107222</v>
      </c>
      <c r="B34700" s="7">
        <v>280586</v>
      </c>
      <c r="C34700" s="64">
        <v>44342.746142394819</v>
      </c>
      <c r="D34700" s="7">
        <v>250679</v>
      </c>
      <c r="E34700" s="64">
        <f>VLOOKUP('Просмотры (дано)'!B34700,'Подписчики (дано)'!A:C,3,0)</f>
        <v>44341.524699679489</v>
      </c>
      <c r="F34700" s="7">
        <f t="shared" si="542"/>
        <v>17</v>
      </c>
    </row>
    <row r="34701" spans="1:6" x14ac:dyDescent="0.3">
      <c r="A34701" s="7">
        <v>107227</v>
      </c>
      <c r="B34701" s="7">
        <v>212244</v>
      </c>
      <c r="C34701" s="64">
        <v>44342.746546925569</v>
      </c>
      <c r="D34701" s="7">
        <v>227775</v>
      </c>
      <c r="E34701" s="64">
        <f>VLOOKUP('Просмотры (дано)'!B34701,'Подписчики (дано)'!A:C,3,0)</f>
        <v>44323.139639707981</v>
      </c>
      <c r="F34701" s="7">
        <f t="shared" si="542"/>
        <v>17</v>
      </c>
    </row>
    <row r="34702" spans="1:6" x14ac:dyDescent="0.3">
      <c r="A34702" s="7">
        <v>107230</v>
      </c>
      <c r="B34702" s="7">
        <v>266570</v>
      </c>
      <c r="C34702" s="64">
        <v>44342.747355987056</v>
      </c>
      <c r="D34702" s="7">
        <v>347393</v>
      </c>
      <c r="E34702" s="64">
        <f>VLOOKUP('Просмотры (дано)'!B34702,'Подписчики (дано)'!A:C,3,0)</f>
        <v>44341.235971260685</v>
      </c>
      <c r="F34702" s="7">
        <f t="shared" si="542"/>
        <v>17</v>
      </c>
    </row>
    <row r="34703" spans="1:6" x14ac:dyDescent="0.3">
      <c r="A34703" s="7">
        <v>107235</v>
      </c>
      <c r="B34703" s="7">
        <v>113145</v>
      </c>
      <c r="C34703" s="64">
        <v>44342.748569579286</v>
      </c>
      <c r="D34703" s="7">
        <v>379466</v>
      </c>
      <c r="E34703" s="64">
        <f>VLOOKUP('Просмотры (дано)'!B34703,'Подписчики (дано)'!A:C,3,0)</f>
        <v>44341.303449430197</v>
      </c>
      <c r="F34703" s="7">
        <f t="shared" si="542"/>
        <v>17</v>
      </c>
    </row>
    <row r="34704" spans="1:6" x14ac:dyDescent="0.3">
      <c r="A34704" s="7">
        <v>107239</v>
      </c>
      <c r="B34704" s="7">
        <v>194575</v>
      </c>
      <c r="C34704" s="64">
        <v>44342.748569579286</v>
      </c>
      <c r="D34704" s="7">
        <v>204394</v>
      </c>
      <c r="E34704" s="64">
        <f>VLOOKUP('Просмотры (дано)'!B34704,'Подписчики (дано)'!A:C,3,0)</f>
        <v>44342.281026353274</v>
      </c>
      <c r="F34704" s="7">
        <f t="shared" si="542"/>
        <v>17</v>
      </c>
    </row>
    <row r="34705" spans="1:6" x14ac:dyDescent="0.3">
      <c r="A34705" s="7">
        <v>107240</v>
      </c>
      <c r="B34705" s="7">
        <v>109161</v>
      </c>
      <c r="C34705" s="64">
        <v>44342.749333333333</v>
      </c>
      <c r="D34705" s="7">
        <v>207265</v>
      </c>
      <c r="E34705" s="64">
        <f>VLOOKUP('Просмотры (дано)'!B34705,'Подписчики (дано)'!A:C,3,0)</f>
        <v>44296.200978810542</v>
      </c>
      <c r="F34705" s="7">
        <f t="shared" si="542"/>
        <v>17</v>
      </c>
    </row>
    <row r="34706" spans="1:6" x14ac:dyDescent="0.3">
      <c r="A34706" s="7">
        <v>107241</v>
      </c>
      <c r="B34706" s="7">
        <v>35469</v>
      </c>
      <c r="C34706" s="64">
        <v>44342.749378640779</v>
      </c>
      <c r="D34706" s="7">
        <v>240646</v>
      </c>
      <c r="E34706" s="64">
        <f>VLOOKUP('Просмотры (дано)'!B34706,'Подписчики (дано)'!A:C,3,0)</f>
        <v>44341.728198076918</v>
      </c>
      <c r="F34706" s="7">
        <f t="shared" si="542"/>
        <v>17</v>
      </c>
    </row>
    <row r="34707" spans="1:6" x14ac:dyDescent="0.3">
      <c r="A34707" s="7">
        <v>107243</v>
      </c>
      <c r="B34707" s="7">
        <v>250704</v>
      </c>
      <c r="C34707" s="64">
        <v>44342.749378640779</v>
      </c>
      <c r="D34707" s="7">
        <v>392434</v>
      </c>
      <c r="E34707" s="64">
        <f>VLOOKUP('Просмотры (дано)'!B34707,'Подписчики (дано)'!A:C,3,0)</f>
        <v>44342.056267307693</v>
      </c>
      <c r="F34707" s="7">
        <f t="shared" si="542"/>
        <v>17</v>
      </c>
    </row>
    <row r="34708" spans="1:6" x14ac:dyDescent="0.3">
      <c r="A34708" s="7">
        <v>107245</v>
      </c>
      <c r="B34708" s="7">
        <v>348655</v>
      </c>
      <c r="C34708" s="64">
        <v>44342.749783171523</v>
      </c>
      <c r="D34708" s="7">
        <v>104958</v>
      </c>
      <c r="E34708" s="64">
        <f>VLOOKUP('Просмотры (дано)'!B34708,'Подписчики (дано)'!A:C,3,0)</f>
        <v>44307.643940206552</v>
      </c>
      <c r="F34708" s="7">
        <f t="shared" si="542"/>
        <v>17</v>
      </c>
    </row>
    <row r="34709" spans="1:6" x14ac:dyDescent="0.3">
      <c r="A34709" s="7">
        <v>107250</v>
      </c>
      <c r="B34709" s="7">
        <v>113619</v>
      </c>
      <c r="C34709" s="64">
        <v>44342.750187702266</v>
      </c>
      <c r="D34709" s="7">
        <v>228405</v>
      </c>
      <c r="E34709" s="64">
        <f>VLOOKUP('Просмотры (дано)'!B34709,'Подписчики (дано)'!A:C,3,0)</f>
        <v>44341.54453903134</v>
      </c>
      <c r="F34709" s="7">
        <f t="shared" si="542"/>
        <v>18</v>
      </c>
    </row>
    <row r="34710" spans="1:6" x14ac:dyDescent="0.3">
      <c r="A34710" s="7">
        <v>107254</v>
      </c>
      <c r="B34710" s="7">
        <v>249673</v>
      </c>
      <c r="C34710" s="64">
        <v>44342.750592233009</v>
      </c>
      <c r="D34710" s="7">
        <v>411922</v>
      </c>
      <c r="E34710" s="64">
        <f>VLOOKUP('Просмотры (дано)'!B34710,'Подписчики (дано)'!A:C,3,0)</f>
        <v>44338.606618732192</v>
      </c>
      <c r="F34710" s="7">
        <f t="shared" si="542"/>
        <v>18</v>
      </c>
    </row>
    <row r="34711" spans="1:6" x14ac:dyDescent="0.3">
      <c r="A34711" s="7">
        <v>107259</v>
      </c>
      <c r="B34711" s="7">
        <v>226313</v>
      </c>
      <c r="C34711" s="64">
        <v>44342.750996763752</v>
      </c>
      <c r="D34711" s="7">
        <v>185131</v>
      </c>
      <c r="E34711" s="64">
        <f>VLOOKUP('Просмотры (дано)'!B34711,'Подписчики (дано)'!A:C,3,0)</f>
        <v>44342.020987678065</v>
      </c>
      <c r="F34711" s="7">
        <f t="shared" si="542"/>
        <v>18</v>
      </c>
    </row>
    <row r="34712" spans="1:6" x14ac:dyDescent="0.3">
      <c r="A34712" s="7">
        <v>107262</v>
      </c>
      <c r="B34712" s="7">
        <v>290507</v>
      </c>
      <c r="C34712" s="64">
        <v>44342.750996763752</v>
      </c>
      <c r="D34712" s="7">
        <v>298909</v>
      </c>
      <c r="E34712" s="64">
        <f>VLOOKUP('Просмотры (дано)'!B34712,'Подписчики (дано)'!A:C,3,0)</f>
        <v>44296.094261502847</v>
      </c>
      <c r="F34712" s="7">
        <f t="shared" si="542"/>
        <v>18</v>
      </c>
    </row>
    <row r="34713" spans="1:6" x14ac:dyDescent="0.3">
      <c r="A34713" s="7">
        <v>107267</v>
      </c>
      <c r="B34713" s="7">
        <v>124917</v>
      </c>
      <c r="C34713" s="64">
        <v>44342.751401294503</v>
      </c>
      <c r="D34713" s="7">
        <v>359047</v>
      </c>
      <c r="E34713" s="64">
        <f>VLOOKUP('Просмотры (дано)'!B34713,'Подписчики (дано)'!A:C,3,0)</f>
        <v>44341.96859277066</v>
      </c>
      <c r="F34713" s="7">
        <f t="shared" si="542"/>
        <v>18</v>
      </c>
    </row>
    <row r="34714" spans="1:6" x14ac:dyDescent="0.3">
      <c r="A34714" s="7">
        <v>107271</v>
      </c>
      <c r="B34714" s="7">
        <v>249916</v>
      </c>
      <c r="C34714" s="64">
        <v>44342.751805825239</v>
      </c>
      <c r="D34714" s="7">
        <v>304722</v>
      </c>
      <c r="E34714" s="64">
        <f>VLOOKUP('Просмотры (дано)'!B34714,'Подписчики (дано)'!A:C,3,0)</f>
        <v>44341.589859401713</v>
      </c>
      <c r="F34714" s="7">
        <f t="shared" si="542"/>
        <v>18</v>
      </c>
    </row>
    <row r="34715" spans="1:6" x14ac:dyDescent="0.3">
      <c r="A34715" s="7">
        <v>107276</v>
      </c>
      <c r="B34715" s="7">
        <v>27969</v>
      </c>
      <c r="C34715" s="64">
        <v>44342.752614886733</v>
      </c>
      <c r="D34715" s="7">
        <v>242428</v>
      </c>
      <c r="E34715" s="64">
        <f>VLOOKUP('Просмотры (дано)'!B34715,'Подписчики (дано)'!A:C,3,0)</f>
        <v>44313.383803846162</v>
      </c>
      <c r="F34715" s="7">
        <f t="shared" si="542"/>
        <v>18</v>
      </c>
    </row>
    <row r="34716" spans="1:6" x14ac:dyDescent="0.3">
      <c r="A34716" s="7">
        <v>107279</v>
      </c>
      <c r="B34716" s="7">
        <v>31232</v>
      </c>
      <c r="C34716" s="64">
        <v>44342.753019417476</v>
      </c>
      <c r="D34716" s="7">
        <v>351192</v>
      </c>
      <c r="E34716" s="64">
        <f>VLOOKUP('Просмотры (дано)'!B34716,'Подписчики (дано)'!A:C,3,0)</f>
        <v>44342.441351602567</v>
      </c>
      <c r="F34716" s="7">
        <f t="shared" si="542"/>
        <v>18</v>
      </c>
    </row>
    <row r="34717" spans="1:6" x14ac:dyDescent="0.3">
      <c r="A34717" s="7">
        <v>107283</v>
      </c>
      <c r="B34717" s="7">
        <v>64421</v>
      </c>
      <c r="C34717" s="64">
        <v>44342.753423948219</v>
      </c>
      <c r="D34717" s="7">
        <v>72841</v>
      </c>
      <c r="E34717" s="64">
        <f>VLOOKUP('Просмотры (дано)'!B34717,'Подписчики (дано)'!A:C,3,0)</f>
        <v>44340.625602849002</v>
      </c>
      <c r="F34717" s="7">
        <f t="shared" si="542"/>
        <v>18</v>
      </c>
    </row>
    <row r="34718" spans="1:6" x14ac:dyDescent="0.3">
      <c r="A34718" s="7">
        <v>107287</v>
      </c>
      <c r="B34718" s="7">
        <v>306137</v>
      </c>
      <c r="C34718" s="64">
        <v>44342.753423948219</v>
      </c>
      <c r="D34718" s="7">
        <v>115218</v>
      </c>
      <c r="E34718" s="64">
        <f>VLOOKUP('Просмотры (дано)'!B34718,'Подписчики (дано)'!A:C,3,0)</f>
        <v>44341.520279772085</v>
      </c>
      <c r="F34718" s="7">
        <f t="shared" si="542"/>
        <v>18</v>
      </c>
    </row>
    <row r="34719" spans="1:6" x14ac:dyDescent="0.3">
      <c r="A34719" s="7">
        <v>107289</v>
      </c>
      <c r="B34719" s="7">
        <v>318997</v>
      </c>
      <c r="C34719" s="64">
        <v>44342.753423948219</v>
      </c>
      <c r="D34719" s="7">
        <v>226626</v>
      </c>
      <c r="E34719" s="64">
        <f>VLOOKUP('Просмотры (дано)'!B34719,'Подписчики (дано)'!A:C,3,0)</f>
        <v>44341.36295690883</v>
      </c>
      <c r="F34719" s="7">
        <f t="shared" si="542"/>
        <v>18</v>
      </c>
    </row>
    <row r="34720" spans="1:6" x14ac:dyDescent="0.3">
      <c r="A34720" s="7">
        <v>107294</v>
      </c>
      <c r="B34720" s="7">
        <v>71363</v>
      </c>
      <c r="C34720" s="64">
        <v>44342.755042071192</v>
      </c>
      <c r="D34720" s="7">
        <v>158978</v>
      </c>
      <c r="E34720" s="64">
        <f>VLOOKUP('Просмотры (дано)'!B34720,'Подписчики (дано)'!A:C,3,0)</f>
        <v>44341.819769373222</v>
      </c>
      <c r="F34720" s="7">
        <f t="shared" si="542"/>
        <v>18</v>
      </c>
    </row>
    <row r="34721" spans="1:6" x14ac:dyDescent="0.3">
      <c r="A34721" s="7">
        <v>107297</v>
      </c>
      <c r="B34721" s="7">
        <v>76908</v>
      </c>
      <c r="C34721" s="64">
        <v>44342.755851132686</v>
      </c>
      <c r="D34721" s="7">
        <v>231782</v>
      </c>
      <c r="E34721" s="64">
        <f>VLOOKUP('Просмотры (дано)'!B34721,'Подписчики (дано)'!A:C,3,0)</f>
        <v>44341.258738817662</v>
      </c>
      <c r="F34721" s="7">
        <f t="shared" si="542"/>
        <v>18</v>
      </c>
    </row>
    <row r="34722" spans="1:6" x14ac:dyDescent="0.3">
      <c r="A34722" s="7">
        <v>107298</v>
      </c>
      <c r="B34722" s="7">
        <v>264491</v>
      </c>
      <c r="C34722" s="64">
        <v>44342.755851132686</v>
      </c>
      <c r="D34722" s="7">
        <v>380039</v>
      </c>
      <c r="E34722" s="64">
        <f>VLOOKUP('Просмотры (дано)'!B34722,'Подписчики (дано)'!A:C,3,0)</f>
        <v>44309.201794088316</v>
      </c>
      <c r="F34722" s="7">
        <f t="shared" si="542"/>
        <v>18</v>
      </c>
    </row>
    <row r="34723" spans="1:6" x14ac:dyDescent="0.3">
      <c r="A34723" s="7">
        <v>107303</v>
      </c>
      <c r="B34723" s="7">
        <v>5012</v>
      </c>
      <c r="C34723" s="64">
        <v>44342.756255663429</v>
      </c>
      <c r="D34723" s="7">
        <v>230507</v>
      </c>
      <c r="E34723" s="64">
        <f>VLOOKUP('Просмотры (дано)'!B34723,'Подписчики (дано)'!A:C,3,0)</f>
        <v>44315.582645512819</v>
      </c>
      <c r="F34723" s="7">
        <f t="shared" si="542"/>
        <v>18</v>
      </c>
    </row>
    <row r="34724" spans="1:6" x14ac:dyDescent="0.3">
      <c r="A34724" s="7">
        <v>107306</v>
      </c>
      <c r="B34724" s="7">
        <v>277455</v>
      </c>
      <c r="C34724" s="64">
        <v>44342.758333333339</v>
      </c>
      <c r="D34724" s="7">
        <v>233494</v>
      </c>
      <c r="E34724" s="64">
        <f>VLOOKUP('Просмотры (дано)'!B34724,'Подписчики (дано)'!A:C,3,0)</f>
        <v>44341.746656410251</v>
      </c>
      <c r="F34724" s="7">
        <f t="shared" si="542"/>
        <v>18</v>
      </c>
    </row>
    <row r="34725" spans="1:6" x14ac:dyDescent="0.3">
      <c r="A34725" s="7">
        <v>107309</v>
      </c>
      <c r="B34725" s="7">
        <v>104297</v>
      </c>
      <c r="C34725" s="64">
        <v>44342.758682847896</v>
      </c>
      <c r="D34725" s="7">
        <v>250679</v>
      </c>
      <c r="E34725" s="64">
        <f>VLOOKUP('Просмотры (дано)'!B34725,'Подписчики (дано)'!A:C,3,0)</f>
        <v>44341.525234401714</v>
      </c>
      <c r="F34725" s="7">
        <f t="shared" si="542"/>
        <v>18</v>
      </c>
    </row>
    <row r="34726" spans="1:6" x14ac:dyDescent="0.3">
      <c r="A34726" s="7">
        <v>107312</v>
      </c>
      <c r="B34726" s="7">
        <v>203099</v>
      </c>
      <c r="C34726" s="64">
        <v>44342.758682847896</v>
      </c>
      <c r="D34726" s="7">
        <v>176633</v>
      </c>
      <c r="E34726" s="64">
        <f>VLOOKUP('Просмотры (дано)'!B34726,'Подписчики (дано)'!A:C,3,0)</f>
        <v>44314.602337037039</v>
      </c>
      <c r="F34726" s="7">
        <f t="shared" si="542"/>
        <v>18</v>
      </c>
    </row>
    <row r="34727" spans="1:6" x14ac:dyDescent="0.3">
      <c r="A34727" s="7">
        <v>107317</v>
      </c>
      <c r="B34727" s="7">
        <v>224960</v>
      </c>
      <c r="C34727" s="64">
        <v>44342.758682847896</v>
      </c>
      <c r="D34727" s="7">
        <v>230507</v>
      </c>
      <c r="E34727" s="64">
        <f>VLOOKUP('Просмотры (дано)'!B34727,'Подписчики (дано)'!A:C,3,0)</f>
        <v>44341.78940363248</v>
      </c>
      <c r="F34727" s="7">
        <f t="shared" si="542"/>
        <v>18</v>
      </c>
    </row>
    <row r="34728" spans="1:6" x14ac:dyDescent="0.3">
      <c r="A34728" s="7">
        <v>107319</v>
      </c>
      <c r="B34728" s="7">
        <v>160904</v>
      </c>
      <c r="C34728" s="64">
        <v>44342.75949190939</v>
      </c>
      <c r="D34728" s="7">
        <v>255966</v>
      </c>
      <c r="E34728" s="64">
        <f>VLOOKUP('Просмотры (дано)'!B34728,'Подписчики (дано)'!A:C,3,0)</f>
        <v>44308.897129095443</v>
      </c>
      <c r="F34728" s="7">
        <f t="shared" si="542"/>
        <v>18</v>
      </c>
    </row>
    <row r="34729" spans="1:6" x14ac:dyDescent="0.3">
      <c r="A34729" s="7">
        <v>107322</v>
      </c>
      <c r="B34729" s="7">
        <v>140694</v>
      </c>
      <c r="C34729" s="64">
        <v>44342.761110032363</v>
      </c>
      <c r="D34729" s="7">
        <v>347393</v>
      </c>
      <c r="E34729" s="64">
        <f>VLOOKUP('Просмотры (дано)'!B34729,'Подписчики (дано)'!A:C,3,0)</f>
        <v>44342.497541880344</v>
      </c>
      <c r="F34729" s="7">
        <f t="shared" si="542"/>
        <v>18</v>
      </c>
    </row>
    <row r="34730" spans="1:6" x14ac:dyDescent="0.3">
      <c r="A34730" s="7">
        <v>107327</v>
      </c>
      <c r="B34730" s="7">
        <v>206686</v>
      </c>
      <c r="C34730" s="64">
        <v>44342.761110032363</v>
      </c>
      <c r="D34730" s="7">
        <v>316288</v>
      </c>
      <c r="E34730" s="64">
        <f>VLOOKUP('Просмотры (дано)'!B34730,'Подписчики (дано)'!A:C,3,0)</f>
        <v>44342.016103418806</v>
      </c>
      <c r="F34730" s="7">
        <f t="shared" si="542"/>
        <v>18</v>
      </c>
    </row>
    <row r="34731" spans="1:6" x14ac:dyDescent="0.3">
      <c r="A34731" s="7">
        <v>107330</v>
      </c>
      <c r="B34731" s="7">
        <v>55365</v>
      </c>
      <c r="C34731" s="64">
        <v>44342.761919093849</v>
      </c>
      <c r="D34731" s="7">
        <v>429449</v>
      </c>
      <c r="E34731" s="64">
        <f>VLOOKUP('Просмотры (дано)'!B34731,'Подписчики (дано)'!A:C,3,0)</f>
        <v>44341.800844373218</v>
      </c>
      <c r="F34731" s="7">
        <f t="shared" si="542"/>
        <v>18</v>
      </c>
    </row>
    <row r="34732" spans="1:6" x14ac:dyDescent="0.3">
      <c r="A34732" s="7">
        <v>107332</v>
      </c>
      <c r="B34732" s="7">
        <v>330635</v>
      </c>
      <c r="C34732" s="64">
        <v>44342.762000000002</v>
      </c>
      <c r="D34732" s="7">
        <v>106813</v>
      </c>
      <c r="E34732" s="64">
        <f>VLOOKUP('Просмотры (дано)'!B34732,'Подписчики (дано)'!A:C,3,0)</f>
        <v>44330.172336467236</v>
      </c>
      <c r="F34732" s="7">
        <f t="shared" si="542"/>
        <v>18</v>
      </c>
    </row>
    <row r="34733" spans="1:6" x14ac:dyDescent="0.3">
      <c r="A34733" s="7">
        <v>107334</v>
      </c>
      <c r="B34733" s="7">
        <v>202120</v>
      </c>
      <c r="C34733" s="64">
        <v>44342.763132686079</v>
      </c>
      <c r="D34733" s="7">
        <v>447858</v>
      </c>
      <c r="E34733" s="64">
        <f>VLOOKUP('Просмотры (дано)'!B34733,'Подписчики (дано)'!A:C,3,0)</f>
        <v>44295.157439494302</v>
      </c>
      <c r="F34733" s="7">
        <f t="shared" si="542"/>
        <v>18</v>
      </c>
    </row>
    <row r="34734" spans="1:6" x14ac:dyDescent="0.3">
      <c r="A34734" s="7">
        <v>107335</v>
      </c>
      <c r="B34734" s="7">
        <v>274477</v>
      </c>
      <c r="C34734" s="64">
        <v>44342.765559870553</v>
      </c>
      <c r="D34734" s="7">
        <v>352642</v>
      </c>
      <c r="E34734" s="64">
        <f>VLOOKUP('Просмотры (дано)'!B34734,'Подписчики (дано)'!A:C,3,0)</f>
        <v>44342.519786324789</v>
      </c>
      <c r="F34734" s="7">
        <f t="shared" si="542"/>
        <v>18</v>
      </c>
    </row>
    <row r="34735" spans="1:6" x14ac:dyDescent="0.3">
      <c r="A34735" s="7">
        <v>107336</v>
      </c>
      <c r="B34735" s="7">
        <v>143392</v>
      </c>
      <c r="C34735" s="64">
        <v>44342.765964401297</v>
      </c>
      <c r="D34735" s="7">
        <v>401945</v>
      </c>
      <c r="E34735" s="64">
        <f>VLOOKUP('Просмотры (дано)'!B34735,'Подписчики (дано)'!A:C,3,0)</f>
        <v>44341.309745263527</v>
      </c>
      <c r="F34735" s="7">
        <f t="shared" si="542"/>
        <v>18</v>
      </c>
    </row>
    <row r="34736" spans="1:6" x14ac:dyDescent="0.3">
      <c r="A34736" s="7">
        <v>107337</v>
      </c>
      <c r="B34736" s="7">
        <v>157045</v>
      </c>
      <c r="C34736" s="64">
        <v>44342.76636893204</v>
      </c>
      <c r="D34736" s="7">
        <v>138209</v>
      </c>
      <c r="E34736" s="64">
        <f>VLOOKUP('Просмотры (дано)'!B34736,'Подписчики (дано)'!A:C,3,0)</f>
        <v>44341.81538881766</v>
      </c>
      <c r="F34736" s="7">
        <f t="shared" si="542"/>
        <v>18</v>
      </c>
    </row>
    <row r="34737" spans="1:6" x14ac:dyDescent="0.3">
      <c r="A34737" s="7">
        <v>107342</v>
      </c>
      <c r="B34737" s="7">
        <v>339250</v>
      </c>
      <c r="C34737" s="64">
        <v>44342.766773462783</v>
      </c>
      <c r="D34737" s="7">
        <v>119655</v>
      </c>
      <c r="E34737" s="64">
        <f>VLOOKUP('Просмотры (дано)'!B34737,'Подписчики (дано)'!A:C,3,0)</f>
        <v>44313.076003881768</v>
      </c>
      <c r="F34737" s="7">
        <f t="shared" si="542"/>
        <v>18</v>
      </c>
    </row>
    <row r="34738" spans="1:6" x14ac:dyDescent="0.3">
      <c r="A34738" s="7">
        <v>107343</v>
      </c>
      <c r="B34738" s="7">
        <v>277700</v>
      </c>
      <c r="C34738" s="64">
        <v>44342.767177993526</v>
      </c>
      <c r="D34738" s="7">
        <v>230507</v>
      </c>
      <c r="E34738" s="64">
        <f>VLOOKUP('Просмотры (дано)'!B34738,'Подписчики (дано)'!A:C,3,0)</f>
        <v>44337.346342948716</v>
      </c>
      <c r="F34738" s="7">
        <f t="shared" si="542"/>
        <v>18</v>
      </c>
    </row>
    <row r="34739" spans="1:6" x14ac:dyDescent="0.3">
      <c r="A34739" s="7">
        <v>107344</v>
      </c>
      <c r="B34739" s="7">
        <v>209040</v>
      </c>
      <c r="C34739" s="64">
        <v>44342.767987055013</v>
      </c>
      <c r="D34739" s="7">
        <v>145779</v>
      </c>
      <c r="E34739" s="64">
        <f>VLOOKUP('Просмотры (дано)'!B34739,'Подписчики (дано)'!A:C,3,0)</f>
        <v>44341.0052997151</v>
      </c>
      <c r="F34739" s="7">
        <f t="shared" si="542"/>
        <v>18</v>
      </c>
    </row>
    <row r="34740" spans="1:6" x14ac:dyDescent="0.3">
      <c r="A34740" s="7">
        <v>107349</v>
      </c>
      <c r="B34740" s="7">
        <v>156903</v>
      </c>
      <c r="C34740" s="64">
        <v>44342.768391585763</v>
      </c>
      <c r="D34740" s="7">
        <v>16656</v>
      </c>
      <c r="E34740" s="64">
        <f>VLOOKUP('Просмотры (дано)'!B34740,'Подписчики (дано)'!A:C,3,0)</f>
        <v>44324.874105199429</v>
      </c>
      <c r="F34740" s="7">
        <f t="shared" si="542"/>
        <v>18</v>
      </c>
    </row>
    <row r="34741" spans="1:6" x14ac:dyDescent="0.3">
      <c r="A34741" s="7">
        <v>107354</v>
      </c>
      <c r="B34741" s="7">
        <v>217509</v>
      </c>
      <c r="C34741" s="64">
        <v>44342.768391585763</v>
      </c>
      <c r="D34741" s="7">
        <v>82901</v>
      </c>
      <c r="E34741" s="64">
        <f>VLOOKUP('Просмотры (дано)'!B34741,'Подписчики (дано)'!A:C,3,0)</f>
        <v>44339.613308725071</v>
      </c>
      <c r="F34741" s="7">
        <f t="shared" si="542"/>
        <v>18</v>
      </c>
    </row>
    <row r="34742" spans="1:6" x14ac:dyDescent="0.3">
      <c r="A34742" s="7">
        <v>107355</v>
      </c>
      <c r="B34742" s="7">
        <v>51770</v>
      </c>
      <c r="C34742" s="64">
        <v>44342.768796116507</v>
      </c>
      <c r="D34742" s="7">
        <v>250679</v>
      </c>
      <c r="E34742" s="64">
        <f>VLOOKUP('Просмотры (дано)'!B34742,'Подписчики (дано)'!A:C,3,0)</f>
        <v>44317.357067699428</v>
      </c>
      <c r="F34742" s="7">
        <f t="shared" si="542"/>
        <v>18</v>
      </c>
    </row>
    <row r="34743" spans="1:6" x14ac:dyDescent="0.3">
      <c r="A34743" s="7">
        <v>107359</v>
      </c>
      <c r="B34743" s="7">
        <v>121911</v>
      </c>
      <c r="C34743" s="64">
        <v>44342.768796116507</v>
      </c>
      <c r="D34743" s="7">
        <v>177852</v>
      </c>
      <c r="E34743" s="64">
        <f>VLOOKUP('Просмотры (дано)'!B34743,'Подписчики (дано)'!A:C,3,0)</f>
        <v>44341.588950142454</v>
      </c>
      <c r="F34743" s="7">
        <f t="shared" si="542"/>
        <v>18</v>
      </c>
    </row>
    <row r="34744" spans="1:6" x14ac:dyDescent="0.3">
      <c r="A34744" s="7">
        <v>107363</v>
      </c>
      <c r="B34744" s="7">
        <v>210846</v>
      </c>
      <c r="C34744" s="64">
        <v>44342.768796116507</v>
      </c>
      <c r="D34744" s="7">
        <v>138209</v>
      </c>
      <c r="E34744" s="64">
        <f>VLOOKUP('Просмотры (дано)'!B34744,'Подписчики (дано)'!A:C,3,0)</f>
        <v>44341.11521168091</v>
      </c>
      <c r="F34744" s="7">
        <f t="shared" si="542"/>
        <v>18</v>
      </c>
    </row>
    <row r="34745" spans="1:6" x14ac:dyDescent="0.3">
      <c r="A34745" s="7">
        <v>107366</v>
      </c>
      <c r="B34745" s="7">
        <v>342391</v>
      </c>
      <c r="C34745" s="64">
        <v>44342.768796116507</v>
      </c>
      <c r="D34745" s="7">
        <v>250679</v>
      </c>
      <c r="E34745" s="64">
        <f>VLOOKUP('Просмотры (дано)'!B34745,'Подписчики (дано)'!A:C,3,0)</f>
        <v>44308.295968411679</v>
      </c>
      <c r="F34745" s="7">
        <f t="shared" si="542"/>
        <v>18</v>
      </c>
    </row>
    <row r="34746" spans="1:6" x14ac:dyDescent="0.3">
      <c r="A34746" s="7">
        <v>107369</v>
      </c>
      <c r="B34746" s="7">
        <v>158692</v>
      </c>
      <c r="C34746" s="64">
        <v>44342.76920064725</v>
      </c>
      <c r="D34746" s="7">
        <v>472712</v>
      </c>
      <c r="E34746" s="64">
        <f>VLOOKUP('Просмотры (дано)'!B34746,'Подписчики (дано)'!A:C,3,0)</f>
        <v>44342.496832158125</v>
      </c>
      <c r="F34746" s="7">
        <f t="shared" si="542"/>
        <v>18</v>
      </c>
    </row>
    <row r="34747" spans="1:6" x14ac:dyDescent="0.3">
      <c r="A34747" s="7">
        <v>107373</v>
      </c>
      <c r="B34747" s="7">
        <v>168964</v>
      </c>
      <c r="C34747" s="64">
        <v>44342.76920064725</v>
      </c>
      <c r="D34747" s="7">
        <v>133263</v>
      </c>
      <c r="E34747" s="64">
        <f>VLOOKUP('Просмотры (дано)'!B34747,'Подписчики (дано)'!A:C,3,0)</f>
        <v>44341.063416773504</v>
      </c>
      <c r="F34747" s="7">
        <f t="shared" si="542"/>
        <v>18</v>
      </c>
    </row>
    <row r="34748" spans="1:6" x14ac:dyDescent="0.3">
      <c r="A34748" s="7">
        <v>107374</v>
      </c>
      <c r="B34748" s="7">
        <v>107966</v>
      </c>
      <c r="C34748" s="64">
        <v>44342.769605177993</v>
      </c>
      <c r="D34748" s="7">
        <v>244574</v>
      </c>
      <c r="E34748" s="64">
        <f>VLOOKUP('Просмотры (дано)'!B34748,'Подписчики (дано)'!A:C,3,0)</f>
        <v>44314.211677029918</v>
      </c>
      <c r="F34748" s="7">
        <f t="shared" si="542"/>
        <v>18</v>
      </c>
    </row>
    <row r="34749" spans="1:6" x14ac:dyDescent="0.3">
      <c r="A34749" s="7">
        <v>107379</v>
      </c>
      <c r="B34749" s="7">
        <v>27493</v>
      </c>
      <c r="C34749" s="64">
        <v>44342.77041423948</v>
      </c>
      <c r="D34749" s="7">
        <v>310939</v>
      </c>
      <c r="E34749" s="64">
        <f>VLOOKUP('Просмотры (дано)'!B34749,'Подписчики (дано)'!A:C,3,0)</f>
        <v>44341.83633974359</v>
      </c>
      <c r="F34749" s="7">
        <f t="shared" si="542"/>
        <v>18</v>
      </c>
    </row>
    <row r="34750" spans="1:6" x14ac:dyDescent="0.3">
      <c r="A34750" s="7">
        <v>107381</v>
      </c>
      <c r="B34750" s="7">
        <v>45014</v>
      </c>
      <c r="C34750" s="64">
        <v>44342.77041423948</v>
      </c>
      <c r="D34750" s="7">
        <v>52509</v>
      </c>
      <c r="E34750" s="64">
        <f>VLOOKUP('Просмотры (дано)'!B34750,'Подписчики (дано)'!A:C,3,0)</f>
        <v>44342.30327820513</v>
      </c>
      <c r="F34750" s="7">
        <f t="shared" si="542"/>
        <v>18</v>
      </c>
    </row>
    <row r="34751" spans="1:6" x14ac:dyDescent="0.3">
      <c r="A34751" s="7">
        <v>107385</v>
      </c>
      <c r="B34751" s="7">
        <v>231956</v>
      </c>
      <c r="C34751" s="64">
        <v>44342.77081877023</v>
      </c>
      <c r="D34751" s="7">
        <v>351192</v>
      </c>
      <c r="E34751" s="64">
        <f>VLOOKUP('Просмотры (дано)'!B34751,'Подписчики (дано)'!A:C,3,0)</f>
        <v>44342.269683297724</v>
      </c>
      <c r="F34751" s="7">
        <f t="shared" si="542"/>
        <v>18</v>
      </c>
    </row>
    <row r="34752" spans="1:6" x14ac:dyDescent="0.3">
      <c r="A34752" s="7">
        <v>107387</v>
      </c>
      <c r="B34752" s="7">
        <v>149510</v>
      </c>
      <c r="C34752" s="64">
        <v>44342.772841423946</v>
      </c>
      <c r="D34752" s="7">
        <v>21407</v>
      </c>
      <c r="E34752" s="64">
        <f>VLOOKUP('Просмотры (дано)'!B34752,'Подписчики (дано)'!A:C,3,0)</f>
        <v>44342.215797186604</v>
      </c>
      <c r="F34752" s="7">
        <f t="shared" si="542"/>
        <v>18</v>
      </c>
    </row>
    <row r="34753" spans="1:6" x14ac:dyDescent="0.3">
      <c r="A34753" s="7">
        <v>107391</v>
      </c>
      <c r="B34753" s="7">
        <v>182580</v>
      </c>
      <c r="C34753" s="64">
        <v>44342.772841423946</v>
      </c>
      <c r="D34753" s="7">
        <v>254043</v>
      </c>
      <c r="E34753" s="64">
        <f>VLOOKUP('Просмотры (дано)'!B34753,'Подписчики (дано)'!A:C,3,0)</f>
        <v>44314.206173967235</v>
      </c>
      <c r="F34753" s="7">
        <f t="shared" si="542"/>
        <v>18</v>
      </c>
    </row>
    <row r="34754" spans="1:6" x14ac:dyDescent="0.3">
      <c r="A34754" s="7">
        <v>107395</v>
      </c>
      <c r="B34754" s="7">
        <v>62153</v>
      </c>
      <c r="C34754" s="64">
        <v>44342.77324595469</v>
      </c>
      <c r="D34754" s="7">
        <v>241927</v>
      </c>
      <c r="E34754" s="64">
        <f>VLOOKUP('Просмотры (дано)'!B34754,'Подписчики (дано)'!A:C,3,0)</f>
        <v>44342.080633048434</v>
      </c>
      <c r="F34754" s="7">
        <f t="shared" si="542"/>
        <v>18</v>
      </c>
    </row>
    <row r="34755" spans="1:6" x14ac:dyDescent="0.3">
      <c r="A34755" s="7">
        <v>107400</v>
      </c>
      <c r="B34755" s="7">
        <v>180859</v>
      </c>
      <c r="C34755" s="64">
        <v>44342.77365048544</v>
      </c>
      <c r="D34755" s="7">
        <v>411922</v>
      </c>
      <c r="E34755" s="64">
        <f>VLOOKUP('Просмотры (дано)'!B34755,'Подписчики (дано)'!A:C,3,0)</f>
        <v>44309.858302635323</v>
      </c>
      <c r="F34755" s="7">
        <f t="shared" ref="F34755:F34818" si="543">HOUR(C34755)</f>
        <v>18</v>
      </c>
    </row>
    <row r="34756" spans="1:6" x14ac:dyDescent="0.3">
      <c r="A34756" s="7">
        <v>107402</v>
      </c>
      <c r="B34756" s="7">
        <v>240873</v>
      </c>
      <c r="C34756" s="64">
        <v>44342.77365048544</v>
      </c>
      <c r="D34756" s="7">
        <v>153893</v>
      </c>
      <c r="E34756" s="64">
        <f>VLOOKUP('Просмотры (дано)'!B34756,'Подписчики (дано)'!A:C,3,0)</f>
        <v>44316.243278205126</v>
      </c>
      <c r="F34756" s="7">
        <f t="shared" si="543"/>
        <v>18</v>
      </c>
    </row>
    <row r="34757" spans="1:6" x14ac:dyDescent="0.3">
      <c r="A34757" s="7">
        <v>107404</v>
      </c>
      <c r="B34757" s="7">
        <v>271954</v>
      </c>
      <c r="C34757" s="64">
        <v>44342.774055016183</v>
      </c>
      <c r="D34757" s="7">
        <v>242428</v>
      </c>
      <c r="E34757" s="64">
        <f>VLOOKUP('Просмотры (дано)'!B34757,'Подписчики (дано)'!A:C,3,0)</f>
        <v>44341.007644159545</v>
      </c>
      <c r="F34757" s="7">
        <f t="shared" si="543"/>
        <v>18</v>
      </c>
    </row>
    <row r="34758" spans="1:6" x14ac:dyDescent="0.3">
      <c r="A34758" s="7">
        <v>107405</v>
      </c>
      <c r="B34758" s="7">
        <v>331812</v>
      </c>
      <c r="C34758" s="64">
        <v>44342.775268608413</v>
      </c>
      <c r="D34758" s="7">
        <v>5151</v>
      </c>
      <c r="E34758" s="64">
        <f>VLOOKUP('Просмотры (дано)'!B34758,'Подписчики (дано)'!A:C,3,0)</f>
        <v>44341.299350819085</v>
      </c>
      <c r="F34758" s="7">
        <f t="shared" si="543"/>
        <v>18</v>
      </c>
    </row>
    <row r="34759" spans="1:6" x14ac:dyDescent="0.3">
      <c r="A34759" s="7">
        <v>107409</v>
      </c>
      <c r="B34759" s="7">
        <v>213845</v>
      </c>
      <c r="C34759" s="64">
        <v>44342.775673139164</v>
      </c>
      <c r="D34759" s="7">
        <v>258251</v>
      </c>
      <c r="E34759" s="64">
        <f>VLOOKUP('Просмотры (дано)'!B34759,'Подписчики (дано)'!A:C,3,0)</f>
        <v>44339.366530270658</v>
      </c>
      <c r="F34759" s="7">
        <f t="shared" si="543"/>
        <v>18</v>
      </c>
    </row>
    <row r="34760" spans="1:6" x14ac:dyDescent="0.3">
      <c r="A34760" s="7">
        <v>107411</v>
      </c>
      <c r="B34760" s="7">
        <v>218319</v>
      </c>
      <c r="C34760" s="64">
        <v>44342.775673139164</v>
      </c>
      <c r="D34760" s="7">
        <v>158978</v>
      </c>
      <c r="E34760" s="64">
        <f>VLOOKUP('Просмотры (дано)'!B34760,'Подписчики (дано)'!A:C,3,0)</f>
        <v>44341.603825142454</v>
      </c>
      <c r="F34760" s="7">
        <f t="shared" si="543"/>
        <v>18</v>
      </c>
    </row>
    <row r="34761" spans="1:6" x14ac:dyDescent="0.3">
      <c r="A34761" s="7">
        <v>107414</v>
      </c>
      <c r="B34761" s="7">
        <v>52326</v>
      </c>
      <c r="C34761" s="64">
        <v>44342.77648220065</v>
      </c>
      <c r="D34761" s="7">
        <v>322273</v>
      </c>
      <c r="E34761" s="64">
        <f>VLOOKUP('Просмотры (дано)'!B34761,'Подписчики (дано)'!A:C,3,0)</f>
        <v>44342.220743019941</v>
      </c>
      <c r="F34761" s="7">
        <f t="shared" si="543"/>
        <v>18</v>
      </c>
    </row>
    <row r="34762" spans="1:6" x14ac:dyDescent="0.3">
      <c r="A34762" s="7">
        <v>107418</v>
      </c>
      <c r="B34762" s="7">
        <v>22412</v>
      </c>
      <c r="C34762" s="64">
        <v>44342.776886731393</v>
      </c>
      <c r="D34762" s="7">
        <v>230507</v>
      </c>
      <c r="E34762" s="64">
        <f>VLOOKUP('Просмотры (дано)'!B34762,'Подписчики (дано)'!A:C,3,0)</f>
        <v>44321.584299679489</v>
      </c>
      <c r="F34762" s="7">
        <f t="shared" si="543"/>
        <v>18</v>
      </c>
    </row>
    <row r="34763" spans="1:6" x14ac:dyDescent="0.3">
      <c r="A34763" s="7">
        <v>107422</v>
      </c>
      <c r="B34763" s="7">
        <v>51746</v>
      </c>
      <c r="C34763" s="64">
        <v>44342.776886731393</v>
      </c>
      <c r="D34763" s="7">
        <v>250679</v>
      </c>
      <c r="E34763" s="64">
        <f>VLOOKUP('Просмотры (дано)'!B34763,'Подписчики (дано)'!A:C,3,0)</f>
        <v>44342.300248112537</v>
      </c>
      <c r="F34763" s="7">
        <f t="shared" si="543"/>
        <v>18</v>
      </c>
    </row>
    <row r="34764" spans="1:6" x14ac:dyDescent="0.3">
      <c r="A34764" s="7">
        <v>107425</v>
      </c>
      <c r="B34764" s="7">
        <v>63206</v>
      </c>
      <c r="C34764" s="64">
        <v>44342.77769579288</v>
      </c>
      <c r="D34764" s="7">
        <v>351192</v>
      </c>
      <c r="E34764" s="64">
        <f>VLOOKUP('Просмотры (дано)'!B34764,'Подписчики (дано)'!A:C,3,0)</f>
        <v>44309.703684401713</v>
      </c>
      <c r="F34764" s="7">
        <f t="shared" si="543"/>
        <v>18</v>
      </c>
    </row>
    <row r="34765" spans="1:6" x14ac:dyDescent="0.3">
      <c r="A34765" s="7">
        <v>107428</v>
      </c>
      <c r="B34765" s="7">
        <v>198512</v>
      </c>
      <c r="C34765" s="64">
        <v>44342.77769579288</v>
      </c>
      <c r="D34765" s="7">
        <v>396686</v>
      </c>
      <c r="E34765" s="64">
        <f>VLOOKUP('Просмотры (дано)'!B34765,'Подписчики (дано)'!A:C,3,0)</f>
        <v>44309.677712713674</v>
      </c>
      <c r="F34765" s="7">
        <f t="shared" si="543"/>
        <v>18</v>
      </c>
    </row>
    <row r="34766" spans="1:6" x14ac:dyDescent="0.3">
      <c r="A34766" s="7">
        <v>107433</v>
      </c>
      <c r="B34766" s="7">
        <v>42628</v>
      </c>
      <c r="C34766" s="64">
        <v>44342.779313915853</v>
      </c>
      <c r="D34766" s="7">
        <v>347008</v>
      </c>
      <c r="E34766" s="64">
        <f>VLOOKUP('Просмотры (дано)'!B34766,'Подписчики (дано)'!A:C,3,0)</f>
        <v>44340.857963283474</v>
      </c>
      <c r="F34766" s="7">
        <f t="shared" si="543"/>
        <v>18</v>
      </c>
    </row>
    <row r="34767" spans="1:6" x14ac:dyDescent="0.3">
      <c r="A34767" s="7">
        <v>107435</v>
      </c>
      <c r="B34767" s="7">
        <v>39841</v>
      </c>
      <c r="C34767" s="64">
        <v>44342.78052750809</v>
      </c>
      <c r="D34767" s="7">
        <v>250679</v>
      </c>
      <c r="E34767" s="64">
        <f>VLOOKUP('Просмотры (дано)'!B34767,'Подписчики (дано)'!A:C,3,0)</f>
        <v>44305.22868254986</v>
      </c>
      <c r="F34767" s="7">
        <f t="shared" si="543"/>
        <v>18</v>
      </c>
    </row>
    <row r="34768" spans="1:6" x14ac:dyDescent="0.3">
      <c r="A34768" s="7">
        <v>107436</v>
      </c>
      <c r="B34768" s="7">
        <v>83890</v>
      </c>
      <c r="C34768" s="64">
        <v>44342.780932038833</v>
      </c>
      <c r="D34768" s="7">
        <v>422610</v>
      </c>
      <c r="E34768" s="64">
        <f>VLOOKUP('Просмотры (дано)'!B34768,'Подписчики (дано)'!A:C,3,0)</f>
        <v>44311.482551602567</v>
      </c>
      <c r="F34768" s="7">
        <f t="shared" si="543"/>
        <v>18</v>
      </c>
    </row>
    <row r="34769" spans="1:6" x14ac:dyDescent="0.3">
      <c r="A34769" s="7">
        <v>107441</v>
      </c>
      <c r="B34769" s="7">
        <v>93508</v>
      </c>
      <c r="C34769" s="64">
        <v>44342.781336569577</v>
      </c>
      <c r="D34769" s="7">
        <v>411922</v>
      </c>
      <c r="E34769" s="64">
        <f>VLOOKUP('Просмотры (дано)'!B34769,'Подписчики (дано)'!A:C,3,0)</f>
        <v>44340.416817343306</v>
      </c>
      <c r="F34769" s="7">
        <f t="shared" si="543"/>
        <v>18</v>
      </c>
    </row>
    <row r="34770" spans="1:6" x14ac:dyDescent="0.3">
      <c r="A34770" s="7">
        <v>107442</v>
      </c>
      <c r="B34770" s="7">
        <v>307804</v>
      </c>
      <c r="C34770" s="64">
        <v>44342.781741100327</v>
      </c>
      <c r="D34770" s="7">
        <v>158978</v>
      </c>
      <c r="E34770" s="64">
        <f>VLOOKUP('Просмотры (дано)'!B34770,'Подписчики (дано)'!A:C,3,0)</f>
        <v>44341.132051495726</v>
      </c>
      <c r="F34770" s="7">
        <f t="shared" si="543"/>
        <v>18</v>
      </c>
    </row>
    <row r="34771" spans="1:6" x14ac:dyDescent="0.3">
      <c r="A34771" s="7">
        <v>107444</v>
      </c>
      <c r="B34771" s="7">
        <v>275159</v>
      </c>
      <c r="C34771" s="64">
        <v>44342.78214563107</v>
      </c>
      <c r="D34771" s="7">
        <v>404226</v>
      </c>
      <c r="E34771" s="64">
        <f>VLOOKUP('Просмотры (дано)'!B34771,'Подписчики (дано)'!A:C,3,0)</f>
        <v>44340.842787357542</v>
      </c>
      <c r="F34771" s="7">
        <f t="shared" si="543"/>
        <v>18</v>
      </c>
    </row>
    <row r="34772" spans="1:6" x14ac:dyDescent="0.3">
      <c r="A34772" s="7">
        <v>107447</v>
      </c>
      <c r="B34772" s="7">
        <v>308815</v>
      </c>
      <c r="C34772" s="64">
        <v>44342.782666666666</v>
      </c>
      <c r="D34772" s="7">
        <v>301890</v>
      </c>
      <c r="E34772" s="64">
        <f>VLOOKUP('Просмотры (дано)'!B34772,'Подписчики (дано)'!A:C,3,0)</f>
        <v>44339.292088603994</v>
      </c>
      <c r="F34772" s="7">
        <f t="shared" si="543"/>
        <v>18</v>
      </c>
    </row>
    <row r="34773" spans="1:6" x14ac:dyDescent="0.3">
      <c r="A34773" s="7">
        <v>107449</v>
      </c>
      <c r="B34773" s="7">
        <v>231166</v>
      </c>
      <c r="C34773" s="64">
        <v>44342.7833592233</v>
      </c>
      <c r="D34773" s="7">
        <v>411922</v>
      </c>
      <c r="E34773" s="64">
        <f>VLOOKUP('Просмотры (дано)'!B34773,'Подписчики (дано)'!A:C,3,0)</f>
        <v>44340.934302635324</v>
      </c>
      <c r="F34773" s="7">
        <f t="shared" si="543"/>
        <v>18</v>
      </c>
    </row>
    <row r="34774" spans="1:6" x14ac:dyDescent="0.3">
      <c r="A34774" s="7">
        <v>107450</v>
      </c>
      <c r="B34774" s="7">
        <v>81475</v>
      </c>
      <c r="C34774" s="64">
        <v>44342.783763754043</v>
      </c>
      <c r="D34774" s="7">
        <v>351192</v>
      </c>
      <c r="E34774" s="64">
        <f>VLOOKUP('Просмотры (дано)'!B34774,'Подписчики (дано)'!A:C,3,0)</f>
        <v>44341.764284650992</v>
      </c>
      <c r="F34774" s="7">
        <f t="shared" si="543"/>
        <v>18</v>
      </c>
    </row>
    <row r="34775" spans="1:6" x14ac:dyDescent="0.3">
      <c r="A34775" s="7">
        <v>107451</v>
      </c>
      <c r="B34775" s="7">
        <v>85548</v>
      </c>
      <c r="C34775" s="64">
        <v>44342.783763754051</v>
      </c>
      <c r="D34775" s="7">
        <v>396686</v>
      </c>
      <c r="E34775" s="64">
        <f>VLOOKUP('Просмотры (дано)'!B34775,'Подписчики (дано)'!A:C,3,0)</f>
        <v>44322.316214245016</v>
      </c>
      <c r="F34775" s="7">
        <f t="shared" si="543"/>
        <v>18</v>
      </c>
    </row>
    <row r="34776" spans="1:6" x14ac:dyDescent="0.3">
      <c r="A34776" s="7">
        <v>107454</v>
      </c>
      <c r="B34776" s="7">
        <v>98610</v>
      </c>
      <c r="C34776" s="64">
        <v>44342.784168284787</v>
      </c>
      <c r="D34776" s="7">
        <v>439981</v>
      </c>
      <c r="E34776" s="64">
        <f>VLOOKUP('Просмотры (дано)'!B34776,'Подписчики (дано)'!A:C,3,0)</f>
        <v>44341.15033308405</v>
      </c>
      <c r="F34776" s="7">
        <f t="shared" si="543"/>
        <v>18</v>
      </c>
    </row>
    <row r="34777" spans="1:6" x14ac:dyDescent="0.3">
      <c r="A34777" s="7">
        <v>107456</v>
      </c>
      <c r="B34777" s="7">
        <v>94125</v>
      </c>
      <c r="C34777" s="64">
        <v>44342.78497734628</v>
      </c>
      <c r="D34777" s="7">
        <v>357547</v>
      </c>
      <c r="E34777" s="64">
        <f>VLOOKUP('Просмотры (дано)'!B34777,'Подписчики (дано)'!A:C,3,0)</f>
        <v>44342.546607621087</v>
      </c>
      <c r="F34777" s="7">
        <f t="shared" si="543"/>
        <v>18</v>
      </c>
    </row>
    <row r="34778" spans="1:6" x14ac:dyDescent="0.3">
      <c r="A34778" s="7">
        <v>107461</v>
      </c>
      <c r="B34778" s="7">
        <v>330846</v>
      </c>
      <c r="C34778" s="64">
        <v>44342.785333333333</v>
      </c>
      <c r="D34778" s="7">
        <v>448217</v>
      </c>
      <c r="E34778" s="64">
        <f>VLOOKUP('Просмотры (дано)'!B34778,'Подписчики (дано)'!A:C,3,0)</f>
        <v>44309.155571866104</v>
      </c>
      <c r="F34778" s="7">
        <f t="shared" si="543"/>
        <v>18</v>
      </c>
    </row>
    <row r="34779" spans="1:6" x14ac:dyDescent="0.3">
      <c r="A34779" s="7">
        <v>107465</v>
      </c>
      <c r="B34779" s="7">
        <v>321622</v>
      </c>
      <c r="C34779" s="64">
        <v>44342.785381877024</v>
      </c>
      <c r="D34779" s="7">
        <v>242428</v>
      </c>
      <c r="E34779" s="64">
        <f>VLOOKUP('Просмотры (дано)'!B34779,'Подписчики (дано)'!A:C,3,0)</f>
        <v>44310.553523575494</v>
      </c>
      <c r="F34779" s="7">
        <f t="shared" si="543"/>
        <v>18</v>
      </c>
    </row>
    <row r="34780" spans="1:6" x14ac:dyDescent="0.3">
      <c r="A34780" s="7">
        <v>107468</v>
      </c>
      <c r="B34780" s="7">
        <v>135558</v>
      </c>
      <c r="C34780" s="64">
        <v>44342.786595469253</v>
      </c>
      <c r="D34780" s="7">
        <v>250679</v>
      </c>
      <c r="E34780" s="64">
        <f>VLOOKUP('Просмотры (дано)'!B34780,'Подписчики (дано)'!A:C,3,0)</f>
        <v>44342.298158760685</v>
      </c>
      <c r="F34780" s="7">
        <f t="shared" si="543"/>
        <v>18</v>
      </c>
    </row>
    <row r="34781" spans="1:6" x14ac:dyDescent="0.3">
      <c r="A34781" s="7">
        <v>107469</v>
      </c>
      <c r="B34781" s="7">
        <v>2877</v>
      </c>
      <c r="C34781" s="64">
        <v>44342.786999999997</v>
      </c>
      <c r="D34781" s="7">
        <v>230555</v>
      </c>
      <c r="E34781" s="64">
        <f>VLOOKUP('Просмотры (дано)'!B34781,'Подписчики (дано)'!A:C,3,0)</f>
        <v>44341.807825391734</v>
      </c>
      <c r="F34781" s="7">
        <f t="shared" si="543"/>
        <v>18</v>
      </c>
    </row>
    <row r="34782" spans="1:6" x14ac:dyDescent="0.3">
      <c r="A34782" s="7">
        <v>107471</v>
      </c>
      <c r="B34782" s="7">
        <v>210464</v>
      </c>
      <c r="C34782" s="64">
        <v>44342.787000000004</v>
      </c>
      <c r="D34782" s="7">
        <v>230507</v>
      </c>
      <c r="E34782" s="64">
        <f>VLOOKUP('Просмотры (дано)'!B34782,'Подписчики (дано)'!A:C,3,0)</f>
        <v>44342.490133084051</v>
      </c>
      <c r="F34782" s="7">
        <f t="shared" si="543"/>
        <v>18</v>
      </c>
    </row>
    <row r="34783" spans="1:6" x14ac:dyDescent="0.3">
      <c r="A34783" s="7">
        <v>107474</v>
      </c>
      <c r="B34783" s="7">
        <v>265871</v>
      </c>
      <c r="C34783" s="64">
        <v>44342.787000000004</v>
      </c>
      <c r="D34783" s="7">
        <v>351192</v>
      </c>
      <c r="E34783" s="64">
        <f>VLOOKUP('Просмотры (дано)'!B34783,'Подписчики (дано)'!A:C,3,0)</f>
        <v>44313.655319123936</v>
      </c>
      <c r="F34783" s="7">
        <f t="shared" si="543"/>
        <v>18</v>
      </c>
    </row>
    <row r="34784" spans="1:6" x14ac:dyDescent="0.3">
      <c r="A34784" s="7">
        <v>107476</v>
      </c>
      <c r="B34784" s="7">
        <v>312405</v>
      </c>
      <c r="C34784" s="64">
        <v>44342.787000000004</v>
      </c>
      <c r="D34784" s="7">
        <v>282218</v>
      </c>
      <c r="E34784" s="64">
        <f>VLOOKUP('Просмотры (дано)'!B34784,'Подписчики (дано)'!A:C,3,0)</f>
        <v>44341.798125391739</v>
      </c>
      <c r="F34784" s="7">
        <f t="shared" si="543"/>
        <v>18</v>
      </c>
    </row>
    <row r="34785" spans="1:6" x14ac:dyDescent="0.3">
      <c r="A34785" s="7">
        <v>107477</v>
      </c>
      <c r="B34785" s="7">
        <v>233924</v>
      </c>
      <c r="C34785" s="64">
        <v>44342.78740453074</v>
      </c>
      <c r="D34785" s="7">
        <v>182841</v>
      </c>
      <c r="E34785" s="64">
        <f>VLOOKUP('Просмотры (дано)'!B34785,'Подписчики (дано)'!A:C,3,0)</f>
        <v>44341.795230484327</v>
      </c>
      <c r="F34785" s="7">
        <f t="shared" si="543"/>
        <v>18</v>
      </c>
    </row>
    <row r="34786" spans="1:6" x14ac:dyDescent="0.3">
      <c r="A34786" s="7">
        <v>107478</v>
      </c>
      <c r="B34786" s="7">
        <v>327605</v>
      </c>
      <c r="C34786" s="64">
        <v>44342.78780906149</v>
      </c>
      <c r="D34786" s="7">
        <v>88863</v>
      </c>
      <c r="E34786" s="64">
        <f>VLOOKUP('Просмотры (дано)'!B34786,'Подписчики (дано)'!A:C,3,0)</f>
        <v>44341.837535576924</v>
      </c>
      <c r="F34786" s="7">
        <f t="shared" si="543"/>
        <v>18</v>
      </c>
    </row>
    <row r="34787" spans="1:6" x14ac:dyDescent="0.3">
      <c r="A34787" s="7">
        <v>107480</v>
      </c>
      <c r="B34787" s="7">
        <v>128498</v>
      </c>
      <c r="C34787" s="64">
        <v>44342.788213592234</v>
      </c>
      <c r="D34787" s="7">
        <v>351192</v>
      </c>
      <c r="E34787" s="64">
        <f>VLOOKUP('Просмотры (дано)'!B34787,'Подписчики (дано)'!A:C,3,0)</f>
        <v>44310.667416595439</v>
      </c>
      <c r="F34787" s="7">
        <f t="shared" si="543"/>
        <v>18</v>
      </c>
    </row>
    <row r="34788" spans="1:6" x14ac:dyDescent="0.3">
      <c r="A34788" s="7">
        <v>107482</v>
      </c>
      <c r="B34788" s="7">
        <v>68297</v>
      </c>
      <c r="C34788" s="64">
        <v>44342.788618122977</v>
      </c>
      <c r="D34788" s="7">
        <v>411922</v>
      </c>
      <c r="E34788" s="64">
        <f>VLOOKUP('Просмотры (дано)'!B34788,'Подписчики (дано)'!A:C,3,0)</f>
        <v>44341.793945762103</v>
      </c>
      <c r="F34788" s="7">
        <f t="shared" si="543"/>
        <v>18</v>
      </c>
    </row>
    <row r="34789" spans="1:6" x14ac:dyDescent="0.3">
      <c r="A34789" s="7">
        <v>107484</v>
      </c>
      <c r="B34789" s="7">
        <v>117196</v>
      </c>
      <c r="C34789" s="64">
        <v>44342.78902265372</v>
      </c>
      <c r="D34789" s="7">
        <v>5151</v>
      </c>
      <c r="E34789" s="64">
        <f>VLOOKUP('Просмотры (дано)'!B34789,'Подписчики (дано)'!A:C,3,0)</f>
        <v>44340.975064280625</v>
      </c>
      <c r="F34789" s="7">
        <f t="shared" si="543"/>
        <v>18</v>
      </c>
    </row>
    <row r="34790" spans="1:6" x14ac:dyDescent="0.3">
      <c r="A34790" s="7">
        <v>107485</v>
      </c>
      <c r="B34790" s="7">
        <v>265873</v>
      </c>
      <c r="C34790" s="64">
        <v>44342.78902265372</v>
      </c>
      <c r="D34790" s="7">
        <v>119655</v>
      </c>
      <c r="E34790" s="64">
        <f>VLOOKUP('Просмотры (дано)'!B34790,'Подписчики (дано)'!A:C,3,0)</f>
        <v>44341.538181623931</v>
      </c>
      <c r="F34790" s="7">
        <f t="shared" si="543"/>
        <v>18</v>
      </c>
    </row>
    <row r="34791" spans="1:6" x14ac:dyDescent="0.3">
      <c r="A34791" s="7">
        <v>107489</v>
      </c>
      <c r="B34791" s="7">
        <v>145450</v>
      </c>
      <c r="C34791" s="64">
        <v>44342.789427184463</v>
      </c>
      <c r="D34791" s="7">
        <v>349014</v>
      </c>
      <c r="E34791" s="64">
        <f>VLOOKUP('Просмотры (дано)'!B34791,'Подписчики (дано)'!A:C,3,0)</f>
        <v>44312.107486289176</v>
      </c>
      <c r="F34791" s="7">
        <f t="shared" si="543"/>
        <v>18</v>
      </c>
    </row>
    <row r="34792" spans="1:6" x14ac:dyDescent="0.3">
      <c r="A34792" s="7">
        <v>107490</v>
      </c>
      <c r="B34792" s="7">
        <v>269482</v>
      </c>
      <c r="C34792" s="64">
        <v>44342.790236245957</v>
      </c>
      <c r="D34792" s="7">
        <v>153893</v>
      </c>
      <c r="E34792" s="64">
        <f>VLOOKUP('Просмотры (дано)'!B34792,'Подписчики (дано)'!A:C,3,0)</f>
        <v>44314.439531374643</v>
      </c>
      <c r="F34792" s="7">
        <f t="shared" si="543"/>
        <v>18</v>
      </c>
    </row>
    <row r="34793" spans="1:6" x14ac:dyDescent="0.3">
      <c r="A34793" s="7">
        <v>107493</v>
      </c>
      <c r="B34793" s="7">
        <v>313702</v>
      </c>
      <c r="C34793" s="64">
        <v>44342.790236245957</v>
      </c>
      <c r="D34793" s="7">
        <v>437341</v>
      </c>
      <c r="E34793" s="64">
        <f>VLOOKUP('Просмотры (дано)'!B34793,'Подписчики (дано)'!A:C,3,0)</f>
        <v>44302.930480270654</v>
      </c>
      <c r="F34793" s="7">
        <f t="shared" si="543"/>
        <v>18</v>
      </c>
    </row>
    <row r="34794" spans="1:6" x14ac:dyDescent="0.3">
      <c r="A34794" s="7">
        <v>107494</v>
      </c>
      <c r="B34794" s="7">
        <v>127448</v>
      </c>
      <c r="C34794" s="64">
        <v>44342.791045307444</v>
      </c>
      <c r="D34794" s="7">
        <v>411922</v>
      </c>
      <c r="E34794" s="64">
        <f>VLOOKUP('Просмотры (дано)'!B34794,'Подписчики (дано)'!A:C,3,0)</f>
        <v>44341.819364743584</v>
      </c>
      <c r="F34794" s="7">
        <f t="shared" si="543"/>
        <v>18</v>
      </c>
    </row>
    <row r="34795" spans="1:6" x14ac:dyDescent="0.3">
      <c r="A34795" s="7">
        <v>107495</v>
      </c>
      <c r="B34795" s="7">
        <v>348121</v>
      </c>
      <c r="C34795" s="64">
        <v>44342.791449838187</v>
      </c>
      <c r="D34795" s="7">
        <v>411922</v>
      </c>
      <c r="E34795" s="64">
        <f>VLOOKUP('Просмотры (дано)'!B34795,'Подписчики (дано)'!A:C,3,0)</f>
        <v>44339.745014957269</v>
      </c>
      <c r="F34795" s="7">
        <f t="shared" si="543"/>
        <v>18</v>
      </c>
    </row>
    <row r="34796" spans="1:6" x14ac:dyDescent="0.3">
      <c r="A34796" s="7">
        <v>107499</v>
      </c>
      <c r="B34796" s="7">
        <v>343566</v>
      </c>
      <c r="C34796" s="64">
        <v>44342.791854368937</v>
      </c>
      <c r="D34796" s="7">
        <v>182191</v>
      </c>
      <c r="E34796" s="64">
        <f>VLOOKUP('Просмотры (дано)'!B34796,'Подписчики (дано)'!A:C,3,0)</f>
        <v>44293.72082289886</v>
      </c>
      <c r="F34796" s="7">
        <f t="shared" si="543"/>
        <v>19</v>
      </c>
    </row>
    <row r="34797" spans="1:6" x14ac:dyDescent="0.3">
      <c r="A34797" s="7">
        <v>107504</v>
      </c>
      <c r="B34797" s="7">
        <v>71775</v>
      </c>
      <c r="C34797" s="64">
        <v>44342.792258899673</v>
      </c>
      <c r="D34797" s="7">
        <v>153893</v>
      </c>
      <c r="E34797" s="64">
        <f>VLOOKUP('Просмотры (дано)'!B34797,'Подписчики (дано)'!A:C,3,0)</f>
        <v>44340.264808903135</v>
      </c>
      <c r="F34797" s="7">
        <f t="shared" si="543"/>
        <v>19</v>
      </c>
    </row>
    <row r="34798" spans="1:6" x14ac:dyDescent="0.3">
      <c r="A34798" s="7">
        <v>107507</v>
      </c>
      <c r="B34798" s="7">
        <v>43755</v>
      </c>
      <c r="C34798" s="64">
        <v>44342.79306796116</v>
      </c>
      <c r="D34798" s="7">
        <v>449373</v>
      </c>
      <c r="E34798" s="64">
        <f>VLOOKUP('Просмотры (дано)'!B34798,'Подписчики (дано)'!A:C,3,0)</f>
        <v>44342.569671296296</v>
      </c>
      <c r="F34798" s="7">
        <f t="shared" si="543"/>
        <v>19</v>
      </c>
    </row>
    <row r="34799" spans="1:6" x14ac:dyDescent="0.3">
      <c r="A34799" s="7">
        <v>107508</v>
      </c>
      <c r="B34799" s="7">
        <v>168319</v>
      </c>
      <c r="C34799" s="64">
        <v>44342.793067961167</v>
      </c>
      <c r="D34799" s="7">
        <v>122902</v>
      </c>
      <c r="E34799" s="64">
        <f>VLOOKUP('Просмотры (дано)'!B34799,'Подписчики (дано)'!A:C,3,0)</f>
        <v>44339.485849216522</v>
      </c>
      <c r="F34799" s="7">
        <f t="shared" si="543"/>
        <v>19</v>
      </c>
    </row>
    <row r="34800" spans="1:6" x14ac:dyDescent="0.3">
      <c r="A34800" s="7">
        <v>107513</v>
      </c>
      <c r="B34800" s="7">
        <v>185503</v>
      </c>
      <c r="C34800" s="64">
        <v>44342.793472491911</v>
      </c>
      <c r="D34800" s="7">
        <v>250679</v>
      </c>
      <c r="E34800" s="64">
        <f>VLOOKUP('Просмотры (дано)'!B34800,'Подписчики (дано)'!A:C,3,0)</f>
        <v>44304.133077955841</v>
      </c>
      <c r="F34800" s="7">
        <f t="shared" si="543"/>
        <v>19</v>
      </c>
    </row>
    <row r="34801" spans="1:6" x14ac:dyDescent="0.3">
      <c r="A34801" s="7">
        <v>107517</v>
      </c>
      <c r="B34801" s="7">
        <v>78537</v>
      </c>
      <c r="C34801" s="64">
        <v>44342.793877022654</v>
      </c>
      <c r="D34801" s="7">
        <v>250679</v>
      </c>
      <c r="E34801" s="64">
        <f>VLOOKUP('Просмотры (дано)'!B34801,'Подписчики (дано)'!A:C,3,0)</f>
        <v>44293.245487606837</v>
      </c>
      <c r="F34801" s="7">
        <f t="shared" si="543"/>
        <v>19</v>
      </c>
    </row>
    <row r="34802" spans="1:6" x14ac:dyDescent="0.3">
      <c r="A34802" s="7">
        <v>107521</v>
      </c>
      <c r="B34802" s="7">
        <v>169526</v>
      </c>
      <c r="C34802" s="64">
        <v>44342.793877022654</v>
      </c>
      <c r="D34802" s="7">
        <v>102333</v>
      </c>
      <c r="E34802" s="64">
        <f>VLOOKUP('Просмотры (дано)'!B34802,'Подписчики (дано)'!A:C,3,0)</f>
        <v>44342.238138853274</v>
      </c>
      <c r="F34802" s="7">
        <f t="shared" si="543"/>
        <v>19</v>
      </c>
    </row>
    <row r="34803" spans="1:6" x14ac:dyDescent="0.3">
      <c r="A34803" s="7">
        <v>107523</v>
      </c>
      <c r="B34803" s="7">
        <v>194656</v>
      </c>
      <c r="C34803" s="64">
        <v>44342.793877022654</v>
      </c>
      <c r="D34803" s="7">
        <v>394819</v>
      </c>
      <c r="E34803" s="64">
        <f>VLOOKUP('Просмотры (дано)'!B34803,'Подписчики (дано)'!A:C,3,0)</f>
        <v>44341.826500391733</v>
      </c>
      <c r="F34803" s="7">
        <f t="shared" si="543"/>
        <v>19</v>
      </c>
    </row>
    <row r="34804" spans="1:6" x14ac:dyDescent="0.3">
      <c r="A34804" s="7">
        <v>107526</v>
      </c>
      <c r="B34804" s="7">
        <v>28076</v>
      </c>
      <c r="C34804" s="64">
        <v>44342.794281553397</v>
      </c>
      <c r="D34804" s="7">
        <v>21760</v>
      </c>
      <c r="E34804" s="64">
        <f>VLOOKUP('Просмотры (дано)'!B34804,'Подписчики (дано)'!A:C,3,0)</f>
        <v>44309.294595548439</v>
      </c>
      <c r="F34804" s="7">
        <f t="shared" si="543"/>
        <v>19</v>
      </c>
    </row>
    <row r="34805" spans="1:6" x14ac:dyDescent="0.3">
      <c r="A34805" s="7">
        <v>107528</v>
      </c>
      <c r="B34805" s="7">
        <v>125345</v>
      </c>
      <c r="C34805" s="64">
        <v>44342.794686084148</v>
      </c>
      <c r="D34805" s="7">
        <v>411922</v>
      </c>
      <c r="E34805" s="64">
        <f>VLOOKUP('Просмотры (дано)'!B34805,'Подписчики (дано)'!A:C,3,0)</f>
        <v>44318.275723326209</v>
      </c>
      <c r="F34805" s="7">
        <f t="shared" si="543"/>
        <v>19</v>
      </c>
    </row>
    <row r="34806" spans="1:6" x14ac:dyDescent="0.3">
      <c r="A34806" s="7">
        <v>107532</v>
      </c>
      <c r="B34806" s="7">
        <v>180388</v>
      </c>
      <c r="C34806" s="64">
        <v>44342.795090614891</v>
      </c>
      <c r="D34806" s="7">
        <v>91100</v>
      </c>
      <c r="E34806" s="64">
        <f>VLOOKUP('Просмотры (дано)'!B34806,'Подписчики (дано)'!A:C,3,0)</f>
        <v>44331.784212678067</v>
      </c>
      <c r="F34806" s="7">
        <f t="shared" si="543"/>
        <v>19</v>
      </c>
    </row>
    <row r="34807" spans="1:6" x14ac:dyDescent="0.3">
      <c r="A34807" s="7">
        <v>107537</v>
      </c>
      <c r="B34807" s="7">
        <v>204271</v>
      </c>
      <c r="C34807" s="64">
        <v>44342.795090614891</v>
      </c>
      <c r="D34807" s="7">
        <v>122982</v>
      </c>
      <c r="E34807" s="64">
        <f>VLOOKUP('Просмотры (дано)'!B34807,'Подписчики (дано)'!A:C,3,0)</f>
        <v>44293.755034188034</v>
      </c>
      <c r="F34807" s="7">
        <f t="shared" si="543"/>
        <v>19</v>
      </c>
    </row>
    <row r="34808" spans="1:6" x14ac:dyDescent="0.3">
      <c r="A34808" s="7">
        <v>107538</v>
      </c>
      <c r="B34808" s="7">
        <v>171641</v>
      </c>
      <c r="C34808" s="64">
        <v>44342.795495145627</v>
      </c>
      <c r="D34808" s="7">
        <v>178044</v>
      </c>
      <c r="E34808" s="64">
        <f>VLOOKUP('Просмотры (дано)'!B34808,'Подписчики (дано)'!A:C,3,0)</f>
        <v>44301.551681410259</v>
      </c>
      <c r="F34808" s="7">
        <f t="shared" si="543"/>
        <v>19</v>
      </c>
    </row>
    <row r="34809" spans="1:6" x14ac:dyDescent="0.3">
      <c r="A34809" s="7">
        <v>107541</v>
      </c>
      <c r="B34809" s="7">
        <v>14537</v>
      </c>
      <c r="C34809" s="64">
        <v>44342.795899676377</v>
      </c>
      <c r="D34809" s="7">
        <v>454895</v>
      </c>
      <c r="E34809" s="64">
        <f>VLOOKUP('Просмотры (дано)'!B34809,'Подписчики (дано)'!A:C,3,0)</f>
        <v>44316.869100178061</v>
      </c>
      <c r="F34809" s="7">
        <f t="shared" si="543"/>
        <v>19</v>
      </c>
    </row>
    <row r="34810" spans="1:6" x14ac:dyDescent="0.3">
      <c r="A34810" s="7">
        <v>107544</v>
      </c>
      <c r="B34810" s="7">
        <v>234386</v>
      </c>
      <c r="C34810" s="64">
        <v>44342.797517799358</v>
      </c>
      <c r="D34810" s="7">
        <v>38593</v>
      </c>
      <c r="E34810" s="64">
        <f>VLOOKUP('Просмотры (дано)'!B34810,'Подписчики (дано)'!A:C,3,0)</f>
        <v>44306.889466880348</v>
      </c>
      <c r="F34810" s="7">
        <f t="shared" si="543"/>
        <v>19</v>
      </c>
    </row>
    <row r="34811" spans="1:6" x14ac:dyDescent="0.3">
      <c r="A34811" s="7">
        <v>107545</v>
      </c>
      <c r="B34811" s="7">
        <v>345251</v>
      </c>
      <c r="C34811" s="64">
        <v>44342.798731391587</v>
      </c>
      <c r="D34811" s="7">
        <v>252370</v>
      </c>
      <c r="E34811" s="64">
        <f>VLOOKUP('Просмотры (дано)'!B34811,'Подписчики (дано)'!A:C,3,0)</f>
        <v>44295.838131196586</v>
      </c>
      <c r="F34811" s="7">
        <f t="shared" si="543"/>
        <v>19</v>
      </c>
    </row>
    <row r="34812" spans="1:6" x14ac:dyDescent="0.3">
      <c r="A34812" s="7">
        <v>107549</v>
      </c>
      <c r="B34812" s="7">
        <v>260155</v>
      </c>
      <c r="C34812" s="64">
        <v>44342.799540453074</v>
      </c>
      <c r="D34812" s="7">
        <v>230507</v>
      </c>
      <c r="E34812" s="64">
        <f>VLOOKUP('Просмотры (дано)'!B34812,'Подписчики (дано)'!A:C,3,0)</f>
        <v>44342.063729344729</v>
      </c>
      <c r="F34812" s="7">
        <f t="shared" si="543"/>
        <v>19</v>
      </c>
    </row>
    <row r="34813" spans="1:6" x14ac:dyDescent="0.3">
      <c r="A34813" s="7">
        <v>107550</v>
      </c>
      <c r="B34813" s="7">
        <v>164438</v>
      </c>
      <c r="C34813" s="64">
        <v>44342.799944983824</v>
      </c>
      <c r="D34813" s="7">
        <v>242428</v>
      </c>
      <c r="E34813" s="64">
        <f>VLOOKUP('Просмотры (дано)'!B34813,'Подписчики (дано)'!A:C,3,0)</f>
        <v>44306.245320548442</v>
      </c>
      <c r="F34813" s="7">
        <f t="shared" si="543"/>
        <v>19</v>
      </c>
    </row>
    <row r="34814" spans="1:6" x14ac:dyDescent="0.3">
      <c r="A34814" s="7">
        <v>107552</v>
      </c>
      <c r="B34814" s="7">
        <v>225554</v>
      </c>
      <c r="C34814" s="64">
        <v>44342.801967637541</v>
      </c>
      <c r="D34814" s="7">
        <v>111368</v>
      </c>
      <c r="E34814" s="64">
        <f>VLOOKUP('Просмотры (дано)'!B34814,'Подписчики (дано)'!A:C,3,0)</f>
        <v>44341.850590669514</v>
      </c>
      <c r="F34814" s="7">
        <f t="shared" si="543"/>
        <v>19</v>
      </c>
    </row>
    <row r="34815" spans="1:6" x14ac:dyDescent="0.3">
      <c r="A34815" s="7">
        <v>107557</v>
      </c>
      <c r="B34815" s="7">
        <v>278648</v>
      </c>
      <c r="C34815" s="64">
        <v>44342.801967637541</v>
      </c>
      <c r="D34815" s="7">
        <v>439981</v>
      </c>
      <c r="E34815" s="64">
        <f>VLOOKUP('Просмотры (дано)'!B34815,'Подписчики (дано)'!A:C,3,0)</f>
        <v>44307.123733297718</v>
      </c>
      <c r="F34815" s="7">
        <f t="shared" si="543"/>
        <v>19</v>
      </c>
    </row>
    <row r="34816" spans="1:6" x14ac:dyDescent="0.3">
      <c r="A34816" s="7">
        <v>107562</v>
      </c>
      <c r="B34816" s="7">
        <v>19550</v>
      </c>
      <c r="C34816" s="64">
        <v>44342.802372168284</v>
      </c>
      <c r="D34816" s="7">
        <v>378738</v>
      </c>
      <c r="E34816" s="64">
        <f>VLOOKUP('Просмотры (дано)'!B34816,'Подписчики (дано)'!A:C,3,0)</f>
        <v>44341.616326531337</v>
      </c>
      <c r="F34816" s="7">
        <f t="shared" si="543"/>
        <v>19</v>
      </c>
    </row>
    <row r="34817" spans="1:6" x14ac:dyDescent="0.3">
      <c r="A34817" s="7">
        <v>107564</v>
      </c>
      <c r="B34817" s="7">
        <v>169405</v>
      </c>
      <c r="C34817" s="64">
        <v>44342.802372168284</v>
      </c>
      <c r="D34817" s="7">
        <v>82850</v>
      </c>
      <c r="E34817" s="64">
        <f>VLOOKUP('Просмотры (дано)'!B34817,'Подписчики (дано)'!A:C,3,0)</f>
        <v>44329.456239494306</v>
      </c>
      <c r="F34817" s="7">
        <f t="shared" si="543"/>
        <v>19</v>
      </c>
    </row>
    <row r="34818" spans="1:6" x14ac:dyDescent="0.3">
      <c r="A34818" s="7">
        <v>107568</v>
      </c>
      <c r="B34818" s="7">
        <v>208537</v>
      </c>
      <c r="C34818" s="64">
        <v>44342.802776699034</v>
      </c>
      <c r="D34818" s="7">
        <v>230507</v>
      </c>
      <c r="E34818" s="64">
        <f>VLOOKUP('Просмотры (дано)'!B34818,'Подписчики (дано)'!A:C,3,0)</f>
        <v>44341.609031623928</v>
      </c>
      <c r="F34818" s="7">
        <f t="shared" si="543"/>
        <v>19</v>
      </c>
    </row>
    <row r="34819" spans="1:6" x14ac:dyDescent="0.3">
      <c r="A34819" s="7">
        <v>107573</v>
      </c>
      <c r="B34819" s="7">
        <v>165218</v>
      </c>
      <c r="C34819" s="64">
        <v>44342.803181229778</v>
      </c>
      <c r="D34819" s="7">
        <v>347393</v>
      </c>
      <c r="E34819" s="64">
        <f>VLOOKUP('Просмотры (дано)'!B34819,'Подписчики (дано)'!A:C,3,0)</f>
        <v>44342.325044408826</v>
      </c>
      <c r="F34819" s="7">
        <f t="shared" ref="F34819:F34882" si="544">HOUR(C34819)</f>
        <v>19</v>
      </c>
    </row>
    <row r="34820" spans="1:6" x14ac:dyDescent="0.3">
      <c r="A34820" s="7">
        <v>107576</v>
      </c>
      <c r="B34820" s="7">
        <v>198120</v>
      </c>
      <c r="C34820" s="64">
        <v>44342.803181229778</v>
      </c>
      <c r="D34820" s="7">
        <v>473323</v>
      </c>
      <c r="E34820" s="64">
        <f>VLOOKUP('Просмотры (дано)'!B34820,'Подписчики (дано)'!A:C,3,0)</f>
        <v>44320.050183262108</v>
      </c>
      <c r="F34820" s="7">
        <f t="shared" si="544"/>
        <v>19</v>
      </c>
    </row>
    <row r="34821" spans="1:6" x14ac:dyDescent="0.3">
      <c r="A34821" s="7">
        <v>107579</v>
      </c>
      <c r="B34821" s="7">
        <v>180841</v>
      </c>
      <c r="C34821" s="64">
        <v>44342.803585760514</v>
      </c>
      <c r="D34821" s="7">
        <v>296654</v>
      </c>
      <c r="E34821" s="64">
        <f>VLOOKUP('Просмотры (дано)'!B34821,'Подписчики (дано)'!A:C,3,0)</f>
        <v>44341.612641809115</v>
      </c>
      <c r="F34821" s="7">
        <f t="shared" si="544"/>
        <v>19</v>
      </c>
    </row>
    <row r="34822" spans="1:6" x14ac:dyDescent="0.3">
      <c r="A34822" s="7">
        <v>107580</v>
      </c>
      <c r="B34822" s="7">
        <v>179918</v>
      </c>
      <c r="C34822" s="64">
        <v>44342.804394822007</v>
      </c>
      <c r="D34822" s="7">
        <v>297948</v>
      </c>
      <c r="E34822" s="64">
        <f>VLOOKUP('Просмотры (дано)'!B34822,'Подписчики (дано)'!A:C,3,0)</f>
        <v>44342.490428917379</v>
      </c>
      <c r="F34822" s="7">
        <f t="shared" si="544"/>
        <v>19</v>
      </c>
    </row>
    <row r="34823" spans="1:6" x14ac:dyDescent="0.3">
      <c r="A34823" s="7">
        <v>107585</v>
      </c>
      <c r="B34823" s="7">
        <v>338426</v>
      </c>
      <c r="C34823" s="64">
        <v>44342.804394822007</v>
      </c>
      <c r="D34823" s="7">
        <v>250679</v>
      </c>
      <c r="E34823" s="64">
        <f>VLOOKUP('Просмотры (дано)'!B34823,'Подписчики (дано)'!A:C,3,0)</f>
        <v>44342.053690455839</v>
      </c>
      <c r="F34823" s="7">
        <f t="shared" si="544"/>
        <v>19</v>
      </c>
    </row>
    <row r="34824" spans="1:6" x14ac:dyDescent="0.3">
      <c r="A34824" s="7">
        <v>107588</v>
      </c>
      <c r="B34824" s="7">
        <v>142872</v>
      </c>
      <c r="C34824" s="64">
        <v>44342.805203883494</v>
      </c>
      <c r="D34824" s="7">
        <v>80850</v>
      </c>
      <c r="E34824" s="64">
        <f>VLOOKUP('Просмотры (дано)'!B34824,'Подписчики (дано)'!A:C,3,0)</f>
        <v>44341.609162179484</v>
      </c>
      <c r="F34824" s="7">
        <f t="shared" si="544"/>
        <v>19</v>
      </c>
    </row>
    <row r="34825" spans="1:6" x14ac:dyDescent="0.3">
      <c r="A34825" s="7">
        <v>107589</v>
      </c>
      <c r="B34825" s="7">
        <v>310568</v>
      </c>
      <c r="C34825" s="64">
        <v>44342.805203883494</v>
      </c>
      <c r="D34825" s="7">
        <v>88047</v>
      </c>
      <c r="E34825" s="64">
        <f>VLOOKUP('Просмотры (дано)'!B34825,'Подписчики (дано)'!A:C,3,0)</f>
        <v>44341.821731410251</v>
      </c>
      <c r="F34825" s="7">
        <f t="shared" si="544"/>
        <v>19</v>
      </c>
    </row>
    <row r="34826" spans="1:6" x14ac:dyDescent="0.3">
      <c r="A34826" s="7">
        <v>107594</v>
      </c>
      <c r="B34826" s="7">
        <v>330952</v>
      </c>
      <c r="C34826" s="64">
        <v>44342.80601294498</v>
      </c>
      <c r="D34826" s="7">
        <v>217307</v>
      </c>
      <c r="E34826" s="64">
        <f>VLOOKUP('Просмотры (дано)'!B34826,'Подписчики (дано)'!A:C,3,0)</f>
        <v>44341.564972364671</v>
      </c>
      <c r="F34826" s="7">
        <f t="shared" si="544"/>
        <v>19</v>
      </c>
    </row>
    <row r="34827" spans="1:6" x14ac:dyDescent="0.3">
      <c r="A34827" s="7">
        <v>107598</v>
      </c>
      <c r="B34827" s="7">
        <v>299004</v>
      </c>
      <c r="C34827" s="64">
        <v>44342.806012944988</v>
      </c>
      <c r="D34827" s="7">
        <v>60239</v>
      </c>
      <c r="E34827" s="64">
        <f>VLOOKUP('Просмотры (дано)'!B34827,'Подписчики (дано)'!A:C,3,0)</f>
        <v>44313.368363105415</v>
      </c>
      <c r="F34827" s="7">
        <f t="shared" si="544"/>
        <v>19</v>
      </c>
    </row>
    <row r="34828" spans="1:6" x14ac:dyDescent="0.3">
      <c r="A34828" s="7">
        <v>107599</v>
      </c>
      <c r="B34828" s="7">
        <v>347986</v>
      </c>
      <c r="C34828" s="64">
        <v>44342.807631067961</v>
      </c>
      <c r="D34828" s="7">
        <v>458567</v>
      </c>
      <c r="E34828" s="64">
        <f>VLOOKUP('Просмотры (дано)'!B34828,'Подписчики (дано)'!A:C,3,0)</f>
        <v>44341.564381160977</v>
      </c>
      <c r="F34828" s="7">
        <f t="shared" si="544"/>
        <v>19</v>
      </c>
    </row>
    <row r="34829" spans="1:6" x14ac:dyDescent="0.3">
      <c r="A34829" s="7">
        <v>107604</v>
      </c>
      <c r="B34829" s="7">
        <v>6964</v>
      </c>
      <c r="C34829" s="64">
        <v>44342.808035598711</v>
      </c>
      <c r="D34829" s="7">
        <v>324893</v>
      </c>
      <c r="E34829" s="64">
        <f>VLOOKUP('Просмотры (дано)'!B34829,'Подписчики (дано)'!A:C,3,0)</f>
        <v>44316.783402243585</v>
      </c>
      <c r="F34829" s="7">
        <f t="shared" si="544"/>
        <v>19</v>
      </c>
    </row>
    <row r="34830" spans="1:6" x14ac:dyDescent="0.3">
      <c r="A34830" s="7">
        <v>107609</v>
      </c>
      <c r="B34830" s="7">
        <v>96122</v>
      </c>
      <c r="C34830" s="64">
        <v>44342.808035598711</v>
      </c>
      <c r="D34830" s="7">
        <v>158978</v>
      </c>
      <c r="E34830" s="64">
        <f>VLOOKUP('Просмотры (дано)'!B34830,'Подписчики (дано)'!A:C,3,0)</f>
        <v>44341.610386253567</v>
      </c>
      <c r="F34830" s="7">
        <f t="shared" si="544"/>
        <v>19</v>
      </c>
    </row>
    <row r="34831" spans="1:6" x14ac:dyDescent="0.3">
      <c r="A34831" s="7">
        <v>107610</v>
      </c>
      <c r="B34831" s="7">
        <v>77070</v>
      </c>
      <c r="C34831" s="64">
        <v>44342.808333333334</v>
      </c>
      <c r="D34831" s="7">
        <v>250679</v>
      </c>
      <c r="E34831" s="64">
        <f>VLOOKUP('Просмотры (дано)'!B34831,'Подписчики (дано)'!A:C,3,0)</f>
        <v>44340.930079487182</v>
      </c>
      <c r="F34831" s="7">
        <f t="shared" si="544"/>
        <v>19</v>
      </c>
    </row>
    <row r="34832" spans="1:6" x14ac:dyDescent="0.3">
      <c r="A34832" s="7">
        <v>107611</v>
      </c>
      <c r="B34832" s="7">
        <v>271045</v>
      </c>
      <c r="C34832" s="64">
        <v>44342.808440129447</v>
      </c>
      <c r="D34832" s="7">
        <v>297541</v>
      </c>
      <c r="E34832" s="64">
        <f>VLOOKUP('Просмотры (дано)'!B34832,'Подписчики (дано)'!A:C,3,0)</f>
        <v>44307.720305484327</v>
      </c>
      <c r="F34832" s="7">
        <f t="shared" si="544"/>
        <v>19</v>
      </c>
    </row>
    <row r="34833" spans="1:6" x14ac:dyDescent="0.3">
      <c r="A34833" s="7">
        <v>107615</v>
      </c>
      <c r="B34833" s="7">
        <v>89877</v>
      </c>
      <c r="C34833" s="64">
        <v>44342.809249190941</v>
      </c>
      <c r="D34833" s="7">
        <v>21760</v>
      </c>
      <c r="E34833" s="64">
        <f>VLOOKUP('Просмотры (дано)'!B34833,'Подписчики (дано)'!A:C,3,0)</f>
        <v>44341.332332300568</v>
      </c>
      <c r="F34833" s="7">
        <f t="shared" si="544"/>
        <v>19</v>
      </c>
    </row>
    <row r="34834" spans="1:6" x14ac:dyDescent="0.3">
      <c r="A34834" s="7">
        <v>107618</v>
      </c>
      <c r="B34834" s="7">
        <v>188413</v>
      </c>
      <c r="C34834" s="64">
        <v>44342.809249190941</v>
      </c>
      <c r="D34834" s="7">
        <v>244574</v>
      </c>
      <c r="E34834" s="64">
        <f>VLOOKUP('Просмотры (дано)'!B34834,'Подписчики (дано)'!A:C,3,0)</f>
        <v>44341.60460153134</v>
      </c>
      <c r="F34834" s="7">
        <f t="shared" si="544"/>
        <v>19</v>
      </c>
    </row>
    <row r="34835" spans="1:6" x14ac:dyDescent="0.3">
      <c r="A34835" s="7">
        <v>107621</v>
      </c>
      <c r="B34835" s="7">
        <v>102916</v>
      </c>
      <c r="C34835" s="64">
        <v>44342.809653721684</v>
      </c>
      <c r="D34835" s="7">
        <v>241927</v>
      </c>
      <c r="E34835" s="64">
        <f>VLOOKUP('Просмотры (дано)'!B34835,'Подписчики (дано)'!A:C,3,0)</f>
        <v>44341.806275854695</v>
      </c>
      <c r="F34835" s="7">
        <f t="shared" si="544"/>
        <v>19</v>
      </c>
    </row>
    <row r="34836" spans="1:6" x14ac:dyDescent="0.3">
      <c r="A34836" s="7">
        <v>107626</v>
      </c>
      <c r="B34836" s="7">
        <v>199457</v>
      </c>
      <c r="C34836" s="64">
        <v>44342.810058252428</v>
      </c>
      <c r="D34836" s="7">
        <v>411922</v>
      </c>
      <c r="E34836" s="64">
        <f>VLOOKUP('Просмотры (дано)'!B34836,'Подписчики (дано)'!A:C,3,0)</f>
        <v>44329.053231588317</v>
      </c>
      <c r="F34836" s="7">
        <f t="shared" si="544"/>
        <v>19</v>
      </c>
    </row>
    <row r="34837" spans="1:6" x14ac:dyDescent="0.3">
      <c r="A34837" s="7">
        <v>107629</v>
      </c>
      <c r="B34837" s="7">
        <v>276554</v>
      </c>
      <c r="C34837" s="64">
        <v>44342.810867313914</v>
      </c>
      <c r="D34837" s="7">
        <v>21760</v>
      </c>
      <c r="E34837" s="64">
        <f>VLOOKUP('Просмотры (дано)'!B34837,'Подписчики (дано)'!A:C,3,0)</f>
        <v>44342.530298824786</v>
      </c>
      <c r="F34837" s="7">
        <f t="shared" si="544"/>
        <v>19</v>
      </c>
    </row>
    <row r="34838" spans="1:6" x14ac:dyDescent="0.3">
      <c r="A34838" s="7">
        <v>107633</v>
      </c>
      <c r="B34838" s="7">
        <v>330745</v>
      </c>
      <c r="C34838" s="64">
        <v>44342.810867313914</v>
      </c>
      <c r="D34838" s="7">
        <v>351192</v>
      </c>
      <c r="E34838" s="64">
        <f>VLOOKUP('Просмотры (дано)'!B34838,'Подписчики (дано)'!A:C,3,0)</f>
        <v>44340.891214209398</v>
      </c>
      <c r="F34838" s="7">
        <f t="shared" si="544"/>
        <v>19</v>
      </c>
    </row>
    <row r="34839" spans="1:6" x14ac:dyDescent="0.3">
      <c r="A34839" s="7">
        <v>107637</v>
      </c>
      <c r="B34839" s="7">
        <v>199825</v>
      </c>
      <c r="C34839" s="64">
        <v>44342.811271844665</v>
      </c>
      <c r="D34839" s="7">
        <v>288436</v>
      </c>
      <c r="E34839" s="64">
        <f>VLOOKUP('Просмотры (дано)'!B34839,'Подписчики (дано)'!A:C,3,0)</f>
        <v>44322.160168874638</v>
      </c>
      <c r="F34839" s="7">
        <f t="shared" si="544"/>
        <v>19</v>
      </c>
    </row>
    <row r="34840" spans="1:6" x14ac:dyDescent="0.3">
      <c r="A34840" s="7">
        <v>107638</v>
      </c>
      <c r="B34840" s="7">
        <v>209751</v>
      </c>
      <c r="C34840" s="64">
        <v>44342.811271844665</v>
      </c>
      <c r="D34840" s="7">
        <v>86587</v>
      </c>
      <c r="E34840" s="64">
        <f>VLOOKUP('Просмотры (дано)'!B34840,'Подписчики (дано)'!A:C,3,0)</f>
        <v>44311.612806837606</v>
      </c>
      <c r="F34840" s="7">
        <f t="shared" si="544"/>
        <v>19</v>
      </c>
    </row>
    <row r="34841" spans="1:6" x14ac:dyDescent="0.3">
      <c r="A34841" s="7">
        <v>107639</v>
      </c>
      <c r="B34841" s="7">
        <v>261281</v>
      </c>
      <c r="C34841" s="64">
        <v>44342.811271844665</v>
      </c>
      <c r="D34841" s="7">
        <v>428041</v>
      </c>
      <c r="E34841" s="64">
        <f>VLOOKUP('Просмотры (дано)'!B34841,'Подписчики (дано)'!A:C,3,0)</f>
        <v>44308.2346710114</v>
      </c>
      <c r="F34841" s="7">
        <f t="shared" si="544"/>
        <v>19</v>
      </c>
    </row>
    <row r="34842" spans="1:6" x14ac:dyDescent="0.3">
      <c r="A34842" s="7">
        <v>107642</v>
      </c>
      <c r="B34842" s="7">
        <v>122012</v>
      </c>
      <c r="C34842" s="64">
        <v>44342.811676375401</v>
      </c>
      <c r="D34842" s="7">
        <v>23892</v>
      </c>
      <c r="E34842" s="64">
        <f>VLOOKUP('Просмотры (дано)'!B34842,'Подписчики (дано)'!A:C,3,0)</f>
        <v>44313.973105733625</v>
      </c>
      <c r="F34842" s="7">
        <f t="shared" si="544"/>
        <v>19</v>
      </c>
    </row>
    <row r="34843" spans="1:6" x14ac:dyDescent="0.3">
      <c r="A34843" s="7">
        <v>107643</v>
      </c>
      <c r="B34843" s="7">
        <v>242719</v>
      </c>
      <c r="C34843" s="64">
        <v>44342.811676375401</v>
      </c>
      <c r="D34843" s="7">
        <v>179296</v>
      </c>
      <c r="E34843" s="64">
        <f>VLOOKUP('Просмотры (дано)'!B34843,'Подписчики (дано)'!A:C,3,0)</f>
        <v>44291.095339529915</v>
      </c>
      <c r="F34843" s="7">
        <f t="shared" si="544"/>
        <v>19</v>
      </c>
    </row>
    <row r="34844" spans="1:6" x14ac:dyDescent="0.3">
      <c r="A34844" s="7">
        <v>107644</v>
      </c>
      <c r="B34844" s="7">
        <v>15310</v>
      </c>
      <c r="C34844" s="64">
        <v>44342.815721682848</v>
      </c>
      <c r="D34844" s="7">
        <v>26829</v>
      </c>
      <c r="E34844" s="64">
        <f>VLOOKUP('Просмотры (дано)'!B34844,'Подписчики (дано)'!A:C,3,0)</f>
        <v>44294.241405519948</v>
      </c>
      <c r="F34844" s="7">
        <f t="shared" si="544"/>
        <v>19</v>
      </c>
    </row>
    <row r="34845" spans="1:6" x14ac:dyDescent="0.3">
      <c r="A34845" s="7">
        <v>107648</v>
      </c>
      <c r="B34845" s="7">
        <v>166663</v>
      </c>
      <c r="C34845" s="64">
        <v>44342.816530744334</v>
      </c>
      <c r="D34845" s="7">
        <v>242428</v>
      </c>
      <c r="E34845" s="64">
        <f>VLOOKUP('Просмотры (дано)'!B34845,'Подписчики (дано)'!A:C,3,0)</f>
        <v>44341.864050854703</v>
      </c>
      <c r="F34845" s="7">
        <f t="shared" si="544"/>
        <v>19</v>
      </c>
    </row>
    <row r="34846" spans="1:6" x14ac:dyDescent="0.3">
      <c r="A34846" s="7">
        <v>107653</v>
      </c>
      <c r="B34846" s="7">
        <v>219928</v>
      </c>
      <c r="C34846" s="64">
        <v>44342.816530744334</v>
      </c>
      <c r="D34846" s="7">
        <v>347393</v>
      </c>
      <c r="E34846" s="64">
        <f>VLOOKUP('Просмотры (дано)'!B34846,'Подписчики (дано)'!A:C,3,0)</f>
        <v>44340.384241346153</v>
      </c>
      <c r="F34846" s="7">
        <f t="shared" si="544"/>
        <v>19</v>
      </c>
    </row>
    <row r="34847" spans="1:6" x14ac:dyDescent="0.3">
      <c r="A34847" s="7">
        <v>107655</v>
      </c>
      <c r="B34847" s="7">
        <v>257829</v>
      </c>
      <c r="C34847" s="64">
        <v>44342.816530744334</v>
      </c>
      <c r="D34847" s="7">
        <v>433508</v>
      </c>
      <c r="E34847" s="64">
        <f>VLOOKUP('Просмотры (дано)'!B34847,'Подписчики (дано)'!A:C,3,0)</f>
        <v>44313.460376068382</v>
      </c>
      <c r="F34847" s="7">
        <f t="shared" si="544"/>
        <v>19</v>
      </c>
    </row>
    <row r="34848" spans="1:6" x14ac:dyDescent="0.3">
      <c r="A34848" s="7">
        <v>107660</v>
      </c>
      <c r="B34848" s="7">
        <v>218225</v>
      </c>
      <c r="C34848" s="64">
        <v>44342.816935275077</v>
      </c>
      <c r="D34848" s="7">
        <v>158978</v>
      </c>
      <c r="E34848" s="64">
        <f>VLOOKUP('Просмотры (дано)'!B34848,'Подписчики (дано)'!A:C,3,0)</f>
        <v>44314.095807300568</v>
      </c>
      <c r="F34848" s="7">
        <f t="shared" si="544"/>
        <v>19</v>
      </c>
    </row>
    <row r="34849" spans="1:6" x14ac:dyDescent="0.3">
      <c r="A34849" s="7">
        <v>107664</v>
      </c>
      <c r="B34849" s="7">
        <v>247601</v>
      </c>
      <c r="C34849" s="64">
        <v>44342.816935275077</v>
      </c>
      <c r="D34849" s="7">
        <v>109410</v>
      </c>
      <c r="E34849" s="64">
        <f>VLOOKUP('Просмотры (дано)'!B34849,'Подписчики (дано)'!A:C,3,0)</f>
        <v>44342.319494408832</v>
      </c>
      <c r="F34849" s="7">
        <f t="shared" si="544"/>
        <v>19</v>
      </c>
    </row>
    <row r="34850" spans="1:6" x14ac:dyDescent="0.3">
      <c r="A34850" s="7">
        <v>107667</v>
      </c>
      <c r="B34850" s="7">
        <v>59508</v>
      </c>
      <c r="C34850" s="64">
        <v>44342.818148867314</v>
      </c>
      <c r="D34850" s="7">
        <v>302612</v>
      </c>
      <c r="E34850" s="64">
        <f>VLOOKUP('Просмотры (дано)'!B34850,'Подписчики (дано)'!A:C,3,0)</f>
        <v>44309.434345975787</v>
      </c>
      <c r="F34850" s="7">
        <f t="shared" si="544"/>
        <v>19</v>
      </c>
    </row>
    <row r="34851" spans="1:6" x14ac:dyDescent="0.3">
      <c r="A34851" s="7">
        <v>107672</v>
      </c>
      <c r="B34851" s="7">
        <v>172378</v>
      </c>
      <c r="C34851" s="64">
        <v>44342.818148867314</v>
      </c>
      <c r="D34851" s="7">
        <v>465849</v>
      </c>
      <c r="E34851" s="64">
        <f>VLOOKUP('Просмотры (дано)'!B34851,'Подписчики (дано)'!A:C,3,0)</f>
        <v>44342.111440455847</v>
      </c>
      <c r="F34851" s="7">
        <f t="shared" si="544"/>
        <v>19</v>
      </c>
    </row>
    <row r="34852" spans="1:6" x14ac:dyDescent="0.3">
      <c r="A34852" s="7">
        <v>107674</v>
      </c>
      <c r="B34852" s="7">
        <v>259666</v>
      </c>
      <c r="C34852" s="64">
        <v>44342.818957928801</v>
      </c>
      <c r="D34852" s="7">
        <v>135719</v>
      </c>
      <c r="E34852" s="64">
        <f>VLOOKUP('Просмотры (дано)'!B34852,'Подписчики (дано)'!A:C,3,0)</f>
        <v>44311.205886004274</v>
      </c>
      <c r="F34852" s="7">
        <f t="shared" si="544"/>
        <v>19</v>
      </c>
    </row>
    <row r="34853" spans="1:6" x14ac:dyDescent="0.3">
      <c r="A34853" s="7">
        <v>107677</v>
      </c>
      <c r="B34853" s="7">
        <v>274380</v>
      </c>
      <c r="C34853" s="64">
        <v>44342.818957928808</v>
      </c>
      <c r="D34853" s="7">
        <v>219616</v>
      </c>
      <c r="E34853" s="64">
        <f>VLOOKUP('Просмотры (дано)'!B34853,'Подписчики (дано)'!A:C,3,0)</f>
        <v>44305.921214992879</v>
      </c>
      <c r="F34853" s="7">
        <f t="shared" si="544"/>
        <v>19</v>
      </c>
    </row>
    <row r="34854" spans="1:6" x14ac:dyDescent="0.3">
      <c r="A34854" s="7">
        <v>107681</v>
      </c>
      <c r="B34854" s="7">
        <v>7052</v>
      </c>
      <c r="C34854" s="64">
        <v>44342.820576051781</v>
      </c>
      <c r="D34854" s="7">
        <v>204394</v>
      </c>
      <c r="E34854" s="64">
        <f>VLOOKUP('Просмотры (дано)'!B34854,'Подписчики (дано)'!A:C,3,0)</f>
        <v>44341.63233254986</v>
      </c>
      <c r="F34854" s="7">
        <f t="shared" si="544"/>
        <v>19</v>
      </c>
    </row>
    <row r="34855" spans="1:6" x14ac:dyDescent="0.3">
      <c r="A34855" s="7">
        <v>107683</v>
      </c>
      <c r="B34855" s="7">
        <v>121608</v>
      </c>
      <c r="C34855" s="64">
        <v>44342.820576051781</v>
      </c>
      <c r="D34855" s="7">
        <v>230507</v>
      </c>
      <c r="E34855" s="64">
        <f>VLOOKUP('Просмотры (дано)'!B34855,'Подписчики (дано)'!A:C,3,0)</f>
        <v>44338.61471381766</v>
      </c>
      <c r="F34855" s="7">
        <f t="shared" si="544"/>
        <v>19</v>
      </c>
    </row>
    <row r="34856" spans="1:6" x14ac:dyDescent="0.3">
      <c r="A34856" s="7">
        <v>107687</v>
      </c>
      <c r="B34856" s="7">
        <v>151503</v>
      </c>
      <c r="C34856" s="64">
        <v>44342.820576051781</v>
      </c>
      <c r="D34856" s="7">
        <v>104958</v>
      </c>
      <c r="E34856" s="64">
        <f>VLOOKUP('Просмотры (дано)'!B34856,'Подписчики (дано)'!A:C,3,0)</f>
        <v>44309.340520797727</v>
      </c>
      <c r="F34856" s="7">
        <f t="shared" si="544"/>
        <v>19</v>
      </c>
    </row>
    <row r="34857" spans="1:6" x14ac:dyDescent="0.3">
      <c r="A34857" s="7">
        <v>107689</v>
      </c>
      <c r="B34857" s="7">
        <v>24183</v>
      </c>
      <c r="C34857" s="64">
        <v>44342.820980582524</v>
      </c>
      <c r="D34857" s="7">
        <v>25268</v>
      </c>
      <c r="E34857" s="64">
        <f>VLOOKUP('Просмотры (дано)'!B34857,'Подписчики (дано)'!A:C,3,0)</f>
        <v>44340.89345641026</v>
      </c>
      <c r="F34857" s="7">
        <f t="shared" si="544"/>
        <v>19</v>
      </c>
    </row>
    <row r="34858" spans="1:6" x14ac:dyDescent="0.3">
      <c r="A34858" s="7">
        <v>107693</v>
      </c>
      <c r="B34858" s="7">
        <v>25822</v>
      </c>
      <c r="C34858" s="64">
        <v>44342.820980582524</v>
      </c>
      <c r="D34858" s="7">
        <v>411922</v>
      </c>
      <c r="E34858" s="64">
        <f>VLOOKUP('Просмотры (дано)'!B34858,'Подписчики (дано)'!A:C,3,0)</f>
        <v>44308.782542984329</v>
      </c>
      <c r="F34858" s="7">
        <f t="shared" si="544"/>
        <v>19</v>
      </c>
    </row>
    <row r="34859" spans="1:6" x14ac:dyDescent="0.3">
      <c r="A34859" s="7">
        <v>107694</v>
      </c>
      <c r="B34859" s="7">
        <v>197744</v>
      </c>
      <c r="C34859" s="64">
        <v>44342.821385113268</v>
      </c>
      <c r="D34859" s="7">
        <v>185435</v>
      </c>
      <c r="E34859" s="64">
        <f>VLOOKUP('Просмотры (дано)'!B34859,'Подписчики (дано)'!A:C,3,0)</f>
        <v>44342.12568119658</v>
      </c>
      <c r="F34859" s="7">
        <f t="shared" si="544"/>
        <v>19</v>
      </c>
    </row>
    <row r="34860" spans="1:6" x14ac:dyDescent="0.3">
      <c r="A34860" s="7">
        <v>107697</v>
      </c>
      <c r="B34860" s="7">
        <v>287896</v>
      </c>
      <c r="C34860" s="64">
        <v>44342.821385113268</v>
      </c>
      <c r="D34860" s="7">
        <v>351192</v>
      </c>
      <c r="E34860" s="64">
        <f>VLOOKUP('Просмотры (дано)'!B34860,'Подписчики (дано)'!A:C,3,0)</f>
        <v>44325.456153774925</v>
      </c>
      <c r="F34860" s="7">
        <f t="shared" si="544"/>
        <v>19</v>
      </c>
    </row>
    <row r="34861" spans="1:6" x14ac:dyDescent="0.3">
      <c r="A34861" s="7">
        <v>107698</v>
      </c>
      <c r="B34861" s="7">
        <v>323645</v>
      </c>
      <c r="C34861" s="64">
        <v>44342.821385113268</v>
      </c>
      <c r="D34861" s="7">
        <v>439981</v>
      </c>
      <c r="E34861" s="64">
        <f>VLOOKUP('Просмотры (дано)'!B34861,'Подписчики (дано)'!A:C,3,0)</f>
        <v>44308.688946225069</v>
      </c>
      <c r="F34861" s="7">
        <f t="shared" si="544"/>
        <v>19</v>
      </c>
    </row>
    <row r="34862" spans="1:6" x14ac:dyDescent="0.3">
      <c r="A34862" s="7">
        <v>107702</v>
      </c>
      <c r="B34862" s="7">
        <v>20081</v>
      </c>
      <c r="C34862" s="64">
        <v>44342.823003236241</v>
      </c>
      <c r="D34862" s="7">
        <v>439981</v>
      </c>
      <c r="E34862" s="64">
        <f>VLOOKUP('Просмотры (дано)'!B34862,'Подписчики (дано)'!A:C,3,0)</f>
        <v>44341.629051531345</v>
      </c>
      <c r="F34862" s="7">
        <f t="shared" si="544"/>
        <v>19</v>
      </c>
    </row>
    <row r="34863" spans="1:6" x14ac:dyDescent="0.3">
      <c r="A34863" s="7">
        <v>107703</v>
      </c>
      <c r="B34863" s="7">
        <v>234786</v>
      </c>
      <c r="C34863" s="64">
        <v>44342.823003236241</v>
      </c>
      <c r="D34863" s="7">
        <v>351192</v>
      </c>
      <c r="E34863" s="64">
        <f>VLOOKUP('Просмотры (дано)'!B34863,'Подписчики (дано)'!A:C,3,0)</f>
        <v>44315.725137215108</v>
      </c>
      <c r="F34863" s="7">
        <f t="shared" si="544"/>
        <v>19</v>
      </c>
    </row>
    <row r="34864" spans="1:6" x14ac:dyDescent="0.3">
      <c r="A34864" s="7">
        <v>107708</v>
      </c>
      <c r="B34864" s="7">
        <v>336750</v>
      </c>
      <c r="C34864" s="64">
        <v>44342.823407766991</v>
      </c>
      <c r="D34864" s="7">
        <v>286726</v>
      </c>
      <c r="E34864" s="64">
        <f>VLOOKUP('Просмотры (дано)'!B34864,'Подписчики (дано)'!A:C,3,0)</f>
        <v>44313.599927243587</v>
      </c>
      <c r="F34864" s="7">
        <f t="shared" si="544"/>
        <v>19</v>
      </c>
    </row>
    <row r="34865" spans="1:6" x14ac:dyDescent="0.3">
      <c r="A34865" s="7">
        <v>107712</v>
      </c>
      <c r="B34865" s="7">
        <v>178286</v>
      </c>
      <c r="C34865" s="64">
        <v>44342.824216828478</v>
      </c>
      <c r="D34865" s="7">
        <v>250679</v>
      </c>
      <c r="E34865" s="64">
        <f>VLOOKUP('Просмотры (дано)'!B34865,'Подписчики (дано)'!A:C,3,0)</f>
        <v>44290.287974430197</v>
      </c>
      <c r="F34865" s="7">
        <f t="shared" si="544"/>
        <v>19</v>
      </c>
    </row>
    <row r="34866" spans="1:6" x14ac:dyDescent="0.3">
      <c r="A34866" s="7">
        <v>107716</v>
      </c>
      <c r="B34866" s="7">
        <v>262020</v>
      </c>
      <c r="C34866" s="64">
        <v>44342.825025889964</v>
      </c>
      <c r="D34866" s="7">
        <v>404226</v>
      </c>
      <c r="E34866" s="64">
        <f>VLOOKUP('Просмотры (дано)'!B34866,'Подписчики (дано)'!A:C,3,0)</f>
        <v>44341.149138532768</v>
      </c>
      <c r="F34866" s="7">
        <f t="shared" si="544"/>
        <v>19</v>
      </c>
    </row>
    <row r="34867" spans="1:6" x14ac:dyDescent="0.3">
      <c r="A34867" s="7">
        <v>107721</v>
      </c>
      <c r="B34867" s="7">
        <v>41712</v>
      </c>
      <c r="C34867" s="64">
        <v>44342.825834951458</v>
      </c>
      <c r="D34867" s="7">
        <v>217307</v>
      </c>
      <c r="E34867" s="64">
        <f>VLOOKUP('Просмотры (дано)'!B34867,'Подписчики (дано)'!A:C,3,0)</f>
        <v>44342.088825641033</v>
      </c>
      <c r="F34867" s="7">
        <f t="shared" si="544"/>
        <v>19</v>
      </c>
    </row>
    <row r="34868" spans="1:6" x14ac:dyDescent="0.3">
      <c r="A34868" s="7">
        <v>107726</v>
      </c>
      <c r="B34868" s="7">
        <v>42809</v>
      </c>
      <c r="C34868" s="64">
        <v>44342.825834951458</v>
      </c>
      <c r="D34868" s="7">
        <v>21760</v>
      </c>
      <c r="E34868" s="64">
        <f>VLOOKUP('Просмотры (дано)'!B34868,'Подписчики (дано)'!A:C,3,0)</f>
        <v>44293.729322827639</v>
      </c>
      <c r="F34868" s="7">
        <f t="shared" si="544"/>
        <v>19</v>
      </c>
    </row>
    <row r="34869" spans="1:6" x14ac:dyDescent="0.3">
      <c r="A34869" s="7">
        <v>107729</v>
      </c>
      <c r="B34869" s="7">
        <v>314242</v>
      </c>
      <c r="C34869" s="64">
        <v>44342.825834951458</v>
      </c>
      <c r="D34869" s="7">
        <v>347393</v>
      </c>
      <c r="E34869" s="64">
        <f>VLOOKUP('Просмотры (дано)'!B34869,'Подписчики (дано)'!A:C,3,0)</f>
        <v>44342.273394871794</v>
      </c>
      <c r="F34869" s="7">
        <f t="shared" si="544"/>
        <v>19</v>
      </c>
    </row>
    <row r="34870" spans="1:6" x14ac:dyDescent="0.3">
      <c r="A34870" s="7">
        <v>107734</v>
      </c>
      <c r="B34870" s="7">
        <v>337779</v>
      </c>
      <c r="C34870" s="64">
        <v>44342.825834951458</v>
      </c>
      <c r="D34870" s="7">
        <v>230507</v>
      </c>
      <c r="E34870" s="64">
        <f>VLOOKUP('Просмотры (дано)'!B34870,'Подписчики (дано)'!A:C,3,0)</f>
        <v>44341.856656410258</v>
      </c>
      <c r="F34870" s="7">
        <f t="shared" si="544"/>
        <v>19</v>
      </c>
    </row>
    <row r="34871" spans="1:6" x14ac:dyDescent="0.3">
      <c r="A34871" s="7">
        <v>107735</v>
      </c>
      <c r="B34871" s="7">
        <v>143917</v>
      </c>
      <c r="C34871" s="64">
        <v>44342.826239482201</v>
      </c>
      <c r="D34871" s="7">
        <v>179296</v>
      </c>
      <c r="E34871" s="64">
        <f>VLOOKUP('Просмотры (дано)'!B34871,'Подписчики (дано)'!A:C,3,0)</f>
        <v>44341.168753810547</v>
      </c>
      <c r="F34871" s="7">
        <f t="shared" si="544"/>
        <v>19</v>
      </c>
    </row>
    <row r="34872" spans="1:6" x14ac:dyDescent="0.3">
      <c r="A34872" s="7">
        <v>107736</v>
      </c>
      <c r="B34872" s="7">
        <v>274524</v>
      </c>
      <c r="C34872" s="64">
        <v>44342.827857605174</v>
      </c>
      <c r="D34872" s="7">
        <v>216381</v>
      </c>
      <c r="E34872" s="64">
        <f>VLOOKUP('Просмотры (дано)'!B34872,'Подписчики (дано)'!A:C,3,0)</f>
        <v>44342.127322649576</v>
      </c>
      <c r="F34872" s="7">
        <f t="shared" si="544"/>
        <v>19</v>
      </c>
    </row>
    <row r="34873" spans="1:6" x14ac:dyDescent="0.3">
      <c r="A34873" s="7">
        <v>107737</v>
      </c>
      <c r="B34873" s="7">
        <v>117139</v>
      </c>
      <c r="C34873" s="64">
        <v>44342.829071197411</v>
      </c>
      <c r="D34873" s="7">
        <v>88863</v>
      </c>
      <c r="E34873" s="64">
        <f>VLOOKUP('Просмотры (дано)'!B34873,'Подписчики (дано)'!A:C,3,0)</f>
        <v>44291.253834472933</v>
      </c>
      <c r="F34873" s="7">
        <f t="shared" si="544"/>
        <v>19</v>
      </c>
    </row>
    <row r="34874" spans="1:6" x14ac:dyDescent="0.3">
      <c r="A34874" s="7">
        <v>107742</v>
      </c>
      <c r="B34874" s="7">
        <v>196502</v>
      </c>
      <c r="C34874" s="64">
        <v>44342.832307443365</v>
      </c>
      <c r="D34874" s="7">
        <v>250679</v>
      </c>
      <c r="E34874" s="64">
        <f>VLOOKUP('Просмотры (дано)'!B34874,'Подписчики (дано)'!A:C,3,0)</f>
        <v>44338.195610541312</v>
      </c>
      <c r="F34874" s="7">
        <f t="shared" si="544"/>
        <v>19</v>
      </c>
    </row>
    <row r="34875" spans="1:6" x14ac:dyDescent="0.3">
      <c r="A34875" s="7">
        <v>107747</v>
      </c>
      <c r="B34875" s="7">
        <v>208517</v>
      </c>
      <c r="C34875" s="64">
        <v>44342.832307443365</v>
      </c>
      <c r="D34875" s="7">
        <v>367148</v>
      </c>
      <c r="E34875" s="64">
        <f>VLOOKUP('Просмотры (дано)'!B34875,'Подписчики (дано)'!A:C,3,0)</f>
        <v>44342.804903240743</v>
      </c>
      <c r="F34875" s="7">
        <f t="shared" si="544"/>
        <v>19</v>
      </c>
    </row>
    <row r="34876" spans="1:6" x14ac:dyDescent="0.3">
      <c r="A34876" s="7">
        <v>107750</v>
      </c>
      <c r="B34876" s="7">
        <v>276453</v>
      </c>
      <c r="C34876" s="64">
        <v>44342.832307443365</v>
      </c>
      <c r="D34876" s="7">
        <v>351192</v>
      </c>
      <c r="E34876" s="64">
        <f>VLOOKUP('Просмотры (дано)'!B34876,'Подписчики (дано)'!A:C,3,0)</f>
        <v>44312.647130270656</v>
      </c>
      <c r="F34876" s="7">
        <f t="shared" si="544"/>
        <v>19</v>
      </c>
    </row>
    <row r="34877" spans="1:6" x14ac:dyDescent="0.3">
      <c r="A34877" s="7">
        <v>107752</v>
      </c>
      <c r="B34877" s="7">
        <v>40658</v>
      </c>
      <c r="C34877" s="64">
        <v>44342.833521035602</v>
      </c>
      <c r="D34877" s="7">
        <v>121575</v>
      </c>
      <c r="E34877" s="64">
        <f>VLOOKUP('Просмотры (дано)'!B34877,'Подписчики (дано)'!A:C,3,0)</f>
        <v>44341.611172364675</v>
      </c>
      <c r="F34877" s="7">
        <f t="shared" si="544"/>
        <v>20</v>
      </c>
    </row>
    <row r="34878" spans="1:6" x14ac:dyDescent="0.3">
      <c r="A34878" s="7">
        <v>107757</v>
      </c>
      <c r="B34878" s="7">
        <v>21416</v>
      </c>
      <c r="C34878" s="64">
        <v>44342.833925566345</v>
      </c>
      <c r="D34878" s="7">
        <v>411922</v>
      </c>
      <c r="E34878" s="64">
        <f>VLOOKUP('Просмотры (дано)'!B34878,'Подписчики (дано)'!A:C,3,0)</f>
        <v>44342.088915918808</v>
      </c>
      <c r="F34878" s="7">
        <f t="shared" si="544"/>
        <v>20</v>
      </c>
    </row>
    <row r="34879" spans="1:6" x14ac:dyDescent="0.3">
      <c r="A34879" s="7">
        <v>107760</v>
      </c>
      <c r="B34879" s="7">
        <v>244691</v>
      </c>
      <c r="C34879" s="64">
        <v>44342.833925566345</v>
      </c>
      <c r="D34879" s="7">
        <v>227775</v>
      </c>
      <c r="E34879" s="64">
        <f>VLOOKUP('Просмотры (дано)'!B34879,'Подписчики (дано)'!A:C,3,0)</f>
        <v>44342.356585149573</v>
      </c>
      <c r="F34879" s="7">
        <f t="shared" si="544"/>
        <v>20</v>
      </c>
    </row>
    <row r="34880" spans="1:6" x14ac:dyDescent="0.3">
      <c r="A34880" s="7">
        <v>107761</v>
      </c>
      <c r="B34880" s="7">
        <v>268850</v>
      </c>
      <c r="C34880" s="64">
        <v>44342.833925566345</v>
      </c>
      <c r="D34880" s="7">
        <v>167074</v>
      </c>
      <c r="E34880" s="64">
        <f>VLOOKUP('Просмотры (дано)'!B34880,'Подписчики (дано)'!A:C,3,0)</f>
        <v>44307.195698041309</v>
      </c>
      <c r="F34880" s="7">
        <f t="shared" si="544"/>
        <v>20</v>
      </c>
    </row>
    <row r="34881" spans="1:6" x14ac:dyDescent="0.3">
      <c r="A34881" s="7">
        <v>107765</v>
      </c>
      <c r="B34881" s="7">
        <v>306416</v>
      </c>
      <c r="C34881" s="64">
        <v>44342.833925566345</v>
      </c>
      <c r="D34881" s="7">
        <v>411922</v>
      </c>
      <c r="E34881" s="64">
        <f>VLOOKUP('Просмотры (дано)'!B34881,'Подписчики (дано)'!A:C,3,0)</f>
        <v>44342.100615918811</v>
      </c>
      <c r="F34881" s="7">
        <f t="shared" si="544"/>
        <v>20</v>
      </c>
    </row>
    <row r="34882" spans="1:6" x14ac:dyDescent="0.3">
      <c r="A34882" s="7">
        <v>107768</v>
      </c>
      <c r="B34882" s="7">
        <v>99326</v>
      </c>
      <c r="C34882" s="64">
        <v>44342.834333333332</v>
      </c>
      <c r="D34882" s="7">
        <v>65828</v>
      </c>
      <c r="E34882" s="64">
        <f>VLOOKUP('Просмотры (дано)'!B34882,'Подписчики (дано)'!A:C,3,0)</f>
        <v>44342.37009024217</v>
      </c>
      <c r="F34882" s="7">
        <f t="shared" si="544"/>
        <v>20</v>
      </c>
    </row>
    <row r="34883" spans="1:6" x14ac:dyDescent="0.3">
      <c r="A34883" s="7">
        <v>107773</v>
      </c>
      <c r="B34883" s="7">
        <v>251329</v>
      </c>
      <c r="C34883" s="64">
        <v>44342.834734627831</v>
      </c>
      <c r="D34883" s="7">
        <v>411922</v>
      </c>
      <c r="E34883" s="64">
        <f>VLOOKUP('Просмотры (дано)'!B34883,'Подписчики (дано)'!A:C,3,0)</f>
        <v>44342.076426103995</v>
      </c>
      <c r="F34883" s="7">
        <f t="shared" ref="F34883:F34946" si="545">HOUR(C34883)</f>
        <v>20</v>
      </c>
    </row>
    <row r="34884" spans="1:6" x14ac:dyDescent="0.3">
      <c r="A34884" s="7">
        <v>107774</v>
      </c>
      <c r="B34884" s="7">
        <v>249647</v>
      </c>
      <c r="C34884" s="64">
        <v>44342.835139158575</v>
      </c>
      <c r="D34884" s="7">
        <v>250679</v>
      </c>
      <c r="E34884" s="64">
        <f>VLOOKUP('Просмотры (дано)'!B34884,'Подписчики (дано)'!A:C,3,0)</f>
        <v>44309.319728668088</v>
      </c>
      <c r="F34884" s="7">
        <f t="shared" si="545"/>
        <v>20</v>
      </c>
    </row>
    <row r="34885" spans="1:6" x14ac:dyDescent="0.3">
      <c r="A34885" s="7">
        <v>107775</v>
      </c>
      <c r="B34885" s="7">
        <v>33333</v>
      </c>
      <c r="C34885" s="64">
        <v>44342.835543689325</v>
      </c>
      <c r="D34885" s="7">
        <v>399866</v>
      </c>
      <c r="E34885" s="64">
        <f>VLOOKUP('Просмотры (дано)'!B34885,'Подписчики (дано)'!A:C,3,0)</f>
        <v>44310.327285078347</v>
      </c>
      <c r="F34885" s="7">
        <f t="shared" si="545"/>
        <v>20</v>
      </c>
    </row>
    <row r="34886" spans="1:6" x14ac:dyDescent="0.3">
      <c r="A34886" s="7">
        <v>107780</v>
      </c>
      <c r="B34886" s="7">
        <v>280447</v>
      </c>
      <c r="C34886" s="64">
        <v>44342.835543689325</v>
      </c>
      <c r="D34886" s="7">
        <v>189554</v>
      </c>
      <c r="E34886" s="64">
        <f>VLOOKUP('Просмотры (дано)'!B34886,'Подписчики (дано)'!A:C,3,0)</f>
        <v>44297.126282549856</v>
      </c>
      <c r="F34886" s="7">
        <f t="shared" si="545"/>
        <v>20</v>
      </c>
    </row>
    <row r="34887" spans="1:6" x14ac:dyDescent="0.3">
      <c r="A34887" s="7">
        <v>107783</v>
      </c>
      <c r="B34887" s="7">
        <v>103686</v>
      </c>
      <c r="C34887" s="64">
        <v>44342.836757281555</v>
      </c>
      <c r="D34887" s="7">
        <v>411922</v>
      </c>
      <c r="E34887" s="64">
        <f>VLOOKUP('Просмотры (дано)'!B34887,'Подписчики (дано)'!A:C,3,0)</f>
        <v>44342.140151566957</v>
      </c>
      <c r="F34887" s="7">
        <f t="shared" si="545"/>
        <v>20</v>
      </c>
    </row>
    <row r="34888" spans="1:6" x14ac:dyDescent="0.3">
      <c r="A34888" s="7">
        <v>107784</v>
      </c>
      <c r="B34888" s="7">
        <v>173531</v>
      </c>
      <c r="C34888" s="64">
        <v>44342.837566343042</v>
      </c>
      <c r="D34888" s="7">
        <v>351192</v>
      </c>
      <c r="E34888" s="64">
        <f>VLOOKUP('Просмотры (дано)'!B34888,'Подписчики (дано)'!A:C,3,0)</f>
        <v>44342.367130982908</v>
      </c>
      <c r="F34888" s="7">
        <f t="shared" si="545"/>
        <v>20</v>
      </c>
    </row>
    <row r="34889" spans="1:6" x14ac:dyDescent="0.3">
      <c r="A34889" s="7">
        <v>107785</v>
      </c>
      <c r="B34889" s="7">
        <v>313886</v>
      </c>
      <c r="C34889" s="64">
        <v>44342.838375404528</v>
      </c>
      <c r="D34889" s="7">
        <v>228415</v>
      </c>
      <c r="E34889" s="64">
        <f>VLOOKUP('Просмотры (дано)'!B34889,'Подписчики (дано)'!A:C,3,0)</f>
        <v>44315.780076139599</v>
      </c>
      <c r="F34889" s="7">
        <f t="shared" si="545"/>
        <v>20</v>
      </c>
    </row>
    <row r="34890" spans="1:6" x14ac:dyDescent="0.3">
      <c r="A34890" s="7">
        <v>107786</v>
      </c>
      <c r="B34890" s="7">
        <v>326060</v>
      </c>
      <c r="C34890" s="64">
        <v>44342.838375404528</v>
      </c>
      <c r="D34890" s="7">
        <v>85026</v>
      </c>
      <c r="E34890" s="64">
        <f>VLOOKUP('Просмотры (дано)'!B34890,'Подписчики (дано)'!A:C,3,0)</f>
        <v>44342.350541168096</v>
      </c>
      <c r="F34890" s="7">
        <f t="shared" si="545"/>
        <v>20</v>
      </c>
    </row>
    <row r="34891" spans="1:6" x14ac:dyDescent="0.3">
      <c r="A34891" s="7">
        <v>107790</v>
      </c>
      <c r="B34891" s="7">
        <v>142888</v>
      </c>
      <c r="C34891" s="64">
        <v>44342.838779935279</v>
      </c>
      <c r="D34891" s="7">
        <v>440825</v>
      </c>
      <c r="E34891" s="64">
        <f>VLOOKUP('Просмотры (дано)'!B34891,'Подписчики (дано)'!A:C,3,0)</f>
        <v>44313.551944586899</v>
      </c>
      <c r="F34891" s="7">
        <f t="shared" si="545"/>
        <v>20</v>
      </c>
    </row>
    <row r="34892" spans="1:6" x14ac:dyDescent="0.3">
      <c r="A34892" s="7">
        <v>107792</v>
      </c>
      <c r="B34892" s="7">
        <v>315634</v>
      </c>
      <c r="C34892" s="64">
        <v>44342.839184466015</v>
      </c>
      <c r="D34892" s="7">
        <v>380039</v>
      </c>
      <c r="E34892" s="64">
        <f>VLOOKUP('Просмотры (дано)'!B34892,'Подписчики (дано)'!A:C,3,0)</f>
        <v>44320.845131410257</v>
      </c>
      <c r="F34892" s="7">
        <f t="shared" si="545"/>
        <v>20</v>
      </c>
    </row>
    <row r="34893" spans="1:6" x14ac:dyDescent="0.3">
      <c r="A34893" s="7">
        <v>107796</v>
      </c>
      <c r="B34893" s="7">
        <v>25022</v>
      </c>
      <c r="C34893" s="64">
        <v>44342.839993527508</v>
      </c>
      <c r="D34893" s="7">
        <v>75717</v>
      </c>
      <c r="E34893" s="64">
        <f>VLOOKUP('Просмотры (дано)'!B34893,'Подписчики (дано)'!A:C,3,0)</f>
        <v>44339.490154594016</v>
      </c>
      <c r="F34893" s="7">
        <f t="shared" si="545"/>
        <v>20</v>
      </c>
    </row>
    <row r="34894" spans="1:6" x14ac:dyDescent="0.3">
      <c r="A34894" s="7">
        <v>107801</v>
      </c>
      <c r="B34894" s="7">
        <v>42701</v>
      </c>
      <c r="C34894" s="64">
        <v>44342.839993527508</v>
      </c>
      <c r="D34894" s="7">
        <v>252661</v>
      </c>
      <c r="E34894" s="64">
        <f>VLOOKUP('Просмотры (дано)'!B34894,'Подписчики (дано)'!A:C,3,0)</f>
        <v>44342.58391919516</v>
      </c>
      <c r="F34894" s="7">
        <f t="shared" si="545"/>
        <v>20</v>
      </c>
    </row>
    <row r="34895" spans="1:6" x14ac:dyDescent="0.3">
      <c r="A34895" s="7">
        <v>107806</v>
      </c>
      <c r="B34895" s="7">
        <v>46768</v>
      </c>
      <c r="C34895" s="64">
        <v>44342.839993527508</v>
      </c>
      <c r="D34895" s="7">
        <v>347393</v>
      </c>
      <c r="E34895" s="64">
        <f>VLOOKUP('Просмотры (дано)'!B34895,'Подписчики (дано)'!A:C,3,0)</f>
        <v>44340.935434579769</v>
      </c>
      <c r="F34895" s="7">
        <f t="shared" si="545"/>
        <v>20</v>
      </c>
    </row>
    <row r="34896" spans="1:6" x14ac:dyDescent="0.3">
      <c r="A34896" s="7">
        <v>107810</v>
      </c>
      <c r="B34896" s="7">
        <v>23796</v>
      </c>
      <c r="C34896" s="64">
        <v>44342.84</v>
      </c>
      <c r="D34896" s="7">
        <v>182191</v>
      </c>
      <c r="E34896" s="64">
        <f>VLOOKUP('Просмотры (дано)'!B34896,'Подписчики (дано)'!A:C,3,0)</f>
        <v>44342.358661538456</v>
      </c>
      <c r="F34896" s="7">
        <f t="shared" si="545"/>
        <v>20</v>
      </c>
    </row>
    <row r="34897" spans="1:6" x14ac:dyDescent="0.3">
      <c r="A34897" s="7">
        <v>107815</v>
      </c>
      <c r="B34897" s="7">
        <v>329647</v>
      </c>
      <c r="C34897" s="64">
        <v>44342.841207119738</v>
      </c>
      <c r="D34897" s="7">
        <v>330333</v>
      </c>
      <c r="E34897" s="64">
        <f>VLOOKUP('Просмотры (дано)'!B34897,'Подписчики (дано)'!A:C,3,0)</f>
        <v>44300.379327920229</v>
      </c>
      <c r="F34897" s="7">
        <f t="shared" si="545"/>
        <v>20</v>
      </c>
    </row>
    <row r="34898" spans="1:6" x14ac:dyDescent="0.3">
      <c r="A34898" s="7">
        <v>107818</v>
      </c>
      <c r="B34898" s="7">
        <v>202325</v>
      </c>
      <c r="C34898" s="64">
        <v>44342.842420711975</v>
      </c>
      <c r="D34898" s="7">
        <v>163865</v>
      </c>
      <c r="E34898" s="64">
        <f>VLOOKUP('Просмотры (дано)'!B34898,'Подписчики (дано)'!A:C,3,0)</f>
        <v>44342.373680519944</v>
      </c>
      <c r="F34898" s="7">
        <f t="shared" si="545"/>
        <v>20</v>
      </c>
    </row>
    <row r="34899" spans="1:6" x14ac:dyDescent="0.3">
      <c r="A34899" s="7">
        <v>107822</v>
      </c>
      <c r="B34899" s="7">
        <v>273612</v>
      </c>
      <c r="C34899" s="64">
        <v>44342.842420711975</v>
      </c>
      <c r="D34899" s="7">
        <v>388561</v>
      </c>
      <c r="E34899" s="64">
        <f>VLOOKUP('Просмотры (дано)'!B34899,'Подписчики (дано)'!A:C,3,0)</f>
        <v>44342.083911289177</v>
      </c>
      <c r="F34899" s="7">
        <f t="shared" si="545"/>
        <v>20</v>
      </c>
    </row>
    <row r="34900" spans="1:6" x14ac:dyDescent="0.3">
      <c r="A34900" s="7">
        <v>107827</v>
      </c>
      <c r="B34900" s="7">
        <v>141737</v>
      </c>
      <c r="C34900" s="64">
        <v>44342.843634304212</v>
      </c>
      <c r="D34900" s="7">
        <v>217497</v>
      </c>
      <c r="E34900" s="64">
        <f>VLOOKUP('Просмотры (дано)'!B34900,'Подписчики (дано)'!A:C,3,0)</f>
        <v>44309.533072364677</v>
      </c>
      <c r="F34900" s="7">
        <f t="shared" si="545"/>
        <v>20</v>
      </c>
    </row>
    <row r="34901" spans="1:6" x14ac:dyDescent="0.3">
      <c r="A34901" s="7">
        <v>107831</v>
      </c>
      <c r="B34901" s="7">
        <v>321055</v>
      </c>
      <c r="C34901" s="64">
        <v>44342.844038834948</v>
      </c>
      <c r="D34901" s="7">
        <v>258219</v>
      </c>
      <c r="E34901" s="64">
        <f>VLOOKUP('Просмотры (дано)'!B34901,'Подписчики (дано)'!A:C,3,0)</f>
        <v>44313.805798539885</v>
      </c>
      <c r="F34901" s="7">
        <f t="shared" si="545"/>
        <v>20</v>
      </c>
    </row>
    <row r="34902" spans="1:6" x14ac:dyDescent="0.3">
      <c r="A34902" s="7">
        <v>107836</v>
      </c>
      <c r="B34902" s="7">
        <v>49082</v>
      </c>
      <c r="C34902" s="64">
        <v>44342.844443365699</v>
      </c>
      <c r="D34902" s="7">
        <v>343712</v>
      </c>
      <c r="E34902" s="64">
        <f>VLOOKUP('Просмотры (дано)'!B34902,'Подписчики (дано)'!A:C,3,0)</f>
        <v>44315.75955039174</v>
      </c>
      <c r="F34902" s="7">
        <f t="shared" si="545"/>
        <v>20</v>
      </c>
    </row>
    <row r="34903" spans="1:6" x14ac:dyDescent="0.3">
      <c r="A34903" s="7">
        <v>107840</v>
      </c>
      <c r="B34903" s="7">
        <v>131965</v>
      </c>
      <c r="C34903" s="64">
        <v>44342.844847896442</v>
      </c>
      <c r="D34903" s="7">
        <v>165114</v>
      </c>
      <c r="E34903" s="64">
        <f>VLOOKUP('Просмотры (дано)'!B34903,'Подписчики (дано)'!A:C,3,0)</f>
        <v>44312.463976816238</v>
      </c>
      <c r="F34903" s="7">
        <f t="shared" si="545"/>
        <v>20</v>
      </c>
    </row>
    <row r="34904" spans="1:6" x14ac:dyDescent="0.3">
      <c r="A34904" s="7">
        <v>107845</v>
      </c>
      <c r="B34904" s="7">
        <v>179149</v>
      </c>
      <c r="C34904" s="64">
        <v>44342.845252427185</v>
      </c>
      <c r="D34904" s="7">
        <v>33076</v>
      </c>
      <c r="E34904" s="64">
        <f>VLOOKUP('Просмотры (дано)'!B34904,'Подписчики (дано)'!A:C,3,0)</f>
        <v>44296.623257086896</v>
      </c>
      <c r="F34904" s="7">
        <f t="shared" si="545"/>
        <v>20</v>
      </c>
    </row>
    <row r="34905" spans="1:6" x14ac:dyDescent="0.3">
      <c r="A34905" s="7">
        <v>107848</v>
      </c>
      <c r="B34905" s="7">
        <v>240637</v>
      </c>
      <c r="C34905" s="64">
        <v>44342.845252427185</v>
      </c>
      <c r="D34905" s="7">
        <v>230155</v>
      </c>
      <c r="E34905" s="64">
        <f>VLOOKUP('Просмотры (дано)'!B34905,'Подписчики (дано)'!A:C,3,0)</f>
        <v>44310.26958422365</v>
      </c>
      <c r="F34905" s="7">
        <f t="shared" si="545"/>
        <v>20</v>
      </c>
    </row>
    <row r="34906" spans="1:6" x14ac:dyDescent="0.3">
      <c r="A34906" s="7">
        <v>107850</v>
      </c>
      <c r="B34906" s="7">
        <v>251733</v>
      </c>
      <c r="C34906" s="64">
        <v>44342.846061488672</v>
      </c>
      <c r="D34906" s="7">
        <v>168465</v>
      </c>
      <c r="E34906" s="64">
        <f>VLOOKUP('Просмотры (дано)'!B34906,'Подписчики (дано)'!A:C,3,0)</f>
        <v>44310.841056160971</v>
      </c>
      <c r="F34906" s="7">
        <f t="shared" si="545"/>
        <v>20</v>
      </c>
    </row>
    <row r="34907" spans="1:6" x14ac:dyDescent="0.3">
      <c r="A34907" s="7">
        <v>107855</v>
      </c>
      <c r="B34907" s="7">
        <v>91375</v>
      </c>
      <c r="C34907" s="64">
        <v>44342.847275080901</v>
      </c>
      <c r="D34907" s="7">
        <v>250679</v>
      </c>
      <c r="E34907" s="64">
        <f>VLOOKUP('Просмотры (дано)'!B34907,'Подписчики (дано)'!A:C,3,0)</f>
        <v>44285.883481659548</v>
      </c>
      <c r="F34907" s="7">
        <f t="shared" si="545"/>
        <v>20</v>
      </c>
    </row>
    <row r="34908" spans="1:6" x14ac:dyDescent="0.3">
      <c r="A34908" s="7">
        <v>107860</v>
      </c>
      <c r="B34908" s="7">
        <v>179646</v>
      </c>
      <c r="C34908" s="64">
        <v>44342.848084142395</v>
      </c>
      <c r="D34908" s="7">
        <v>3876</v>
      </c>
      <c r="E34908" s="64">
        <f>VLOOKUP('Просмотры (дано)'!B34908,'Подписчики (дано)'!A:C,3,0)</f>
        <v>44324.924257585466</v>
      </c>
      <c r="F34908" s="7">
        <f t="shared" si="545"/>
        <v>20</v>
      </c>
    </row>
    <row r="34909" spans="1:6" x14ac:dyDescent="0.3">
      <c r="A34909" s="7">
        <v>107863</v>
      </c>
      <c r="B34909" s="7">
        <v>315503</v>
      </c>
      <c r="C34909" s="64">
        <v>44342.848488673138</v>
      </c>
      <c r="D34909" s="7">
        <v>347060</v>
      </c>
      <c r="E34909" s="64">
        <f>VLOOKUP('Просмотры (дано)'!B34909,'Подписчики (дано)'!A:C,3,0)</f>
        <v>44299.605458725069</v>
      </c>
      <c r="F34909" s="7">
        <f t="shared" si="545"/>
        <v>20</v>
      </c>
    </row>
    <row r="34910" spans="1:6" x14ac:dyDescent="0.3">
      <c r="A34910" s="7">
        <v>107865</v>
      </c>
      <c r="B34910" s="7">
        <v>36113</v>
      </c>
      <c r="C34910" s="64">
        <v>44342.849702265376</v>
      </c>
      <c r="D34910" s="7">
        <v>189296</v>
      </c>
      <c r="E34910" s="64">
        <f>VLOOKUP('Просмотры (дано)'!B34910,'Подписчики (дано)'!A:C,3,0)</f>
        <v>44342.129591381767</v>
      </c>
      <c r="F34910" s="7">
        <f t="shared" si="545"/>
        <v>20</v>
      </c>
    </row>
    <row r="34911" spans="1:6" x14ac:dyDescent="0.3">
      <c r="A34911" s="7">
        <v>107868</v>
      </c>
      <c r="B34911" s="7">
        <v>17334</v>
      </c>
      <c r="C34911" s="64">
        <v>44342.850511326862</v>
      </c>
      <c r="D34911" s="7">
        <v>328228</v>
      </c>
      <c r="E34911" s="64">
        <f>VLOOKUP('Просмотры (дано)'!B34911,'Подписчики (дано)'!A:C,3,0)</f>
        <v>44341.694063105417</v>
      </c>
      <c r="F34911" s="7">
        <f t="shared" si="545"/>
        <v>20</v>
      </c>
    </row>
    <row r="34912" spans="1:6" x14ac:dyDescent="0.3">
      <c r="A34912" s="7">
        <v>107871</v>
      </c>
      <c r="B34912" s="7">
        <v>256041</v>
      </c>
      <c r="C34912" s="64">
        <v>44342.852129449835</v>
      </c>
      <c r="D34912" s="7">
        <v>411922</v>
      </c>
      <c r="E34912" s="64">
        <f>VLOOKUP('Просмотры (дано)'!B34912,'Подписчики (дано)'!A:C,3,0)</f>
        <v>44338.309000391731</v>
      </c>
      <c r="F34912" s="7">
        <f t="shared" si="545"/>
        <v>20</v>
      </c>
    </row>
    <row r="34913" spans="1:6" x14ac:dyDescent="0.3">
      <c r="A34913" s="7">
        <v>107872</v>
      </c>
      <c r="B34913" s="7">
        <v>252882</v>
      </c>
      <c r="C34913" s="64">
        <v>44342.853343042072</v>
      </c>
      <c r="D34913" s="7">
        <v>465631</v>
      </c>
      <c r="E34913" s="64">
        <f>VLOOKUP('Просмотры (дано)'!B34913,'Подписчики (дано)'!A:C,3,0)</f>
        <v>44319.946540455843</v>
      </c>
      <c r="F34913" s="7">
        <f t="shared" si="545"/>
        <v>20</v>
      </c>
    </row>
    <row r="34914" spans="1:6" x14ac:dyDescent="0.3">
      <c r="A34914" s="7">
        <v>107874</v>
      </c>
      <c r="B34914" s="7">
        <v>256226</v>
      </c>
      <c r="C34914" s="64">
        <v>44342.853343042072</v>
      </c>
      <c r="D34914" s="7">
        <v>268542</v>
      </c>
      <c r="E34914" s="64">
        <f>VLOOKUP('Просмотры (дано)'!B34914,'Подписчики (дано)'!A:C,3,0)</f>
        <v>44342.097937215105</v>
      </c>
      <c r="F34914" s="7">
        <f t="shared" si="545"/>
        <v>20</v>
      </c>
    </row>
    <row r="34915" spans="1:6" x14ac:dyDescent="0.3">
      <c r="A34915" s="7">
        <v>107878</v>
      </c>
      <c r="B34915" s="7">
        <v>220536</v>
      </c>
      <c r="C34915" s="64">
        <v>44342.853747572815</v>
      </c>
      <c r="D34915" s="7">
        <v>158978</v>
      </c>
      <c r="E34915" s="64">
        <f>VLOOKUP('Просмотры (дано)'!B34915,'Подписчики (дано)'!A:C,3,0)</f>
        <v>44340.046240242162</v>
      </c>
      <c r="F34915" s="7">
        <f t="shared" si="545"/>
        <v>20</v>
      </c>
    </row>
    <row r="34916" spans="1:6" x14ac:dyDescent="0.3">
      <c r="A34916" s="7">
        <v>107880</v>
      </c>
      <c r="B34916" s="7">
        <v>263267</v>
      </c>
      <c r="C34916" s="64">
        <v>44342.853747572815</v>
      </c>
      <c r="D34916" s="7">
        <v>389702</v>
      </c>
      <c r="E34916" s="64">
        <f>VLOOKUP('Просмотры (дано)'!B34916,'Подписчики (дано)'!A:C,3,0)</f>
        <v>44332.774489743584</v>
      </c>
      <c r="F34916" s="7">
        <f t="shared" si="545"/>
        <v>20</v>
      </c>
    </row>
    <row r="34917" spans="1:6" x14ac:dyDescent="0.3">
      <c r="A34917" s="7">
        <v>107881</v>
      </c>
      <c r="B34917" s="7">
        <v>171667</v>
      </c>
      <c r="C34917" s="64">
        <v>44342.854961165052</v>
      </c>
      <c r="D34917" s="7">
        <v>153893</v>
      </c>
      <c r="E34917" s="64">
        <f>VLOOKUP('Просмотры (дано)'!B34917,'Подписчики (дано)'!A:C,3,0)</f>
        <v>44309.307888568379</v>
      </c>
      <c r="F34917" s="7">
        <f t="shared" si="545"/>
        <v>20</v>
      </c>
    </row>
    <row r="34918" spans="1:6" x14ac:dyDescent="0.3">
      <c r="A34918" s="7">
        <v>107886</v>
      </c>
      <c r="B34918" s="7">
        <v>203916</v>
      </c>
      <c r="C34918" s="64">
        <v>44342.854961165052</v>
      </c>
      <c r="D34918" s="7">
        <v>472712</v>
      </c>
      <c r="E34918" s="64">
        <f>VLOOKUP('Просмотры (дано)'!B34918,'Подписчики (дано)'!A:C,3,0)</f>
        <v>44331.422988853272</v>
      </c>
      <c r="F34918" s="7">
        <f t="shared" si="545"/>
        <v>20</v>
      </c>
    </row>
    <row r="34919" spans="1:6" x14ac:dyDescent="0.3">
      <c r="A34919" s="7">
        <v>107890</v>
      </c>
      <c r="B34919" s="7">
        <v>296047</v>
      </c>
      <c r="C34919" s="64">
        <v>44342.855770226539</v>
      </c>
      <c r="D34919" s="7">
        <v>305248</v>
      </c>
      <c r="E34919" s="64">
        <f>VLOOKUP('Просмотры (дано)'!B34919,'Подписчики (дано)'!A:C,3,0)</f>
        <v>44307.016735541307</v>
      </c>
      <c r="F34919" s="7">
        <f t="shared" si="545"/>
        <v>20</v>
      </c>
    </row>
    <row r="34920" spans="1:6" x14ac:dyDescent="0.3">
      <c r="A34920" s="7">
        <v>107895</v>
      </c>
      <c r="B34920" s="7">
        <v>155271</v>
      </c>
      <c r="C34920" s="64">
        <v>44342.856174757282</v>
      </c>
      <c r="D34920" s="7">
        <v>359800</v>
      </c>
      <c r="E34920" s="64">
        <f>VLOOKUP('Просмотры (дано)'!B34920,'Подписчики (дано)'!A:C,3,0)</f>
        <v>44315.706837606835</v>
      </c>
      <c r="F34920" s="7">
        <f t="shared" si="545"/>
        <v>20</v>
      </c>
    </row>
    <row r="34921" spans="1:6" x14ac:dyDescent="0.3">
      <c r="A34921" s="7">
        <v>107898</v>
      </c>
      <c r="B34921" s="7">
        <v>176007</v>
      </c>
      <c r="C34921" s="64">
        <v>44342.856579288025</v>
      </c>
      <c r="D34921" s="7">
        <v>78646</v>
      </c>
      <c r="E34921" s="64">
        <f>VLOOKUP('Просмотры (дано)'!B34921,'Подписчики (дано)'!A:C,3,0)</f>
        <v>44342.555304843307</v>
      </c>
      <c r="F34921" s="7">
        <f t="shared" si="545"/>
        <v>20</v>
      </c>
    </row>
    <row r="34922" spans="1:6" x14ac:dyDescent="0.3">
      <c r="A34922" s="7">
        <v>107900</v>
      </c>
      <c r="B34922" s="7">
        <v>125458</v>
      </c>
      <c r="C34922" s="64">
        <v>44342.856983818769</v>
      </c>
      <c r="D34922" s="7">
        <v>443594</v>
      </c>
      <c r="E34922" s="64">
        <f>VLOOKUP('Просмотры (дано)'!B34922,'Подписчики (дано)'!A:C,3,0)</f>
        <v>44342.147671474362</v>
      </c>
      <c r="F34922" s="7">
        <f t="shared" si="545"/>
        <v>20</v>
      </c>
    </row>
    <row r="34923" spans="1:6" x14ac:dyDescent="0.3">
      <c r="A34923" s="7">
        <v>107902</v>
      </c>
      <c r="B34923" s="7">
        <v>306521</v>
      </c>
      <c r="C34923" s="64">
        <v>44342.856983818769</v>
      </c>
      <c r="D34923" s="7">
        <v>182841</v>
      </c>
      <c r="E34923" s="64">
        <f>VLOOKUP('Просмотры (дано)'!B34923,'Подписчики (дано)'!A:C,3,0)</f>
        <v>44316.304638639609</v>
      </c>
      <c r="F34923" s="7">
        <f t="shared" si="545"/>
        <v>20</v>
      </c>
    </row>
    <row r="34924" spans="1:6" x14ac:dyDescent="0.3">
      <c r="A34924" s="7">
        <v>107905</v>
      </c>
      <c r="B34924" s="7">
        <v>192752</v>
      </c>
      <c r="C34924" s="64">
        <v>44342.858197411006</v>
      </c>
      <c r="D34924" s="7">
        <v>380448</v>
      </c>
      <c r="E34924" s="64">
        <f>VLOOKUP('Просмотры (дано)'!B34924,'Подписчики (дано)'!A:C,3,0)</f>
        <v>44339.346256410252</v>
      </c>
      <c r="F34924" s="7">
        <f t="shared" si="545"/>
        <v>20</v>
      </c>
    </row>
    <row r="34925" spans="1:6" x14ac:dyDescent="0.3">
      <c r="A34925" s="7">
        <v>107908</v>
      </c>
      <c r="B34925" s="7">
        <v>169752</v>
      </c>
      <c r="C34925" s="64">
        <v>44342.859411003235</v>
      </c>
      <c r="D34925" s="7">
        <v>324991</v>
      </c>
      <c r="E34925" s="64">
        <f>VLOOKUP('Просмотры (дано)'!B34925,'Подписчики (дано)'!A:C,3,0)</f>
        <v>44312.723817521364</v>
      </c>
      <c r="F34925" s="7">
        <f t="shared" si="545"/>
        <v>20</v>
      </c>
    </row>
    <row r="34926" spans="1:6" x14ac:dyDescent="0.3">
      <c r="A34926" s="7">
        <v>107909</v>
      </c>
      <c r="B34926" s="7">
        <v>264450</v>
      </c>
      <c r="C34926" s="64">
        <v>44342.859411003235</v>
      </c>
      <c r="D34926" s="7">
        <v>125091</v>
      </c>
      <c r="E34926" s="64">
        <f>VLOOKUP('Просмотры (дано)'!B34926,'Подписчики (дано)'!A:C,3,0)</f>
        <v>44325.512260576921</v>
      </c>
      <c r="F34926" s="7">
        <f t="shared" si="545"/>
        <v>20</v>
      </c>
    </row>
    <row r="34927" spans="1:6" x14ac:dyDescent="0.3">
      <c r="A34927" s="7">
        <v>107913</v>
      </c>
      <c r="B34927" s="7">
        <v>158930</v>
      </c>
      <c r="C34927" s="64">
        <v>44342.861433656959</v>
      </c>
      <c r="D34927" s="7">
        <v>29893</v>
      </c>
      <c r="E34927" s="64">
        <f>VLOOKUP('Просмотры (дано)'!B34927,'Подписчики (дано)'!A:C,3,0)</f>
        <v>44340.79781566951</v>
      </c>
      <c r="F34927" s="7">
        <f t="shared" si="545"/>
        <v>20</v>
      </c>
    </row>
    <row r="34928" spans="1:6" x14ac:dyDescent="0.3">
      <c r="A34928" s="7">
        <v>107918</v>
      </c>
      <c r="B34928" s="7">
        <v>246593</v>
      </c>
      <c r="C34928" s="64">
        <v>44342.861433656959</v>
      </c>
      <c r="D34928" s="7">
        <v>147928</v>
      </c>
      <c r="E34928" s="64">
        <f>VLOOKUP('Просмотры (дано)'!B34928,'Подписчики (дано)'!A:C,3,0)</f>
        <v>44298.724780092591</v>
      </c>
      <c r="F34928" s="7">
        <f t="shared" si="545"/>
        <v>20</v>
      </c>
    </row>
    <row r="34929" spans="1:6" x14ac:dyDescent="0.3">
      <c r="A34929" s="7">
        <v>107919</v>
      </c>
      <c r="B34929" s="7">
        <v>100046</v>
      </c>
      <c r="C34929" s="64">
        <v>44342.861838187702</v>
      </c>
      <c r="D34929" s="7">
        <v>16360</v>
      </c>
      <c r="E34929" s="64">
        <f>VLOOKUP('Просмотры (дано)'!B34929,'Подписчики (дано)'!A:C,3,0)</f>
        <v>44310.874510826216</v>
      </c>
      <c r="F34929" s="7">
        <f t="shared" si="545"/>
        <v>20</v>
      </c>
    </row>
    <row r="34930" spans="1:6" x14ac:dyDescent="0.3">
      <c r="A34930" s="7">
        <v>107924</v>
      </c>
      <c r="B34930" s="7">
        <v>314955</v>
      </c>
      <c r="C34930" s="64">
        <v>44342.862666666668</v>
      </c>
      <c r="D34930" s="7">
        <v>19124</v>
      </c>
      <c r="E34930" s="64">
        <f>VLOOKUP('Просмотры (дано)'!B34930,'Подписчики (дано)'!A:C,3,0)</f>
        <v>44342.543892806265</v>
      </c>
      <c r="F34930" s="7">
        <f t="shared" si="545"/>
        <v>20</v>
      </c>
    </row>
    <row r="34931" spans="1:6" x14ac:dyDescent="0.3">
      <c r="A34931" s="7">
        <v>107925</v>
      </c>
      <c r="B34931" s="7">
        <v>93174</v>
      </c>
      <c r="C34931" s="64">
        <v>44342.863456310675</v>
      </c>
      <c r="D34931" s="7">
        <v>471403</v>
      </c>
      <c r="E34931" s="64">
        <f>VLOOKUP('Просмотры (дано)'!B34931,'Подписчики (дано)'!A:C,3,0)</f>
        <v>44341.912683725073</v>
      </c>
      <c r="F34931" s="7">
        <f t="shared" si="545"/>
        <v>20</v>
      </c>
    </row>
    <row r="34932" spans="1:6" x14ac:dyDescent="0.3">
      <c r="A34932" s="7">
        <v>107929</v>
      </c>
      <c r="B34932" s="7">
        <v>204686</v>
      </c>
      <c r="C34932" s="64">
        <v>44342.863456310675</v>
      </c>
      <c r="D34932" s="7">
        <v>143150</v>
      </c>
      <c r="E34932" s="64">
        <f>VLOOKUP('Просмотры (дано)'!B34932,'Подписчики (дано)'!A:C,3,0)</f>
        <v>44342.613391417384</v>
      </c>
      <c r="F34932" s="7">
        <f t="shared" si="545"/>
        <v>20</v>
      </c>
    </row>
    <row r="34933" spans="1:6" x14ac:dyDescent="0.3">
      <c r="A34933" s="7">
        <v>107932</v>
      </c>
      <c r="B34933" s="7">
        <v>176475</v>
      </c>
      <c r="C34933" s="64">
        <v>44342.863860841426</v>
      </c>
      <c r="D34933" s="7">
        <v>258219</v>
      </c>
      <c r="E34933" s="64">
        <f>VLOOKUP('Просмотры (дано)'!B34933,'Подписчики (дано)'!A:C,3,0)</f>
        <v>44300.491573076921</v>
      </c>
      <c r="F34933" s="7">
        <f t="shared" si="545"/>
        <v>20</v>
      </c>
    </row>
    <row r="34934" spans="1:6" x14ac:dyDescent="0.3">
      <c r="A34934" s="7">
        <v>107934</v>
      </c>
      <c r="B34934" s="7">
        <v>285393</v>
      </c>
      <c r="C34934" s="64">
        <v>44342.864265372169</v>
      </c>
      <c r="D34934" s="7">
        <v>381626</v>
      </c>
      <c r="E34934" s="64">
        <f>VLOOKUP('Просмотры (дано)'!B34934,'Подписчики (дано)'!A:C,3,0)</f>
        <v>44311.275377492879</v>
      </c>
      <c r="F34934" s="7">
        <f t="shared" si="545"/>
        <v>20</v>
      </c>
    </row>
    <row r="34935" spans="1:6" x14ac:dyDescent="0.3">
      <c r="A34935" s="7">
        <v>107938</v>
      </c>
      <c r="B34935" s="7">
        <v>93611</v>
      </c>
      <c r="C34935" s="64">
        <v>44342.864669902912</v>
      </c>
      <c r="D34935" s="7">
        <v>296654</v>
      </c>
      <c r="E34935" s="64">
        <f>VLOOKUP('Просмотры (дано)'!B34935,'Подписчики (дано)'!A:C,3,0)</f>
        <v>44342.147659223643</v>
      </c>
      <c r="F34935" s="7">
        <f t="shared" si="545"/>
        <v>20</v>
      </c>
    </row>
    <row r="34936" spans="1:6" x14ac:dyDescent="0.3">
      <c r="A34936" s="7">
        <v>107942</v>
      </c>
      <c r="B34936" s="7">
        <v>292130</v>
      </c>
      <c r="C34936" s="64">
        <v>44342.864669902912</v>
      </c>
      <c r="D34936" s="7">
        <v>394154</v>
      </c>
      <c r="E34936" s="64">
        <f>VLOOKUP('Просмотры (дано)'!B34936,'Подписчики (дано)'!A:C,3,0)</f>
        <v>44341.663518198009</v>
      </c>
      <c r="F34936" s="7">
        <f t="shared" si="545"/>
        <v>20</v>
      </c>
    </row>
    <row r="34937" spans="1:6" x14ac:dyDescent="0.3">
      <c r="A34937" s="7">
        <v>107947</v>
      </c>
      <c r="B34937" s="7">
        <v>3260</v>
      </c>
      <c r="C34937" s="64">
        <v>44342.865478964399</v>
      </c>
      <c r="D34937" s="7">
        <v>279264</v>
      </c>
      <c r="E34937" s="64">
        <f>VLOOKUP('Просмотры (дано)'!B34937,'Подписчики (дано)'!A:C,3,0)</f>
        <v>44341.171689921655</v>
      </c>
      <c r="F34937" s="7">
        <f t="shared" si="545"/>
        <v>20</v>
      </c>
    </row>
    <row r="34938" spans="1:6" x14ac:dyDescent="0.3">
      <c r="A34938" s="7">
        <v>107949</v>
      </c>
      <c r="B34938" s="7">
        <v>48484</v>
      </c>
      <c r="C34938" s="64">
        <v>44342.866288025893</v>
      </c>
      <c r="D34938" s="7">
        <v>470762</v>
      </c>
      <c r="E34938" s="64">
        <f>VLOOKUP('Просмотры (дано)'!B34938,'Подписчики (дано)'!A:C,3,0)</f>
        <v>44341.391269337604</v>
      </c>
      <c r="F34938" s="7">
        <f t="shared" si="545"/>
        <v>20</v>
      </c>
    </row>
    <row r="34939" spans="1:6" x14ac:dyDescent="0.3">
      <c r="A34939" s="7">
        <v>107953</v>
      </c>
      <c r="B34939" s="7">
        <v>233146</v>
      </c>
      <c r="C34939" s="64">
        <v>44342.866288025893</v>
      </c>
      <c r="D34939" s="7">
        <v>94440</v>
      </c>
      <c r="E34939" s="64">
        <f>VLOOKUP('Просмотры (дано)'!B34939,'Подписчики (дано)'!A:C,3,0)</f>
        <v>44308.873176780631</v>
      </c>
      <c r="F34939" s="7">
        <f t="shared" si="545"/>
        <v>20</v>
      </c>
    </row>
    <row r="34940" spans="1:6" x14ac:dyDescent="0.3">
      <c r="A34940" s="7">
        <v>107955</v>
      </c>
      <c r="B34940" s="7">
        <v>226432</v>
      </c>
      <c r="C34940" s="64">
        <v>44342.866692556629</v>
      </c>
      <c r="D34940" s="7">
        <v>88863</v>
      </c>
      <c r="E34940" s="64">
        <f>VLOOKUP('Просмотры (дано)'!B34940,'Подписчики (дано)'!A:C,3,0)</f>
        <v>44316.373145512822</v>
      </c>
      <c r="F34940" s="7">
        <f t="shared" si="545"/>
        <v>20</v>
      </c>
    </row>
    <row r="34941" spans="1:6" x14ac:dyDescent="0.3">
      <c r="A34941" s="7">
        <v>107960</v>
      </c>
      <c r="B34941" s="7">
        <v>27859</v>
      </c>
      <c r="C34941" s="64">
        <v>44342.867097087379</v>
      </c>
      <c r="D34941" s="7">
        <v>43842</v>
      </c>
      <c r="E34941" s="64">
        <f>VLOOKUP('Просмотры (дано)'!B34941,'Подписчики (дано)'!A:C,3,0)</f>
        <v>44315.712661752143</v>
      </c>
      <c r="F34941" s="7">
        <f t="shared" si="545"/>
        <v>20</v>
      </c>
    </row>
    <row r="34942" spans="1:6" x14ac:dyDescent="0.3">
      <c r="A34942" s="7">
        <v>107962</v>
      </c>
      <c r="B34942" s="7">
        <v>142952</v>
      </c>
      <c r="C34942" s="64">
        <v>44342.867333333335</v>
      </c>
      <c r="D34942" s="7">
        <v>285680</v>
      </c>
      <c r="E34942" s="64">
        <f>VLOOKUP('Просмотры (дано)'!B34942,'Подписчики (дано)'!A:C,3,0)</f>
        <v>44339.017333511394</v>
      </c>
      <c r="F34942" s="7">
        <f t="shared" si="545"/>
        <v>20</v>
      </c>
    </row>
    <row r="34943" spans="1:6" x14ac:dyDescent="0.3">
      <c r="A34943" s="7">
        <v>107967</v>
      </c>
      <c r="B34943" s="7">
        <v>145878</v>
      </c>
      <c r="C34943" s="64">
        <v>44342.867333333335</v>
      </c>
      <c r="D34943" s="7">
        <v>158978</v>
      </c>
      <c r="E34943" s="64">
        <f>VLOOKUP('Просмотры (дано)'!B34943,'Подписчики (дано)'!A:C,3,0)</f>
        <v>44302.328696901714</v>
      </c>
      <c r="F34943" s="7">
        <f t="shared" si="545"/>
        <v>20</v>
      </c>
    </row>
    <row r="34944" spans="1:6" x14ac:dyDescent="0.3">
      <c r="A34944" s="7">
        <v>107972</v>
      </c>
      <c r="B34944" s="7">
        <v>134665</v>
      </c>
      <c r="C34944" s="64">
        <v>44342.867906148873</v>
      </c>
      <c r="D34944" s="7">
        <v>240646</v>
      </c>
      <c r="E34944" s="64">
        <f>VLOOKUP('Просмотры (дано)'!B34944,'Подписчики (дано)'!A:C,3,0)</f>
        <v>44333.62437909544</v>
      </c>
      <c r="F34944" s="7">
        <f t="shared" si="545"/>
        <v>20</v>
      </c>
    </row>
    <row r="34945" spans="1:6" x14ac:dyDescent="0.3">
      <c r="A34945" s="7">
        <v>107976</v>
      </c>
      <c r="B34945" s="7">
        <v>320541</v>
      </c>
      <c r="C34945" s="64">
        <v>44342.868310679609</v>
      </c>
      <c r="D34945" s="7">
        <v>158978</v>
      </c>
      <c r="E34945" s="64">
        <f>VLOOKUP('Просмотры (дано)'!B34945,'Подписчики (дано)'!A:C,3,0)</f>
        <v>44342.129802492884</v>
      </c>
      <c r="F34945" s="7">
        <f t="shared" si="545"/>
        <v>20</v>
      </c>
    </row>
    <row r="34946" spans="1:6" x14ac:dyDescent="0.3">
      <c r="A34946" s="7">
        <v>107979</v>
      </c>
      <c r="B34946" s="7">
        <v>2918</v>
      </c>
      <c r="C34946" s="64">
        <v>44342.869524271846</v>
      </c>
      <c r="D34946" s="7">
        <v>401544</v>
      </c>
      <c r="E34946" s="64">
        <f>VLOOKUP('Просмотры (дано)'!B34946,'Подписчики (дано)'!A:C,3,0)</f>
        <v>44338.326084223649</v>
      </c>
      <c r="F34946" s="7">
        <f t="shared" si="545"/>
        <v>20</v>
      </c>
    </row>
    <row r="34947" spans="1:6" x14ac:dyDescent="0.3">
      <c r="A34947" s="7">
        <v>107982</v>
      </c>
      <c r="B34947" s="7">
        <v>60220</v>
      </c>
      <c r="C34947" s="64">
        <v>44342.869524271846</v>
      </c>
      <c r="D34947" s="7">
        <v>411922</v>
      </c>
      <c r="E34947" s="64">
        <f>VLOOKUP('Просмотры (дано)'!B34947,'Подписчики (дано)'!A:C,3,0)</f>
        <v>44326.221192307697</v>
      </c>
      <c r="F34947" s="7">
        <f t="shared" ref="F34947:F35010" si="546">HOUR(C34947)</f>
        <v>20</v>
      </c>
    </row>
    <row r="34948" spans="1:6" x14ac:dyDescent="0.3">
      <c r="A34948" s="7">
        <v>107987</v>
      </c>
      <c r="B34948" s="7">
        <v>75056</v>
      </c>
      <c r="C34948" s="64">
        <v>44342.869524271846</v>
      </c>
      <c r="D34948" s="7">
        <v>76405</v>
      </c>
      <c r="E34948" s="64">
        <f>VLOOKUP('Просмотры (дано)'!B34948,'Подписчики (дано)'!A:C,3,0)</f>
        <v>44341.740360576929</v>
      </c>
      <c r="F34948" s="7">
        <f t="shared" si="546"/>
        <v>20</v>
      </c>
    </row>
    <row r="34949" spans="1:6" x14ac:dyDescent="0.3">
      <c r="A34949" s="7">
        <v>107989</v>
      </c>
      <c r="B34949" s="7">
        <v>48350</v>
      </c>
      <c r="C34949" s="64">
        <v>44342.870737864076</v>
      </c>
      <c r="D34949" s="7">
        <v>456134</v>
      </c>
      <c r="E34949" s="64">
        <f>VLOOKUP('Просмотры (дано)'!B34949,'Подписчики (дано)'!A:C,3,0)</f>
        <v>44342.174233048434</v>
      </c>
      <c r="F34949" s="7">
        <f t="shared" si="546"/>
        <v>20</v>
      </c>
    </row>
    <row r="34950" spans="1:6" x14ac:dyDescent="0.3">
      <c r="A34950" s="7">
        <v>107993</v>
      </c>
      <c r="B34950" s="7">
        <v>53693</v>
      </c>
      <c r="C34950" s="64">
        <v>44342.870737864076</v>
      </c>
      <c r="D34950" s="7">
        <v>5151</v>
      </c>
      <c r="E34950" s="64">
        <f>VLOOKUP('Просмотры (дано)'!B34950,'Подписчики (дано)'!A:C,3,0)</f>
        <v>44309.941123076926</v>
      </c>
      <c r="F34950" s="7">
        <f t="shared" si="546"/>
        <v>20</v>
      </c>
    </row>
    <row r="34951" spans="1:6" x14ac:dyDescent="0.3">
      <c r="A34951" s="7">
        <v>107998</v>
      </c>
      <c r="B34951" s="7">
        <v>316924</v>
      </c>
      <c r="C34951" s="64">
        <v>44342.870737864076</v>
      </c>
      <c r="D34951" s="7">
        <v>324951</v>
      </c>
      <c r="E34951" s="64">
        <f>VLOOKUP('Просмотры (дано)'!B34951,'Подписчики (дано)'!A:C,3,0)</f>
        <v>44342.327602279205</v>
      </c>
      <c r="F34951" s="7">
        <f t="shared" si="546"/>
        <v>20</v>
      </c>
    </row>
    <row r="34952" spans="1:6" x14ac:dyDescent="0.3">
      <c r="A34952" s="7">
        <v>108003</v>
      </c>
      <c r="B34952" s="7">
        <v>290829</v>
      </c>
      <c r="C34952" s="64">
        <v>44342.871546925569</v>
      </c>
      <c r="D34952" s="7">
        <v>392162</v>
      </c>
      <c r="E34952" s="64">
        <f>VLOOKUP('Просмотры (дано)'!B34952,'Подписчики (дано)'!A:C,3,0)</f>
        <v>44342.354812464386</v>
      </c>
      <c r="F34952" s="7">
        <f t="shared" si="546"/>
        <v>20</v>
      </c>
    </row>
    <row r="34953" spans="1:6" x14ac:dyDescent="0.3">
      <c r="A34953" s="7">
        <v>108005</v>
      </c>
      <c r="B34953" s="7">
        <v>176541</v>
      </c>
      <c r="C34953" s="64">
        <v>44342.871666666666</v>
      </c>
      <c r="D34953" s="7">
        <v>381626</v>
      </c>
      <c r="E34953" s="64">
        <f>VLOOKUP('Просмотры (дано)'!B34953,'Подписчики (дано)'!A:C,3,0)</f>
        <v>44342.09905897436</v>
      </c>
      <c r="F34953" s="7">
        <f t="shared" si="546"/>
        <v>20</v>
      </c>
    </row>
    <row r="34954" spans="1:6" x14ac:dyDescent="0.3">
      <c r="A34954" s="7">
        <v>108006</v>
      </c>
      <c r="B34954" s="7">
        <v>226620</v>
      </c>
      <c r="C34954" s="64">
        <v>44342.872760517799</v>
      </c>
      <c r="D34954" s="7">
        <v>43842</v>
      </c>
      <c r="E34954" s="64">
        <f>VLOOKUP('Просмотры (дано)'!B34954,'Подписчики (дано)'!A:C,3,0)</f>
        <v>44341.63862004986</v>
      </c>
      <c r="F34954" s="7">
        <f t="shared" si="546"/>
        <v>20</v>
      </c>
    </row>
    <row r="34955" spans="1:6" x14ac:dyDescent="0.3">
      <c r="A34955" s="7">
        <v>108009</v>
      </c>
      <c r="B34955" s="7">
        <v>331573</v>
      </c>
      <c r="C34955" s="64">
        <v>44342.872760517799</v>
      </c>
      <c r="D34955" s="7">
        <v>381952</v>
      </c>
      <c r="E34955" s="64">
        <f>VLOOKUP('Просмотры (дано)'!B34955,'Подписчики (дано)'!A:C,3,0)</f>
        <v>44337.685650605417</v>
      </c>
      <c r="F34955" s="7">
        <f t="shared" si="546"/>
        <v>20</v>
      </c>
    </row>
    <row r="34956" spans="1:6" x14ac:dyDescent="0.3">
      <c r="A34956" s="7">
        <v>108013</v>
      </c>
      <c r="B34956" s="7">
        <v>315202</v>
      </c>
      <c r="C34956" s="64">
        <v>44342.873974110029</v>
      </c>
      <c r="D34956" s="7">
        <v>439981</v>
      </c>
      <c r="E34956" s="64">
        <f>VLOOKUP('Просмотры (дано)'!B34956,'Подписчики (дано)'!A:C,3,0)</f>
        <v>44312.43785616097</v>
      </c>
      <c r="F34956" s="7">
        <f t="shared" si="546"/>
        <v>20</v>
      </c>
    </row>
    <row r="34957" spans="1:6" x14ac:dyDescent="0.3">
      <c r="A34957" s="7">
        <v>108015</v>
      </c>
      <c r="B34957" s="7">
        <v>47416</v>
      </c>
      <c r="C34957" s="64">
        <v>44342.87599676376</v>
      </c>
      <c r="D34957" s="7">
        <v>298909</v>
      </c>
      <c r="E34957" s="64">
        <f>VLOOKUP('Просмотры (дано)'!B34957,'Подписчики (дано)'!A:C,3,0)</f>
        <v>44329.448480982908</v>
      </c>
      <c r="F34957" s="7">
        <f t="shared" si="546"/>
        <v>21</v>
      </c>
    </row>
    <row r="34958" spans="1:6" x14ac:dyDescent="0.3">
      <c r="A34958" s="7">
        <v>108016</v>
      </c>
      <c r="B34958" s="7">
        <v>69368</v>
      </c>
      <c r="C34958" s="64">
        <v>44342.87599676376</v>
      </c>
      <c r="D34958" s="7">
        <v>470762</v>
      </c>
      <c r="E34958" s="64">
        <f>VLOOKUP('Просмотры (дано)'!B34958,'Подписчики (дано)'!A:C,3,0)</f>
        <v>44299.404489707973</v>
      </c>
      <c r="F34958" s="7">
        <f t="shared" si="546"/>
        <v>21</v>
      </c>
    </row>
    <row r="34959" spans="1:6" x14ac:dyDescent="0.3">
      <c r="A34959" s="7">
        <v>108019</v>
      </c>
      <c r="B34959" s="7">
        <v>240748</v>
      </c>
      <c r="C34959" s="64">
        <v>44342.878423948219</v>
      </c>
      <c r="D34959" s="7">
        <v>145779</v>
      </c>
      <c r="E34959" s="64">
        <f>VLOOKUP('Просмотры (дано)'!B34959,'Подписчики (дано)'!A:C,3,0)</f>
        <v>44302.492040420228</v>
      </c>
      <c r="F34959" s="7">
        <f t="shared" si="546"/>
        <v>21</v>
      </c>
    </row>
    <row r="34960" spans="1:6" x14ac:dyDescent="0.3">
      <c r="A34960" s="7">
        <v>108022</v>
      </c>
      <c r="B34960" s="7">
        <v>297780</v>
      </c>
      <c r="C34960" s="64">
        <v>44342.878423948219</v>
      </c>
      <c r="D34960" s="7">
        <v>59310</v>
      </c>
      <c r="E34960" s="64">
        <f>VLOOKUP('Просмотры (дано)'!B34960,'Подписчики (дано)'!A:C,3,0)</f>
        <v>44306.006273005696</v>
      </c>
      <c r="F34960" s="7">
        <f t="shared" si="546"/>
        <v>21</v>
      </c>
    </row>
    <row r="34961" spans="1:6" x14ac:dyDescent="0.3">
      <c r="A34961" s="7">
        <v>108023</v>
      </c>
      <c r="B34961" s="7">
        <v>21186</v>
      </c>
      <c r="C34961" s="64">
        <v>44342.879233009713</v>
      </c>
      <c r="D34961" s="7">
        <v>41557</v>
      </c>
      <c r="E34961" s="64">
        <f>VLOOKUP('Просмотры (дано)'!B34961,'Подписчики (дано)'!A:C,3,0)</f>
        <v>44311.596282549865</v>
      </c>
      <c r="F34961" s="7">
        <f t="shared" si="546"/>
        <v>21</v>
      </c>
    </row>
    <row r="34962" spans="1:6" x14ac:dyDescent="0.3">
      <c r="A34962" s="7">
        <v>108028</v>
      </c>
      <c r="B34962" s="7">
        <v>124457</v>
      </c>
      <c r="C34962" s="64">
        <v>44342.879637540449</v>
      </c>
      <c r="D34962" s="7">
        <v>347393</v>
      </c>
      <c r="E34962" s="64">
        <f>VLOOKUP('Просмотры (дано)'!B34962,'Подписчики (дано)'!A:C,3,0)</f>
        <v>44315.952324216523</v>
      </c>
      <c r="F34962" s="7">
        <f t="shared" si="546"/>
        <v>21</v>
      </c>
    </row>
    <row r="34963" spans="1:6" x14ac:dyDescent="0.3">
      <c r="A34963" s="7">
        <v>108033</v>
      </c>
      <c r="B34963" s="7">
        <v>308582</v>
      </c>
      <c r="C34963" s="64">
        <v>44342.881255663429</v>
      </c>
      <c r="D34963" s="7">
        <v>60239</v>
      </c>
      <c r="E34963" s="64">
        <f>VLOOKUP('Просмотры (дано)'!B34963,'Подписчики (дано)'!A:C,3,0)</f>
        <v>44312.654703846158</v>
      </c>
      <c r="F34963" s="7">
        <f t="shared" si="546"/>
        <v>21</v>
      </c>
    </row>
    <row r="34964" spans="1:6" x14ac:dyDescent="0.3">
      <c r="A34964" s="7">
        <v>108038</v>
      </c>
      <c r="B34964" s="7">
        <v>185201</v>
      </c>
      <c r="C34964" s="64">
        <v>44342.882064724923</v>
      </c>
      <c r="D34964" s="7">
        <v>246604</v>
      </c>
      <c r="E34964" s="64">
        <f>VLOOKUP('Просмотры (дано)'!B34964,'Подписчики (дано)'!A:C,3,0)</f>
        <v>44309.672754985753</v>
      </c>
      <c r="F34964" s="7">
        <f t="shared" si="546"/>
        <v>21</v>
      </c>
    </row>
    <row r="34965" spans="1:6" x14ac:dyDescent="0.3">
      <c r="A34965" s="7">
        <v>108042</v>
      </c>
      <c r="B34965" s="7">
        <v>80287</v>
      </c>
      <c r="C34965" s="64">
        <v>44342.882873786402</v>
      </c>
      <c r="D34965" s="7">
        <v>242428</v>
      </c>
      <c r="E34965" s="64">
        <f>VLOOKUP('Просмотры (дано)'!B34965,'Подписчики (дано)'!A:C,3,0)</f>
        <v>44342.380131908831</v>
      </c>
      <c r="F34965" s="7">
        <f t="shared" si="546"/>
        <v>21</v>
      </c>
    </row>
    <row r="34966" spans="1:6" x14ac:dyDescent="0.3">
      <c r="A34966" s="7">
        <v>108043</v>
      </c>
      <c r="B34966" s="7">
        <v>74979</v>
      </c>
      <c r="C34966" s="64">
        <v>44342.883682847896</v>
      </c>
      <c r="D34966" s="7">
        <v>411922</v>
      </c>
      <c r="E34966" s="64">
        <f>VLOOKUP('Просмотры (дано)'!B34966,'Подписчики (дано)'!A:C,3,0)</f>
        <v>44330.491986538465</v>
      </c>
      <c r="F34966" s="7">
        <f t="shared" si="546"/>
        <v>21</v>
      </c>
    </row>
    <row r="34967" spans="1:6" x14ac:dyDescent="0.3">
      <c r="A34967" s="7">
        <v>108047</v>
      </c>
      <c r="B34967" s="7">
        <v>158966</v>
      </c>
      <c r="C34967" s="64">
        <v>44342.884087378647</v>
      </c>
      <c r="D34967" s="7">
        <v>158978</v>
      </c>
      <c r="E34967" s="64">
        <f>VLOOKUP('Просмотры (дано)'!B34967,'Подписчики (дано)'!A:C,3,0)</f>
        <v>44307.894548326214</v>
      </c>
      <c r="F34967" s="7">
        <f t="shared" si="546"/>
        <v>21</v>
      </c>
    </row>
    <row r="34968" spans="1:6" x14ac:dyDescent="0.3">
      <c r="A34968" s="7">
        <v>108049</v>
      </c>
      <c r="B34968" s="7">
        <v>163874</v>
      </c>
      <c r="C34968" s="64">
        <v>44342.884491909383</v>
      </c>
      <c r="D34968" s="7">
        <v>250679</v>
      </c>
      <c r="E34968" s="64">
        <f>VLOOKUP('Просмотры (дано)'!B34968,'Подписчики (дано)'!A:C,3,0)</f>
        <v>44311.422305306274</v>
      </c>
      <c r="F34968" s="7">
        <f t="shared" si="546"/>
        <v>21</v>
      </c>
    </row>
    <row r="34969" spans="1:6" x14ac:dyDescent="0.3">
      <c r="A34969" s="7">
        <v>108052</v>
      </c>
      <c r="B34969" s="7">
        <v>22109</v>
      </c>
      <c r="C34969" s="64">
        <v>44342.885000000002</v>
      </c>
      <c r="D34969" s="7">
        <v>411922</v>
      </c>
      <c r="E34969" s="64">
        <f>VLOOKUP('Просмотры (дано)'!B34969,'Подписчики (дано)'!A:C,3,0)</f>
        <v>44304.674963354701</v>
      </c>
      <c r="F34969" s="7">
        <f t="shared" si="546"/>
        <v>21</v>
      </c>
    </row>
    <row r="34970" spans="1:6" x14ac:dyDescent="0.3">
      <c r="A34970" s="7">
        <v>108057</v>
      </c>
      <c r="B34970" s="7">
        <v>14660</v>
      </c>
      <c r="C34970" s="64">
        <v>44342.885300970876</v>
      </c>
      <c r="D34970" s="7">
        <v>220611</v>
      </c>
      <c r="E34970" s="64">
        <f>VLOOKUP('Просмотры (дано)'!B34970,'Подписчики (дано)'!A:C,3,0)</f>
        <v>44342.578031695157</v>
      </c>
      <c r="F34970" s="7">
        <f t="shared" si="546"/>
        <v>21</v>
      </c>
    </row>
    <row r="34971" spans="1:6" x14ac:dyDescent="0.3">
      <c r="A34971" s="7">
        <v>108058</v>
      </c>
      <c r="B34971" s="7">
        <v>39933</v>
      </c>
      <c r="C34971" s="64">
        <v>44342.888941747573</v>
      </c>
      <c r="D34971" s="7">
        <v>12039</v>
      </c>
      <c r="E34971" s="64">
        <f>VLOOKUP('Просмотры (дано)'!B34971,'Подписчики (дано)'!A:C,3,0)</f>
        <v>44309.097276958688</v>
      </c>
      <c r="F34971" s="7">
        <f t="shared" si="546"/>
        <v>21</v>
      </c>
    </row>
    <row r="34972" spans="1:6" x14ac:dyDescent="0.3">
      <c r="A34972" s="7">
        <v>108060</v>
      </c>
      <c r="B34972" s="7">
        <v>89601</v>
      </c>
      <c r="C34972" s="64">
        <v>44342.888941747573</v>
      </c>
      <c r="D34972" s="7">
        <v>347393</v>
      </c>
      <c r="E34972" s="64">
        <f>VLOOKUP('Просмотры (дано)'!B34972,'Подписчики (дано)'!A:C,3,0)</f>
        <v>44340.173237927345</v>
      </c>
      <c r="F34972" s="7">
        <f t="shared" si="546"/>
        <v>21</v>
      </c>
    </row>
    <row r="34973" spans="1:6" x14ac:dyDescent="0.3">
      <c r="A34973" s="7">
        <v>108064</v>
      </c>
      <c r="B34973" s="7">
        <v>179812</v>
      </c>
      <c r="C34973" s="64">
        <v>44342.890559870553</v>
      </c>
      <c r="D34973" s="7">
        <v>344487</v>
      </c>
      <c r="E34973" s="64">
        <f>VLOOKUP('Просмотры (дано)'!B34973,'Подписчики (дано)'!A:C,3,0)</f>
        <v>44312.227670085471</v>
      </c>
      <c r="F34973" s="7">
        <f t="shared" si="546"/>
        <v>21</v>
      </c>
    </row>
    <row r="34974" spans="1:6" x14ac:dyDescent="0.3">
      <c r="A34974" s="7">
        <v>108066</v>
      </c>
      <c r="B34974" s="7">
        <v>143505</v>
      </c>
      <c r="C34974" s="64">
        <v>44342.890964401289</v>
      </c>
      <c r="D34974" s="7">
        <v>21760</v>
      </c>
      <c r="E34974" s="64">
        <f>VLOOKUP('Просмотры (дано)'!B34974,'Подписчики (дано)'!A:C,3,0)</f>
        <v>44292.784310113959</v>
      </c>
      <c r="F34974" s="7">
        <f t="shared" si="546"/>
        <v>21</v>
      </c>
    </row>
    <row r="34975" spans="1:6" x14ac:dyDescent="0.3">
      <c r="A34975" s="7">
        <v>108067</v>
      </c>
      <c r="B34975" s="7">
        <v>193298</v>
      </c>
      <c r="C34975" s="64">
        <v>44342.891333333333</v>
      </c>
      <c r="D34975" s="7">
        <v>206501</v>
      </c>
      <c r="E34975" s="64">
        <f>VLOOKUP('Просмотры (дано)'!B34975,'Подписчики (дано)'!A:C,3,0)</f>
        <v>44341.656484864674</v>
      </c>
      <c r="F34975" s="7">
        <f t="shared" si="546"/>
        <v>21</v>
      </c>
    </row>
    <row r="34976" spans="1:6" x14ac:dyDescent="0.3">
      <c r="A34976" s="7">
        <v>108070</v>
      </c>
      <c r="B34976" s="7">
        <v>124117</v>
      </c>
      <c r="C34976" s="64">
        <v>44342.891773462783</v>
      </c>
      <c r="D34976" s="7">
        <v>411922</v>
      </c>
      <c r="E34976" s="64">
        <f>VLOOKUP('Просмотры (дано)'!B34976,'Подписчики (дано)'!A:C,3,0)</f>
        <v>44338.591144586891</v>
      </c>
      <c r="F34976" s="7">
        <f t="shared" si="546"/>
        <v>21</v>
      </c>
    </row>
    <row r="34977" spans="1:6" x14ac:dyDescent="0.3">
      <c r="A34977" s="7">
        <v>108072</v>
      </c>
      <c r="B34977" s="7">
        <v>296686</v>
      </c>
      <c r="C34977" s="64">
        <v>44342.893391585756</v>
      </c>
      <c r="D34977" s="7">
        <v>389689</v>
      </c>
      <c r="E34977" s="64">
        <f>VLOOKUP('Просмотры (дано)'!B34977,'Подписчики (дано)'!A:C,3,0)</f>
        <v>44310.855640028494</v>
      </c>
      <c r="F34977" s="7">
        <f t="shared" si="546"/>
        <v>21</v>
      </c>
    </row>
    <row r="34978" spans="1:6" x14ac:dyDescent="0.3">
      <c r="A34978" s="7">
        <v>108074</v>
      </c>
      <c r="B34978" s="7">
        <v>52025</v>
      </c>
      <c r="C34978" s="64">
        <v>44342.893391585763</v>
      </c>
      <c r="D34978" s="7">
        <v>218088</v>
      </c>
      <c r="E34978" s="64">
        <f>VLOOKUP('Просмотры (дано)'!B34978,'Подписчики (дано)'!A:C,3,0)</f>
        <v>44295.626345548437</v>
      </c>
      <c r="F34978" s="7">
        <f t="shared" si="546"/>
        <v>21</v>
      </c>
    </row>
    <row r="34979" spans="1:6" x14ac:dyDescent="0.3">
      <c r="A34979" s="7">
        <v>108075</v>
      </c>
      <c r="B34979" s="7">
        <v>182781</v>
      </c>
      <c r="C34979" s="64">
        <v>44342.893391585763</v>
      </c>
      <c r="D34979" s="7">
        <v>347393</v>
      </c>
      <c r="E34979" s="64">
        <f>VLOOKUP('Просмотры (дано)'!B34979,'Подписчики (дано)'!A:C,3,0)</f>
        <v>44335.286019871797</v>
      </c>
      <c r="F34979" s="7">
        <f t="shared" si="546"/>
        <v>21</v>
      </c>
    </row>
    <row r="34980" spans="1:6" x14ac:dyDescent="0.3">
      <c r="A34980" s="7">
        <v>108078</v>
      </c>
      <c r="B34980" s="7">
        <v>340638</v>
      </c>
      <c r="C34980" s="64">
        <v>44342.893391585763</v>
      </c>
      <c r="D34980" s="7">
        <v>81550</v>
      </c>
      <c r="E34980" s="64">
        <f>VLOOKUP('Просмотры (дано)'!B34980,'Подписчики (дано)'!A:C,3,0)</f>
        <v>44341.225606588319</v>
      </c>
      <c r="F34980" s="7">
        <f t="shared" si="546"/>
        <v>21</v>
      </c>
    </row>
    <row r="34981" spans="1:6" x14ac:dyDescent="0.3">
      <c r="A34981" s="7">
        <v>108082</v>
      </c>
      <c r="B34981" s="7">
        <v>18189</v>
      </c>
      <c r="C34981" s="64">
        <v>44342.89420064725</v>
      </c>
      <c r="D34981" s="7">
        <v>343491</v>
      </c>
      <c r="E34981" s="64">
        <f>VLOOKUP('Просмотры (дано)'!B34981,'Подписчики (дано)'!A:C,3,0)</f>
        <v>44341.656755235046</v>
      </c>
      <c r="F34981" s="7">
        <f t="shared" si="546"/>
        <v>21</v>
      </c>
    </row>
    <row r="34982" spans="1:6" x14ac:dyDescent="0.3">
      <c r="A34982" s="7">
        <v>108086</v>
      </c>
      <c r="B34982" s="7">
        <v>253249</v>
      </c>
      <c r="C34982" s="64">
        <v>44342.89420064725</v>
      </c>
      <c r="D34982" s="7">
        <v>154256</v>
      </c>
      <c r="E34982" s="64">
        <f>VLOOKUP('Просмотры (дано)'!B34982,'Подписчики (дано)'!A:C,3,0)</f>
        <v>44307.97114383903</v>
      </c>
      <c r="F34982" s="7">
        <f t="shared" si="546"/>
        <v>21</v>
      </c>
    </row>
    <row r="34983" spans="1:6" x14ac:dyDescent="0.3">
      <c r="A34983" s="7">
        <v>108088</v>
      </c>
      <c r="B34983" s="7">
        <v>6752</v>
      </c>
      <c r="C34983" s="64">
        <v>44342.895414239487</v>
      </c>
      <c r="D34983" s="7">
        <v>241927</v>
      </c>
      <c r="E34983" s="64">
        <f>VLOOKUP('Просмотры (дано)'!B34983,'Подписчики (дано)'!A:C,3,0)</f>
        <v>44313.443739102564</v>
      </c>
      <c r="F34983" s="7">
        <f t="shared" si="546"/>
        <v>21</v>
      </c>
    </row>
    <row r="34984" spans="1:6" x14ac:dyDescent="0.3">
      <c r="A34984" s="7">
        <v>108091</v>
      </c>
      <c r="B34984" s="7">
        <v>239818</v>
      </c>
      <c r="C34984" s="64">
        <v>44342.895414239487</v>
      </c>
      <c r="D34984" s="7">
        <v>347008</v>
      </c>
      <c r="E34984" s="64">
        <f>VLOOKUP('Просмотры (дано)'!B34984,'Подписчики (дано)'!A:C,3,0)</f>
        <v>44304.585907549867</v>
      </c>
      <c r="F34984" s="7">
        <f t="shared" si="546"/>
        <v>21</v>
      </c>
    </row>
    <row r="34985" spans="1:6" x14ac:dyDescent="0.3">
      <c r="A34985" s="7">
        <v>108096</v>
      </c>
      <c r="B34985" s="7">
        <v>158650</v>
      </c>
      <c r="C34985" s="64">
        <v>44342.89824595469</v>
      </c>
      <c r="D34985" s="7">
        <v>266896</v>
      </c>
      <c r="E34985" s="64">
        <f>VLOOKUP('Просмотры (дано)'!B34985,'Подписчики (дано)'!A:C,3,0)</f>
        <v>44341.94956381766</v>
      </c>
      <c r="F34985" s="7">
        <f t="shared" si="546"/>
        <v>21</v>
      </c>
    </row>
    <row r="34986" spans="1:6" x14ac:dyDescent="0.3">
      <c r="A34986" s="7">
        <v>108098</v>
      </c>
      <c r="B34986" s="7">
        <v>261967</v>
      </c>
      <c r="C34986" s="64">
        <v>44342.89824595469</v>
      </c>
      <c r="D34986" s="7">
        <v>62570</v>
      </c>
      <c r="E34986" s="64">
        <f>VLOOKUP('Просмотры (дано)'!B34986,'Подписчики (дано)'!A:C,3,0)</f>
        <v>44302.148511752144</v>
      </c>
      <c r="F34986" s="7">
        <f t="shared" si="546"/>
        <v>21</v>
      </c>
    </row>
    <row r="34987" spans="1:6" x14ac:dyDescent="0.3">
      <c r="A34987" s="7">
        <v>108099</v>
      </c>
      <c r="B34987" s="7">
        <v>309061</v>
      </c>
      <c r="C34987" s="64">
        <v>44342.89865048544</v>
      </c>
      <c r="D34987" s="7">
        <v>411922</v>
      </c>
      <c r="E34987" s="64">
        <f>VLOOKUP('Просмотры (дано)'!B34987,'Подписчики (дано)'!A:C,3,0)</f>
        <v>44342.131138141027</v>
      </c>
      <c r="F34987" s="7">
        <f t="shared" si="546"/>
        <v>21</v>
      </c>
    </row>
    <row r="34988" spans="1:6" x14ac:dyDescent="0.3">
      <c r="A34988" s="7">
        <v>108104</v>
      </c>
      <c r="B34988" s="7">
        <v>311841</v>
      </c>
      <c r="C34988" s="64">
        <v>44342.89865048544</v>
      </c>
      <c r="D34988" s="7">
        <v>304128</v>
      </c>
      <c r="E34988" s="64">
        <f>VLOOKUP('Просмотры (дано)'!B34988,'Подписчики (дано)'!A:C,3,0)</f>
        <v>44293.993772685186</v>
      </c>
      <c r="F34988" s="7">
        <f t="shared" si="546"/>
        <v>21</v>
      </c>
    </row>
    <row r="34989" spans="1:6" x14ac:dyDescent="0.3">
      <c r="A34989" s="7">
        <v>108107</v>
      </c>
      <c r="B34989" s="7">
        <v>4076</v>
      </c>
      <c r="C34989" s="64">
        <v>44342.899055016176</v>
      </c>
      <c r="D34989" s="7">
        <v>21760</v>
      </c>
      <c r="E34989" s="64">
        <f>VLOOKUP('Просмотры (дано)'!B34989,'Подписчики (дано)'!A:C,3,0)</f>
        <v>44307.109723504276</v>
      </c>
      <c r="F34989" s="7">
        <f t="shared" si="546"/>
        <v>21</v>
      </c>
    </row>
    <row r="34990" spans="1:6" x14ac:dyDescent="0.3">
      <c r="A34990" s="7">
        <v>108111</v>
      </c>
      <c r="B34990" s="7">
        <v>216493</v>
      </c>
      <c r="C34990" s="64">
        <v>44342.905122977347</v>
      </c>
      <c r="D34990" s="7">
        <v>81554</v>
      </c>
      <c r="E34990" s="64">
        <f>VLOOKUP('Просмотры (дано)'!B34990,'Подписчики (дано)'!A:C,3,0)</f>
        <v>44341.698492521369</v>
      </c>
      <c r="F34990" s="7">
        <f t="shared" si="546"/>
        <v>21</v>
      </c>
    </row>
    <row r="34991" spans="1:6" x14ac:dyDescent="0.3">
      <c r="A34991" s="7">
        <v>108115</v>
      </c>
      <c r="B34991" s="7">
        <v>323508</v>
      </c>
      <c r="C34991" s="64">
        <v>44342.90552750809</v>
      </c>
      <c r="D34991" s="7">
        <v>258251</v>
      </c>
      <c r="E34991" s="64">
        <f>VLOOKUP('Просмотры (дано)'!B34991,'Подписчики (дано)'!A:C,3,0)</f>
        <v>44341.478417022787</v>
      </c>
      <c r="F34991" s="7">
        <f t="shared" si="546"/>
        <v>21</v>
      </c>
    </row>
    <row r="34992" spans="1:6" x14ac:dyDescent="0.3">
      <c r="A34992" s="7">
        <v>108120</v>
      </c>
      <c r="B34992" s="7">
        <v>149647</v>
      </c>
      <c r="C34992" s="64">
        <v>44342.905932038841</v>
      </c>
      <c r="D34992" s="7">
        <v>429494</v>
      </c>
      <c r="E34992" s="64">
        <f>VLOOKUP('Просмотры (дано)'!B34992,'Подписчики (дано)'!A:C,3,0)</f>
        <v>44328.513654059832</v>
      </c>
      <c r="F34992" s="7">
        <f t="shared" si="546"/>
        <v>21</v>
      </c>
    </row>
    <row r="34993" spans="1:6" x14ac:dyDescent="0.3">
      <c r="A34993" s="7">
        <v>108121</v>
      </c>
      <c r="B34993" s="7">
        <v>61236</v>
      </c>
      <c r="C34993" s="64">
        <v>44342.906336569577</v>
      </c>
      <c r="D34993" s="7">
        <v>411922</v>
      </c>
      <c r="E34993" s="64">
        <f>VLOOKUP('Просмотры (дано)'!B34993,'Подписчики (дано)'!A:C,3,0)</f>
        <v>44341.69868486467</v>
      </c>
      <c r="F34993" s="7">
        <f t="shared" si="546"/>
        <v>21</v>
      </c>
    </row>
    <row r="34994" spans="1:6" x14ac:dyDescent="0.3">
      <c r="A34994" s="7">
        <v>108125</v>
      </c>
      <c r="B34994" s="7">
        <v>256182</v>
      </c>
      <c r="C34994" s="64">
        <v>44342.906741100327</v>
      </c>
      <c r="D34994" s="7">
        <v>122902</v>
      </c>
      <c r="E34994" s="64">
        <f>VLOOKUP('Просмотры (дано)'!B34994,'Подписчики (дано)'!A:C,3,0)</f>
        <v>44338.645653347579</v>
      </c>
      <c r="F34994" s="7">
        <f t="shared" si="546"/>
        <v>21</v>
      </c>
    </row>
    <row r="34995" spans="1:6" x14ac:dyDescent="0.3">
      <c r="A34995" s="7">
        <v>108130</v>
      </c>
      <c r="B34995" s="7">
        <v>339386</v>
      </c>
      <c r="C34995" s="64">
        <v>44342.907333333336</v>
      </c>
      <c r="D34995" s="7">
        <v>312954</v>
      </c>
      <c r="E34995" s="64">
        <f>VLOOKUP('Просмотры (дано)'!B34995,'Подписчики (дано)'!A:C,3,0)</f>
        <v>44339.89982702992</v>
      </c>
      <c r="F34995" s="7">
        <f t="shared" si="546"/>
        <v>21</v>
      </c>
    </row>
    <row r="34996" spans="1:6" x14ac:dyDescent="0.3">
      <c r="A34996" s="7">
        <v>108132</v>
      </c>
      <c r="B34996" s="7">
        <v>14827</v>
      </c>
      <c r="C34996" s="64">
        <v>44342.907550161814</v>
      </c>
      <c r="D34996" s="7">
        <v>411922</v>
      </c>
      <c r="E34996" s="64">
        <f>VLOOKUP('Просмотры (дано)'!B34996,'Подписчики (дано)'!A:C,3,0)</f>
        <v>44309.142401958692</v>
      </c>
      <c r="F34996" s="7">
        <f t="shared" si="546"/>
        <v>21</v>
      </c>
    </row>
    <row r="34997" spans="1:6" x14ac:dyDescent="0.3">
      <c r="A34997" s="7">
        <v>108134</v>
      </c>
      <c r="B34997" s="7">
        <v>94949</v>
      </c>
      <c r="C34997" s="64">
        <v>44342.907954692557</v>
      </c>
      <c r="D34997" s="7">
        <v>78899</v>
      </c>
      <c r="E34997" s="64">
        <f>VLOOKUP('Просмотры (дано)'!B34997,'Подписчики (дано)'!A:C,3,0)</f>
        <v>44297.103730484334</v>
      </c>
      <c r="F34997" s="7">
        <f t="shared" si="546"/>
        <v>21</v>
      </c>
    </row>
    <row r="34998" spans="1:6" x14ac:dyDescent="0.3">
      <c r="A34998" s="7">
        <v>108135</v>
      </c>
      <c r="B34998" s="7">
        <v>112585</v>
      </c>
      <c r="C34998" s="64">
        <v>44342.9083592233</v>
      </c>
      <c r="D34998" s="7">
        <v>242428</v>
      </c>
      <c r="E34998" s="64">
        <f>VLOOKUP('Просмотры (дано)'!B34998,'Подписчики (дано)'!A:C,3,0)</f>
        <v>44313.617218198007</v>
      </c>
      <c r="F34998" s="7">
        <f t="shared" si="546"/>
        <v>21</v>
      </c>
    </row>
    <row r="34999" spans="1:6" x14ac:dyDescent="0.3">
      <c r="A34999" s="7">
        <v>108140</v>
      </c>
      <c r="B34999" s="7">
        <v>138632</v>
      </c>
      <c r="C34999" s="64">
        <v>44342.9083592233</v>
      </c>
      <c r="D34999" s="7">
        <v>227653</v>
      </c>
      <c r="E34999" s="64">
        <f>VLOOKUP('Просмотры (дано)'!B34999,'Подписчики (дано)'!A:C,3,0)</f>
        <v>44308.714190883191</v>
      </c>
      <c r="F34999" s="7">
        <f t="shared" si="546"/>
        <v>21</v>
      </c>
    </row>
    <row r="35000" spans="1:6" x14ac:dyDescent="0.3">
      <c r="A35000" s="7">
        <v>108144</v>
      </c>
      <c r="B35000" s="7">
        <v>198713</v>
      </c>
      <c r="C35000" s="64">
        <v>44342.908666666663</v>
      </c>
      <c r="D35000" s="7">
        <v>148570</v>
      </c>
      <c r="E35000" s="64">
        <f>VLOOKUP('Просмотры (дано)'!B35000,'Подписчики (дано)'!A:C,3,0)</f>
        <v>44342.670399750714</v>
      </c>
      <c r="F35000" s="7">
        <f t="shared" si="546"/>
        <v>21</v>
      </c>
    </row>
    <row r="35001" spans="1:6" x14ac:dyDescent="0.3">
      <c r="A35001" s="7">
        <v>108146</v>
      </c>
      <c r="B35001" s="7">
        <v>200384</v>
      </c>
      <c r="C35001" s="64">
        <v>44342.909168284787</v>
      </c>
      <c r="D35001" s="7">
        <v>5151</v>
      </c>
      <c r="E35001" s="64">
        <f>VLOOKUP('Просмотры (дано)'!B35001,'Подписчики (дано)'!A:C,3,0)</f>
        <v>44342.202858974357</v>
      </c>
      <c r="F35001" s="7">
        <f t="shared" si="546"/>
        <v>21</v>
      </c>
    </row>
    <row r="35002" spans="1:6" x14ac:dyDescent="0.3">
      <c r="A35002" s="7">
        <v>108149</v>
      </c>
      <c r="B35002" s="7">
        <v>128976</v>
      </c>
      <c r="C35002" s="64">
        <v>44342.90957281553</v>
      </c>
      <c r="D35002" s="7">
        <v>343624</v>
      </c>
      <c r="E35002" s="64">
        <f>VLOOKUP('Просмотры (дано)'!B35002,'Подписчики (дано)'!A:C,3,0)</f>
        <v>44313.0408497151</v>
      </c>
      <c r="F35002" s="7">
        <f t="shared" si="546"/>
        <v>21</v>
      </c>
    </row>
    <row r="35003" spans="1:6" x14ac:dyDescent="0.3">
      <c r="A35003" s="7">
        <v>108154</v>
      </c>
      <c r="B35003" s="7">
        <v>137793</v>
      </c>
      <c r="C35003" s="64">
        <v>44342.912333333334</v>
      </c>
      <c r="D35003" s="7">
        <v>328312</v>
      </c>
      <c r="E35003" s="64">
        <f>VLOOKUP('Просмотры (дано)'!B35003,'Подписчики (дано)'!A:C,3,0)</f>
        <v>44341.456222578345</v>
      </c>
      <c r="F35003" s="7">
        <f t="shared" si="546"/>
        <v>21</v>
      </c>
    </row>
    <row r="35004" spans="1:6" x14ac:dyDescent="0.3">
      <c r="A35004" s="7">
        <v>108155</v>
      </c>
      <c r="B35004" s="7">
        <v>189390</v>
      </c>
      <c r="C35004" s="64">
        <v>44342.914831715214</v>
      </c>
      <c r="D35004" s="7">
        <v>411922</v>
      </c>
      <c r="E35004" s="64">
        <f>VLOOKUP('Просмотры (дано)'!B35004,'Подписчики (дано)'!A:C,3,0)</f>
        <v>44341.958549465809</v>
      </c>
      <c r="F35004" s="7">
        <f t="shared" si="546"/>
        <v>21</v>
      </c>
    </row>
    <row r="35005" spans="1:6" x14ac:dyDescent="0.3">
      <c r="A35005" s="7">
        <v>108160</v>
      </c>
      <c r="B35005" s="7">
        <v>127986</v>
      </c>
      <c r="C35005" s="64">
        <v>44342.91523624595</v>
      </c>
      <c r="D35005" s="7">
        <v>153893</v>
      </c>
      <c r="E35005" s="64">
        <f>VLOOKUP('Просмотры (дано)'!B35005,'Подписчики (дано)'!A:C,3,0)</f>
        <v>44342.393693019942</v>
      </c>
      <c r="F35005" s="7">
        <f t="shared" si="546"/>
        <v>21</v>
      </c>
    </row>
    <row r="35006" spans="1:6" x14ac:dyDescent="0.3">
      <c r="A35006" s="7">
        <v>108164</v>
      </c>
      <c r="B35006" s="7">
        <v>5633</v>
      </c>
      <c r="C35006" s="64">
        <v>44342.916045307444</v>
      </c>
      <c r="D35006" s="7">
        <v>470762</v>
      </c>
      <c r="E35006" s="64">
        <f>VLOOKUP('Просмотры (дано)'!B35006,'Подписчики (дано)'!A:C,3,0)</f>
        <v>44342.427303205128</v>
      </c>
      <c r="F35006" s="7">
        <f t="shared" si="546"/>
        <v>21</v>
      </c>
    </row>
    <row r="35007" spans="1:6" x14ac:dyDescent="0.3">
      <c r="A35007" s="7">
        <v>108168</v>
      </c>
      <c r="B35007" s="7">
        <v>301006</v>
      </c>
      <c r="C35007" s="64">
        <v>44342.916045307444</v>
      </c>
      <c r="D35007" s="7">
        <v>78646</v>
      </c>
      <c r="E35007" s="64">
        <f>VLOOKUP('Просмотры (дано)'!B35007,'Подписчики (дано)'!A:C,3,0)</f>
        <v>44331.759637891737</v>
      </c>
      <c r="F35007" s="7">
        <f t="shared" si="546"/>
        <v>21</v>
      </c>
    </row>
    <row r="35008" spans="1:6" x14ac:dyDescent="0.3">
      <c r="A35008" s="7">
        <v>108171</v>
      </c>
      <c r="B35008" s="7">
        <v>302362</v>
      </c>
      <c r="C35008" s="64">
        <v>44342.916045307444</v>
      </c>
      <c r="D35008" s="7">
        <v>250679</v>
      </c>
      <c r="E35008" s="64">
        <f>VLOOKUP('Просмотры (дано)'!B35008,'Подписчики (дано)'!A:C,3,0)</f>
        <v>44309.275156908829</v>
      </c>
      <c r="F35008" s="7">
        <f t="shared" si="546"/>
        <v>21</v>
      </c>
    </row>
    <row r="35009" spans="1:6" x14ac:dyDescent="0.3">
      <c r="A35009" s="7">
        <v>108173</v>
      </c>
      <c r="B35009" s="7">
        <v>139688</v>
      </c>
      <c r="C35009" s="64">
        <v>44342.916449838187</v>
      </c>
      <c r="D35009" s="7">
        <v>347393</v>
      </c>
      <c r="E35009" s="64">
        <f>VLOOKUP('Просмотры (дано)'!B35009,'Подписчики (дано)'!A:C,3,0)</f>
        <v>44298.684671509975</v>
      </c>
      <c r="F35009" s="7">
        <f t="shared" si="546"/>
        <v>21</v>
      </c>
    </row>
    <row r="35010" spans="1:6" x14ac:dyDescent="0.3">
      <c r="A35010" s="7">
        <v>108174</v>
      </c>
      <c r="B35010" s="7">
        <v>273819</v>
      </c>
      <c r="C35010" s="64">
        <v>44342.916449838187</v>
      </c>
      <c r="D35010" s="7">
        <v>230507</v>
      </c>
      <c r="E35010" s="64">
        <f>VLOOKUP('Просмотры (дано)'!B35010,'Подписчики (дано)'!A:C,3,0)</f>
        <v>44308.993231873217</v>
      </c>
      <c r="F35010" s="7">
        <f t="shared" si="546"/>
        <v>21</v>
      </c>
    </row>
    <row r="35011" spans="1:6" x14ac:dyDescent="0.3">
      <c r="A35011" s="7">
        <v>108179</v>
      </c>
      <c r="B35011" s="7">
        <v>311919</v>
      </c>
      <c r="C35011" s="64">
        <v>44342.916449838187</v>
      </c>
      <c r="D35011" s="7">
        <v>150225</v>
      </c>
      <c r="E35011" s="64">
        <f>VLOOKUP('Просмотры (дано)'!B35011,'Подписчики (дано)'!A:C,3,0)</f>
        <v>44310.796864494303</v>
      </c>
      <c r="F35011" s="7">
        <f t="shared" ref="F35011:F35074" si="547">HOUR(C35011)</f>
        <v>21</v>
      </c>
    </row>
    <row r="35012" spans="1:6" x14ac:dyDescent="0.3">
      <c r="A35012" s="7">
        <v>108184</v>
      </c>
      <c r="B35012" s="7">
        <v>342886</v>
      </c>
      <c r="C35012" s="64">
        <v>44342.917663430417</v>
      </c>
      <c r="D35012" s="7">
        <v>351192</v>
      </c>
      <c r="E35012" s="64">
        <f>VLOOKUP('Просмотры (дано)'!B35012,'Подписчики (дано)'!A:C,3,0)</f>
        <v>44322.068249002848</v>
      </c>
      <c r="F35012" s="7">
        <f t="shared" si="547"/>
        <v>22</v>
      </c>
    </row>
    <row r="35013" spans="1:6" x14ac:dyDescent="0.3">
      <c r="A35013" s="7">
        <v>108189</v>
      </c>
      <c r="B35013" s="7">
        <v>284129</v>
      </c>
      <c r="C35013" s="64">
        <v>44342.918067961167</v>
      </c>
      <c r="D35013" s="7">
        <v>470762</v>
      </c>
      <c r="E35013" s="64">
        <f>VLOOKUP('Просмотры (дано)'!B35013,'Подписчики (дано)'!A:C,3,0)</f>
        <v>44342.910967129625</v>
      </c>
      <c r="F35013" s="7">
        <f t="shared" si="547"/>
        <v>22</v>
      </c>
    </row>
    <row r="35014" spans="1:6" x14ac:dyDescent="0.3">
      <c r="A35014" s="7">
        <v>108190</v>
      </c>
      <c r="B35014" s="7">
        <v>187263</v>
      </c>
      <c r="C35014" s="64">
        <v>44342.919281553397</v>
      </c>
      <c r="D35014" s="7">
        <v>405774</v>
      </c>
      <c r="E35014" s="64">
        <f>VLOOKUP('Просмотры (дано)'!B35014,'Подписчики (дано)'!A:C,3,0)</f>
        <v>44318.783291346153</v>
      </c>
      <c r="F35014" s="7">
        <f t="shared" si="547"/>
        <v>22</v>
      </c>
    </row>
    <row r="35015" spans="1:6" x14ac:dyDescent="0.3">
      <c r="A35015" s="7">
        <v>108192</v>
      </c>
      <c r="B35015" s="7">
        <v>346225</v>
      </c>
      <c r="C35015" s="64">
        <v>44342.919686084148</v>
      </c>
      <c r="D35015" s="7">
        <v>21760</v>
      </c>
      <c r="E35015" s="64">
        <f>VLOOKUP('Просмотры (дано)'!B35015,'Подписчики (дано)'!A:C,3,0)</f>
        <v>44293.447669408837</v>
      </c>
      <c r="F35015" s="7">
        <f t="shared" si="547"/>
        <v>22</v>
      </c>
    </row>
    <row r="35016" spans="1:6" x14ac:dyDescent="0.3">
      <c r="A35016" s="7">
        <v>108197</v>
      </c>
      <c r="B35016" s="7">
        <v>63663</v>
      </c>
      <c r="C35016" s="64">
        <v>44342.922113268607</v>
      </c>
      <c r="D35016" s="7">
        <v>182841</v>
      </c>
      <c r="E35016" s="64">
        <f>VLOOKUP('Просмотры (дано)'!B35016,'Подписчики (дано)'!A:C,3,0)</f>
        <v>44341.487702670936</v>
      </c>
      <c r="F35016" s="7">
        <f t="shared" si="547"/>
        <v>22</v>
      </c>
    </row>
    <row r="35017" spans="1:6" x14ac:dyDescent="0.3">
      <c r="A35017" s="7">
        <v>108199</v>
      </c>
      <c r="B35017" s="7">
        <v>163223</v>
      </c>
      <c r="C35017" s="64">
        <v>44342.922113268614</v>
      </c>
      <c r="D35017" s="7">
        <v>347008</v>
      </c>
      <c r="E35017" s="64">
        <f>VLOOKUP('Просмотры (дано)'!B35017,'Подписчики (дано)'!A:C,3,0)</f>
        <v>44341.46970267094</v>
      </c>
      <c r="F35017" s="7">
        <f t="shared" si="547"/>
        <v>22</v>
      </c>
    </row>
    <row r="35018" spans="1:6" x14ac:dyDescent="0.3">
      <c r="A35018" s="7">
        <v>108201</v>
      </c>
      <c r="B35018" s="7">
        <v>296268</v>
      </c>
      <c r="C35018" s="64">
        <v>44342.922922330101</v>
      </c>
      <c r="D35018" s="7">
        <v>96200</v>
      </c>
      <c r="E35018" s="64">
        <f>VLOOKUP('Просмотры (дано)'!B35018,'Подписчики (дано)'!A:C,3,0)</f>
        <v>44340.559124358973</v>
      </c>
      <c r="F35018" s="7">
        <f t="shared" si="547"/>
        <v>22</v>
      </c>
    </row>
    <row r="35019" spans="1:6" x14ac:dyDescent="0.3">
      <c r="A35019" s="7">
        <v>108205</v>
      </c>
      <c r="B35019" s="7">
        <v>237534</v>
      </c>
      <c r="C35019" s="64">
        <v>44342.923000000003</v>
      </c>
      <c r="D35019" s="7">
        <v>379466</v>
      </c>
      <c r="E35019" s="64">
        <f>VLOOKUP('Просмотры (дано)'!B35019,'Подписчики (дано)'!A:C,3,0)</f>
        <v>44306.809040883192</v>
      </c>
      <c r="F35019" s="7">
        <f t="shared" si="547"/>
        <v>22</v>
      </c>
    </row>
    <row r="35020" spans="1:6" x14ac:dyDescent="0.3">
      <c r="A35020" s="7">
        <v>108207</v>
      </c>
      <c r="B35020" s="7">
        <v>16207</v>
      </c>
      <c r="C35020" s="64">
        <v>44342.923731391587</v>
      </c>
      <c r="D35020" s="7">
        <v>250679</v>
      </c>
      <c r="E35020" s="64">
        <f>VLOOKUP('Просмотры (дано)'!B35020,'Подписчики (дано)'!A:C,3,0)</f>
        <v>44341.420240705127</v>
      </c>
      <c r="F35020" s="7">
        <f t="shared" si="547"/>
        <v>22</v>
      </c>
    </row>
    <row r="35021" spans="1:6" x14ac:dyDescent="0.3">
      <c r="A35021" s="7">
        <v>108212</v>
      </c>
      <c r="B35021" s="7">
        <v>27565</v>
      </c>
      <c r="C35021" s="64">
        <v>44342.924135922331</v>
      </c>
      <c r="D35021" s="7">
        <v>189554</v>
      </c>
      <c r="E35021" s="64">
        <f>VLOOKUP('Просмотры (дано)'!B35021,'Подписчики (дано)'!A:C,3,0)</f>
        <v>44306.539246153843</v>
      </c>
      <c r="F35021" s="7">
        <f t="shared" si="547"/>
        <v>22</v>
      </c>
    </row>
    <row r="35022" spans="1:6" x14ac:dyDescent="0.3">
      <c r="A35022" s="7">
        <v>108214</v>
      </c>
      <c r="B35022" s="7">
        <v>232277</v>
      </c>
      <c r="C35022" s="64">
        <v>44342.924135922331</v>
      </c>
      <c r="D35022" s="7">
        <v>405278</v>
      </c>
      <c r="E35022" s="64">
        <f>VLOOKUP('Просмотры (дано)'!B35022,'Подписчики (дано)'!A:C,3,0)</f>
        <v>44290.587938639605</v>
      </c>
      <c r="F35022" s="7">
        <f t="shared" si="547"/>
        <v>22</v>
      </c>
    </row>
    <row r="35023" spans="1:6" x14ac:dyDescent="0.3">
      <c r="A35023" s="7">
        <v>108219</v>
      </c>
      <c r="B35023" s="7">
        <v>348033</v>
      </c>
      <c r="C35023" s="64">
        <v>44342.92656310679</v>
      </c>
      <c r="D35023" s="7">
        <v>158978</v>
      </c>
      <c r="E35023" s="64">
        <f>VLOOKUP('Просмотры (дано)'!B35023,'Подписчики (дано)'!A:C,3,0)</f>
        <v>44342.173954807695</v>
      </c>
      <c r="F35023" s="7">
        <f t="shared" si="547"/>
        <v>22</v>
      </c>
    </row>
    <row r="35024" spans="1:6" x14ac:dyDescent="0.3">
      <c r="A35024" s="7">
        <v>108220</v>
      </c>
      <c r="B35024" s="7">
        <v>176128</v>
      </c>
      <c r="C35024" s="64">
        <v>44342.927776699034</v>
      </c>
      <c r="D35024" s="7">
        <v>436459</v>
      </c>
      <c r="E35024" s="64">
        <f>VLOOKUP('Просмотры (дано)'!B35024,'Подписчики (дано)'!A:C,3,0)</f>
        <v>44340.622646438744</v>
      </c>
      <c r="F35024" s="7">
        <f t="shared" si="547"/>
        <v>22</v>
      </c>
    </row>
    <row r="35025" spans="1:6" x14ac:dyDescent="0.3">
      <c r="A35025" s="7">
        <v>108225</v>
      </c>
      <c r="B35025" s="7">
        <v>261084</v>
      </c>
      <c r="C35025" s="64">
        <v>44342.928990291264</v>
      </c>
      <c r="D35025" s="7">
        <v>351192</v>
      </c>
      <c r="E35025" s="64">
        <f>VLOOKUP('Просмотры (дано)'!B35025,'Подписчики (дано)'!A:C,3,0)</f>
        <v>44309.99486481482</v>
      </c>
      <c r="F35025" s="7">
        <f t="shared" si="547"/>
        <v>22</v>
      </c>
    </row>
    <row r="35026" spans="1:6" x14ac:dyDescent="0.3">
      <c r="A35026" s="7">
        <v>108226</v>
      </c>
      <c r="B35026" s="7">
        <v>273310</v>
      </c>
      <c r="C35026" s="64">
        <v>44342.929394822007</v>
      </c>
      <c r="D35026" s="7">
        <v>411922</v>
      </c>
      <c r="E35026" s="64">
        <f>VLOOKUP('Просмотры (дано)'!B35026,'Подписчики (дано)'!A:C,3,0)</f>
        <v>44329.955222863253</v>
      </c>
      <c r="F35026" s="7">
        <f t="shared" si="547"/>
        <v>22</v>
      </c>
    </row>
    <row r="35027" spans="1:6" x14ac:dyDescent="0.3">
      <c r="A35027" s="7">
        <v>108230</v>
      </c>
      <c r="B35027" s="7">
        <v>283861</v>
      </c>
      <c r="C35027" s="64">
        <v>44342.93</v>
      </c>
      <c r="D35027" s="7">
        <v>204218</v>
      </c>
      <c r="E35027" s="64">
        <f>VLOOKUP('Просмотры (дано)'!B35027,'Подписчики (дано)'!A:C,3,0)</f>
        <v>44342.631330769233</v>
      </c>
      <c r="F35027" s="7">
        <f t="shared" si="547"/>
        <v>22</v>
      </c>
    </row>
    <row r="35028" spans="1:6" x14ac:dyDescent="0.3">
      <c r="A35028" s="7">
        <v>108231</v>
      </c>
      <c r="B35028" s="7">
        <v>236779</v>
      </c>
      <c r="C35028" s="64">
        <v>44342.930608414237</v>
      </c>
      <c r="D35028" s="7">
        <v>76405</v>
      </c>
      <c r="E35028" s="64">
        <f>VLOOKUP('Просмотры (дано)'!B35028,'Подписчики (дано)'!A:C,3,0)</f>
        <v>44341.196154344732</v>
      </c>
      <c r="F35028" s="7">
        <f t="shared" si="547"/>
        <v>22</v>
      </c>
    </row>
    <row r="35029" spans="1:6" x14ac:dyDescent="0.3">
      <c r="A35029" s="7">
        <v>108235</v>
      </c>
      <c r="B35029" s="7">
        <v>55407</v>
      </c>
      <c r="C35029" s="64">
        <v>44342.931012944988</v>
      </c>
      <c r="D35029" s="7">
        <v>397390</v>
      </c>
      <c r="E35029" s="64">
        <f>VLOOKUP('Просмотры (дано)'!B35029,'Подписчики (дано)'!A:C,3,0)</f>
        <v>44309.635428917383</v>
      </c>
      <c r="F35029" s="7">
        <f t="shared" si="547"/>
        <v>22</v>
      </c>
    </row>
    <row r="35030" spans="1:6" x14ac:dyDescent="0.3">
      <c r="A35030" s="7">
        <v>108238</v>
      </c>
      <c r="B35030" s="7">
        <v>196054</v>
      </c>
      <c r="C35030" s="64">
        <v>44342.931012944988</v>
      </c>
      <c r="D35030" s="7">
        <v>440231</v>
      </c>
      <c r="E35030" s="64">
        <f>VLOOKUP('Просмотры (дано)'!B35030,'Подписчики (дано)'!A:C,3,0)</f>
        <v>44310.68334807692</v>
      </c>
      <c r="F35030" s="7">
        <f t="shared" si="547"/>
        <v>22</v>
      </c>
    </row>
    <row r="35031" spans="1:6" x14ac:dyDescent="0.3">
      <c r="A35031" s="7">
        <v>108239</v>
      </c>
      <c r="B35031" s="7">
        <v>72131</v>
      </c>
      <c r="C35031" s="64">
        <v>44342.931417475724</v>
      </c>
      <c r="D35031" s="7">
        <v>186666</v>
      </c>
      <c r="E35031" s="64">
        <f>VLOOKUP('Просмотры (дано)'!B35031,'Подписчики (дано)'!A:C,3,0)</f>
        <v>44311.623384188031</v>
      </c>
      <c r="F35031" s="7">
        <f t="shared" si="547"/>
        <v>22</v>
      </c>
    </row>
    <row r="35032" spans="1:6" x14ac:dyDescent="0.3">
      <c r="A35032" s="7">
        <v>108241</v>
      </c>
      <c r="B35032" s="7">
        <v>75817</v>
      </c>
      <c r="C35032" s="64">
        <v>44342.932226537218</v>
      </c>
      <c r="D35032" s="7">
        <v>411922</v>
      </c>
      <c r="E35032" s="64">
        <f>VLOOKUP('Просмотры (дано)'!B35032,'Подписчики (дано)'!A:C,3,0)</f>
        <v>44340.333320584046</v>
      </c>
      <c r="F35032" s="7">
        <f t="shared" si="547"/>
        <v>22</v>
      </c>
    </row>
    <row r="35033" spans="1:6" x14ac:dyDescent="0.3">
      <c r="A35033" s="7">
        <v>108242</v>
      </c>
      <c r="B35033" s="7">
        <v>140694</v>
      </c>
      <c r="C35033" s="64">
        <v>44342.932631067961</v>
      </c>
      <c r="D35033" s="7">
        <v>273301</v>
      </c>
      <c r="E35033" s="64">
        <f>VLOOKUP('Просмотры (дано)'!B35033,'Подписчики (дано)'!A:C,3,0)</f>
        <v>44342.497541880344</v>
      </c>
      <c r="F35033" s="7">
        <f t="shared" si="547"/>
        <v>22</v>
      </c>
    </row>
    <row r="35034" spans="1:6" x14ac:dyDescent="0.3">
      <c r="A35034" s="7">
        <v>108246</v>
      </c>
      <c r="B35034" s="7">
        <v>56132</v>
      </c>
      <c r="C35034" s="64">
        <v>44342.933844660198</v>
      </c>
      <c r="D35034" s="7">
        <v>435850</v>
      </c>
      <c r="E35034" s="64">
        <f>VLOOKUP('Просмотры (дано)'!B35034,'Подписчики (дано)'!A:C,3,0)</f>
        <v>44314.689323076927</v>
      </c>
      <c r="F35034" s="7">
        <f t="shared" si="547"/>
        <v>22</v>
      </c>
    </row>
    <row r="35035" spans="1:6" x14ac:dyDescent="0.3">
      <c r="A35035" s="7">
        <v>108247</v>
      </c>
      <c r="B35035" s="7">
        <v>254489</v>
      </c>
      <c r="C35035" s="64">
        <v>44342.933844660198</v>
      </c>
      <c r="D35035" s="7">
        <v>347393</v>
      </c>
      <c r="E35035" s="64">
        <f>VLOOKUP('Просмотры (дано)'!B35035,'Подписчики (дано)'!A:C,3,0)</f>
        <v>44309.628104095442</v>
      </c>
      <c r="F35035" s="7">
        <f t="shared" si="547"/>
        <v>22</v>
      </c>
    </row>
    <row r="35036" spans="1:6" x14ac:dyDescent="0.3">
      <c r="A35036" s="7">
        <v>108251</v>
      </c>
      <c r="B35036" s="7">
        <v>92922</v>
      </c>
      <c r="C35036" s="64">
        <v>44342.934333333338</v>
      </c>
      <c r="D35036" s="7">
        <v>211045</v>
      </c>
      <c r="E35036" s="64">
        <f>VLOOKUP('Просмотры (дано)'!B35036,'Подписчики (дано)'!A:C,3,0)</f>
        <v>44303.130076103997</v>
      </c>
      <c r="F35036" s="7">
        <f t="shared" si="547"/>
        <v>22</v>
      </c>
    </row>
    <row r="35037" spans="1:6" x14ac:dyDescent="0.3">
      <c r="A35037" s="7">
        <v>108255</v>
      </c>
      <c r="B35037" s="7">
        <v>146482</v>
      </c>
      <c r="C35037" s="64">
        <v>44342.934653721677</v>
      </c>
      <c r="D35037" s="7">
        <v>244574</v>
      </c>
      <c r="E35037" s="64">
        <f>VLOOKUP('Просмотры (дано)'!B35037,'Подписчики (дано)'!A:C,3,0)</f>
        <v>44341.923675854698</v>
      </c>
      <c r="F35037" s="7">
        <f t="shared" si="547"/>
        <v>22</v>
      </c>
    </row>
    <row r="35038" spans="1:6" x14ac:dyDescent="0.3">
      <c r="A35038" s="7">
        <v>108259</v>
      </c>
      <c r="B35038" s="7">
        <v>64417</v>
      </c>
      <c r="C35038" s="64">
        <v>44342.934666666661</v>
      </c>
      <c r="D35038" s="7">
        <v>179296</v>
      </c>
      <c r="E35038" s="64">
        <f>VLOOKUP('Просмотры (дано)'!B35038,'Подписчики (дано)'!A:C,3,0)</f>
        <v>44340.509608725071</v>
      </c>
      <c r="F35038" s="7">
        <f t="shared" si="547"/>
        <v>22</v>
      </c>
    </row>
    <row r="35039" spans="1:6" x14ac:dyDescent="0.3">
      <c r="A35039" s="7">
        <v>108262</v>
      </c>
      <c r="B35039" s="7">
        <v>116108</v>
      </c>
      <c r="C35039" s="64">
        <v>44342.935867313921</v>
      </c>
      <c r="D35039" s="7">
        <v>125262</v>
      </c>
      <c r="E35039" s="64">
        <f>VLOOKUP('Просмотры (дано)'!B35039,'Подписчики (дано)'!A:C,3,0)</f>
        <v>44341.935891132474</v>
      </c>
      <c r="F35039" s="7">
        <f t="shared" si="547"/>
        <v>22</v>
      </c>
    </row>
    <row r="35040" spans="1:6" x14ac:dyDescent="0.3">
      <c r="A35040" s="7">
        <v>108263</v>
      </c>
      <c r="B35040" s="7">
        <v>208896</v>
      </c>
      <c r="C35040" s="64">
        <v>44342.937889967638</v>
      </c>
      <c r="D35040" s="7">
        <v>323966</v>
      </c>
      <c r="E35040" s="64">
        <f>VLOOKUP('Просмотры (дано)'!B35040,'Подписчики (дано)'!A:C,3,0)</f>
        <v>44313.815470014248</v>
      </c>
      <c r="F35040" s="7">
        <f t="shared" si="547"/>
        <v>22</v>
      </c>
    </row>
    <row r="35041" spans="1:6" x14ac:dyDescent="0.3">
      <c r="A35041" s="7">
        <v>108264</v>
      </c>
      <c r="B35041" s="7">
        <v>310361</v>
      </c>
      <c r="C35041" s="64">
        <v>44342.937889967638</v>
      </c>
      <c r="D35041" s="7">
        <v>323760</v>
      </c>
      <c r="E35041" s="64">
        <f>VLOOKUP('Просмотры (дано)'!B35041,'Подписчики (дано)'!A:C,3,0)</f>
        <v>44308.578482407407</v>
      </c>
      <c r="F35041" s="7">
        <f t="shared" si="547"/>
        <v>22</v>
      </c>
    </row>
    <row r="35042" spans="1:6" x14ac:dyDescent="0.3">
      <c r="A35042" s="7">
        <v>108265</v>
      </c>
      <c r="B35042" s="7">
        <v>323868</v>
      </c>
      <c r="C35042" s="64">
        <v>44342.937889967638</v>
      </c>
      <c r="D35042" s="7">
        <v>347393</v>
      </c>
      <c r="E35042" s="64">
        <f>VLOOKUP('Просмотры (дано)'!B35042,'Подписчики (дано)'!A:C,3,0)</f>
        <v>44310.353720334759</v>
      </c>
      <c r="F35042" s="7">
        <f t="shared" si="547"/>
        <v>22</v>
      </c>
    </row>
    <row r="35043" spans="1:6" x14ac:dyDescent="0.3">
      <c r="A35043" s="7">
        <v>108268</v>
      </c>
      <c r="B35043" s="7">
        <v>197985</v>
      </c>
      <c r="C35043" s="64">
        <v>44342.940721682848</v>
      </c>
      <c r="D35043" s="7">
        <v>250679</v>
      </c>
      <c r="E35043" s="64">
        <f>VLOOKUP('Просмотры (дано)'!B35043,'Подписчики (дано)'!A:C,3,0)</f>
        <v>44342.695948361827</v>
      </c>
      <c r="F35043" s="7">
        <f t="shared" si="547"/>
        <v>22</v>
      </c>
    </row>
    <row r="35044" spans="1:6" x14ac:dyDescent="0.3">
      <c r="A35044" s="7">
        <v>108273</v>
      </c>
      <c r="B35044" s="7">
        <v>119292</v>
      </c>
      <c r="C35044" s="64">
        <v>44342.941935275077</v>
      </c>
      <c r="D35044" s="7">
        <v>172251</v>
      </c>
      <c r="E35044" s="64">
        <f>VLOOKUP('Просмотры (дано)'!B35044,'Подписчики (дано)'!A:C,3,0)</f>
        <v>44315.76529807692</v>
      </c>
      <c r="F35044" s="7">
        <f t="shared" si="547"/>
        <v>22</v>
      </c>
    </row>
    <row r="35045" spans="1:6" x14ac:dyDescent="0.3">
      <c r="A35045" s="7">
        <v>108278</v>
      </c>
      <c r="B35045" s="7">
        <v>66175</v>
      </c>
      <c r="C35045" s="64">
        <v>44342.942339805828</v>
      </c>
      <c r="D35045" s="7">
        <v>5151</v>
      </c>
      <c r="E35045" s="64">
        <f>VLOOKUP('Просмотры (дано)'!B35045,'Подписчики (дано)'!A:C,3,0)</f>
        <v>44341.754791809122</v>
      </c>
      <c r="F35045" s="7">
        <f t="shared" si="547"/>
        <v>22</v>
      </c>
    </row>
    <row r="35046" spans="1:6" x14ac:dyDescent="0.3">
      <c r="A35046" s="7">
        <v>108281</v>
      </c>
      <c r="B35046" s="7">
        <v>236697</v>
      </c>
      <c r="C35046" s="64">
        <v>44342.943553398058</v>
      </c>
      <c r="D35046" s="7">
        <v>15045</v>
      </c>
      <c r="E35046" s="64">
        <f>VLOOKUP('Просмотры (дано)'!B35046,'Подписчики (дано)'!A:C,3,0)</f>
        <v>44341.965376317668</v>
      </c>
      <c r="F35046" s="7">
        <f t="shared" si="547"/>
        <v>22</v>
      </c>
    </row>
    <row r="35047" spans="1:6" x14ac:dyDescent="0.3">
      <c r="A35047" s="7">
        <v>108283</v>
      </c>
      <c r="B35047" s="7">
        <v>83277</v>
      </c>
      <c r="C35047" s="64">
        <v>44342.945171521038</v>
      </c>
      <c r="D35047" s="7">
        <v>227775</v>
      </c>
      <c r="E35047" s="64">
        <f>VLOOKUP('Просмотры (дано)'!B35047,'Подписчики (дано)'!A:C,3,0)</f>
        <v>44342.159465918805</v>
      </c>
      <c r="F35047" s="7">
        <f t="shared" si="547"/>
        <v>22</v>
      </c>
    </row>
    <row r="35048" spans="1:6" x14ac:dyDescent="0.3">
      <c r="A35048" s="7">
        <v>108287</v>
      </c>
      <c r="B35048" s="7">
        <v>277999</v>
      </c>
      <c r="C35048" s="64">
        <v>44342.945171521038</v>
      </c>
      <c r="D35048" s="7">
        <v>411922</v>
      </c>
      <c r="E35048" s="64">
        <f>VLOOKUP('Просмотры (дано)'!B35048,'Подписчики (дано)'!A:C,3,0)</f>
        <v>44342.222365918802</v>
      </c>
      <c r="F35048" s="7">
        <f t="shared" si="547"/>
        <v>22</v>
      </c>
    </row>
    <row r="35049" spans="1:6" x14ac:dyDescent="0.3">
      <c r="A35049" s="7">
        <v>108290</v>
      </c>
      <c r="B35049" s="7">
        <v>179786</v>
      </c>
      <c r="C35049" s="64">
        <v>44342.945576051781</v>
      </c>
      <c r="D35049" s="7">
        <v>67447</v>
      </c>
      <c r="E35049" s="64">
        <f>VLOOKUP('Просмотры (дано)'!B35049,'Подписчики (дано)'!A:C,3,0)</f>
        <v>44302.287399928777</v>
      </c>
      <c r="F35049" s="7">
        <f t="shared" si="547"/>
        <v>22</v>
      </c>
    </row>
    <row r="35050" spans="1:6" x14ac:dyDescent="0.3">
      <c r="A35050" s="7">
        <v>108295</v>
      </c>
      <c r="B35050" s="7">
        <v>40261</v>
      </c>
      <c r="C35050" s="64">
        <v>44342.946789644011</v>
      </c>
      <c r="D35050" s="7">
        <v>272451</v>
      </c>
      <c r="E35050" s="64">
        <f>VLOOKUP('Просмотры (дано)'!B35050,'Подписчики (дано)'!A:C,3,0)</f>
        <v>44284.722882300564</v>
      </c>
      <c r="F35050" s="7">
        <f t="shared" si="547"/>
        <v>22</v>
      </c>
    </row>
    <row r="35051" spans="1:6" x14ac:dyDescent="0.3">
      <c r="A35051" s="7">
        <v>108297</v>
      </c>
      <c r="B35051" s="7">
        <v>188645</v>
      </c>
      <c r="C35051" s="64">
        <v>44342.946789644011</v>
      </c>
      <c r="D35051" s="7">
        <v>341081</v>
      </c>
      <c r="E35051" s="64">
        <f>VLOOKUP('Просмотры (дано)'!B35051,'Подписчики (дано)'!A:C,3,0)</f>
        <v>44302.605133333338</v>
      </c>
      <c r="F35051" s="7">
        <f t="shared" si="547"/>
        <v>22</v>
      </c>
    </row>
    <row r="35052" spans="1:6" x14ac:dyDescent="0.3">
      <c r="A35052" s="7">
        <v>108301</v>
      </c>
      <c r="B35052" s="7">
        <v>108121</v>
      </c>
      <c r="C35052" s="64">
        <v>44342.947194174762</v>
      </c>
      <c r="D35052" s="7">
        <v>230507</v>
      </c>
      <c r="E35052" s="64">
        <f>VLOOKUP('Просмотры (дано)'!B35052,'Подписчики (дано)'!A:C,3,0)</f>
        <v>44325.468280911678</v>
      </c>
      <c r="F35052" s="7">
        <f t="shared" si="547"/>
        <v>22</v>
      </c>
    </row>
    <row r="35053" spans="1:6" x14ac:dyDescent="0.3">
      <c r="A35053" s="7">
        <v>108303</v>
      </c>
      <c r="B35053" s="7">
        <v>337546</v>
      </c>
      <c r="C35053" s="64">
        <v>44342.948407766991</v>
      </c>
      <c r="D35053" s="7">
        <v>411922</v>
      </c>
      <c r="E35053" s="64">
        <f>VLOOKUP('Просмотры (дано)'!B35053,'Подписчики (дано)'!A:C,3,0)</f>
        <v>44315.598419907408</v>
      </c>
      <c r="F35053" s="7">
        <f t="shared" si="547"/>
        <v>22</v>
      </c>
    </row>
    <row r="35054" spans="1:6" x14ac:dyDescent="0.3">
      <c r="A35054" s="7">
        <v>108307</v>
      </c>
      <c r="B35054" s="7">
        <v>169958</v>
      </c>
      <c r="C35054" s="64">
        <v>44342.949621359221</v>
      </c>
      <c r="D35054" s="7">
        <v>325852</v>
      </c>
      <c r="E35054" s="64">
        <f>VLOOKUP('Просмотры (дано)'!B35054,'Подписчики (дано)'!A:C,3,0)</f>
        <v>44302.486429309116</v>
      </c>
      <c r="F35054" s="7">
        <f t="shared" si="547"/>
        <v>22</v>
      </c>
    </row>
    <row r="35055" spans="1:6" x14ac:dyDescent="0.3">
      <c r="A35055" s="7">
        <v>108308</v>
      </c>
      <c r="B35055" s="7">
        <v>31288</v>
      </c>
      <c r="C35055" s="64">
        <v>44342.950430420715</v>
      </c>
      <c r="D35055" s="7">
        <v>407796</v>
      </c>
      <c r="E35055" s="64">
        <f>VLOOKUP('Просмотры (дано)'!B35055,'Подписчики (дано)'!A:C,3,0)</f>
        <v>44324.787141809124</v>
      </c>
      <c r="F35055" s="7">
        <f t="shared" si="547"/>
        <v>22</v>
      </c>
    </row>
    <row r="35056" spans="1:6" x14ac:dyDescent="0.3">
      <c r="A35056" s="7">
        <v>108313</v>
      </c>
      <c r="B35056" s="7">
        <v>349258</v>
      </c>
      <c r="C35056" s="64">
        <v>44342.950430420715</v>
      </c>
      <c r="D35056" s="7">
        <v>118549</v>
      </c>
      <c r="E35056" s="64">
        <f>VLOOKUP('Просмотры (дано)'!B35056,'Подписчики (дано)'!A:C,3,0)</f>
        <v>44310.319386787756</v>
      </c>
      <c r="F35056" s="7">
        <f t="shared" si="547"/>
        <v>22</v>
      </c>
    </row>
    <row r="35057" spans="1:6" x14ac:dyDescent="0.3">
      <c r="A35057" s="7">
        <v>108315</v>
      </c>
      <c r="B35057" s="7">
        <v>126247</v>
      </c>
      <c r="C35057" s="64">
        <v>44342.951333333338</v>
      </c>
      <c r="D35057" s="7">
        <v>371564</v>
      </c>
      <c r="E35057" s="64">
        <f>VLOOKUP('Просмотры (дано)'!B35057,'Подписчики (дано)'!A:C,3,0)</f>
        <v>44309.293123112533</v>
      </c>
      <c r="F35057" s="7">
        <f t="shared" si="547"/>
        <v>22</v>
      </c>
    </row>
    <row r="35058" spans="1:6" x14ac:dyDescent="0.3">
      <c r="A35058" s="7">
        <v>108316</v>
      </c>
      <c r="B35058" s="7">
        <v>54270</v>
      </c>
      <c r="C35058" s="64">
        <v>44342.952048543695</v>
      </c>
      <c r="D35058" s="7">
        <v>249</v>
      </c>
      <c r="E35058" s="64">
        <f>VLOOKUP('Просмотры (дано)'!B35058,'Подписчики (дано)'!A:C,3,0)</f>
        <v>44339.623268447293</v>
      </c>
      <c r="F35058" s="7">
        <f t="shared" si="547"/>
        <v>22</v>
      </c>
    </row>
    <row r="35059" spans="1:6" x14ac:dyDescent="0.3">
      <c r="A35059" s="7">
        <v>108321</v>
      </c>
      <c r="B35059" s="7">
        <v>219499</v>
      </c>
      <c r="C35059" s="64">
        <v>44342.952048543695</v>
      </c>
      <c r="D35059" s="7">
        <v>405278</v>
      </c>
      <c r="E35059" s="64">
        <f>VLOOKUP('Просмотры (дано)'!B35059,'Подписчики (дано)'!A:C,3,0)</f>
        <v>44316.242910612535</v>
      </c>
      <c r="F35059" s="7">
        <f t="shared" si="547"/>
        <v>22</v>
      </c>
    </row>
    <row r="35060" spans="1:6" x14ac:dyDescent="0.3">
      <c r="A35060" s="7">
        <v>108324</v>
      </c>
      <c r="B35060" s="7">
        <v>143195</v>
      </c>
      <c r="C35060" s="64">
        <v>44342.953262135925</v>
      </c>
      <c r="D35060" s="7">
        <v>411922</v>
      </c>
      <c r="E35060" s="64">
        <f>VLOOKUP('Просмотры (дано)'!B35060,'Подписчики (дано)'!A:C,3,0)</f>
        <v>44341.336429594012</v>
      </c>
      <c r="F35060" s="7">
        <f t="shared" si="547"/>
        <v>22</v>
      </c>
    </row>
    <row r="35061" spans="1:6" x14ac:dyDescent="0.3">
      <c r="A35061" s="7">
        <v>108327</v>
      </c>
      <c r="B35061" s="7">
        <v>337142</v>
      </c>
      <c r="C35061" s="64">
        <v>44342.954333333335</v>
      </c>
      <c r="D35061" s="7">
        <v>227775</v>
      </c>
      <c r="E35061" s="64">
        <f>VLOOKUP('Просмотры (дано)'!B35061,'Подписчики (дано)'!A:C,3,0)</f>
        <v>44336.65735384616</v>
      </c>
      <c r="F35061" s="7">
        <f t="shared" si="547"/>
        <v>22</v>
      </c>
    </row>
    <row r="35062" spans="1:6" x14ac:dyDescent="0.3">
      <c r="A35062" s="7">
        <v>108331</v>
      </c>
      <c r="B35062" s="7">
        <v>14877</v>
      </c>
      <c r="C35062" s="64">
        <v>44342.955284789648</v>
      </c>
      <c r="D35062" s="7">
        <v>284325</v>
      </c>
      <c r="E35062" s="64">
        <f>VLOOKUP('Просмотры (дано)'!B35062,'Подписчики (дано)'!A:C,3,0)</f>
        <v>44307.228410541313</v>
      </c>
      <c r="F35062" s="7">
        <f t="shared" si="547"/>
        <v>22</v>
      </c>
    </row>
    <row r="35063" spans="1:6" x14ac:dyDescent="0.3">
      <c r="A35063" s="7">
        <v>108336</v>
      </c>
      <c r="B35063" s="7">
        <v>122454</v>
      </c>
      <c r="C35063" s="64">
        <v>44342.955284789648</v>
      </c>
      <c r="D35063" s="7">
        <v>158978</v>
      </c>
      <c r="E35063" s="64">
        <f>VLOOKUP('Просмотры (дано)'!B35063,'Подписчики (дано)'!A:C,3,0)</f>
        <v>44302.249095014253</v>
      </c>
      <c r="F35063" s="7">
        <f t="shared" si="547"/>
        <v>22</v>
      </c>
    </row>
    <row r="35064" spans="1:6" x14ac:dyDescent="0.3">
      <c r="A35064" s="7">
        <v>108341</v>
      </c>
      <c r="B35064" s="7">
        <v>302962</v>
      </c>
      <c r="C35064" s="64">
        <v>44342.957307443365</v>
      </c>
      <c r="D35064" s="7">
        <v>238334</v>
      </c>
      <c r="E35064" s="64">
        <f>VLOOKUP('Просмотры (дано)'!B35064,'Подписчики (дано)'!A:C,3,0)</f>
        <v>44341.524687856123</v>
      </c>
      <c r="F35064" s="7">
        <f t="shared" si="547"/>
        <v>22</v>
      </c>
    </row>
    <row r="35065" spans="1:6" x14ac:dyDescent="0.3">
      <c r="A35065" s="7">
        <v>108345</v>
      </c>
      <c r="B35065" s="7">
        <v>117377</v>
      </c>
      <c r="C35065" s="64">
        <v>44342.958116504851</v>
      </c>
      <c r="D35065" s="7">
        <v>392350</v>
      </c>
      <c r="E35065" s="64">
        <f>VLOOKUP('Просмотры (дано)'!B35065,'Подписчики (дано)'!A:C,3,0)</f>
        <v>44315.52227866809</v>
      </c>
      <c r="F35065" s="7">
        <f t="shared" si="547"/>
        <v>22</v>
      </c>
    </row>
    <row r="35066" spans="1:6" x14ac:dyDescent="0.3">
      <c r="A35066" s="7">
        <v>108350</v>
      </c>
      <c r="B35066" s="7">
        <v>26042</v>
      </c>
      <c r="C35066" s="64">
        <v>44342.959000000003</v>
      </c>
      <c r="D35066" s="7">
        <v>411922</v>
      </c>
      <c r="E35066" s="64">
        <f>VLOOKUP('Просмотры (дано)'!B35066,'Подписчики (дано)'!A:C,3,0)</f>
        <v>44315.598531623931</v>
      </c>
      <c r="F35066" s="7">
        <f t="shared" si="547"/>
        <v>23</v>
      </c>
    </row>
    <row r="35067" spans="1:6" x14ac:dyDescent="0.3">
      <c r="A35067" s="7">
        <v>108353</v>
      </c>
      <c r="B35067" s="7">
        <v>138886</v>
      </c>
      <c r="C35067" s="64">
        <v>44342.959330097088</v>
      </c>
      <c r="D35067" s="7">
        <v>436070</v>
      </c>
      <c r="E35067" s="64">
        <f>VLOOKUP('Просмотры (дано)'!B35067,'Подписчики (дано)'!A:C,3,0)</f>
        <v>44313.726921225069</v>
      </c>
      <c r="F35067" s="7">
        <f t="shared" si="547"/>
        <v>23</v>
      </c>
    </row>
    <row r="35068" spans="1:6" x14ac:dyDescent="0.3">
      <c r="A35068" s="7">
        <v>108354</v>
      </c>
      <c r="B35068" s="7">
        <v>340845</v>
      </c>
      <c r="C35068" s="64">
        <v>44342.959734627831</v>
      </c>
      <c r="D35068" s="7">
        <v>411922</v>
      </c>
      <c r="E35068" s="64">
        <f>VLOOKUP('Просмотры (дано)'!B35068,'Подписчики (дано)'!A:C,3,0)</f>
        <v>44340.111341559823</v>
      </c>
      <c r="F35068" s="7">
        <f t="shared" si="547"/>
        <v>23</v>
      </c>
    </row>
    <row r="35069" spans="1:6" x14ac:dyDescent="0.3">
      <c r="A35069" s="7">
        <v>108355</v>
      </c>
      <c r="B35069" s="7">
        <v>202770</v>
      </c>
      <c r="C35069" s="64">
        <v>44342.961757281555</v>
      </c>
      <c r="D35069" s="7">
        <v>170007</v>
      </c>
      <c r="E35069" s="64">
        <f>VLOOKUP('Просмотры (дано)'!B35069,'Подписчики (дано)'!A:C,3,0)</f>
        <v>44324.88682902421</v>
      </c>
      <c r="F35069" s="7">
        <f t="shared" si="547"/>
        <v>23</v>
      </c>
    </row>
    <row r="35070" spans="1:6" x14ac:dyDescent="0.3">
      <c r="A35070" s="7">
        <v>108360</v>
      </c>
      <c r="B35070" s="7">
        <v>258350</v>
      </c>
      <c r="C35070" s="64">
        <v>44342.962161812298</v>
      </c>
      <c r="D35070" s="7">
        <v>250679</v>
      </c>
      <c r="E35070" s="64">
        <f>VLOOKUP('Просмотры (дано)'!B35070,'Подписчики (дано)'!A:C,3,0)</f>
        <v>44341.970287428776</v>
      </c>
      <c r="F35070" s="7">
        <f t="shared" si="547"/>
        <v>23</v>
      </c>
    </row>
    <row r="35071" spans="1:6" x14ac:dyDescent="0.3">
      <c r="A35071" s="7">
        <v>108364</v>
      </c>
      <c r="B35071" s="7">
        <v>288208</v>
      </c>
      <c r="C35071" s="64">
        <v>44342.963666666663</v>
      </c>
      <c r="D35071" s="7">
        <v>397390</v>
      </c>
      <c r="E35071" s="64">
        <f>VLOOKUP('Просмотры (дано)'!B35071,'Подписчики (дано)'!A:C,3,0)</f>
        <v>44341.145785113957</v>
      </c>
      <c r="F35071" s="7">
        <f t="shared" si="547"/>
        <v>23</v>
      </c>
    </row>
    <row r="35072" spans="1:6" x14ac:dyDescent="0.3">
      <c r="A35072" s="7">
        <v>108365</v>
      </c>
      <c r="B35072" s="7">
        <v>253634</v>
      </c>
      <c r="C35072" s="64">
        <v>44342.963779935271</v>
      </c>
      <c r="D35072" s="7">
        <v>470762</v>
      </c>
      <c r="E35072" s="64">
        <f>VLOOKUP('Просмотры (дано)'!B35072,'Подписчики (дано)'!A:C,3,0)</f>
        <v>44307.612501780619</v>
      </c>
      <c r="F35072" s="7">
        <f t="shared" si="547"/>
        <v>23</v>
      </c>
    </row>
    <row r="35073" spans="1:6" x14ac:dyDescent="0.3">
      <c r="A35073" s="7">
        <v>108367</v>
      </c>
      <c r="B35073" s="7">
        <v>314241</v>
      </c>
      <c r="C35073" s="64">
        <v>44342.964993527508</v>
      </c>
      <c r="D35073" s="7">
        <v>17862</v>
      </c>
      <c r="E35073" s="64">
        <f>VLOOKUP('Просмотры (дано)'!B35073,'Подписчики (дано)'!A:C,3,0)</f>
        <v>44296.742549465809</v>
      </c>
      <c r="F35073" s="7">
        <f t="shared" si="547"/>
        <v>23</v>
      </c>
    </row>
    <row r="35074" spans="1:6" x14ac:dyDescent="0.3">
      <c r="A35074" s="7">
        <v>108371</v>
      </c>
      <c r="B35074" s="7">
        <v>315851</v>
      </c>
      <c r="C35074" s="64">
        <v>44342.966</v>
      </c>
      <c r="D35074" s="7">
        <v>472712</v>
      </c>
      <c r="E35074" s="64">
        <f>VLOOKUP('Просмотры (дано)'!B35074,'Подписчики (дано)'!A:C,3,0)</f>
        <v>44342.421156908837</v>
      </c>
      <c r="F35074" s="7">
        <f t="shared" si="547"/>
        <v>23</v>
      </c>
    </row>
    <row r="35075" spans="1:6" x14ac:dyDescent="0.3">
      <c r="A35075" s="7">
        <v>108376</v>
      </c>
      <c r="B35075" s="7">
        <v>10599</v>
      </c>
      <c r="C35075" s="64">
        <v>44342.966611650489</v>
      </c>
      <c r="D35075" s="7">
        <v>168970</v>
      </c>
      <c r="E35075" s="64">
        <f>VLOOKUP('Просмотры (дано)'!B35075,'Подписчики (дано)'!A:C,3,0)</f>
        <v>44341.726590242164</v>
      </c>
      <c r="F35075" s="7">
        <f t="shared" ref="F35075:F35138" si="548">HOUR(C35075)</f>
        <v>23</v>
      </c>
    </row>
    <row r="35076" spans="1:6" x14ac:dyDescent="0.3">
      <c r="A35076" s="7">
        <v>108380</v>
      </c>
      <c r="B35076" s="7">
        <v>241050</v>
      </c>
      <c r="C35076" s="64">
        <v>44342.966611650489</v>
      </c>
      <c r="D35076" s="7">
        <v>12845</v>
      </c>
      <c r="E35076" s="64">
        <f>VLOOKUP('Просмотры (дано)'!B35076,'Подписчики (дано)'!A:C,3,0)</f>
        <v>44309.057774252135</v>
      </c>
      <c r="F35076" s="7">
        <f t="shared" si="548"/>
        <v>23</v>
      </c>
    </row>
    <row r="35077" spans="1:6" x14ac:dyDescent="0.3">
      <c r="A35077" s="7">
        <v>108381</v>
      </c>
      <c r="B35077" s="7">
        <v>162284</v>
      </c>
      <c r="C35077" s="64">
        <v>44342.968229773462</v>
      </c>
      <c r="D35077" s="7">
        <v>5151</v>
      </c>
      <c r="E35077" s="64">
        <f>VLOOKUP('Просмотры (дано)'!B35077,'Подписчики (дано)'!A:C,3,0)</f>
        <v>44341.808083012824</v>
      </c>
      <c r="F35077" s="7">
        <f t="shared" si="548"/>
        <v>23</v>
      </c>
    </row>
    <row r="35078" spans="1:6" x14ac:dyDescent="0.3">
      <c r="A35078" s="7">
        <v>108386</v>
      </c>
      <c r="B35078" s="7">
        <v>7857</v>
      </c>
      <c r="C35078" s="64">
        <v>44342.969666666664</v>
      </c>
      <c r="D35078" s="7">
        <v>275247</v>
      </c>
      <c r="E35078" s="64">
        <f>VLOOKUP('Просмотры (дано)'!B35078,'Подписчики (дано)'!A:C,3,0)</f>
        <v>44315.953084437322</v>
      </c>
      <c r="F35078" s="7">
        <f t="shared" si="548"/>
        <v>23</v>
      </c>
    </row>
    <row r="35079" spans="1:6" x14ac:dyDescent="0.3">
      <c r="A35079" s="7">
        <v>108391</v>
      </c>
      <c r="B35079" s="7">
        <v>96635</v>
      </c>
      <c r="C35079" s="64">
        <v>44342.972999999998</v>
      </c>
      <c r="D35079" s="7">
        <v>411922</v>
      </c>
      <c r="E35079" s="64">
        <f>VLOOKUP('Просмотры (дано)'!B35079,'Подписчики (дано)'!A:C,3,0)</f>
        <v>44341.974020762107</v>
      </c>
      <c r="F35079" s="7">
        <f t="shared" si="548"/>
        <v>23</v>
      </c>
    </row>
    <row r="35080" spans="1:6" x14ac:dyDescent="0.3">
      <c r="A35080" s="7">
        <v>108394</v>
      </c>
      <c r="B35080" s="7">
        <v>300764</v>
      </c>
      <c r="C35080" s="64">
        <v>44342.973488673138</v>
      </c>
      <c r="D35080" s="7">
        <v>267535</v>
      </c>
      <c r="E35080" s="64">
        <f>VLOOKUP('Просмотры (дано)'!B35080,'Подписчики (дано)'!A:C,3,0)</f>
        <v>44307.991966844733</v>
      </c>
      <c r="F35080" s="7">
        <f t="shared" si="548"/>
        <v>23</v>
      </c>
    </row>
    <row r="35081" spans="1:6" x14ac:dyDescent="0.3">
      <c r="A35081" s="7">
        <v>108399</v>
      </c>
      <c r="B35081" s="7">
        <v>192756</v>
      </c>
      <c r="C35081" s="64">
        <v>44342.974297734625</v>
      </c>
      <c r="D35081" s="7">
        <v>5151</v>
      </c>
      <c r="E35081" s="64">
        <f>VLOOKUP('Просмотры (дано)'!B35081,'Подписчики (дано)'!A:C,3,0)</f>
        <v>44294.110512464387</v>
      </c>
      <c r="F35081" s="7">
        <f t="shared" si="548"/>
        <v>23</v>
      </c>
    </row>
    <row r="35082" spans="1:6" x14ac:dyDescent="0.3">
      <c r="A35082" s="7">
        <v>108404</v>
      </c>
      <c r="B35082" s="7">
        <v>43213</v>
      </c>
      <c r="C35082" s="64">
        <v>44342.976000000002</v>
      </c>
      <c r="D35082" s="7">
        <v>118549</v>
      </c>
      <c r="E35082" s="64">
        <f>VLOOKUP('Просмотры (дано)'!B35082,'Подписчики (дано)'!A:C,3,0)</f>
        <v>44315.126607300568</v>
      </c>
      <c r="F35082" s="7">
        <f t="shared" si="548"/>
        <v>23</v>
      </c>
    </row>
    <row r="35083" spans="1:6" x14ac:dyDescent="0.3">
      <c r="A35083" s="7">
        <v>108409</v>
      </c>
      <c r="B35083" s="7">
        <v>129189</v>
      </c>
      <c r="C35083" s="64">
        <v>44342.977129449835</v>
      </c>
      <c r="D35083" s="7">
        <v>411922</v>
      </c>
      <c r="E35083" s="64">
        <f>VLOOKUP('Просмотры (дано)'!B35083,'Подписчики (дано)'!A:C,3,0)</f>
        <v>44339.3175130698</v>
      </c>
      <c r="F35083" s="7">
        <f t="shared" si="548"/>
        <v>23</v>
      </c>
    </row>
    <row r="35084" spans="1:6" x14ac:dyDescent="0.3">
      <c r="A35084" s="7">
        <v>108411</v>
      </c>
      <c r="B35084" s="7">
        <v>15622</v>
      </c>
      <c r="C35084" s="64">
        <v>44342.977533980586</v>
      </c>
      <c r="D35084" s="7">
        <v>43842</v>
      </c>
      <c r="E35084" s="64">
        <f>VLOOKUP('Просмотры (дано)'!B35084,'Подписчики (дано)'!A:C,3,0)</f>
        <v>44342.047357799143</v>
      </c>
      <c r="F35084" s="7">
        <f t="shared" si="548"/>
        <v>23</v>
      </c>
    </row>
    <row r="35085" spans="1:6" x14ac:dyDescent="0.3">
      <c r="A35085" s="7">
        <v>108414</v>
      </c>
      <c r="B35085" s="7">
        <v>111261</v>
      </c>
      <c r="C35085" s="64">
        <v>44342.977533980586</v>
      </c>
      <c r="D35085" s="7">
        <v>411922</v>
      </c>
      <c r="E35085" s="64">
        <f>VLOOKUP('Просмотры (дано)'!B35085,'Подписчики (дано)'!A:C,3,0)</f>
        <v>44342.036357799145</v>
      </c>
      <c r="F35085" s="7">
        <f t="shared" si="548"/>
        <v>23</v>
      </c>
    </row>
    <row r="35086" spans="1:6" x14ac:dyDescent="0.3">
      <c r="A35086" s="7">
        <v>108419</v>
      </c>
      <c r="B35086" s="7">
        <v>232838</v>
      </c>
      <c r="C35086" s="64">
        <v>44342.979152103559</v>
      </c>
      <c r="D35086" s="7">
        <v>411922</v>
      </c>
      <c r="E35086" s="64">
        <f>VLOOKUP('Просмотры (дано)'!B35086,'Подписчики (дано)'!A:C,3,0)</f>
        <v>44342.445516631058</v>
      </c>
      <c r="F35086" s="7">
        <f t="shared" si="548"/>
        <v>23</v>
      </c>
    </row>
    <row r="35087" spans="1:6" x14ac:dyDescent="0.3">
      <c r="A35087" s="7">
        <v>108421</v>
      </c>
      <c r="B35087" s="7">
        <v>305112</v>
      </c>
      <c r="C35087" s="64">
        <v>44342.979152103559</v>
      </c>
      <c r="D35087" s="7">
        <v>83485</v>
      </c>
      <c r="E35087" s="64">
        <f>VLOOKUP('Просмотры (дано)'!B35087,'Подписчики (дано)'!A:C,3,0)</f>
        <v>44328.950504237895</v>
      </c>
      <c r="F35087" s="7">
        <f t="shared" si="548"/>
        <v>23</v>
      </c>
    </row>
    <row r="35088" spans="1:6" x14ac:dyDescent="0.3">
      <c r="A35088" s="7">
        <v>108425</v>
      </c>
      <c r="B35088" s="7">
        <v>329115</v>
      </c>
      <c r="C35088" s="64">
        <v>44342.981579288025</v>
      </c>
      <c r="D35088" s="7">
        <v>82850</v>
      </c>
      <c r="E35088" s="64">
        <f>VLOOKUP('Просмотры (дано)'!B35088,'Подписчики (дано)'!A:C,3,0)</f>
        <v>44341.777827920232</v>
      </c>
      <c r="F35088" s="7">
        <f t="shared" si="548"/>
        <v>23</v>
      </c>
    </row>
    <row r="35089" spans="1:6" x14ac:dyDescent="0.3">
      <c r="A35089" s="7">
        <v>108426</v>
      </c>
      <c r="B35089" s="7">
        <v>267828</v>
      </c>
      <c r="C35089" s="64">
        <v>44342.982333333333</v>
      </c>
      <c r="D35089" s="7">
        <v>62570</v>
      </c>
      <c r="E35089" s="64">
        <f>VLOOKUP('Просмотры (дано)'!B35089,'Подписчики (дано)'!A:C,3,0)</f>
        <v>44340.1783659188</v>
      </c>
      <c r="F35089" s="7">
        <f t="shared" si="548"/>
        <v>23</v>
      </c>
    </row>
    <row r="35090" spans="1:6" x14ac:dyDescent="0.3">
      <c r="A35090" s="7">
        <v>108427</v>
      </c>
      <c r="B35090" s="7">
        <v>28041</v>
      </c>
      <c r="C35090" s="64">
        <v>44342.982388349512</v>
      </c>
      <c r="D35090" s="7">
        <v>208036</v>
      </c>
      <c r="E35090" s="64">
        <f>VLOOKUP('Просмотры (дано)'!B35090,'Подписчики (дано)'!A:C,3,0)</f>
        <v>44341.963507336179</v>
      </c>
      <c r="F35090" s="7">
        <f t="shared" si="548"/>
        <v>23</v>
      </c>
    </row>
    <row r="35091" spans="1:6" x14ac:dyDescent="0.3">
      <c r="A35091" s="7">
        <v>108431</v>
      </c>
      <c r="B35091" s="7">
        <v>144457</v>
      </c>
      <c r="C35091" s="64">
        <v>44342.984006472492</v>
      </c>
      <c r="D35091" s="7">
        <v>88863</v>
      </c>
      <c r="E35091" s="64">
        <f>VLOOKUP('Просмотры (дано)'!B35091,'Подписчики (дано)'!A:C,3,0)</f>
        <v>44285.315680698011</v>
      </c>
      <c r="F35091" s="7">
        <f t="shared" si="548"/>
        <v>23</v>
      </c>
    </row>
    <row r="35092" spans="1:6" x14ac:dyDescent="0.3">
      <c r="A35092" s="7">
        <v>108432</v>
      </c>
      <c r="B35092" s="7">
        <v>185470</v>
      </c>
      <c r="C35092" s="64">
        <v>44342.984411003235</v>
      </c>
      <c r="D35092" s="7">
        <v>60814</v>
      </c>
      <c r="E35092" s="64">
        <f>VLOOKUP('Просмотры (дано)'!B35092,'Подписчики (дано)'!A:C,3,0)</f>
        <v>44307.408660327637</v>
      </c>
      <c r="F35092" s="7">
        <f t="shared" si="548"/>
        <v>23</v>
      </c>
    </row>
    <row r="35093" spans="1:6" x14ac:dyDescent="0.3">
      <c r="A35093" s="7">
        <v>108436</v>
      </c>
      <c r="B35093" s="7">
        <v>214397</v>
      </c>
      <c r="C35093" s="64">
        <v>44342.985624595465</v>
      </c>
      <c r="D35093" s="7">
        <v>291418</v>
      </c>
      <c r="E35093" s="64">
        <f>VLOOKUP('Просмотры (дано)'!B35093,'Подписчики (дано)'!A:C,3,0)</f>
        <v>44342.972825000004</v>
      </c>
      <c r="F35093" s="7">
        <f t="shared" si="548"/>
        <v>23</v>
      </c>
    </row>
    <row r="35094" spans="1:6" x14ac:dyDescent="0.3">
      <c r="A35094" s="7">
        <v>108441</v>
      </c>
      <c r="B35094" s="7">
        <v>88005</v>
      </c>
      <c r="C35094" s="64">
        <v>44342.985624595472</v>
      </c>
      <c r="D35094" s="7">
        <v>282806</v>
      </c>
      <c r="E35094" s="64">
        <f>VLOOKUP('Просмотры (дано)'!B35094,'Подписчики (дано)'!A:C,3,0)</f>
        <v>44341.583809615382</v>
      </c>
      <c r="F35094" s="7">
        <f t="shared" si="548"/>
        <v>23</v>
      </c>
    </row>
    <row r="35095" spans="1:6" x14ac:dyDescent="0.3">
      <c r="A35095" s="7">
        <v>108444</v>
      </c>
      <c r="B35095" s="7">
        <v>237049</v>
      </c>
      <c r="C35095" s="64">
        <v>44342.986029126216</v>
      </c>
      <c r="D35095" s="7">
        <v>347393</v>
      </c>
      <c r="E35095" s="64">
        <f>VLOOKUP('Просмотры (дано)'!B35095,'Подписчики (дано)'!A:C,3,0)</f>
        <v>44311.440500142453</v>
      </c>
      <c r="F35095" s="7">
        <f t="shared" si="548"/>
        <v>23</v>
      </c>
    </row>
    <row r="35096" spans="1:6" x14ac:dyDescent="0.3">
      <c r="A35096" s="7">
        <v>108445</v>
      </c>
      <c r="B35096" s="7">
        <v>261813</v>
      </c>
      <c r="C35096" s="64">
        <v>44342.986029126216</v>
      </c>
      <c r="D35096" s="7">
        <v>63666</v>
      </c>
      <c r="E35096" s="64">
        <f>VLOOKUP('Просмотры (дано)'!B35096,'Подписчики (дано)'!A:C,3,0)</f>
        <v>44342.255622400291</v>
      </c>
      <c r="F35096" s="7">
        <f t="shared" si="548"/>
        <v>23</v>
      </c>
    </row>
    <row r="35097" spans="1:6" x14ac:dyDescent="0.3">
      <c r="A35097" s="7">
        <v>108448</v>
      </c>
      <c r="B35097" s="7">
        <v>16486</v>
      </c>
      <c r="C35097" s="64">
        <v>44342.987242718445</v>
      </c>
      <c r="D35097" s="7">
        <v>347008</v>
      </c>
      <c r="E35097" s="64">
        <f>VLOOKUP('Просмотры (дано)'!B35097,'Подписчики (дано)'!A:C,3,0)</f>
        <v>44313.904014280626</v>
      </c>
      <c r="F35097" s="7">
        <f t="shared" si="548"/>
        <v>23</v>
      </c>
    </row>
    <row r="35098" spans="1:6" x14ac:dyDescent="0.3">
      <c r="A35098" s="7">
        <v>108452</v>
      </c>
      <c r="B35098" s="7">
        <v>155915</v>
      </c>
      <c r="C35098" s="64">
        <v>44342.987333333338</v>
      </c>
      <c r="D35098" s="7">
        <v>357547</v>
      </c>
      <c r="E35098" s="64">
        <f>VLOOKUP('Просмотры (дано)'!B35098,'Подписчики (дано)'!A:C,3,0)</f>
        <v>44314.994421011397</v>
      </c>
      <c r="F35098" s="7">
        <f t="shared" si="548"/>
        <v>23</v>
      </c>
    </row>
    <row r="35099" spans="1:6" x14ac:dyDescent="0.3">
      <c r="A35099" s="7">
        <v>108457</v>
      </c>
      <c r="B35099" s="7">
        <v>57260</v>
      </c>
      <c r="C35099" s="64">
        <v>44342.988860841426</v>
      </c>
      <c r="D35099" s="7">
        <v>413014</v>
      </c>
      <c r="E35099" s="64">
        <f>VLOOKUP('Просмотры (дано)'!B35099,'Подписчики (дано)'!A:C,3,0)</f>
        <v>44296.651372186607</v>
      </c>
      <c r="F35099" s="7">
        <f t="shared" si="548"/>
        <v>23</v>
      </c>
    </row>
    <row r="35100" spans="1:6" x14ac:dyDescent="0.3">
      <c r="A35100" s="7">
        <v>108461</v>
      </c>
      <c r="B35100" s="7">
        <v>298700</v>
      </c>
      <c r="C35100" s="64">
        <v>44342.989265372169</v>
      </c>
      <c r="D35100" s="7">
        <v>250679</v>
      </c>
      <c r="E35100" s="64">
        <f>VLOOKUP('Просмотры (дано)'!B35100,'Подписчики (дано)'!A:C,3,0)</f>
        <v>44310.65987147436</v>
      </c>
      <c r="F35100" s="7">
        <f t="shared" si="548"/>
        <v>23</v>
      </c>
    </row>
    <row r="35101" spans="1:6" x14ac:dyDescent="0.3">
      <c r="A35101" s="7">
        <v>108463</v>
      </c>
      <c r="B35101" s="7">
        <v>330846</v>
      </c>
      <c r="C35101" s="64">
        <v>44342.989265372169</v>
      </c>
      <c r="D35101" s="7">
        <v>137435</v>
      </c>
      <c r="E35101" s="64">
        <f>VLOOKUP('Просмотры (дано)'!B35101,'Подписчики (дано)'!A:C,3,0)</f>
        <v>44309.155571866104</v>
      </c>
      <c r="F35101" s="7">
        <f t="shared" si="548"/>
        <v>23</v>
      </c>
    </row>
    <row r="35102" spans="1:6" x14ac:dyDescent="0.3">
      <c r="A35102" s="7">
        <v>108465</v>
      </c>
      <c r="B35102" s="7">
        <v>272569</v>
      </c>
      <c r="C35102" s="64">
        <v>44342.990074433663</v>
      </c>
      <c r="D35102" s="7">
        <v>411922</v>
      </c>
      <c r="E35102" s="64">
        <f>VLOOKUP('Просмотры (дано)'!B35102,'Подписчики (дано)'!A:C,3,0)</f>
        <v>44342.204661752141</v>
      </c>
      <c r="F35102" s="7">
        <f t="shared" si="548"/>
        <v>23</v>
      </c>
    </row>
    <row r="35103" spans="1:6" x14ac:dyDescent="0.3">
      <c r="A35103" s="7">
        <v>108468</v>
      </c>
      <c r="B35103" s="7">
        <v>220180</v>
      </c>
      <c r="C35103" s="64">
        <v>44342.990478964399</v>
      </c>
      <c r="D35103" s="7">
        <v>468461</v>
      </c>
      <c r="E35103" s="64">
        <f>VLOOKUP('Просмотры (дано)'!B35103,'Подписчики (дано)'!A:C,3,0)</f>
        <v>44300.525326353272</v>
      </c>
      <c r="F35103" s="7">
        <f t="shared" si="548"/>
        <v>23</v>
      </c>
    </row>
    <row r="35104" spans="1:6" x14ac:dyDescent="0.3">
      <c r="A35104" s="7">
        <v>108473</v>
      </c>
      <c r="B35104" s="7">
        <v>245997</v>
      </c>
      <c r="C35104" s="64">
        <v>44342.990666666665</v>
      </c>
      <c r="D35104" s="7">
        <v>347008</v>
      </c>
      <c r="E35104" s="64">
        <f>VLOOKUP('Просмотры (дано)'!B35104,'Подписчики (дано)'!A:C,3,0)</f>
        <v>44311.618000391732</v>
      </c>
      <c r="F35104" s="7">
        <f t="shared" si="548"/>
        <v>23</v>
      </c>
    </row>
    <row r="35105" spans="1:6" x14ac:dyDescent="0.3">
      <c r="A35105" s="7">
        <v>108474</v>
      </c>
      <c r="B35105" s="7">
        <v>27969</v>
      </c>
      <c r="C35105" s="64">
        <v>44342.992097087379</v>
      </c>
      <c r="D35105" s="7">
        <v>31749</v>
      </c>
      <c r="E35105" s="64">
        <f>VLOOKUP('Просмотры (дано)'!B35105,'Подписчики (дано)'!A:C,3,0)</f>
        <v>44313.383803846162</v>
      </c>
      <c r="F35105" s="7">
        <f t="shared" si="548"/>
        <v>23</v>
      </c>
    </row>
    <row r="35106" spans="1:6" x14ac:dyDescent="0.3">
      <c r="A35106" s="7">
        <v>108476</v>
      </c>
      <c r="B35106" s="7">
        <v>56012</v>
      </c>
      <c r="C35106" s="64">
        <v>44342.992501618122</v>
      </c>
      <c r="D35106" s="7">
        <v>411922</v>
      </c>
      <c r="E35106" s="64">
        <f>VLOOKUP('Просмотры (дано)'!B35106,'Подписчики (дано)'!A:C,3,0)</f>
        <v>44312.802524679486</v>
      </c>
      <c r="F35106" s="7">
        <f t="shared" si="548"/>
        <v>23</v>
      </c>
    </row>
    <row r="35107" spans="1:6" x14ac:dyDescent="0.3">
      <c r="A35107" s="7">
        <v>108481</v>
      </c>
      <c r="B35107" s="7">
        <v>56898</v>
      </c>
      <c r="C35107" s="64">
        <v>44342.992501618122</v>
      </c>
      <c r="D35107" s="7">
        <v>153893</v>
      </c>
      <c r="E35107" s="64">
        <f>VLOOKUP('Просмотры (дано)'!B35107,'Подписчики (дано)'!A:C,3,0)</f>
        <v>44340.847876923079</v>
      </c>
      <c r="F35107" s="7">
        <f t="shared" si="548"/>
        <v>23</v>
      </c>
    </row>
    <row r="35108" spans="1:6" x14ac:dyDescent="0.3">
      <c r="A35108" s="7">
        <v>108485</v>
      </c>
      <c r="B35108" s="7">
        <v>69506</v>
      </c>
      <c r="C35108" s="64">
        <v>44342.995666666662</v>
      </c>
      <c r="D35108" s="7">
        <v>2004</v>
      </c>
      <c r="E35108" s="64">
        <f>VLOOKUP('Просмотры (дано)'!B35108,'Подписчики (дано)'!A:C,3,0)</f>
        <v>44340.663175641028</v>
      </c>
      <c r="F35108" s="7">
        <f t="shared" si="548"/>
        <v>23</v>
      </c>
    </row>
    <row r="35109" spans="1:6" x14ac:dyDescent="0.3">
      <c r="A35109" s="7">
        <v>108486</v>
      </c>
      <c r="B35109" s="7">
        <v>127891</v>
      </c>
      <c r="C35109" s="64">
        <v>44342.996951456313</v>
      </c>
      <c r="D35109" s="7">
        <v>16645</v>
      </c>
      <c r="E35109" s="64">
        <f>VLOOKUP('Просмотры (дано)'!B35109,'Подписчики (дано)'!A:C,3,0)</f>
        <v>44314.790539031339</v>
      </c>
      <c r="F35109" s="7">
        <f t="shared" si="548"/>
        <v>23</v>
      </c>
    </row>
    <row r="35110" spans="1:6" x14ac:dyDescent="0.3">
      <c r="A35110" s="7">
        <v>108488</v>
      </c>
      <c r="B35110" s="7">
        <v>82580</v>
      </c>
      <c r="C35110" s="64">
        <v>44342.998569579286</v>
      </c>
      <c r="D35110" s="7">
        <v>439981</v>
      </c>
      <c r="E35110" s="64">
        <f>VLOOKUP('Просмотры (дано)'!B35110,'Подписчики (дано)'!A:C,3,0)</f>
        <v>44342.743995584045</v>
      </c>
      <c r="F35110" s="7">
        <f t="shared" si="548"/>
        <v>23</v>
      </c>
    </row>
    <row r="35111" spans="1:6" x14ac:dyDescent="0.3">
      <c r="A35111" s="7">
        <v>108492</v>
      </c>
      <c r="B35111" s="7">
        <v>127398</v>
      </c>
      <c r="C35111" s="64">
        <v>44342.998569579286</v>
      </c>
      <c r="D35111" s="7">
        <v>411922</v>
      </c>
      <c r="E35111" s="64">
        <f>VLOOKUP('Просмотры (дано)'!B35111,'Подписчики (дано)'!A:C,3,0)</f>
        <v>44342.514426353278</v>
      </c>
      <c r="F35111" s="7">
        <f t="shared" si="548"/>
        <v>23</v>
      </c>
    </row>
    <row r="35112" spans="1:6" x14ac:dyDescent="0.3">
      <c r="A35112" s="7">
        <v>108495</v>
      </c>
      <c r="B35112" s="7">
        <v>41122</v>
      </c>
      <c r="C35112" s="64">
        <v>44342.999378640772</v>
      </c>
      <c r="D35112" s="7">
        <v>346056</v>
      </c>
      <c r="E35112" s="64">
        <f>VLOOKUP('Просмотры (дано)'!B35112,'Подписчики (дано)'!A:C,3,0)</f>
        <v>44341.809528846155</v>
      </c>
      <c r="F35112" s="7">
        <f t="shared" si="548"/>
        <v>23</v>
      </c>
    </row>
    <row r="35113" spans="1:6" x14ac:dyDescent="0.3">
      <c r="A35113" s="7">
        <v>108496</v>
      </c>
      <c r="B35113" s="7">
        <v>173530</v>
      </c>
      <c r="C35113" s="64">
        <v>44343.000592233009</v>
      </c>
      <c r="D35113" s="7">
        <v>424561</v>
      </c>
      <c r="E35113" s="64">
        <f>VLOOKUP('Просмотры (дано)'!B35113,'Подписчики (дано)'!A:C,3,0)</f>
        <v>44341.769144123937</v>
      </c>
      <c r="F35113" s="7">
        <f t="shared" si="548"/>
        <v>0</v>
      </c>
    </row>
    <row r="35114" spans="1:6" x14ac:dyDescent="0.3">
      <c r="A35114" s="7">
        <v>108498</v>
      </c>
      <c r="B35114" s="7">
        <v>207635</v>
      </c>
      <c r="C35114" s="64">
        <v>44343.003423948219</v>
      </c>
      <c r="D35114" s="7">
        <v>180863</v>
      </c>
      <c r="E35114" s="64">
        <f>VLOOKUP('Просмотры (дано)'!B35114,'Подписчики (дано)'!A:C,3,0)</f>
        <v>44342.719456695158</v>
      </c>
      <c r="F35114" s="7">
        <f t="shared" si="548"/>
        <v>0</v>
      </c>
    </row>
    <row r="35115" spans="1:6" x14ac:dyDescent="0.3">
      <c r="A35115" s="7">
        <v>108503</v>
      </c>
      <c r="B35115" s="7">
        <v>117768</v>
      </c>
      <c r="C35115" s="64">
        <v>44343.00382847897</v>
      </c>
      <c r="D35115" s="7">
        <v>304722</v>
      </c>
      <c r="E35115" s="64">
        <f>VLOOKUP('Просмотры (дано)'!B35115,'Подписчики (дано)'!A:C,3,0)</f>
        <v>44310.321126816241</v>
      </c>
      <c r="F35115" s="7">
        <f t="shared" si="548"/>
        <v>0</v>
      </c>
    </row>
    <row r="35116" spans="1:6" x14ac:dyDescent="0.3">
      <c r="A35116" s="7">
        <v>108506</v>
      </c>
      <c r="B35116" s="7">
        <v>234636</v>
      </c>
      <c r="C35116" s="64">
        <v>44343.005446601943</v>
      </c>
      <c r="D35116" s="7">
        <v>185279</v>
      </c>
      <c r="E35116" s="64">
        <f>VLOOKUP('Просмотры (дано)'!B35116,'Подписчики (дано)'!A:C,3,0)</f>
        <v>44310.118596474356</v>
      </c>
      <c r="F35116" s="7">
        <f t="shared" si="548"/>
        <v>0</v>
      </c>
    </row>
    <row r="35117" spans="1:6" x14ac:dyDescent="0.3">
      <c r="A35117" s="7">
        <v>108509</v>
      </c>
      <c r="B35117" s="7">
        <v>167748</v>
      </c>
      <c r="C35117" s="64">
        <v>44343.008278317153</v>
      </c>
      <c r="D35117" s="7">
        <v>381584</v>
      </c>
      <c r="E35117" s="64">
        <f>VLOOKUP('Просмотры (дано)'!B35117,'Подписчики (дано)'!A:C,3,0)</f>
        <v>44342.735906232199</v>
      </c>
      <c r="F35117" s="7">
        <f t="shared" si="548"/>
        <v>0</v>
      </c>
    </row>
    <row r="35118" spans="1:6" x14ac:dyDescent="0.3">
      <c r="A35118" s="7">
        <v>108512</v>
      </c>
      <c r="B35118" s="7">
        <v>188574</v>
      </c>
      <c r="C35118" s="64">
        <v>44343.008278317153</v>
      </c>
      <c r="D35118" s="7">
        <v>112456</v>
      </c>
      <c r="E35118" s="64">
        <f>VLOOKUP('Просмотры (дано)'!B35118,'Подписчики (дано)'!A:C,3,0)</f>
        <v>44304.524030911678</v>
      </c>
      <c r="F35118" s="7">
        <f t="shared" si="548"/>
        <v>0</v>
      </c>
    </row>
    <row r="35119" spans="1:6" x14ac:dyDescent="0.3">
      <c r="A35119" s="7">
        <v>108515</v>
      </c>
      <c r="B35119" s="7">
        <v>66093</v>
      </c>
      <c r="C35119" s="64">
        <v>44343.009896440133</v>
      </c>
      <c r="D35119" s="7">
        <v>172942</v>
      </c>
      <c r="E35119" s="64">
        <f>VLOOKUP('Просмотры (дано)'!B35119,'Подписчики (дано)'!A:C,3,0)</f>
        <v>44306.843451531342</v>
      </c>
      <c r="F35119" s="7">
        <f t="shared" si="548"/>
        <v>0</v>
      </c>
    </row>
    <row r="35120" spans="1:6" x14ac:dyDescent="0.3">
      <c r="A35120" s="7">
        <v>108517</v>
      </c>
      <c r="B35120" s="7">
        <v>174440</v>
      </c>
      <c r="C35120" s="64">
        <v>44343.010300970876</v>
      </c>
      <c r="D35120" s="7">
        <v>343712</v>
      </c>
      <c r="E35120" s="64">
        <f>VLOOKUP('Просмотры (дано)'!B35120,'Подписчики (дано)'!A:C,3,0)</f>
        <v>44314.183931125357</v>
      </c>
      <c r="F35120" s="7">
        <f t="shared" si="548"/>
        <v>0</v>
      </c>
    </row>
    <row r="35121" spans="1:6" x14ac:dyDescent="0.3">
      <c r="A35121" s="7">
        <v>108520</v>
      </c>
      <c r="B35121" s="7">
        <v>327074</v>
      </c>
      <c r="C35121" s="64">
        <v>44343.011919093857</v>
      </c>
      <c r="D35121" s="7">
        <v>250679</v>
      </c>
      <c r="E35121" s="64">
        <f>VLOOKUP('Просмотры (дано)'!B35121,'Подписчики (дано)'!A:C,3,0)</f>
        <v>44311.450399216526</v>
      </c>
      <c r="F35121" s="7">
        <f t="shared" si="548"/>
        <v>0</v>
      </c>
    </row>
    <row r="35122" spans="1:6" x14ac:dyDescent="0.3">
      <c r="A35122" s="7">
        <v>108522</v>
      </c>
      <c r="B35122" s="7">
        <v>176484</v>
      </c>
      <c r="C35122" s="64">
        <v>44343.01353721683</v>
      </c>
      <c r="D35122" s="7">
        <v>411922</v>
      </c>
      <c r="E35122" s="64">
        <f>VLOOKUP('Просмотры (дано)'!B35122,'Подписчики (дано)'!A:C,3,0)</f>
        <v>44341.393557051284</v>
      </c>
      <c r="F35122" s="7">
        <f t="shared" si="548"/>
        <v>0</v>
      </c>
    </row>
    <row r="35123" spans="1:6" x14ac:dyDescent="0.3">
      <c r="A35123" s="7">
        <v>108527</v>
      </c>
      <c r="B35123" s="7">
        <v>259666</v>
      </c>
      <c r="C35123" s="64">
        <v>44343.016000000003</v>
      </c>
      <c r="D35123" s="7">
        <v>108801</v>
      </c>
      <c r="E35123" s="64">
        <f>VLOOKUP('Просмотры (дано)'!B35123,'Подписчики (дано)'!A:C,3,0)</f>
        <v>44311.205886004274</v>
      </c>
      <c r="F35123" s="7">
        <f t="shared" si="548"/>
        <v>0</v>
      </c>
    </row>
    <row r="35124" spans="1:6" x14ac:dyDescent="0.3">
      <c r="A35124" s="7">
        <v>108529</v>
      </c>
      <c r="B35124" s="7">
        <v>167215</v>
      </c>
      <c r="C35124" s="64">
        <v>44343.01636893204</v>
      </c>
      <c r="D35124" s="7">
        <v>439981</v>
      </c>
      <c r="E35124" s="64">
        <f>VLOOKUP('Просмотры (дано)'!B35124,'Подписчики (дано)'!A:C,3,0)</f>
        <v>44309.320659686608</v>
      </c>
      <c r="F35124" s="7">
        <f t="shared" si="548"/>
        <v>0</v>
      </c>
    </row>
    <row r="35125" spans="1:6" x14ac:dyDescent="0.3">
      <c r="A35125" s="7">
        <v>108531</v>
      </c>
      <c r="B35125" s="7">
        <v>21910</v>
      </c>
      <c r="C35125" s="64">
        <v>44343.020666666664</v>
      </c>
      <c r="D35125" s="7">
        <v>168970</v>
      </c>
      <c r="E35125" s="64">
        <f>VLOOKUP('Просмотры (дано)'!B35125,'Подписчики (дано)'!A:C,3,0)</f>
        <v>44341.618155911681</v>
      </c>
      <c r="F35125" s="7">
        <f t="shared" si="548"/>
        <v>0</v>
      </c>
    </row>
    <row r="35126" spans="1:6" x14ac:dyDescent="0.3">
      <c r="A35126" s="7">
        <v>108536</v>
      </c>
      <c r="B35126" s="7">
        <v>255618</v>
      </c>
      <c r="C35126" s="64">
        <v>44343.02081877023</v>
      </c>
      <c r="D35126" s="7">
        <v>473232</v>
      </c>
      <c r="E35126" s="64">
        <f>VLOOKUP('Просмотры (дано)'!B35126,'Подписчики (дано)'!A:C,3,0)</f>
        <v>44340.899498682338</v>
      </c>
      <c r="F35126" s="7">
        <f t="shared" si="548"/>
        <v>0</v>
      </c>
    </row>
    <row r="35127" spans="1:6" x14ac:dyDescent="0.3">
      <c r="A35127" s="7">
        <v>108538</v>
      </c>
      <c r="B35127" s="7">
        <v>45505</v>
      </c>
      <c r="C35127" s="64">
        <v>44343.021627831717</v>
      </c>
      <c r="D35127" s="7">
        <v>250679</v>
      </c>
      <c r="E35127" s="64">
        <f>VLOOKUP('Просмотры (дано)'!B35127,'Подписчики (дано)'!A:C,3,0)</f>
        <v>44331.105704558402</v>
      </c>
      <c r="F35127" s="7">
        <f t="shared" si="548"/>
        <v>0</v>
      </c>
    </row>
    <row r="35128" spans="1:6" x14ac:dyDescent="0.3">
      <c r="A35128" s="7">
        <v>108539</v>
      </c>
      <c r="B35128" s="7">
        <v>303726</v>
      </c>
      <c r="C35128" s="64">
        <v>44343.022436893203</v>
      </c>
      <c r="D35128" s="7">
        <v>301535</v>
      </c>
      <c r="E35128" s="64">
        <f>VLOOKUP('Просмотры (дано)'!B35128,'Подписчики (дано)'!A:C,3,0)</f>
        <v>44340.301968732201</v>
      </c>
      <c r="F35128" s="7">
        <f t="shared" si="548"/>
        <v>0</v>
      </c>
    </row>
    <row r="35129" spans="1:6" x14ac:dyDescent="0.3">
      <c r="A35129" s="7">
        <v>108543</v>
      </c>
      <c r="B35129" s="7">
        <v>203514</v>
      </c>
      <c r="C35129" s="64">
        <v>44343.027000000002</v>
      </c>
      <c r="D35129" s="7">
        <v>469849</v>
      </c>
      <c r="E35129" s="64">
        <f>VLOOKUP('Просмотры (дано)'!B35129,'Подписчики (дано)'!A:C,3,0)</f>
        <v>44316.117803205125</v>
      </c>
      <c r="F35129" s="7">
        <f t="shared" si="548"/>
        <v>0</v>
      </c>
    </row>
    <row r="35130" spans="1:6" x14ac:dyDescent="0.3">
      <c r="A35130" s="7">
        <v>108545</v>
      </c>
      <c r="B35130" s="7">
        <v>85335</v>
      </c>
      <c r="C35130" s="64">
        <v>44343.02769579288</v>
      </c>
      <c r="D35130" s="7">
        <v>21407</v>
      </c>
      <c r="E35130" s="64">
        <f>VLOOKUP('Просмотры (дано)'!B35130,'Подписчики (дано)'!A:C,3,0)</f>
        <v>44314.315031445869</v>
      </c>
      <c r="F35130" s="7">
        <f t="shared" si="548"/>
        <v>0</v>
      </c>
    </row>
    <row r="35131" spans="1:6" x14ac:dyDescent="0.3">
      <c r="A35131" s="7">
        <v>108548</v>
      </c>
      <c r="B35131" s="7">
        <v>179166</v>
      </c>
      <c r="C35131" s="64">
        <v>44343.02769579288</v>
      </c>
      <c r="D35131" s="7">
        <v>324951</v>
      </c>
      <c r="E35131" s="64">
        <f>VLOOKUP('Просмотры (дано)'!B35131,'Подписчики (дано)'!A:C,3,0)</f>
        <v>44313.169334900289</v>
      </c>
      <c r="F35131" s="7">
        <f t="shared" si="548"/>
        <v>0</v>
      </c>
    </row>
    <row r="35132" spans="1:6" x14ac:dyDescent="0.3">
      <c r="A35132" s="7">
        <v>108551</v>
      </c>
      <c r="B35132" s="7">
        <v>108853</v>
      </c>
      <c r="C35132" s="64">
        <v>44343.02931391586</v>
      </c>
      <c r="D35132" s="7">
        <v>331511</v>
      </c>
      <c r="E35132" s="64">
        <f>VLOOKUP('Просмотры (дано)'!B35132,'Подписчики (дано)'!A:C,3,0)</f>
        <v>44340.887594052707</v>
      </c>
      <c r="F35132" s="7">
        <f t="shared" si="548"/>
        <v>0</v>
      </c>
    </row>
    <row r="35133" spans="1:6" x14ac:dyDescent="0.3">
      <c r="A35133" s="7">
        <v>108553</v>
      </c>
      <c r="B35133" s="7">
        <v>14660</v>
      </c>
      <c r="C35133" s="64">
        <v>44343.563294498381</v>
      </c>
      <c r="D35133" s="7">
        <v>472712</v>
      </c>
      <c r="E35133" s="64">
        <f>VLOOKUP('Просмотры (дано)'!B35133,'Подписчики (дано)'!A:C,3,0)</f>
        <v>44342.578031695157</v>
      </c>
      <c r="F35133" s="7">
        <f t="shared" si="548"/>
        <v>13</v>
      </c>
    </row>
    <row r="35134" spans="1:6" x14ac:dyDescent="0.3">
      <c r="A35134" s="7">
        <v>108558</v>
      </c>
      <c r="B35134" s="7">
        <v>213189</v>
      </c>
      <c r="C35134" s="64">
        <v>44343.565000000002</v>
      </c>
      <c r="D35134" s="7">
        <v>119655</v>
      </c>
      <c r="E35134" s="64">
        <f>VLOOKUP('Просмотры (дано)'!B35134,'Подписчики (дано)'!A:C,3,0)</f>
        <v>44340.10930462963</v>
      </c>
      <c r="F35134" s="7">
        <f t="shared" si="548"/>
        <v>13</v>
      </c>
    </row>
    <row r="35135" spans="1:6" x14ac:dyDescent="0.3">
      <c r="A35135" s="7">
        <v>108560</v>
      </c>
      <c r="B35135" s="7">
        <v>21859</v>
      </c>
      <c r="C35135" s="64">
        <v>44343.566935275085</v>
      </c>
      <c r="D35135" s="7">
        <v>182191</v>
      </c>
      <c r="E35135" s="64">
        <f>VLOOKUP('Просмотры (дано)'!B35135,'Подписчики (дано)'!A:C,3,0)</f>
        <v>44315.762035042731</v>
      </c>
      <c r="F35135" s="7">
        <f t="shared" si="548"/>
        <v>13</v>
      </c>
    </row>
    <row r="35136" spans="1:6" x14ac:dyDescent="0.3">
      <c r="A35136" s="7">
        <v>108562</v>
      </c>
      <c r="B35136" s="7">
        <v>198443</v>
      </c>
      <c r="C35136" s="64">
        <v>44343.567333333332</v>
      </c>
      <c r="D35136" s="7">
        <v>227775</v>
      </c>
      <c r="E35136" s="64">
        <f>VLOOKUP('Просмотры (дано)'!B35136,'Подписчики (дано)'!A:C,3,0)</f>
        <v>44339.340879772084</v>
      </c>
      <c r="F35136" s="7">
        <f t="shared" si="548"/>
        <v>13</v>
      </c>
    </row>
    <row r="35137" spans="1:6" x14ac:dyDescent="0.3">
      <c r="A35137" s="7">
        <v>108567</v>
      </c>
      <c r="B35137" s="7">
        <v>249029</v>
      </c>
      <c r="C35137" s="64">
        <v>44343.567744336571</v>
      </c>
      <c r="D35137" s="7">
        <v>123413</v>
      </c>
      <c r="E35137" s="64">
        <f>VLOOKUP('Просмотры (дано)'!B35137,'Подписчики (дано)'!A:C,3,0)</f>
        <v>44343.038604594018</v>
      </c>
      <c r="F35137" s="7">
        <f t="shared" si="548"/>
        <v>13</v>
      </c>
    </row>
    <row r="35138" spans="1:6" x14ac:dyDescent="0.3">
      <c r="A35138" s="7">
        <v>108568</v>
      </c>
      <c r="B35138" s="7">
        <v>292710</v>
      </c>
      <c r="C35138" s="64">
        <v>44343.568957928801</v>
      </c>
      <c r="D35138" s="7">
        <v>310239</v>
      </c>
      <c r="E35138" s="64">
        <f>VLOOKUP('Просмотры (дано)'!B35138,'Подписчики (дано)'!A:C,3,0)</f>
        <v>44341.905033048432</v>
      </c>
      <c r="F35138" s="7">
        <f t="shared" si="548"/>
        <v>13</v>
      </c>
    </row>
    <row r="35139" spans="1:6" x14ac:dyDescent="0.3">
      <c r="A35139" s="7">
        <v>108571</v>
      </c>
      <c r="B35139" s="7">
        <v>336798</v>
      </c>
      <c r="C35139" s="64">
        <v>44343.568957928801</v>
      </c>
      <c r="D35139" s="7">
        <v>336356</v>
      </c>
      <c r="E35139" s="64">
        <f>VLOOKUP('Просмотры (дано)'!B35139,'Подписчики (дано)'!A:C,3,0)</f>
        <v>44341.879873717953</v>
      </c>
      <c r="F35139" s="7">
        <f t="shared" ref="F35139:F35202" si="549">HOUR(C35139)</f>
        <v>13</v>
      </c>
    </row>
    <row r="35140" spans="1:6" x14ac:dyDescent="0.3">
      <c r="A35140" s="7">
        <v>108573</v>
      </c>
      <c r="B35140" s="7">
        <v>271479</v>
      </c>
      <c r="C35140" s="64">
        <v>44343.569362459544</v>
      </c>
      <c r="D35140" s="7">
        <v>243101</v>
      </c>
      <c r="E35140" s="64">
        <f>VLOOKUP('Просмотры (дано)'!B35140,'Подписчики (дано)'!A:C,3,0)</f>
        <v>44340.766893910259</v>
      </c>
      <c r="F35140" s="7">
        <f t="shared" si="549"/>
        <v>13</v>
      </c>
    </row>
    <row r="35141" spans="1:6" x14ac:dyDescent="0.3">
      <c r="A35141" s="7">
        <v>108576</v>
      </c>
      <c r="B35141" s="7">
        <v>6898</v>
      </c>
      <c r="C35141" s="64">
        <v>44343.57</v>
      </c>
      <c r="D35141" s="7">
        <v>158978</v>
      </c>
      <c r="E35141" s="64">
        <f>VLOOKUP('Просмотры (дано)'!B35141,'Подписчики (дано)'!A:C,3,0)</f>
        <v>44310.248749038459</v>
      </c>
      <c r="F35141" s="7">
        <f t="shared" si="549"/>
        <v>13</v>
      </c>
    </row>
    <row r="35142" spans="1:6" x14ac:dyDescent="0.3">
      <c r="A35142" s="7">
        <v>108579</v>
      </c>
      <c r="B35142" s="7">
        <v>95833</v>
      </c>
      <c r="C35142" s="64">
        <v>44343.570980582524</v>
      </c>
      <c r="D35142" s="7">
        <v>439981</v>
      </c>
      <c r="E35142" s="64">
        <f>VLOOKUP('Просмотры (дано)'!B35142,'Подписчики (дано)'!A:C,3,0)</f>
        <v>44295.367946652419</v>
      </c>
      <c r="F35142" s="7">
        <f t="shared" si="549"/>
        <v>13</v>
      </c>
    </row>
    <row r="35143" spans="1:6" x14ac:dyDescent="0.3">
      <c r="A35143" s="7">
        <v>108580</v>
      </c>
      <c r="B35143" s="7">
        <v>66928</v>
      </c>
      <c r="C35143" s="64">
        <v>44343.572194174754</v>
      </c>
      <c r="D35143" s="7">
        <v>351192</v>
      </c>
      <c r="E35143" s="64">
        <f>VLOOKUP('Просмотры (дано)'!B35143,'Подписчики (дано)'!A:C,3,0)</f>
        <v>44294.159252029916</v>
      </c>
      <c r="F35143" s="7">
        <f t="shared" si="549"/>
        <v>13</v>
      </c>
    </row>
    <row r="35144" spans="1:6" x14ac:dyDescent="0.3">
      <c r="A35144" s="7">
        <v>108585</v>
      </c>
      <c r="B35144" s="7">
        <v>114604</v>
      </c>
      <c r="C35144" s="64">
        <v>44343.572598705505</v>
      </c>
      <c r="D35144" s="7">
        <v>351192</v>
      </c>
      <c r="E35144" s="64">
        <f>VLOOKUP('Просмотры (дано)'!B35144,'Подписчики (дано)'!A:C,3,0)</f>
        <v>44312.145188853276</v>
      </c>
      <c r="F35144" s="7">
        <f t="shared" si="549"/>
        <v>13</v>
      </c>
    </row>
    <row r="35145" spans="1:6" x14ac:dyDescent="0.3">
      <c r="A35145" s="7">
        <v>108590</v>
      </c>
      <c r="B35145" s="7">
        <v>189960</v>
      </c>
      <c r="C35145" s="64">
        <v>44343.573407766991</v>
      </c>
      <c r="D35145" s="7">
        <v>250679</v>
      </c>
      <c r="E35145" s="64">
        <f>VLOOKUP('Просмотры (дано)'!B35145,'Подписчики (дано)'!A:C,3,0)</f>
        <v>44341.09426638177</v>
      </c>
      <c r="F35145" s="7">
        <f t="shared" si="549"/>
        <v>13</v>
      </c>
    </row>
    <row r="35146" spans="1:6" x14ac:dyDescent="0.3">
      <c r="A35146" s="7">
        <v>108594</v>
      </c>
      <c r="B35146" s="7">
        <v>287552</v>
      </c>
      <c r="C35146" s="64">
        <v>44343.574216828478</v>
      </c>
      <c r="D35146" s="7">
        <v>98789</v>
      </c>
      <c r="E35146" s="64">
        <f>VLOOKUP('Просмотры (дано)'!B35146,'Подписчики (дано)'!A:C,3,0)</f>
        <v>44291.099026745011</v>
      </c>
      <c r="F35146" s="7">
        <f t="shared" si="549"/>
        <v>13</v>
      </c>
    </row>
    <row r="35147" spans="1:6" x14ac:dyDescent="0.3">
      <c r="A35147" s="7">
        <v>108597</v>
      </c>
      <c r="B35147" s="7">
        <v>99330</v>
      </c>
      <c r="C35147" s="64">
        <v>44343.574621359221</v>
      </c>
      <c r="D35147" s="7">
        <v>397</v>
      </c>
      <c r="E35147" s="64">
        <f>VLOOKUP('Просмотры (дано)'!B35147,'Подписчики (дано)'!A:C,3,0)</f>
        <v>44342.554741132481</v>
      </c>
      <c r="F35147" s="7">
        <f t="shared" si="549"/>
        <v>13</v>
      </c>
    </row>
    <row r="35148" spans="1:6" x14ac:dyDescent="0.3">
      <c r="A35148" s="7">
        <v>108602</v>
      </c>
      <c r="B35148" s="7">
        <v>15308</v>
      </c>
      <c r="C35148" s="64">
        <v>44343.575834951458</v>
      </c>
      <c r="D35148" s="7">
        <v>325984</v>
      </c>
      <c r="E35148" s="64">
        <f>VLOOKUP('Просмотры (дано)'!B35148,'Подписчики (дано)'!A:C,3,0)</f>
        <v>44339.081603596867</v>
      </c>
      <c r="F35148" s="7">
        <f t="shared" si="549"/>
        <v>13</v>
      </c>
    </row>
    <row r="35149" spans="1:6" x14ac:dyDescent="0.3">
      <c r="A35149" s="7">
        <v>108606</v>
      </c>
      <c r="B35149" s="7">
        <v>253203</v>
      </c>
      <c r="C35149" s="64">
        <v>44343.575834951458</v>
      </c>
      <c r="D35149" s="7">
        <v>348155</v>
      </c>
      <c r="E35149" s="64">
        <f>VLOOKUP('Просмотры (дано)'!B35149,'Подписчики (дано)'!A:C,3,0)</f>
        <v>44342.134217948718</v>
      </c>
      <c r="F35149" s="7">
        <f t="shared" si="549"/>
        <v>13</v>
      </c>
    </row>
    <row r="35150" spans="1:6" x14ac:dyDescent="0.3">
      <c r="A35150" s="7">
        <v>108611</v>
      </c>
      <c r="B35150" s="7">
        <v>281736</v>
      </c>
      <c r="C35150" s="64">
        <v>44343.576239482201</v>
      </c>
      <c r="D35150" s="7">
        <v>86587</v>
      </c>
      <c r="E35150" s="64">
        <f>VLOOKUP('Просмотры (дано)'!B35150,'Подписчики (дано)'!A:C,3,0)</f>
        <v>44342.171723041312</v>
      </c>
      <c r="F35150" s="7">
        <f t="shared" si="549"/>
        <v>13</v>
      </c>
    </row>
    <row r="35151" spans="1:6" x14ac:dyDescent="0.3">
      <c r="A35151" s="7">
        <v>108613</v>
      </c>
      <c r="B35151" s="7">
        <v>55629</v>
      </c>
      <c r="C35151" s="64">
        <v>44343.576644012945</v>
      </c>
      <c r="D35151" s="7">
        <v>103784</v>
      </c>
      <c r="E35151" s="64">
        <f>VLOOKUP('Просмотры (дано)'!B35151,'Подписчики (дано)'!A:C,3,0)</f>
        <v>44342.384197364678</v>
      </c>
      <c r="F35151" s="7">
        <f t="shared" si="549"/>
        <v>13</v>
      </c>
    </row>
    <row r="35152" spans="1:6" x14ac:dyDescent="0.3">
      <c r="A35152" s="7">
        <v>108616</v>
      </c>
      <c r="B35152" s="7">
        <v>217784</v>
      </c>
      <c r="C35152" s="64">
        <v>44343.576644012945</v>
      </c>
      <c r="D35152" s="7">
        <v>470762</v>
      </c>
      <c r="E35152" s="64">
        <f>VLOOKUP('Просмотры (дано)'!B35152,'Подписчики (дано)'!A:C,3,0)</f>
        <v>44342.862435826217</v>
      </c>
      <c r="F35152" s="7">
        <f t="shared" si="549"/>
        <v>13</v>
      </c>
    </row>
    <row r="35153" spans="1:6" x14ac:dyDescent="0.3">
      <c r="A35153" s="7">
        <v>108619</v>
      </c>
      <c r="B35153" s="7">
        <v>298382</v>
      </c>
      <c r="C35153" s="64">
        <v>44343.577453074431</v>
      </c>
      <c r="D35153" s="7">
        <v>158978</v>
      </c>
      <c r="E35153" s="64">
        <f>VLOOKUP('Просмотры (дано)'!B35153,'Подписчики (дано)'!A:C,3,0)</f>
        <v>44342.09633831909</v>
      </c>
      <c r="F35153" s="7">
        <f t="shared" si="549"/>
        <v>13</v>
      </c>
    </row>
    <row r="35154" spans="1:6" x14ac:dyDescent="0.3">
      <c r="A35154" s="7">
        <v>108621</v>
      </c>
      <c r="B35154" s="7">
        <v>27402</v>
      </c>
      <c r="C35154" s="64">
        <v>44343.577857605182</v>
      </c>
      <c r="D35154" s="7">
        <v>112504</v>
      </c>
      <c r="E35154" s="64">
        <f>VLOOKUP('Просмотры (дано)'!B35154,'Подписчики (дано)'!A:C,3,0)</f>
        <v>44305.054280733617</v>
      </c>
      <c r="F35154" s="7">
        <f t="shared" si="549"/>
        <v>13</v>
      </c>
    </row>
    <row r="35155" spans="1:6" x14ac:dyDescent="0.3">
      <c r="A35155" s="7">
        <v>108622</v>
      </c>
      <c r="B35155" s="7">
        <v>130736</v>
      </c>
      <c r="C35155" s="64">
        <v>44343.578262135925</v>
      </c>
      <c r="D35155" s="7">
        <v>21760</v>
      </c>
      <c r="E35155" s="64">
        <f>VLOOKUP('Просмотры (дано)'!B35155,'Подписчики (дано)'!A:C,3,0)</f>
        <v>44298.526351816239</v>
      </c>
      <c r="F35155" s="7">
        <f t="shared" si="549"/>
        <v>13</v>
      </c>
    </row>
    <row r="35156" spans="1:6" x14ac:dyDescent="0.3">
      <c r="A35156" s="7">
        <v>108625</v>
      </c>
      <c r="B35156" s="7">
        <v>320433</v>
      </c>
      <c r="C35156" s="64">
        <v>44343.578666666661</v>
      </c>
      <c r="D35156" s="7">
        <v>23892</v>
      </c>
      <c r="E35156" s="64">
        <f>VLOOKUP('Просмотры (дано)'!B35156,'Подписчики (дано)'!A:C,3,0)</f>
        <v>44286.945253703707</v>
      </c>
      <c r="F35156" s="7">
        <f t="shared" si="549"/>
        <v>13</v>
      </c>
    </row>
    <row r="35157" spans="1:6" x14ac:dyDescent="0.3">
      <c r="A35157" s="7">
        <v>108629</v>
      </c>
      <c r="B35157" s="7">
        <v>260827</v>
      </c>
      <c r="C35157" s="64">
        <v>44343.578999999998</v>
      </c>
      <c r="D35157" s="7">
        <v>410809</v>
      </c>
      <c r="E35157" s="64">
        <f>VLOOKUP('Просмотры (дано)'!B35157,'Подписчики (дано)'!A:C,3,0)</f>
        <v>44322.810270833332</v>
      </c>
      <c r="F35157" s="7">
        <f t="shared" si="549"/>
        <v>13</v>
      </c>
    </row>
    <row r="35158" spans="1:6" x14ac:dyDescent="0.3">
      <c r="A35158" s="7">
        <v>108633</v>
      </c>
      <c r="B35158" s="7">
        <v>139960</v>
      </c>
      <c r="C35158" s="64">
        <v>44343.579071197411</v>
      </c>
      <c r="D35158" s="7">
        <v>242428</v>
      </c>
      <c r="E35158" s="64">
        <f>VLOOKUP('Просмотры (дано)'!B35158,'Подписчики (дано)'!A:C,3,0)</f>
        <v>44309.967719622509</v>
      </c>
      <c r="F35158" s="7">
        <f t="shared" si="549"/>
        <v>13</v>
      </c>
    </row>
    <row r="35159" spans="1:6" x14ac:dyDescent="0.3">
      <c r="A35159" s="7">
        <v>108637</v>
      </c>
      <c r="B35159" s="7">
        <v>241183</v>
      </c>
      <c r="C35159" s="64">
        <v>44343.579071197411</v>
      </c>
      <c r="D35159" s="7">
        <v>347393</v>
      </c>
      <c r="E35159" s="64">
        <f>VLOOKUP('Просмотры (дано)'!B35159,'Подписчики (дано)'!A:C,3,0)</f>
        <v>44327.443089957262</v>
      </c>
      <c r="F35159" s="7">
        <f t="shared" si="549"/>
        <v>13</v>
      </c>
    </row>
    <row r="35160" spans="1:6" x14ac:dyDescent="0.3">
      <c r="A35160" s="7">
        <v>108641</v>
      </c>
      <c r="B35160" s="7">
        <v>187882</v>
      </c>
      <c r="C35160" s="64">
        <v>44343.581498381878</v>
      </c>
      <c r="D35160" s="7">
        <v>460633</v>
      </c>
      <c r="E35160" s="64">
        <f>VLOOKUP('Просмотры (дано)'!B35160,'Подписчики (дано)'!A:C,3,0)</f>
        <v>44309.005211502852</v>
      </c>
      <c r="F35160" s="7">
        <f t="shared" si="549"/>
        <v>13</v>
      </c>
    </row>
    <row r="35161" spans="1:6" x14ac:dyDescent="0.3">
      <c r="A35161" s="7">
        <v>108646</v>
      </c>
      <c r="B35161" s="7">
        <v>247332</v>
      </c>
      <c r="C35161" s="64">
        <v>44343.582307443365</v>
      </c>
      <c r="D35161" s="7">
        <v>4316</v>
      </c>
      <c r="E35161" s="64">
        <f>VLOOKUP('Просмотры (дано)'!B35161,'Подписчики (дано)'!A:C,3,0)</f>
        <v>44311.083566559828</v>
      </c>
      <c r="F35161" s="7">
        <f t="shared" si="549"/>
        <v>13</v>
      </c>
    </row>
    <row r="35162" spans="1:6" x14ac:dyDescent="0.3">
      <c r="A35162" s="7">
        <v>108650</v>
      </c>
      <c r="B35162" s="7">
        <v>90218</v>
      </c>
      <c r="C35162" s="64">
        <v>44343.583521035594</v>
      </c>
      <c r="D35162" s="7">
        <v>438887</v>
      </c>
      <c r="E35162" s="64">
        <f>VLOOKUP('Просмотры (дано)'!B35162,'Подписчики (дано)'!A:C,3,0)</f>
        <v>44312.902655270656</v>
      </c>
      <c r="F35162" s="7">
        <f t="shared" si="549"/>
        <v>14</v>
      </c>
    </row>
    <row r="35163" spans="1:6" x14ac:dyDescent="0.3">
      <c r="A35163" s="7">
        <v>108655</v>
      </c>
      <c r="B35163" s="7">
        <v>146218</v>
      </c>
      <c r="C35163" s="64">
        <v>44343.583521035594</v>
      </c>
      <c r="D35163" s="7">
        <v>439981</v>
      </c>
      <c r="E35163" s="64">
        <f>VLOOKUP('Просмотры (дано)'!B35163,'Подписчики (дано)'!A:C,3,0)</f>
        <v>44310.542108938746</v>
      </c>
      <c r="F35163" s="7">
        <f t="shared" si="549"/>
        <v>14</v>
      </c>
    </row>
    <row r="35164" spans="1:6" x14ac:dyDescent="0.3">
      <c r="A35164" s="7">
        <v>108656</v>
      </c>
      <c r="B35164" s="7">
        <v>334456</v>
      </c>
      <c r="C35164" s="64">
        <v>44343.583521035602</v>
      </c>
      <c r="D35164" s="7">
        <v>307789</v>
      </c>
      <c r="E35164" s="64">
        <f>VLOOKUP('Просмотры (дано)'!B35164,'Подписчики (дано)'!A:C,3,0)</f>
        <v>44314.095021652422</v>
      </c>
      <c r="F35164" s="7">
        <f t="shared" si="549"/>
        <v>14</v>
      </c>
    </row>
    <row r="35165" spans="1:6" x14ac:dyDescent="0.3">
      <c r="A35165" s="7">
        <v>108659</v>
      </c>
      <c r="B35165" s="7">
        <v>167288</v>
      </c>
      <c r="C35165" s="64">
        <v>44343.585139158575</v>
      </c>
      <c r="D35165" s="7">
        <v>470762</v>
      </c>
      <c r="E35165" s="64">
        <f>VLOOKUP('Просмотры (дано)'!B35165,'Подписчики (дано)'!A:C,3,0)</f>
        <v>44333.003307585474</v>
      </c>
      <c r="F35165" s="7">
        <f t="shared" si="549"/>
        <v>14</v>
      </c>
    </row>
    <row r="35166" spans="1:6" x14ac:dyDescent="0.3">
      <c r="A35166" s="7">
        <v>108661</v>
      </c>
      <c r="B35166" s="7">
        <v>245229</v>
      </c>
      <c r="C35166" s="64">
        <v>44343.585139158575</v>
      </c>
      <c r="D35166" s="7">
        <v>158978</v>
      </c>
      <c r="E35166" s="64">
        <f>VLOOKUP('Просмотры (дано)'!B35166,'Подписчики (дано)'!A:C,3,0)</f>
        <v>44343.112300427354</v>
      </c>
      <c r="F35166" s="7">
        <f t="shared" si="549"/>
        <v>14</v>
      </c>
    </row>
    <row r="35167" spans="1:6" x14ac:dyDescent="0.3">
      <c r="A35167" s="7">
        <v>108666</v>
      </c>
      <c r="B35167" s="7">
        <v>130563</v>
      </c>
      <c r="C35167" s="64">
        <v>44343.585948220069</v>
      </c>
      <c r="D35167" s="7">
        <v>227151</v>
      </c>
      <c r="E35167" s="64">
        <f>VLOOKUP('Просмотры (дано)'!B35167,'Подписчики (дано)'!A:C,3,0)</f>
        <v>44340.557308262105</v>
      </c>
      <c r="F35167" s="7">
        <f t="shared" si="549"/>
        <v>14</v>
      </c>
    </row>
    <row r="35168" spans="1:6" x14ac:dyDescent="0.3">
      <c r="A35168" s="7">
        <v>108668</v>
      </c>
      <c r="B35168" s="7">
        <v>30656</v>
      </c>
      <c r="C35168" s="64">
        <v>44343.586757281548</v>
      </c>
      <c r="D35168" s="7">
        <v>182191</v>
      </c>
      <c r="E35168" s="64">
        <f>VLOOKUP('Просмотры (дано)'!B35168,'Подписчики (дано)'!A:C,3,0)</f>
        <v>44343.121920797726</v>
      </c>
      <c r="F35168" s="7">
        <f t="shared" si="549"/>
        <v>14</v>
      </c>
    </row>
    <row r="35169" spans="1:6" x14ac:dyDescent="0.3">
      <c r="A35169" s="7">
        <v>108669</v>
      </c>
      <c r="B35169" s="7">
        <v>288208</v>
      </c>
      <c r="C35169" s="64">
        <v>44343.586757281548</v>
      </c>
      <c r="D35169" s="7">
        <v>470762</v>
      </c>
      <c r="E35169" s="64">
        <f>VLOOKUP('Просмотры (дано)'!B35169,'Подписчики (дано)'!A:C,3,0)</f>
        <v>44341.145785113957</v>
      </c>
      <c r="F35169" s="7">
        <f t="shared" si="549"/>
        <v>14</v>
      </c>
    </row>
    <row r="35170" spans="1:6" x14ac:dyDescent="0.3">
      <c r="A35170" s="7">
        <v>108672</v>
      </c>
      <c r="B35170" s="7">
        <v>283861</v>
      </c>
      <c r="C35170" s="64">
        <v>44343.587161812298</v>
      </c>
      <c r="D35170" s="7">
        <v>394819</v>
      </c>
      <c r="E35170" s="64">
        <f>VLOOKUP('Просмотры (дано)'!B35170,'Подписчики (дано)'!A:C,3,0)</f>
        <v>44342.631330769233</v>
      </c>
      <c r="F35170" s="7">
        <f t="shared" si="549"/>
        <v>14</v>
      </c>
    </row>
    <row r="35171" spans="1:6" x14ac:dyDescent="0.3">
      <c r="A35171" s="7">
        <v>108677</v>
      </c>
      <c r="B35171" s="7">
        <v>291915</v>
      </c>
      <c r="C35171" s="64">
        <v>44343.587161812298</v>
      </c>
      <c r="D35171" s="7">
        <v>158978</v>
      </c>
      <c r="E35171" s="64">
        <f>VLOOKUP('Просмотры (дано)'!B35171,'Подписчики (дано)'!A:C,3,0)</f>
        <v>44342.854756659552</v>
      </c>
      <c r="F35171" s="7">
        <f t="shared" si="549"/>
        <v>14</v>
      </c>
    </row>
    <row r="35172" spans="1:6" x14ac:dyDescent="0.3">
      <c r="A35172" s="7">
        <v>108681</v>
      </c>
      <c r="B35172" s="7">
        <v>260850</v>
      </c>
      <c r="C35172" s="64">
        <v>44343.587970873792</v>
      </c>
      <c r="D35172" s="7">
        <v>351192</v>
      </c>
      <c r="E35172" s="64">
        <f>VLOOKUP('Просмотры (дано)'!B35172,'Подписчики (дано)'!A:C,3,0)</f>
        <v>44314.625489031343</v>
      </c>
      <c r="F35172" s="7">
        <f t="shared" si="549"/>
        <v>14</v>
      </c>
    </row>
    <row r="35173" spans="1:6" x14ac:dyDescent="0.3">
      <c r="A35173" s="7">
        <v>108682</v>
      </c>
      <c r="B35173" s="7">
        <v>199457</v>
      </c>
      <c r="C35173" s="64">
        <v>44343.588375404528</v>
      </c>
      <c r="D35173" s="7">
        <v>299439</v>
      </c>
      <c r="E35173" s="64">
        <f>VLOOKUP('Просмотры (дано)'!B35173,'Подписчики (дано)'!A:C,3,0)</f>
        <v>44329.053231588317</v>
      </c>
      <c r="F35173" s="7">
        <f t="shared" si="549"/>
        <v>14</v>
      </c>
    </row>
    <row r="35174" spans="1:6" x14ac:dyDescent="0.3">
      <c r="A35174" s="7">
        <v>108686</v>
      </c>
      <c r="B35174" s="7">
        <v>343958</v>
      </c>
      <c r="C35174" s="64">
        <v>44343.589588996765</v>
      </c>
      <c r="D35174" s="7">
        <v>250679</v>
      </c>
      <c r="E35174" s="64">
        <f>VLOOKUP('Просмотры (дано)'!B35174,'Подписчики (дано)'!A:C,3,0)</f>
        <v>44342.351337179491</v>
      </c>
      <c r="F35174" s="7">
        <f t="shared" si="549"/>
        <v>14</v>
      </c>
    </row>
    <row r="35175" spans="1:6" x14ac:dyDescent="0.3">
      <c r="A35175" s="7">
        <v>108687</v>
      </c>
      <c r="B35175" s="7">
        <v>165095</v>
      </c>
      <c r="C35175" s="64">
        <v>44343.589993527508</v>
      </c>
      <c r="D35175" s="7">
        <v>362672</v>
      </c>
      <c r="E35175" s="64">
        <f>VLOOKUP('Просмотры (дано)'!B35175,'Подписчики (дано)'!A:C,3,0)</f>
        <v>44314.031938603992</v>
      </c>
      <c r="F35175" s="7">
        <f t="shared" si="549"/>
        <v>14</v>
      </c>
    </row>
    <row r="35176" spans="1:6" x14ac:dyDescent="0.3">
      <c r="A35176" s="7">
        <v>108689</v>
      </c>
      <c r="B35176" s="7">
        <v>61779</v>
      </c>
      <c r="C35176" s="64">
        <v>44343.590802588995</v>
      </c>
      <c r="D35176" s="7">
        <v>470762</v>
      </c>
      <c r="E35176" s="64">
        <f>VLOOKUP('Просмотры (дано)'!B35176,'Подписчики (дано)'!A:C,3,0)</f>
        <v>44341.419253668086</v>
      </c>
      <c r="F35176" s="7">
        <f t="shared" si="549"/>
        <v>14</v>
      </c>
    </row>
    <row r="35177" spans="1:6" x14ac:dyDescent="0.3">
      <c r="A35177" s="7">
        <v>108693</v>
      </c>
      <c r="B35177" s="7">
        <v>48317</v>
      </c>
      <c r="C35177" s="64">
        <v>44343.590802589002</v>
      </c>
      <c r="D35177" s="7">
        <v>422512</v>
      </c>
      <c r="E35177" s="64">
        <f>VLOOKUP('Просмотры (дано)'!B35177,'Подписчики (дано)'!A:C,3,0)</f>
        <v>44308.778889494301</v>
      </c>
      <c r="F35177" s="7">
        <f t="shared" si="549"/>
        <v>14</v>
      </c>
    </row>
    <row r="35178" spans="1:6" x14ac:dyDescent="0.3">
      <c r="A35178" s="7">
        <v>108694</v>
      </c>
      <c r="B35178" s="7">
        <v>110242</v>
      </c>
      <c r="C35178" s="64">
        <v>44343.590802589002</v>
      </c>
      <c r="D35178" s="7">
        <v>324893</v>
      </c>
      <c r="E35178" s="64">
        <f>VLOOKUP('Просмотры (дано)'!B35178,'Подписчики (дано)'!A:C,3,0)</f>
        <v>44317.485756232199</v>
      </c>
      <c r="F35178" s="7">
        <f t="shared" si="549"/>
        <v>14</v>
      </c>
    </row>
    <row r="35179" spans="1:6" x14ac:dyDescent="0.3">
      <c r="A35179" s="7">
        <v>108698</v>
      </c>
      <c r="B35179" s="7">
        <v>201728</v>
      </c>
      <c r="C35179" s="64">
        <v>44343.591207119745</v>
      </c>
      <c r="D35179" s="7">
        <v>191238</v>
      </c>
      <c r="E35179" s="64">
        <f>VLOOKUP('Просмотры (дано)'!B35179,'Подписчики (дано)'!A:C,3,0)</f>
        <v>44341.459758725068</v>
      </c>
      <c r="F35179" s="7">
        <f t="shared" si="549"/>
        <v>14</v>
      </c>
    </row>
    <row r="35180" spans="1:6" x14ac:dyDescent="0.3">
      <c r="A35180" s="7">
        <v>108702</v>
      </c>
      <c r="B35180" s="7">
        <v>319207</v>
      </c>
      <c r="C35180" s="64">
        <v>44343.591207119745</v>
      </c>
      <c r="D35180" s="7">
        <v>232500</v>
      </c>
      <c r="E35180" s="64">
        <f>VLOOKUP('Просмотры (дано)'!B35180,'Подписчики (дано)'!A:C,3,0)</f>
        <v>44342.126178454419</v>
      </c>
      <c r="F35180" s="7">
        <f t="shared" si="549"/>
        <v>14</v>
      </c>
    </row>
    <row r="35181" spans="1:6" x14ac:dyDescent="0.3">
      <c r="A35181" s="7">
        <v>108705</v>
      </c>
      <c r="B35181" s="7">
        <v>94176</v>
      </c>
      <c r="C35181" s="64">
        <v>44343.591611650481</v>
      </c>
      <c r="D35181" s="7">
        <v>351192</v>
      </c>
      <c r="E35181" s="64">
        <f>VLOOKUP('Просмотры (дано)'!B35181,'Подписчики (дано)'!A:C,3,0)</f>
        <v>44313.819260576929</v>
      </c>
      <c r="F35181" s="7">
        <f t="shared" si="549"/>
        <v>14</v>
      </c>
    </row>
    <row r="35182" spans="1:6" x14ac:dyDescent="0.3">
      <c r="A35182" s="7">
        <v>108709</v>
      </c>
      <c r="B35182" s="7">
        <v>183736</v>
      </c>
      <c r="C35182" s="64">
        <v>44343.591611650481</v>
      </c>
      <c r="D35182" s="7">
        <v>373415</v>
      </c>
      <c r="E35182" s="64">
        <f>VLOOKUP('Просмотры (дано)'!B35182,'Подписчики (дано)'!A:C,3,0)</f>
        <v>44342.34026264245</v>
      </c>
      <c r="F35182" s="7">
        <f t="shared" si="549"/>
        <v>14</v>
      </c>
    </row>
    <row r="35183" spans="1:6" x14ac:dyDescent="0.3">
      <c r="A35183" s="7">
        <v>108714</v>
      </c>
      <c r="B35183" s="7">
        <v>115841</v>
      </c>
      <c r="C35183" s="64">
        <v>44343.592825242718</v>
      </c>
      <c r="D35183" s="7">
        <v>158978</v>
      </c>
      <c r="E35183" s="64">
        <f>VLOOKUP('Просмотры (дано)'!B35183,'Подписчики (дано)'!A:C,3,0)</f>
        <v>44343.109685612537</v>
      </c>
      <c r="F35183" s="7">
        <f t="shared" si="549"/>
        <v>14</v>
      </c>
    </row>
    <row r="35184" spans="1:6" x14ac:dyDescent="0.3">
      <c r="A35184" s="7">
        <v>108718</v>
      </c>
      <c r="B35184" s="7">
        <v>166663</v>
      </c>
      <c r="C35184" s="64">
        <v>44343.593229773462</v>
      </c>
      <c r="D35184" s="7">
        <v>317922</v>
      </c>
      <c r="E35184" s="64">
        <f>VLOOKUP('Просмотры (дано)'!B35184,'Подписчики (дано)'!A:C,3,0)</f>
        <v>44341.864050854703</v>
      </c>
      <c r="F35184" s="7">
        <f t="shared" si="549"/>
        <v>14</v>
      </c>
    </row>
    <row r="35185" spans="1:6" x14ac:dyDescent="0.3">
      <c r="A35185" s="7">
        <v>108721</v>
      </c>
      <c r="B35185" s="7">
        <v>213634</v>
      </c>
      <c r="C35185" s="64">
        <v>44343.593333333338</v>
      </c>
      <c r="D35185" s="7">
        <v>209122</v>
      </c>
      <c r="E35185" s="64">
        <f>VLOOKUP('Просмотры (дано)'!B35185,'Подписчики (дано)'!A:C,3,0)</f>
        <v>44285.809182549856</v>
      </c>
      <c r="F35185" s="7">
        <f t="shared" si="549"/>
        <v>14</v>
      </c>
    </row>
    <row r="35186" spans="1:6" x14ac:dyDescent="0.3">
      <c r="A35186" s="7">
        <v>108722</v>
      </c>
      <c r="B35186" s="7">
        <v>1610</v>
      </c>
      <c r="C35186" s="64">
        <v>44343.593634304205</v>
      </c>
      <c r="D35186" s="7">
        <v>239565</v>
      </c>
      <c r="E35186" s="64">
        <f>VLOOKUP('Просмотры (дано)'!B35186,'Подписчики (дано)'!A:C,3,0)</f>
        <v>44307.926011039883</v>
      </c>
      <c r="F35186" s="7">
        <f t="shared" si="549"/>
        <v>14</v>
      </c>
    </row>
    <row r="35187" spans="1:6" x14ac:dyDescent="0.3">
      <c r="A35187" s="7">
        <v>108726</v>
      </c>
      <c r="B35187" s="7">
        <v>334163</v>
      </c>
      <c r="C35187" s="64">
        <v>44343.595252427185</v>
      </c>
      <c r="D35187" s="7">
        <v>159413</v>
      </c>
      <c r="E35187" s="64">
        <f>VLOOKUP('Просмотры (дано)'!B35187,'Подписчики (дано)'!A:C,3,0)</f>
        <v>44342.408108475785</v>
      </c>
      <c r="F35187" s="7">
        <f t="shared" si="549"/>
        <v>14</v>
      </c>
    </row>
    <row r="35188" spans="1:6" x14ac:dyDescent="0.3">
      <c r="A35188" s="7">
        <v>108729</v>
      </c>
      <c r="B35188" s="7">
        <v>206473</v>
      </c>
      <c r="C35188" s="64">
        <v>44343.595656957928</v>
      </c>
      <c r="D35188" s="7">
        <v>397</v>
      </c>
      <c r="E35188" s="64">
        <f>VLOOKUP('Просмотры (дано)'!B35188,'Подписчики (дано)'!A:C,3,0)</f>
        <v>44341.494458012821</v>
      </c>
      <c r="F35188" s="7">
        <f t="shared" si="549"/>
        <v>14</v>
      </c>
    </row>
    <row r="35189" spans="1:6" x14ac:dyDescent="0.3">
      <c r="A35189" s="7">
        <v>108731</v>
      </c>
      <c r="B35189" s="7">
        <v>112390</v>
      </c>
      <c r="C35189" s="64">
        <v>44343.595666666661</v>
      </c>
      <c r="D35189" s="7">
        <v>411922</v>
      </c>
      <c r="E35189" s="64">
        <f>VLOOKUP('Просмотры (дано)'!B35189,'Подписчики (дано)'!A:C,3,0)</f>
        <v>44342.625294373218</v>
      </c>
      <c r="F35189" s="7">
        <f t="shared" si="549"/>
        <v>14</v>
      </c>
    </row>
    <row r="35190" spans="1:6" x14ac:dyDescent="0.3">
      <c r="A35190" s="7">
        <v>108732</v>
      </c>
      <c r="B35190" s="7">
        <v>59170</v>
      </c>
      <c r="C35190" s="64">
        <v>44343.596666666665</v>
      </c>
      <c r="D35190" s="7">
        <v>250679</v>
      </c>
      <c r="E35190" s="64">
        <f>VLOOKUP('Просмотры (дано)'!B35190,'Подписчики (дано)'!A:C,3,0)</f>
        <v>44308.223154736472</v>
      </c>
      <c r="F35190" s="7">
        <f t="shared" si="549"/>
        <v>14</v>
      </c>
    </row>
    <row r="35191" spans="1:6" x14ac:dyDescent="0.3">
      <c r="A35191" s="7">
        <v>108735</v>
      </c>
      <c r="B35191" s="7">
        <v>31658</v>
      </c>
      <c r="C35191" s="64">
        <v>44343.597000000002</v>
      </c>
      <c r="D35191" s="7">
        <v>439981</v>
      </c>
      <c r="E35191" s="64">
        <f>VLOOKUP('Просмотры (дано)'!B35191,'Подписчики (дано)'!A:C,3,0)</f>
        <v>44311.843957585472</v>
      </c>
      <c r="F35191" s="7">
        <f t="shared" si="549"/>
        <v>14</v>
      </c>
    </row>
    <row r="35192" spans="1:6" x14ac:dyDescent="0.3">
      <c r="A35192" s="7">
        <v>108736</v>
      </c>
      <c r="B35192" s="7">
        <v>307047</v>
      </c>
      <c r="C35192" s="64">
        <v>44343.598084142395</v>
      </c>
      <c r="D35192" s="7">
        <v>411922</v>
      </c>
      <c r="E35192" s="64">
        <f>VLOOKUP('Просмотры (дано)'!B35192,'Подписчики (дано)'!A:C,3,0)</f>
        <v>44342.655801780624</v>
      </c>
      <c r="F35192" s="7">
        <f t="shared" si="549"/>
        <v>14</v>
      </c>
    </row>
    <row r="35193" spans="1:6" x14ac:dyDescent="0.3">
      <c r="A35193" s="7">
        <v>108741</v>
      </c>
      <c r="B35193" s="7">
        <v>65785</v>
      </c>
      <c r="C35193" s="64">
        <v>44343.598488673138</v>
      </c>
      <c r="D35193" s="7">
        <v>158978</v>
      </c>
      <c r="E35193" s="64">
        <f>VLOOKUP('Просмотры (дано)'!B35193,'Подписчики (дано)'!A:C,3,0)</f>
        <v>44343.283414565529</v>
      </c>
      <c r="F35193" s="7">
        <f t="shared" si="549"/>
        <v>14</v>
      </c>
    </row>
    <row r="35194" spans="1:6" x14ac:dyDescent="0.3">
      <c r="A35194" s="7">
        <v>108744</v>
      </c>
      <c r="B35194" s="7">
        <v>63476</v>
      </c>
      <c r="C35194" s="64">
        <v>44343.598893203882</v>
      </c>
      <c r="D35194" s="7">
        <v>230507</v>
      </c>
      <c r="E35194" s="64">
        <f>VLOOKUP('Просмотры (дано)'!B35194,'Подписчики (дано)'!A:C,3,0)</f>
        <v>44342.59551196581</v>
      </c>
      <c r="F35194" s="7">
        <f t="shared" si="549"/>
        <v>14</v>
      </c>
    </row>
    <row r="35195" spans="1:6" x14ac:dyDescent="0.3">
      <c r="A35195" s="7">
        <v>108745</v>
      </c>
      <c r="B35195" s="7">
        <v>306040</v>
      </c>
      <c r="C35195" s="64">
        <v>44343.598893203882</v>
      </c>
      <c r="D35195" s="7">
        <v>262544</v>
      </c>
      <c r="E35195" s="64">
        <f>VLOOKUP('Просмотры (дано)'!B35195,'Подписчики (дано)'!A:C,3,0)</f>
        <v>44296.649564494306</v>
      </c>
      <c r="F35195" s="7">
        <f t="shared" si="549"/>
        <v>14</v>
      </c>
    </row>
    <row r="35196" spans="1:6" x14ac:dyDescent="0.3">
      <c r="A35196" s="7">
        <v>108749</v>
      </c>
      <c r="B35196" s="7">
        <v>306834</v>
      </c>
      <c r="C35196" s="64">
        <v>44343.599702265368</v>
      </c>
      <c r="D35196" s="7">
        <v>180863</v>
      </c>
      <c r="E35196" s="64">
        <f>VLOOKUP('Просмотры (дано)'!B35196,'Подписчики (дано)'!A:C,3,0)</f>
        <v>44342.601822150995</v>
      </c>
      <c r="F35196" s="7">
        <f t="shared" si="549"/>
        <v>14</v>
      </c>
    </row>
    <row r="35197" spans="1:6" x14ac:dyDescent="0.3">
      <c r="A35197" s="7">
        <v>108754</v>
      </c>
      <c r="B35197" s="7">
        <v>199816</v>
      </c>
      <c r="C35197" s="64">
        <v>44343.600106796119</v>
      </c>
      <c r="D35197" s="7">
        <v>19520</v>
      </c>
      <c r="E35197" s="64">
        <f>VLOOKUP('Просмотры (дано)'!B35197,'Подписчики (дано)'!A:C,3,0)</f>
        <v>44309.835074928771</v>
      </c>
      <c r="F35197" s="7">
        <f t="shared" si="549"/>
        <v>14</v>
      </c>
    </row>
    <row r="35198" spans="1:6" x14ac:dyDescent="0.3">
      <c r="A35198" s="7">
        <v>108758</v>
      </c>
      <c r="B35198" s="7">
        <v>279041</v>
      </c>
      <c r="C35198" s="64">
        <v>44343.600106796119</v>
      </c>
      <c r="D35198" s="7">
        <v>143053</v>
      </c>
      <c r="E35198" s="64">
        <f>VLOOKUP('Просмотры (дано)'!B35198,'Подписчики (дано)'!A:C,3,0)</f>
        <v>44303.944032122512</v>
      </c>
      <c r="F35198" s="7">
        <f t="shared" si="549"/>
        <v>14</v>
      </c>
    </row>
    <row r="35199" spans="1:6" x14ac:dyDescent="0.3">
      <c r="A35199" s="7">
        <v>108763</v>
      </c>
      <c r="B35199" s="7">
        <v>237119</v>
      </c>
      <c r="C35199" s="64">
        <v>44343.600511326862</v>
      </c>
      <c r="D35199" s="7">
        <v>347008</v>
      </c>
      <c r="E35199" s="64">
        <f>VLOOKUP('Просмотры (дано)'!B35199,'Подписчики (дано)'!A:C,3,0)</f>
        <v>44342.422463105417</v>
      </c>
      <c r="F35199" s="7">
        <f t="shared" si="549"/>
        <v>14</v>
      </c>
    </row>
    <row r="35200" spans="1:6" x14ac:dyDescent="0.3">
      <c r="A35200" s="7">
        <v>108766</v>
      </c>
      <c r="B35200" s="7">
        <v>241109</v>
      </c>
      <c r="C35200" s="64">
        <v>44343.600915857605</v>
      </c>
      <c r="D35200" s="7">
        <v>241927</v>
      </c>
      <c r="E35200" s="64">
        <f>VLOOKUP('Просмотры (дано)'!B35200,'Подписчики (дано)'!A:C,3,0)</f>
        <v>44310.273480982905</v>
      </c>
      <c r="F35200" s="7">
        <f t="shared" si="549"/>
        <v>14</v>
      </c>
    </row>
    <row r="35201" spans="1:6" x14ac:dyDescent="0.3">
      <c r="A35201" s="7">
        <v>108768</v>
      </c>
      <c r="B35201" s="7">
        <v>225521</v>
      </c>
      <c r="C35201" s="64">
        <v>44343.601666666662</v>
      </c>
      <c r="D35201" s="7">
        <v>324142</v>
      </c>
      <c r="E35201" s="64">
        <f>VLOOKUP('Просмотры (дано)'!B35201,'Подписчики (дано)'!A:C,3,0)</f>
        <v>44342.819058974361</v>
      </c>
      <c r="F35201" s="7">
        <f t="shared" si="549"/>
        <v>14</v>
      </c>
    </row>
    <row r="35202" spans="1:6" x14ac:dyDescent="0.3">
      <c r="A35202" s="7">
        <v>108769</v>
      </c>
      <c r="B35202" s="7">
        <v>192931</v>
      </c>
      <c r="C35202" s="64">
        <v>44343.602333333336</v>
      </c>
      <c r="D35202" s="7">
        <v>204218</v>
      </c>
      <c r="E35202" s="64">
        <f>VLOOKUP('Просмотры (дано)'!B35202,'Подписчики (дано)'!A:C,3,0)</f>
        <v>44323.216600890315</v>
      </c>
      <c r="F35202" s="7">
        <f t="shared" si="549"/>
        <v>14</v>
      </c>
    </row>
    <row r="35203" spans="1:6" x14ac:dyDescent="0.3">
      <c r="A35203" s="7">
        <v>108774</v>
      </c>
      <c r="B35203" s="7">
        <v>330846</v>
      </c>
      <c r="C35203" s="64">
        <v>44343.602533980586</v>
      </c>
      <c r="D35203" s="7">
        <v>88863</v>
      </c>
      <c r="E35203" s="64">
        <f>VLOOKUP('Просмотры (дано)'!B35203,'Подписчики (дано)'!A:C,3,0)</f>
        <v>44309.155571866104</v>
      </c>
      <c r="F35203" s="7">
        <f t="shared" ref="F35203:F35266" si="550">HOUR(C35203)</f>
        <v>14</v>
      </c>
    </row>
    <row r="35204" spans="1:6" x14ac:dyDescent="0.3">
      <c r="A35204" s="7">
        <v>108777</v>
      </c>
      <c r="B35204" s="7">
        <v>253787</v>
      </c>
      <c r="C35204" s="64">
        <v>44343.603343042072</v>
      </c>
      <c r="D35204" s="7">
        <v>180863</v>
      </c>
      <c r="E35204" s="64">
        <f>VLOOKUP('Просмотры (дано)'!B35204,'Подписчики (дано)'!A:C,3,0)</f>
        <v>44286.11618792735</v>
      </c>
      <c r="F35204" s="7">
        <f t="shared" si="550"/>
        <v>14</v>
      </c>
    </row>
    <row r="35205" spans="1:6" x14ac:dyDescent="0.3">
      <c r="A35205" s="7">
        <v>108782</v>
      </c>
      <c r="B35205" s="7">
        <v>201575</v>
      </c>
      <c r="C35205" s="64">
        <v>44343.604333333336</v>
      </c>
      <c r="D35205" s="7">
        <v>444323</v>
      </c>
      <c r="E35205" s="64">
        <f>VLOOKUP('Просмотры (дано)'!B35205,'Подписчики (дано)'!A:C,3,0)</f>
        <v>44338.807682264953</v>
      </c>
      <c r="F35205" s="7">
        <f t="shared" si="550"/>
        <v>14</v>
      </c>
    </row>
    <row r="35206" spans="1:6" x14ac:dyDescent="0.3">
      <c r="A35206" s="7">
        <v>108786</v>
      </c>
      <c r="B35206" s="7">
        <v>173105</v>
      </c>
      <c r="C35206" s="64">
        <v>44343.606983818769</v>
      </c>
      <c r="D35206" s="7">
        <v>310440</v>
      </c>
      <c r="E35206" s="64">
        <f>VLOOKUP('Просмотры (дано)'!B35206,'Подписчики (дано)'!A:C,3,0)</f>
        <v>44340.348730448713</v>
      </c>
      <c r="F35206" s="7">
        <f t="shared" si="550"/>
        <v>14</v>
      </c>
    </row>
    <row r="35207" spans="1:6" x14ac:dyDescent="0.3">
      <c r="A35207" s="7">
        <v>108788</v>
      </c>
      <c r="B35207" s="7">
        <v>299122</v>
      </c>
      <c r="C35207" s="64">
        <v>44343.607388349519</v>
      </c>
      <c r="D35207" s="7">
        <v>180863</v>
      </c>
      <c r="E35207" s="64">
        <f>VLOOKUP('Просмотры (дано)'!B35207,'Подписчики (дано)'!A:C,3,0)</f>
        <v>44343.108545797717</v>
      </c>
      <c r="F35207" s="7">
        <f t="shared" si="550"/>
        <v>14</v>
      </c>
    </row>
    <row r="35208" spans="1:6" x14ac:dyDescent="0.3">
      <c r="A35208" s="7">
        <v>108793</v>
      </c>
      <c r="B35208" s="7">
        <v>306416</v>
      </c>
      <c r="C35208" s="64">
        <v>44343.607388349519</v>
      </c>
      <c r="D35208" s="7">
        <v>188971</v>
      </c>
      <c r="E35208" s="64">
        <f>VLOOKUP('Просмотры (дано)'!B35208,'Подписчики (дано)'!A:C,3,0)</f>
        <v>44342.100615918811</v>
      </c>
      <c r="F35208" s="7">
        <f t="shared" si="550"/>
        <v>14</v>
      </c>
    </row>
    <row r="35209" spans="1:6" x14ac:dyDescent="0.3">
      <c r="A35209" s="7">
        <v>108795</v>
      </c>
      <c r="B35209" s="7">
        <v>251733</v>
      </c>
      <c r="C35209" s="64">
        <v>44343.608197411006</v>
      </c>
      <c r="D35209" s="7">
        <v>189009</v>
      </c>
      <c r="E35209" s="64">
        <f>VLOOKUP('Просмотры (дано)'!B35209,'Подписчики (дано)'!A:C,3,0)</f>
        <v>44310.841056160971</v>
      </c>
      <c r="F35209" s="7">
        <f t="shared" si="550"/>
        <v>14</v>
      </c>
    </row>
    <row r="35210" spans="1:6" x14ac:dyDescent="0.3">
      <c r="A35210" s="7">
        <v>108797</v>
      </c>
      <c r="B35210" s="7">
        <v>33128</v>
      </c>
      <c r="C35210" s="64">
        <v>44343.610624595472</v>
      </c>
      <c r="D35210" s="7">
        <v>150225</v>
      </c>
      <c r="E35210" s="64">
        <f>VLOOKUP('Просмотры (дано)'!B35210,'Подписчики (дано)'!A:C,3,0)</f>
        <v>44307.828566844735</v>
      </c>
      <c r="F35210" s="7">
        <f t="shared" si="550"/>
        <v>14</v>
      </c>
    </row>
    <row r="35211" spans="1:6" x14ac:dyDescent="0.3">
      <c r="A35211" s="7">
        <v>108801</v>
      </c>
      <c r="B35211" s="7">
        <v>166820</v>
      </c>
      <c r="C35211" s="64">
        <v>44343.612647249189</v>
      </c>
      <c r="D35211" s="7">
        <v>271445</v>
      </c>
      <c r="E35211" s="64">
        <f>VLOOKUP('Просмотры (дано)'!B35211,'Подписчики (дано)'!A:C,3,0)</f>
        <v>44341.064308440174</v>
      </c>
      <c r="F35211" s="7">
        <f t="shared" si="550"/>
        <v>14</v>
      </c>
    </row>
    <row r="35212" spans="1:6" x14ac:dyDescent="0.3">
      <c r="A35212" s="7">
        <v>108803</v>
      </c>
      <c r="B35212" s="7">
        <v>91018</v>
      </c>
      <c r="C35212" s="64">
        <v>44343.613456310683</v>
      </c>
      <c r="D35212" s="7">
        <v>154256</v>
      </c>
      <c r="E35212" s="64">
        <f>VLOOKUP('Просмотры (дано)'!B35212,'Подписчики (дано)'!A:C,3,0)</f>
        <v>44308.715827457265</v>
      </c>
      <c r="F35212" s="7">
        <f t="shared" si="550"/>
        <v>14</v>
      </c>
    </row>
    <row r="35213" spans="1:6" x14ac:dyDescent="0.3">
      <c r="A35213" s="7">
        <v>108807</v>
      </c>
      <c r="B35213" s="7">
        <v>275684</v>
      </c>
      <c r="C35213" s="64">
        <v>44343.613456310683</v>
      </c>
      <c r="D35213" s="7">
        <v>239565</v>
      </c>
      <c r="E35213" s="64">
        <f>VLOOKUP('Просмотры (дано)'!B35213,'Подписчики (дано)'!A:C,3,0)</f>
        <v>44342.196045263532</v>
      </c>
      <c r="F35213" s="7">
        <f t="shared" si="550"/>
        <v>14</v>
      </c>
    </row>
    <row r="35214" spans="1:6" x14ac:dyDescent="0.3">
      <c r="A35214" s="7">
        <v>108810</v>
      </c>
      <c r="B35214" s="7">
        <v>77594</v>
      </c>
      <c r="C35214" s="64">
        <v>44343.614265372169</v>
      </c>
      <c r="D35214" s="7">
        <v>146115</v>
      </c>
      <c r="E35214" s="64">
        <f>VLOOKUP('Просмотры (дано)'!B35214,'Подписчики (дано)'!A:C,3,0)</f>
        <v>44341.198306908831</v>
      </c>
      <c r="F35214" s="7">
        <f t="shared" si="550"/>
        <v>14</v>
      </c>
    </row>
    <row r="35215" spans="1:6" x14ac:dyDescent="0.3">
      <c r="A35215" s="7">
        <v>108815</v>
      </c>
      <c r="B35215" s="7">
        <v>248039</v>
      </c>
      <c r="C35215" s="64">
        <v>44343.614265372169</v>
      </c>
      <c r="D35215" s="7">
        <v>86587</v>
      </c>
      <c r="E35215" s="64">
        <f>VLOOKUP('Просмотры (дано)'!B35215,'Подписчики (дано)'!A:C,3,0)</f>
        <v>44303.264019408831</v>
      </c>
      <c r="F35215" s="7">
        <f t="shared" si="550"/>
        <v>14</v>
      </c>
    </row>
    <row r="35216" spans="1:6" x14ac:dyDescent="0.3">
      <c r="A35216" s="7">
        <v>108817</v>
      </c>
      <c r="B35216" s="7">
        <v>211761</v>
      </c>
      <c r="C35216" s="64">
        <v>44343.617097087379</v>
      </c>
      <c r="D35216" s="7">
        <v>158978</v>
      </c>
      <c r="E35216" s="64">
        <f>VLOOKUP('Просмотры (дано)'!B35216,'Подписчики (дано)'!A:C,3,0)</f>
        <v>44343.10335644587</v>
      </c>
      <c r="F35216" s="7">
        <f t="shared" si="550"/>
        <v>14</v>
      </c>
    </row>
    <row r="35217" spans="1:6" x14ac:dyDescent="0.3">
      <c r="A35217" s="7">
        <v>108818</v>
      </c>
      <c r="B35217" s="7">
        <v>13486</v>
      </c>
      <c r="C35217" s="64">
        <v>44343.617501618122</v>
      </c>
      <c r="D35217" s="7">
        <v>303258</v>
      </c>
      <c r="E35217" s="64">
        <f>VLOOKUP('Просмотры (дано)'!B35217,'Подписчики (дано)'!A:C,3,0)</f>
        <v>44298.594870975787</v>
      </c>
      <c r="F35217" s="7">
        <f t="shared" si="550"/>
        <v>14</v>
      </c>
    </row>
    <row r="35218" spans="1:6" x14ac:dyDescent="0.3">
      <c r="A35218" s="7">
        <v>108820</v>
      </c>
      <c r="B35218" s="7">
        <v>151307</v>
      </c>
      <c r="C35218" s="64">
        <v>44343.618310679609</v>
      </c>
      <c r="D35218" s="7">
        <v>189009</v>
      </c>
      <c r="E35218" s="64">
        <f>VLOOKUP('Просмотры (дано)'!B35218,'Подписчики (дано)'!A:C,3,0)</f>
        <v>44315.999647863246</v>
      </c>
      <c r="F35218" s="7">
        <f t="shared" si="550"/>
        <v>14</v>
      </c>
    </row>
    <row r="35219" spans="1:6" x14ac:dyDescent="0.3">
      <c r="A35219" s="7">
        <v>108822</v>
      </c>
      <c r="B35219" s="7">
        <v>117079</v>
      </c>
      <c r="C35219" s="64">
        <v>44343.618715210359</v>
      </c>
      <c r="D35219" s="7">
        <v>43623</v>
      </c>
      <c r="E35219" s="64">
        <f>VLOOKUP('Просмотры (дано)'!B35219,'Подписчики (дано)'!A:C,3,0)</f>
        <v>44308.591955235046</v>
      </c>
      <c r="F35219" s="7">
        <f t="shared" si="550"/>
        <v>14</v>
      </c>
    </row>
    <row r="35220" spans="1:6" x14ac:dyDescent="0.3">
      <c r="A35220" s="7">
        <v>108825</v>
      </c>
      <c r="B35220" s="7">
        <v>247601</v>
      </c>
      <c r="C35220" s="64">
        <v>44343.621142394819</v>
      </c>
      <c r="D35220" s="7">
        <v>351192</v>
      </c>
      <c r="E35220" s="64">
        <f>VLOOKUP('Просмотры (дано)'!B35220,'Подписчики (дано)'!A:C,3,0)</f>
        <v>44342.319494408832</v>
      </c>
      <c r="F35220" s="7">
        <f t="shared" si="550"/>
        <v>14</v>
      </c>
    </row>
    <row r="35221" spans="1:6" x14ac:dyDescent="0.3">
      <c r="A35221" s="7">
        <v>108827</v>
      </c>
      <c r="B35221" s="7">
        <v>164428</v>
      </c>
      <c r="C35221" s="64">
        <v>44343.621546925569</v>
      </c>
      <c r="D35221" s="7">
        <v>463334</v>
      </c>
      <c r="E35221" s="64">
        <f>VLOOKUP('Просмотры (дано)'!B35221,'Подписчики (дано)'!A:C,3,0)</f>
        <v>44342.40590477208</v>
      </c>
      <c r="F35221" s="7">
        <f t="shared" si="550"/>
        <v>14</v>
      </c>
    </row>
    <row r="35222" spans="1:6" x14ac:dyDescent="0.3">
      <c r="A35222" s="7">
        <v>108828</v>
      </c>
      <c r="B35222" s="7">
        <v>262774</v>
      </c>
      <c r="C35222" s="64">
        <v>44343.621546925569</v>
      </c>
      <c r="D35222" s="7">
        <v>274147</v>
      </c>
      <c r="E35222" s="64">
        <f>VLOOKUP('Просмотры (дано)'!B35222,'Подписчики (дано)'!A:C,3,0)</f>
        <v>44310.122927492877</v>
      </c>
      <c r="F35222" s="7">
        <f t="shared" si="550"/>
        <v>14</v>
      </c>
    </row>
    <row r="35223" spans="1:6" x14ac:dyDescent="0.3">
      <c r="A35223" s="7">
        <v>108831</v>
      </c>
      <c r="B35223" s="7">
        <v>105499</v>
      </c>
      <c r="C35223" s="64">
        <v>44343.621951456313</v>
      </c>
      <c r="D35223" s="7">
        <v>361821</v>
      </c>
      <c r="E35223" s="64">
        <f>VLOOKUP('Просмотры (дано)'!B35223,'Подписчики (дано)'!A:C,3,0)</f>
        <v>44342.040246723649</v>
      </c>
      <c r="F35223" s="7">
        <f t="shared" si="550"/>
        <v>14</v>
      </c>
    </row>
    <row r="35224" spans="1:6" x14ac:dyDescent="0.3">
      <c r="A35224" s="7">
        <v>108833</v>
      </c>
      <c r="B35224" s="7">
        <v>216548</v>
      </c>
      <c r="C35224" s="64">
        <v>44343.621951456313</v>
      </c>
      <c r="D35224" s="7">
        <v>250679</v>
      </c>
      <c r="E35224" s="64">
        <f>VLOOKUP('Просмотры (дано)'!B35224,'Подписчики (дано)'!A:C,3,0)</f>
        <v>44308.058194551282</v>
      </c>
      <c r="F35224" s="7">
        <f t="shared" si="550"/>
        <v>14</v>
      </c>
    </row>
    <row r="35225" spans="1:6" x14ac:dyDescent="0.3">
      <c r="A35225" s="7">
        <v>108838</v>
      </c>
      <c r="B35225" s="7">
        <v>301625</v>
      </c>
      <c r="C35225" s="64">
        <v>44343.621951456313</v>
      </c>
      <c r="D35225" s="7">
        <v>329376</v>
      </c>
      <c r="E35225" s="64">
        <f>VLOOKUP('Просмотры (дано)'!B35225,'Подписчики (дано)'!A:C,3,0)</f>
        <v>44343.063217556984</v>
      </c>
      <c r="F35225" s="7">
        <f t="shared" si="550"/>
        <v>14</v>
      </c>
    </row>
    <row r="35226" spans="1:6" x14ac:dyDescent="0.3">
      <c r="A35226" s="7">
        <v>108841</v>
      </c>
      <c r="B35226" s="7">
        <v>104180</v>
      </c>
      <c r="C35226" s="64">
        <v>44343.622355987056</v>
      </c>
      <c r="D35226" s="7">
        <v>88863</v>
      </c>
      <c r="E35226" s="64">
        <f>VLOOKUP('Просмотры (дано)'!B35226,'Подписчики (дано)'!A:C,3,0)</f>
        <v>44343.08982264957</v>
      </c>
      <c r="F35226" s="7">
        <f t="shared" si="550"/>
        <v>14</v>
      </c>
    </row>
    <row r="35227" spans="1:6" x14ac:dyDescent="0.3">
      <c r="A35227" s="7">
        <v>108845</v>
      </c>
      <c r="B35227" s="7">
        <v>188385</v>
      </c>
      <c r="C35227" s="64">
        <v>44343.623569579293</v>
      </c>
      <c r="D35227" s="7">
        <v>1352</v>
      </c>
      <c r="E35227" s="64">
        <f>VLOOKUP('Просмотры (дано)'!B35227,'Подписчики (дано)'!A:C,3,0)</f>
        <v>44315.944156837606</v>
      </c>
      <c r="F35227" s="7">
        <f t="shared" si="550"/>
        <v>14</v>
      </c>
    </row>
    <row r="35228" spans="1:6" x14ac:dyDescent="0.3">
      <c r="A35228" s="7">
        <v>108848</v>
      </c>
      <c r="B35228" s="7">
        <v>284694</v>
      </c>
      <c r="C35228" s="64">
        <v>44343.623569579293</v>
      </c>
      <c r="D35228" s="7">
        <v>204394</v>
      </c>
      <c r="E35228" s="64">
        <f>VLOOKUP('Просмотры (дано)'!B35228,'Подписчики (дано)'!A:C,3,0)</f>
        <v>44342.930557122512</v>
      </c>
      <c r="F35228" s="7">
        <f t="shared" si="550"/>
        <v>14</v>
      </c>
    </row>
    <row r="35229" spans="1:6" x14ac:dyDescent="0.3">
      <c r="A35229" s="7">
        <v>108852</v>
      </c>
      <c r="B35229" s="7">
        <v>13148</v>
      </c>
      <c r="C35229" s="64">
        <v>44343.623974110029</v>
      </c>
      <c r="D35229" s="7">
        <v>151401</v>
      </c>
      <c r="E35229" s="64">
        <f>VLOOKUP('Просмотры (дано)'!B35229,'Подписчики (дано)'!A:C,3,0)</f>
        <v>44342.438623753565</v>
      </c>
      <c r="F35229" s="7">
        <f t="shared" si="550"/>
        <v>14</v>
      </c>
    </row>
    <row r="35230" spans="1:6" x14ac:dyDescent="0.3">
      <c r="A35230" s="7">
        <v>108857</v>
      </c>
      <c r="B35230" s="7">
        <v>91062</v>
      </c>
      <c r="C35230" s="64">
        <v>44343.625592233009</v>
      </c>
      <c r="D35230" s="7">
        <v>351192</v>
      </c>
      <c r="E35230" s="64">
        <f>VLOOKUP('Просмотры (дано)'!B35230,'Подписчики (дано)'!A:C,3,0)</f>
        <v>44299.082331232195</v>
      </c>
      <c r="F35230" s="7">
        <f t="shared" si="550"/>
        <v>15</v>
      </c>
    </row>
    <row r="35231" spans="1:6" x14ac:dyDescent="0.3">
      <c r="A35231" s="7">
        <v>108861</v>
      </c>
      <c r="B35231" s="7">
        <v>215093</v>
      </c>
      <c r="C35231" s="64">
        <v>44343.625592233009</v>
      </c>
      <c r="D35231" s="7">
        <v>304128</v>
      </c>
      <c r="E35231" s="64">
        <f>VLOOKUP('Просмотры (дано)'!B35231,'Подписчики (дано)'!A:C,3,0)</f>
        <v>44315.451546189455</v>
      </c>
      <c r="F35231" s="7">
        <f t="shared" si="550"/>
        <v>15</v>
      </c>
    </row>
    <row r="35232" spans="1:6" x14ac:dyDescent="0.3">
      <c r="A35232" s="7">
        <v>108862</v>
      </c>
      <c r="B35232" s="7">
        <v>270840</v>
      </c>
      <c r="C35232" s="64">
        <v>44343.625592233009</v>
      </c>
      <c r="D35232" s="7">
        <v>173184</v>
      </c>
      <c r="E35232" s="64">
        <f>VLOOKUP('Просмотры (дано)'!B35232,'Подписчики (дано)'!A:C,3,0)</f>
        <v>44342.655113354696</v>
      </c>
      <c r="F35232" s="7">
        <f t="shared" si="550"/>
        <v>15</v>
      </c>
    </row>
    <row r="35233" spans="1:6" x14ac:dyDescent="0.3">
      <c r="A35233" s="7">
        <v>108865</v>
      </c>
      <c r="B35233" s="7">
        <v>85095</v>
      </c>
      <c r="C35233" s="64">
        <v>44343.626805825246</v>
      </c>
      <c r="D35233" s="7">
        <v>184941</v>
      </c>
      <c r="E35233" s="64">
        <f>VLOOKUP('Просмотры (дано)'!B35233,'Подписчики (дано)'!A:C,3,0)</f>
        <v>44317.855975854698</v>
      </c>
      <c r="F35233" s="7">
        <f t="shared" si="550"/>
        <v>15</v>
      </c>
    </row>
    <row r="35234" spans="1:6" x14ac:dyDescent="0.3">
      <c r="A35234" s="7">
        <v>108870</v>
      </c>
      <c r="B35234" s="7">
        <v>333945</v>
      </c>
      <c r="C35234" s="64">
        <v>44343.627210355982</v>
      </c>
      <c r="D35234" s="7">
        <v>88863</v>
      </c>
      <c r="E35234" s="64">
        <f>VLOOKUP('Просмотры (дано)'!B35234,'Подписчики (дано)'!A:C,3,0)</f>
        <v>44342.394664494306</v>
      </c>
      <c r="F35234" s="7">
        <f t="shared" si="550"/>
        <v>15</v>
      </c>
    </row>
    <row r="35235" spans="1:6" x14ac:dyDescent="0.3">
      <c r="A35235" s="7">
        <v>108874</v>
      </c>
      <c r="B35235" s="7">
        <v>276173</v>
      </c>
      <c r="C35235" s="64">
        <v>44343.628423948219</v>
      </c>
      <c r="D35235" s="7">
        <v>352642</v>
      </c>
      <c r="E35235" s="64">
        <f>VLOOKUP('Просмотры (дано)'!B35235,'Подписчики (дано)'!A:C,3,0)</f>
        <v>44307.192299038463</v>
      </c>
      <c r="F35235" s="7">
        <f t="shared" si="550"/>
        <v>15</v>
      </c>
    </row>
    <row r="35236" spans="1:6" x14ac:dyDescent="0.3">
      <c r="A35236" s="7">
        <v>108879</v>
      </c>
      <c r="B35236" s="7">
        <v>37462</v>
      </c>
      <c r="C35236" s="64">
        <v>44343.628828478963</v>
      </c>
      <c r="D35236" s="7">
        <v>181651</v>
      </c>
      <c r="E35236" s="64">
        <f>VLOOKUP('Просмотры (дано)'!B35236,'Подписчики (дано)'!A:C,3,0)</f>
        <v>44308.846212891738</v>
      </c>
      <c r="F35236" s="7">
        <f t="shared" si="550"/>
        <v>15</v>
      </c>
    </row>
    <row r="35237" spans="1:6" x14ac:dyDescent="0.3">
      <c r="A35237" s="7">
        <v>108884</v>
      </c>
      <c r="B35237" s="7">
        <v>236284</v>
      </c>
      <c r="C35237" s="64">
        <v>44343.628828478963</v>
      </c>
      <c r="D35237" s="7">
        <v>158262</v>
      </c>
      <c r="E35237" s="64">
        <f>VLOOKUP('Просмотры (дано)'!B35237,'Подписчики (дано)'!A:C,3,0)</f>
        <v>44310.4691857906</v>
      </c>
      <c r="F35237" s="7">
        <f t="shared" si="550"/>
        <v>15</v>
      </c>
    </row>
    <row r="35238" spans="1:6" x14ac:dyDescent="0.3">
      <c r="A35238" s="7">
        <v>108887</v>
      </c>
      <c r="B35238" s="7">
        <v>255355</v>
      </c>
      <c r="C35238" s="64">
        <v>44343.628828478963</v>
      </c>
      <c r="D35238" s="7">
        <v>386066</v>
      </c>
      <c r="E35238" s="64">
        <f>VLOOKUP('Просмотры (дано)'!B35238,'Подписчики (дано)'!A:C,3,0)</f>
        <v>44311.167905982911</v>
      </c>
      <c r="F35238" s="7">
        <f t="shared" si="550"/>
        <v>15</v>
      </c>
    </row>
    <row r="35239" spans="1:6" x14ac:dyDescent="0.3">
      <c r="A35239" s="7">
        <v>108888</v>
      </c>
      <c r="B35239" s="7">
        <v>134175</v>
      </c>
      <c r="C35239" s="64">
        <v>44343.629233009706</v>
      </c>
      <c r="D35239" s="7">
        <v>16875</v>
      </c>
      <c r="E35239" s="64">
        <f>VLOOKUP('Просмотры (дано)'!B35239,'Подписчики (дано)'!A:C,3,0)</f>
        <v>44311.027928881769</v>
      </c>
      <c r="F35239" s="7">
        <f t="shared" si="550"/>
        <v>15</v>
      </c>
    </row>
    <row r="35240" spans="1:6" x14ac:dyDescent="0.3">
      <c r="A35240" s="7">
        <v>108891</v>
      </c>
      <c r="B35240" s="7">
        <v>222629</v>
      </c>
      <c r="C35240" s="64">
        <v>44343.629233009706</v>
      </c>
      <c r="D35240" s="7">
        <v>341333</v>
      </c>
      <c r="E35240" s="64">
        <f>VLOOKUP('Просмотры (дано)'!B35240,'Подписчики (дано)'!A:C,3,0)</f>
        <v>44341.972751495727</v>
      </c>
      <c r="F35240" s="7">
        <f t="shared" si="550"/>
        <v>15</v>
      </c>
    </row>
    <row r="35241" spans="1:6" x14ac:dyDescent="0.3">
      <c r="A35241" s="7">
        <v>108892</v>
      </c>
      <c r="B35241" s="7">
        <v>312304</v>
      </c>
      <c r="C35241" s="64">
        <v>44343.6300420712</v>
      </c>
      <c r="D35241" s="7">
        <v>284325</v>
      </c>
      <c r="E35241" s="64">
        <f>VLOOKUP('Просмотры (дано)'!B35241,'Подписчики (дано)'!A:C,3,0)</f>
        <v>44342.215530911679</v>
      </c>
      <c r="F35241" s="7">
        <f t="shared" si="550"/>
        <v>15</v>
      </c>
    </row>
    <row r="35242" spans="1:6" x14ac:dyDescent="0.3">
      <c r="A35242" s="7">
        <v>108897</v>
      </c>
      <c r="B35242" s="7">
        <v>310086</v>
      </c>
      <c r="C35242" s="64">
        <v>44343.630333333334</v>
      </c>
      <c r="D35242" s="7">
        <v>214389</v>
      </c>
      <c r="E35242" s="64">
        <f>VLOOKUP('Просмотры (дано)'!B35242,'Подписчики (дано)'!A:C,3,0)</f>
        <v>44342.646958725076</v>
      </c>
      <c r="F35242" s="7">
        <f t="shared" si="550"/>
        <v>15</v>
      </c>
    </row>
    <row r="35243" spans="1:6" x14ac:dyDescent="0.3">
      <c r="A35243" s="7">
        <v>108899</v>
      </c>
      <c r="B35243" s="7">
        <v>27323</v>
      </c>
      <c r="C35243" s="64">
        <v>44343.630446601943</v>
      </c>
      <c r="D35243" s="7">
        <v>158978</v>
      </c>
      <c r="E35243" s="64">
        <f>VLOOKUP('Просмотры (дано)'!B35243,'Подписчики (дано)'!A:C,3,0)</f>
        <v>44343.106912927353</v>
      </c>
      <c r="F35243" s="7">
        <f t="shared" si="550"/>
        <v>15</v>
      </c>
    </row>
    <row r="35244" spans="1:6" x14ac:dyDescent="0.3">
      <c r="A35244" s="7">
        <v>108904</v>
      </c>
      <c r="B35244" s="7">
        <v>88184</v>
      </c>
      <c r="C35244" s="64">
        <v>44343.630446601943</v>
      </c>
      <c r="D35244" s="7">
        <v>141259</v>
      </c>
      <c r="E35244" s="64">
        <f>VLOOKUP('Просмотры (дано)'!B35244,'Подписчики (дано)'!A:C,3,0)</f>
        <v>44342.003766773509</v>
      </c>
      <c r="F35244" s="7">
        <f t="shared" si="550"/>
        <v>15</v>
      </c>
    </row>
    <row r="35245" spans="1:6" x14ac:dyDescent="0.3">
      <c r="A35245" s="7">
        <v>108908</v>
      </c>
      <c r="B35245" s="7">
        <v>329731</v>
      </c>
      <c r="C35245" s="64">
        <v>44343.630446601943</v>
      </c>
      <c r="D35245" s="7">
        <v>252370</v>
      </c>
      <c r="E35245" s="64">
        <f>VLOOKUP('Просмотры (дано)'!B35245,'Подписчики (дано)'!A:C,3,0)</f>
        <v>44329.949397151002</v>
      </c>
      <c r="F35245" s="7">
        <f t="shared" si="550"/>
        <v>15</v>
      </c>
    </row>
    <row r="35246" spans="1:6" x14ac:dyDescent="0.3">
      <c r="A35246" s="7">
        <v>108909</v>
      </c>
      <c r="B35246" s="7">
        <v>210804</v>
      </c>
      <c r="C35246" s="64">
        <v>44343.630851132686</v>
      </c>
      <c r="D35246" s="7">
        <v>411922</v>
      </c>
      <c r="E35246" s="64">
        <f>VLOOKUP('Просмотры (дано)'!B35246,'Подписчики (дано)'!A:C,3,0)</f>
        <v>44315.334444871791</v>
      </c>
      <c r="F35246" s="7">
        <f t="shared" si="550"/>
        <v>15</v>
      </c>
    </row>
    <row r="35247" spans="1:6" x14ac:dyDescent="0.3">
      <c r="A35247" s="7">
        <v>108911</v>
      </c>
      <c r="B35247" s="7">
        <v>276186</v>
      </c>
      <c r="C35247" s="64">
        <v>44343.630851132686</v>
      </c>
      <c r="D35247" s="7">
        <v>20534</v>
      </c>
      <c r="E35247" s="64">
        <f>VLOOKUP('Просмотры (дано)'!B35247,'Подписчики (дано)'!A:C,3,0)</f>
        <v>44309.383882549861</v>
      </c>
      <c r="F35247" s="7">
        <f t="shared" si="550"/>
        <v>15</v>
      </c>
    </row>
    <row r="35248" spans="1:6" x14ac:dyDescent="0.3">
      <c r="A35248" s="7">
        <v>108912</v>
      </c>
      <c r="B35248" s="7">
        <v>298268</v>
      </c>
      <c r="C35248" s="64">
        <v>44343.631255663429</v>
      </c>
      <c r="D35248" s="7">
        <v>182191</v>
      </c>
      <c r="E35248" s="64">
        <f>VLOOKUP('Просмотры (дано)'!B35248,'Подписчики (дано)'!A:C,3,0)</f>
        <v>44342.237734615381</v>
      </c>
      <c r="F35248" s="7">
        <f t="shared" si="550"/>
        <v>15</v>
      </c>
    </row>
    <row r="35249" spans="1:6" x14ac:dyDescent="0.3">
      <c r="A35249" s="7">
        <v>108916</v>
      </c>
      <c r="B35249" s="7">
        <v>94922</v>
      </c>
      <c r="C35249" s="64">
        <v>44343.633278317153</v>
      </c>
      <c r="D35249" s="7">
        <v>21407</v>
      </c>
      <c r="E35249" s="64">
        <f>VLOOKUP('Просмотры (дано)'!B35249,'Подписчики (дано)'!A:C,3,0)</f>
        <v>44289.005553810544</v>
      </c>
      <c r="F35249" s="7">
        <f t="shared" si="550"/>
        <v>15</v>
      </c>
    </row>
    <row r="35250" spans="1:6" x14ac:dyDescent="0.3">
      <c r="A35250" s="7">
        <v>108918</v>
      </c>
      <c r="B35250" s="7">
        <v>115687</v>
      </c>
      <c r="C35250" s="64">
        <v>44343.634896440126</v>
      </c>
      <c r="D35250" s="7">
        <v>76405</v>
      </c>
      <c r="E35250" s="64">
        <f>VLOOKUP('Просмотры (дано)'!B35250,'Подписчики (дано)'!A:C,3,0)</f>
        <v>44342.918488141026</v>
      </c>
      <c r="F35250" s="7">
        <f t="shared" si="550"/>
        <v>15</v>
      </c>
    </row>
    <row r="35251" spans="1:6" x14ac:dyDescent="0.3">
      <c r="A35251" s="7">
        <v>108920</v>
      </c>
      <c r="B35251" s="7">
        <v>133016</v>
      </c>
      <c r="C35251" s="64">
        <v>44343.634896440133</v>
      </c>
      <c r="D35251" s="7">
        <v>411922</v>
      </c>
      <c r="E35251" s="64">
        <f>VLOOKUP('Просмотры (дано)'!B35251,'Подписчики (дано)'!A:C,3,0)</f>
        <v>44294.178641631057</v>
      </c>
      <c r="F35251" s="7">
        <f t="shared" si="550"/>
        <v>15</v>
      </c>
    </row>
    <row r="35252" spans="1:6" x14ac:dyDescent="0.3">
      <c r="A35252" s="7">
        <v>108924</v>
      </c>
      <c r="B35252" s="7">
        <v>313419</v>
      </c>
      <c r="C35252" s="64">
        <v>44343.634896440133</v>
      </c>
      <c r="D35252" s="7">
        <v>475983</v>
      </c>
      <c r="E35252" s="64">
        <f>VLOOKUP('Просмотры (дано)'!B35252,'Подписчики (дано)'!A:C,3,0)</f>
        <v>44295.920837393161</v>
      </c>
      <c r="F35252" s="7">
        <f t="shared" si="550"/>
        <v>15</v>
      </c>
    </row>
    <row r="35253" spans="1:6" x14ac:dyDescent="0.3">
      <c r="A35253" s="7">
        <v>108926</v>
      </c>
      <c r="B35253" s="7">
        <v>69632</v>
      </c>
      <c r="C35253" s="64">
        <v>44343.63570550162</v>
      </c>
      <c r="D35253" s="7">
        <v>401945</v>
      </c>
      <c r="E35253" s="64">
        <f>VLOOKUP('Просмотры (дано)'!B35253,'Подписчики (дано)'!A:C,3,0)</f>
        <v>44312.42628831909</v>
      </c>
      <c r="F35253" s="7">
        <f t="shared" si="550"/>
        <v>15</v>
      </c>
    </row>
    <row r="35254" spans="1:6" x14ac:dyDescent="0.3">
      <c r="A35254" s="7">
        <v>108929</v>
      </c>
      <c r="B35254" s="7">
        <v>289036</v>
      </c>
      <c r="C35254" s="64">
        <v>44343.636514563106</v>
      </c>
      <c r="D35254" s="7">
        <v>364695</v>
      </c>
      <c r="E35254" s="64">
        <f>VLOOKUP('Просмотры (дано)'!B35254,'Подписчики (дано)'!A:C,3,0)</f>
        <v>44306.87506891026</v>
      </c>
      <c r="F35254" s="7">
        <f t="shared" si="550"/>
        <v>15</v>
      </c>
    </row>
    <row r="35255" spans="1:6" x14ac:dyDescent="0.3">
      <c r="A35255" s="7">
        <v>108934</v>
      </c>
      <c r="B35255" s="7">
        <v>232022</v>
      </c>
      <c r="C35255" s="64">
        <v>44343.636919093849</v>
      </c>
      <c r="D35255" s="7">
        <v>463334</v>
      </c>
      <c r="E35255" s="64">
        <f>VLOOKUP('Просмотры (дано)'!B35255,'Подписчики (дано)'!A:C,3,0)</f>
        <v>44340.371100676639</v>
      </c>
      <c r="F35255" s="7">
        <f t="shared" si="550"/>
        <v>15</v>
      </c>
    </row>
    <row r="35256" spans="1:6" x14ac:dyDescent="0.3">
      <c r="A35256" s="7">
        <v>108937</v>
      </c>
      <c r="B35256" s="7">
        <v>90731</v>
      </c>
      <c r="C35256" s="64">
        <v>44343.638132686086</v>
      </c>
      <c r="D35256" s="7">
        <v>20642</v>
      </c>
      <c r="E35256" s="64">
        <f>VLOOKUP('Просмотры (дано)'!B35256,'Подписчики (дано)'!A:C,3,0)</f>
        <v>44339.867078418807</v>
      </c>
      <c r="F35256" s="7">
        <f t="shared" si="550"/>
        <v>15</v>
      </c>
    </row>
    <row r="35257" spans="1:6" x14ac:dyDescent="0.3">
      <c r="A35257" s="7">
        <v>108941</v>
      </c>
      <c r="B35257" s="7">
        <v>263469</v>
      </c>
      <c r="C35257" s="64">
        <v>44343.638941747573</v>
      </c>
      <c r="D35257" s="7">
        <v>247220</v>
      </c>
      <c r="E35257" s="64">
        <f>VLOOKUP('Просмотры (дано)'!B35257,'Подписчики (дано)'!A:C,3,0)</f>
        <v>44289.864288390316</v>
      </c>
      <c r="F35257" s="7">
        <f t="shared" si="550"/>
        <v>15</v>
      </c>
    </row>
    <row r="35258" spans="1:6" x14ac:dyDescent="0.3">
      <c r="A35258" s="7">
        <v>108944</v>
      </c>
      <c r="B35258" s="7">
        <v>345730</v>
      </c>
      <c r="C35258" s="64">
        <v>44343.639346278316</v>
      </c>
      <c r="D35258" s="7">
        <v>219853</v>
      </c>
      <c r="E35258" s="64">
        <f>VLOOKUP('Просмотры (дано)'!B35258,'Подписчики (дано)'!A:C,3,0)</f>
        <v>44342.165936467238</v>
      </c>
      <c r="F35258" s="7">
        <f t="shared" si="550"/>
        <v>15</v>
      </c>
    </row>
    <row r="35259" spans="1:6" x14ac:dyDescent="0.3">
      <c r="A35259" s="7">
        <v>108947</v>
      </c>
      <c r="B35259" s="7">
        <v>187060</v>
      </c>
      <c r="C35259" s="64">
        <v>44343.639750809067</v>
      </c>
      <c r="D35259" s="7">
        <v>442025</v>
      </c>
      <c r="E35259" s="64">
        <f>VLOOKUP('Просмотры (дано)'!B35259,'Подписчики (дано)'!A:C,3,0)</f>
        <v>44342.473799216525</v>
      </c>
      <c r="F35259" s="7">
        <f t="shared" si="550"/>
        <v>15</v>
      </c>
    </row>
    <row r="35260" spans="1:6" x14ac:dyDescent="0.3">
      <c r="A35260" s="7">
        <v>108950</v>
      </c>
      <c r="B35260" s="7">
        <v>315256</v>
      </c>
      <c r="C35260" s="64">
        <v>44343.640964401297</v>
      </c>
      <c r="D35260" s="7">
        <v>153893</v>
      </c>
      <c r="E35260" s="64">
        <f>VLOOKUP('Просмотры (дано)'!B35260,'Подписчики (дано)'!A:C,3,0)</f>
        <v>44299.437926068378</v>
      </c>
      <c r="F35260" s="7">
        <f t="shared" si="550"/>
        <v>15</v>
      </c>
    </row>
    <row r="35261" spans="1:6" x14ac:dyDescent="0.3">
      <c r="A35261" s="7">
        <v>108951</v>
      </c>
      <c r="B35261" s="7">
        <v>39230</v>
      </c>
      <c r="C35261" s="64">
        <v>44343.642999999996</v>
      </c>
      <c r="D35261" s="7">
        <v>81226</v>
      </c>
      <c r="E35261" s="64">
        <f>VLOOKUP('Просмотры (дано)'!B35261,'Подписчики (дано)'!A:C,3,0)</f>
        <v>44342.401551531344</v>
      </c>
      <c r="F35261" s="7">
        <f t="shared" si="550"/>
        <v>15</v>
      </c>
    </row>
    <row r="35262" spans="1:6" x14ac:dyDescent="0.3">
      <c r="A35262" s="7">
        <v>108956</v>
      </c>
      <c r="B35262" s="7">
        <v>193992</v>
      </c>
      <c r="C35262" s="64">
        <v>44343.643391585763</v>
      </c>
      <c r="D35262" s="7">
        <v>411922</v>
      </c>
      <c r="E35262" s="64">
        <f>VLOOKUP('Просмотры (дано)'!B35262,'Подписчики (дано)'!A:C,3,0)</f>
        <v>44339.58205224359</v>
      </c>
      <c r="F35262" s="7">
        <f t="shared" si="550"/>
        <v>15</v>
      </c>
    </row>
    <row r="35263" spans="1:6" x14ac:dyDescent="0.3">
      <c r="A35263" s="7">
        <v>108961</v>
      </c>
      <c r="B35263" s="7">
        <v>338040</v>
      </c>
      <c r="C35263" s="64">
        <v>44343.644605177993</v>
      </c>
      <c r="D35263" s="7">
        <v>411845</v>
      </c>
      <c r="E35263" s="64">
        <f>VLOOKUP('Просмотры (дано)'!B35263,'Подписчики (дано)'!A:C,3,0)</f>
        <v>44341.956021866099</v>
      </c>
      <c r="F35263" s="7">
        <f t="shared" si="550"/>
        <v>15</v>
      </c>
    </row>
    <row r="35264" spans="1:6" x14ac:dyDescent="0.3">
      <c r="A35264" s="7">
        <v>108966</v>
      </c>
      <c r="B35264" s="7">
        <v>118843</v>
      </c>
      <c r="C35264" s="64">
        <v>44343.644999999997</v>
      </c>
      <c r="D35264" s="7">
        <v>37644</v>
      </c>
      <c r="E35264" s="64">
        <f>VLOOKUP('Просмотры (дано)'!B35264,'Подписчики (дано)'!A:C,3,0)</f>
        <v>44343.381630769232</v>
      </c>
      <c r="F35264" s="7">
        <f t="shared" si="550"/>
        <v>15</v>
      </c>
    </row>
    <row r="35265" spans="1:6" x14ac:dyDescent="0.3">
      <c r="A35265" s="7">
        <v>108970</v>
      </c>
      <c r="B35265" s="7">
        <v>87677</v>
      </c>
      <c r="C35265" s="64">
        <v>44343.645009708736</v>
      </c>
      <c r="D35265" s="7">
        <v>363811</v>
      </c>
      <c r="E35265" s="64">
        <f>VLOOKUP('Просмотры (дано)'!B35265,'Подписчики (дано)'!A:C,3,0)</f>
        <v>44342.244296189456</v>
      </c>
      <c r="F35265" s="7">
        <f t="shared" si="550"/>
        <v>15</v>
      </c>
    </row>
    <row r="35266" spans="1:6" x14ac:dyDescent="0.3">
      <c r="A35266" s="7">
        <v>108973</v>
      </c>
      <c r="B35266" s="7">
        <v>206280</v>
      </c>
      <c r="C35266" s="64">
        <v>44343.645009708736</v>
      </c>
      <c r="D35266" s="7">
        <v>250679</v>
      </c>
      <c r="E35266" s="64">
        <f>VLOOKUP('Просмотры (дано)'!B35266,'Подписчики (дано)'!A:C,3,0)</f>
        <v>44342.641734650999</v>
      </c>
      <c r="F35266" s="7">
        <f t="shared" si="550"/>
        <v>15</v>
      </c>
    </row>
    <row r="35267" spans="1:6" x14ac:dyDescent="0.3">
      <c r="A35267" s="7">
        <v>108976</v>
      </c>
      <c r="B35267" s="7">
        <v>17142</v>
      </c>
      <c r="C35267" s="64">
        <v>44343.64581877023</v>
      </c>
      <c r="D35267" s="7">
        <v>351192</v>
      </c>
      <c r="E35267" s="64">
        <f>VLOOKUP('Просмотры (дано)'!B35267,'Подписчики (дано)'!A:C,3,0)</f>
        <v>44342.458075605413</v>
      </c>
      <c r="F35267" s="7">
        <f t="shared" ref="F35267:F35330" si="551">HOUR(C35267)</f>
        <v>15</v>
      </c>
    </row>
    <row r="35268" spans="1:6" x14ac:dyDescent="0.3">
      <c r="A35268" s="7">
        <v>108979</v>
      </c>
      <c r="B35268" s="7">
        <v>63293</v>
      </c>
      <c r="C35268" s="64">
        <v>44343.646223300973</v>
      </c>
      <c r="D35268" s="7">
        <v>220611</v>
      </c>
      <c r="E35268" s="64">
        <f>VLOOKUP('Просмотры (дано)'!B35268,'Подписчики (дано)'!A:C,3,0)</f>
        <v>44314.419099501429</v>
      </c>
      <c r="F35268" s="7">
        <f t="shared" si="551"/>
        <v>15</v>
      </c>
    </row>
    <row r="35269" spans="1:6" x14ac:dyDescent="0.3">
      <c r="A35269" s="7">
        <v>108982</v>
      </c>
      <c r="B35269" s="7">
        <v>57046</v>
      </c>
      <c r="C35269" s="64">
        <v>44343.646627831709</v>
      </c>
      <c r="D35269" s="7">
        <v>347393</v>
      </c>
      <c r="E35269" s="64">
        <f>VLOOKUP('Просмотры (дано)'!B35269,'Подписчики (дано)'!A:C,3,0)</f>
        <v>44285.364533475789</v>
      </c>
      <c r="F35269" s="7">
        <f t="shared" si="551"/>
        <v>15</v>
      </c>
    </row>
    <row r="35270" spans="1:6" x14ac:dyDescent="0.3">
      <c r="A35270" s="7">
        <v>108983</v>
      </c>
      <c r="B35270" s="7">
        <v>75817</v>
      </c>
      <c r="C35270" s="64">
        <v>44343.647436893203</v>
      </c>
      <c r="D35270" s="7">
        <v>292276</v>
      </c>
      <c r="E35270" s="64">
        <f>VLOOKUP('Просмотры (дано)'!B35270,'Подписчики (дано)'!A:C,3,0)</f>
        <v>44340.333320584046</v>
      </c>
      <c r="F35270" s="7">
        <f t="shared" si="551"/>
        <v>15</v>
      </c>
    </row>
    <row r="35271" spans="1:6" x14ac:dyDescent="0.3">
      <c r="A35271" s="7">
        <v>108984</v>
      </c>
      <c r="B35271" s="7">
        <v>323339</v>
      </c>
      <c r="C35271" s="64">
        <v>44343.647666666664</v>
      </c>
      <c r="D35271" s="7">
        <v>470762</v>
      </c>
      <c r="E35271" s="64">
        <f>VLOOKUP('Просмотры (дано)'!B35271,'Подписчики (дано)'!A:C,3,0)</f>
        <v>44308.916074002853</v>
      </c>
      <c r="F35271" s="7">
        <f t="shared" si="551"/>
        <v>15</v>
      </c>
    </row>
    <row r="35272" spans="1:6" x14ac:dyDescent="0.3">
      <c r="A35272" s="7">
        <v>108989</v>
      </c>
      <c r="B35272" s="7">
        <v>31868</v>
      </c>
      <c r="C35272" s="64">
        <v>44343.647841423954</v>
      </c>
      <c r="D35272" s="7">
        <v>351192</v>
      </c>
      <c r="E35272" s="64">
        <f>VLOOKUP('Просмотры (дано)'!B35272,'Подписчики (дано)'!A:C,3,0)</f>
        <v>44341.948951032762</v>
      </c>
      <c r="F35272" s="7">
        <f t="shared" si="551"/>
        <v>15</v>
      </c>
    </row>
    <row r="35273" spans="1:6" x14ac:dyDescent="0.3">
      <c r="A35273" s="7">
        <v>108992</v>
      </c>
      <c r="B35273" s="7">
        <v>90458</v>
      </c>
      <c r="C35273" s="64">
        <v>44343.647841423954</v>
      </c>
      <c r="D35273" s="7">
        <v>147928</v>
      </c>
      <c r="E35273" s="64">
        <f>VLOOKUP('Просмотры (дано)'!B35273,'Подписчики (дано)'!A:C,3,0)</f>
        <v>44313.015361752143</v>
      </c>
      <c r="F35273" s="7">
        <f t="shared" si="551"/>
        <v>15</v>
      </c>
    </row>
    <row r="35274" spans="1:6" x14ac:dyDescent="0.3">
      <c r="A35274" s="7">
        <v>108996</v>
      </c>
      <c r="B35274" s="7">
        <v>18189</v>
      </c>
      <c r="C35274" s="64">
        <v>44343.64824595469</v>
      </c>
      <c r="D35274" s="7">
        <v>381626</v>
      </c>
      <c r="E35274" s="64">
        <f>VLOOKUP('Просмотры (дано)'!B35274,'Подписчики (дано)'!A:C,3,0)</f>
        <v>44341.656755235046</v>
      </c>
      <c r="F35274" s="7">
        <f t="shared" si="551"/>
        <v>15</v>
      </c>
    </row>
    <row r="35275" spans="1:6" x14ac:dyDescent="0.3">
      <c r="A35275" s="7">
        <v>108997</v>
      </c>
      <c r="B35275" s="7">
        <v>46768</v>
      </c>
      <c r="C35275" s="64">
        <v>44343.648999999998</v>
      </c>
      <c r="D35275" s="7">
        <v>127233</v>
      </c>
      <c r="E35275" s="64">
        <f>VLOOKUP('Просмотры (дано)'!B35275,'Подписчики (дано)'!A:C,3,0)</f>
        <v>44340.935434579769</v>
      </c>
      <c r="F35275" s="7">
        <f t="shared" si="551"/>
        <v>15</v>
      </c>
    </row>
    <row r="35276" spans="1:6" x14ac:dyDescent="0.3">
      <c r="A35276" s="7">
        <v>109001</v>
      </c>
      <c r="B35276" s="7">
        <v>259660</v>
      </c>
      <c r="C35276" s="64">
        <v>44343.649055016183</v>
      </c>
      <c r="D35276" s="7">
        <v>347008</v>
      </c>
      <c r="E35276" s="64">
        <f>VLOOKUP('Просмотры (дано)'!B35276,'Подписчики (дано)'!A:C,3,0)</f>
        <v>44316.484526353277</v>
      </c>
      <c r="F35276" s="7">
        <f t="shared" si="551"/>
        <v>15</v>
      </c>
    </row>
    <row r="35277" spans="1:6" x14ac:dyDescent="0.3">
      <c r="A35277" s="7">
        <v>109005</v>
      </c>
      <c r="B35277" s="7">
        <v>331965</v>
      </c>
      <c r="C35277" s="64">
        <v>44343.649055016183</v>
      </c>
      <c r="D35277" s="7">
        <v>339039</v>
      </c>
      <c r="E35277" s="64">
        <f>VLOOKUP('Просмотры (дано)'!B35277,'Подписчики (дано)'!A:C,3,0)</f>
        <v>44309.519109401706</v>
      </c>
      <c r="F35277" s="7">
        <f t="shared" si="551"/>
        <v>15</v>
      </c>
    </row>
    <row r="35278" spans="1:6" x14ac:dyDescent="0.3">
      <c r="A35278" s="7">
        <v>109007</v>
      </c>
      <c r="B35278" s="7">
        <v>179646</v>
      </c>
      <c r="C35278" s="64">
        <v>44343.650673139156</v>
      </c>
      <c r="D35278" s="7">
        <v>433508</v>
      </c>
      <c r="E35278" s="64">
        <f>VLOOKUP('Просмотры (дано)'!B35278,'Подписчики (дано)'!A:C,3,0)</f>
        <v>44324.924257585466</v>
      </c>
      <c r="F35278" s="7">
        <f t="shared" si="551"/>
        <v>15</v>
      </c>
    </row>
    <row r="35279" spans="1:6" x14ac:dyDescent="0.3">
      <c r="A35279" s="7">
        <v>109011</v>
      </c>
      <c r="B35279" s="7">
        <v>181210</v>
      </c>
      <c r="C35279" s="64">
        <v>44343.650673139156</v>
      </c>
      <c r="D35279" s="7">
        <v>411922</v>
      </c>
      <c r="E35279" s="64">
        <f>VLOOKUP('Просмотры (дано)'!B35279,'Подписчики (дано)'!A:C,3,0)</f>
        <v>44309.472754522787</v>
      </c>
      <c r="F35279" s="7">
        <f t="shared" si="551"/>
        <v>15</v>
      </c>
    </row>
    <row r="35280" spans="1:6" x14ac:dyDescent="0.3">
      <c r="A35280" s="7">
        <v>109015</v>
      </c>
      <c r="B35280" s="7">
        <v>123347</v>
      </c>
      <c r="C35280" s="64">
        <v>44343.651077669907</v>
      </c>
      <c r="D35280" s="7">
        <v>165641</v>
      </c>
      <c r="E35280" s="64">
        <f>VLOOKUP('Просмотры (дано)'!B35280,'Подписчики (дано)'!A:C,3,0)</f>
        <v>44309.670387250713</v>
      </c>
      <c r="F35280" s="7">
        <f t="shared" si="551"/>
        <v>15</v>
      </c>
    </row>
    <row r="35281" spans="1:6" x14ac:dyDescent="0.3">
      <c r="A35281" s="7">
        <v>109016</v>
      </c>
      <c r="B35281" s="7">
        <v>209681</v>
      </c>
      <c r="C35281" s="64">
        <v>44343.651077669907</v>
      </c>
      <c r="D35281" s="7">
        <v>413014</v>
      </c>
      <c r="E35281" s="64">
        <f>VLOOKUP('Просмотры (дано)'!B35281,'Подписчики (дано)'!A:C,3,0)</f>
        <v>44315.663047364673</v>
      </c>
      <c r="F35281" s="7">
        <f t="shared" si="551"/>
        <v>15</v>
      </c>
    </row>
    <row r="35282" spans="1:6" x14ac:dyDescent="0.3">
      <c r="A35282" s="7">
        <v>109019</v>
      </c>
      <c r="B35282" s="7">
        <v>22640</v>
      </c>
      <c r="C35282" s="64">
        <v>44343.651666666665</v>
      </c>
      <c r="D35282" s="7">
        <v>398027</v>
      </c>
      <c r="E35282" s="64">
        <f>VLOOKUP('Просмотры (дано)'!B35282,'Подписчики (дано)'!A:C,3,0)</f>
        <v>44303.998139209398</v>
      </c>
      <c r="F35282" s="7">
        <f t="shared" si="551"/>
        <v>15</v>
      </c>
    </row>
    <row r="35283" spans="1:6" x14ac:dyDescent="0.3">
      <c r="A35283" s="7">
        <v>109024</v>
      </c>
      <c r="B35283" s="7">
        <v>289017</v>
      </c>
      <c r="C35283" s="64">
        <v>44343.651886731393</v>
      </c>
      <c r="D35283" s="7">
        <v>466283</v>
      </c>
      <c r="E35283" s="64">
        <f>VLOOKUP('Просмотры (дано)'!B35283,'Подписчики (дано)'!A:C,3,0)</f>
        <v>44314.303002207977</v>
      </c>
      <c r="F35283" s="7">
        <f t="shared" si="551"/>
        <v>15</v>
      </c>
    </row>
    <row r="35284" spans="1:6" x14ac:dyDescent="0.3">
      <c r="A35284" s="7">
        <v>109027</v>
      </c>
      <c r="B35284" s="7">
        <v>176128</v>
      </c>
      <c r="C35284" s="64">
        <v>44343.65269579288</v>
      </c>
      <c r="D35284" s="7">
        <v>104958</v>
      </c>
      <c r="E35284" s="64">
        <f>VLOOKUP('Просмотры (дано)'!B35284,'Подписчики (дано)'!A:C,3,0)</f>
        <v>44340.622646438744</v>
      </c>
      <c r="F35284" s="7">
        <f t="shared" si="551"/>
        <v>15</v>
      </c>
    </row>
    <row r="35285" spans="1:6" x14ac:dyDescent="0.3">
      <c r="A35285" s="7">
        <v>109030</v>
      </c>
      <c r="B35285" s="7">
        <v>109183</v>
      </c>
      <c r="C35285" s="64">
        <v>44343.653100323623</v>
      </c>
      <c r="D35285" s="7">
        <v>250679</v>
      </c>
      <c r="E35285" s="64">
        <f>VLOOKUP('Просмотры (дано)'!B35285,'Подписчики (дано)'!A:C,3,0)</f>
        <v>44342.247286467231</v>
      </c>
      <c r="F35285" s="7">
        <f t="shared" si="551"/>
        <v>15</v>
      </c>
    </row>
    <row r="35286" spans="1:6" x14ac:dyDescent="0.3">
      <c r="A35286" s="7">
        <v>109034</v>
      </c>
      <c r="B35286" s="7">
        <v>127169</v>
      </c>
      <c r="C35286" s="64">
        <v>44343.653100323623</v>
      </c>
      <c r="D35286" s="7">
        <v>330333</v>
      </c>
      <c r="E35286" s="64">
        <f>VLOOKUP('Просмотры (дано)'!B35286,'Подписчики (дано)'!A:C,3,0)</f>
        <v>44299.074779985756</v>
      </c>
      <c r="F35286" s="7">
        <f t="shared" si="551"/>
        <v>15</v>
      </c>
    </row>
    <row r="35287" spans="1:6" x14ac:dyDescent="0.3">
      <c r="A35287" s="7">
        <v>109039</v>
      </c>
      <c r="B35287" s="7">
        <v>263373</v>
      </c>
      <c r="C35287" s="64">
        <v>44343.653100323623</v>
      </c>
      <c r="D35287" s="7">
        <v>394819</v>
      </c>
      <c r="E35287" s="64">
        <f>VLOOKUP('Просмотры (дано)'!B35287,'Подписчики (дано)'!A:C,3,0)</f>
        <v>44342.165613853271</v>
      </c>
      <c r="F35287" s="7">
        <f t="shared" si="551"/>
        <v>15</v>
      </c>
    </row>
    <row r="35288" spans="1:6" x14ac:dyDescent="0.3">
      <c r="A35288" s="7">
        <v>109043</v>
      </c>
      <c r="B35288" s="7">
        <v>162284</v>
      </c>
      <c r="C35288" s="64">
        <v>44343.653333333335</v>
      </c>
      <c r="D35288" s="7">
        <v>439981</v>
      </c>
      <c r="E35288" s="64">
        <f>VLOOKUP('Просмотры (дано)'!B35288,'Подписчики (дано)'!A:C,3,0)</f>
        <v>44341.808083012824</v>
      </c>
      <c r="F35288" s="7">
        <f t="shared" si="551"/>
        <v>15</v>
      </c>
    </row>
    <row r="35289" spans="1:6" x14ac:dyDescent="0.3">
      <c r="A35289" s="7">
        <v>109048</v>
      </c>
      <c r="B35289" s="7">
        <v>40653</v>
      </c>
      <c r="C35289" s="64">
        <v>44343.65390938511</v>
      </c>
      <c r="D35289" s="7">
        <v>371668</v>
      </c>
      <c r="E35289" s="64">
        <f>VLOOKUP('Просмотры (дано)'!B35289,'Подписчики (дано)'!A:C,3,0)</f>
        <v>44315.834732585477</v>
      </c>
      <c r="F35289" s="7">
        <f t="shared" si="551"/>
        <v>15</v>
      </c>
    </row>
    <row r="35290" spans="1:6" x14ac:dyDescent="0.3">
      <c r="A35290" s="7">
        <v>109050</v>
      </c>
      <c r="B35290" s="7">
        <v>339712</v>
      </c>
      <c r="C35290" s="64">
        <v>44343.65431391586</v>
      </c>
      <c r="D35290" s="7">
        <v>191893</v>
      </c>
      <c r="E35290" s="64">
        <f>VLOOKUP('Просмотры (дано)'!B35290,'Подписчики (дано)'!A:C,3,0)</f>
        <v>44310.792765206548</v>
      </c>
      <c r="F35290" s="7">
        <f t="shared" si="551"/>
        <v>15</v>
      </c>
    </row>
    <row r="35291" spans="1:6" x14ac:dyDescent="0.3">
      <c r="A35291" s="7">
        <v>109053</v>
      </c>
      <c r="B35291" s="7">
        <v>141918</v>
      </c>
      <c r="C35291" s="64">
        <v>44343.654718446596</v>
      </c>
      <c r="D35291" s="7">
        <v>517</v>
      </c>
      <c r="E35291" s="64">
        <f>VLOOKUP('Просмотры (дано)'!B35291,'Подписчики (дано)'!A:C,3,0)</f>
        <v>44317.871732051281</v>
      </c>
      <c r="F35291" s="7">
        <f t="shared" si="551"/>
        <v>15</v>
      </c>
    </row>
    <row r="35292" spans="1:6" x14ac:dyDescent="0.3">
      <c r="A35292" s="7">
        <v>109054</v>
      </c>
      <c r="B35292" s="7">
        <v>347549</v>
      </c>
      <c r="C35292" s="64">
        <v>44343.65552750809</v>
      </c>
      <c r="D35292" s="7">
        <v>411922</v>
      </c>
      <c r="E35292" s="64">
        <f>VLOOKUP('Просмотры (дано)'!B35292,'Подписчики (дано)'!A:C,3,0)</f>
        <v>44306.978765455839</v>
      </c>
      <c r="F35292" s="7">
        <f t="shared" si="551"/>
        <v>15</v>
      </c>
    </row>
    <row r="35293" spans="1:6" x14ac:dyDescent="0.3">
      <c r="A35293" s="7">
        <v>109055</v>
      </c>
      <c r="B35293" s="7">
        <v>265270</v>
      </c>
      <c r="C35293" s="64">
        <v>44343.655932038841</v>
      </c>
      <c r="D35293" s="7">
        <v>273920</v>
      </c>
      <c r="E35293" s="64">
        <f>VLOOKUP('Просмотры (дано)'!B35293,'Подписчики (дано)'!A:C,3,0)</f>
        <v>44342.882129807695</v>
      </c>
      <c r="F35293" s="7">
        <f t="shared" si="551"/>
        <v>15</v>
      </c>
    </row>
    <row r="35294" spans="1:6" x14ac:dyDescent="0.3">
      <c r="A35294" s="7">
        <v>109056</v>
      </c>
      <c r="B35294" s="7">
        <v>240261</v>
      </c>
      <c r="C35294" s="64">
        <v>44343.656336569577</v>
      </c>
      <c r="D35294" s="7">
        <v>74456</v>
      </c>
      <c r="E35294" s="64">
        <f>VLOOKUP('Просмотры (дано)'!B35294,'Подписчики (дано)'!A:C,3,0)</f>
        <v>44308.071530519941</v>
      </c>
      <c r="F35294" s="7">
        <f t="shared" si="551"/>
        <v>15</v>
      </c>
    </row>
    <row r="35295" spans="1:6" x14ac:dyDescent="0.3">
      <c r="A35295" s="7">
        <v>109059</v>
      </c>
      <c r="B35295" s="7">
        <v>33711</v>
      </c>
      <c r="C35295" s="64">
        <v>44343.656999999999</v>
      </c>
      <c r="D35295" s="7">
        <v>411922</v>
      </c>
      <c r="E35295" s="64">
        <f>VLOOKUP('Просмотры (дано)'!B35295,'Подписчики (дано)'!A:C,3,0)</f>
        <v>44343.408033084052</v>
      </c>
      <c r="F35295" s="7">
        <f t="shared" si="551"/>
        <v>15</v>
      </c>
    </row>
    <row r="35296" spans="1:6" x14ac:dyDescent="0.3">
      <c r="A35296" s="7">
        <v>109063</v>
      </c>
      <c r="B35296" s="7">
        <v>123499</v>
      </c>
      <c r="C35296" s="64">
        <v>44343.65714563107</v>
      </c>
      <c r="D35296" s="7">
        <v>118549</v>
      </c>
      <c r="E35296" s="64">
        <f>VLOOKUP('Просмотры (дано)'!B35296,'Подписчики (дано)'!A:C,3,0)</f>
        <v>44342.411795049855</v>
      </c>
      <c r="F35296" s="7">
        <f t="shared" si="551"/>
        <v>15</v>
      </c>
    </row>
    <row r="35297" spans="1:6" x14ac:dyDescent="0.3">
      <c r="A35297" s="7">
        <v>109068</v>
      </c>
      <c r="B35297" s="7">
        <v>311899</v>
      </c>
      <c r="C35297" s="64">
        <v>44343.657954692557</v>
      </c>
      <c r="D35297" s="7">
        <v>341333</v>
      </c>
      <c r="E35297" s="64">
        <f>VLOOKUP('Просмотры (дано)'!B35297,'Подписчики (дано)'!A:C,3,0)</f>
        <v>44295.856353881769</v>
      </c>
      <c r="F35297" s="7">
        <f t="shared" si="551"/>
        <v>15</v>
      </c>
    </row>
    <row r="35298" spans="1:6" x14ac:dyDescent="0.3">
      <c r="A35298" s="7">
        <v>109069</v>
      </c>
      <c r="B35298" s="7">
        <v>149053</v>
      </c>
      <c r="C35298" s="64">
        <v>44343.6583592233</v>
      </c>
      <c r="D35298" s="7">
        <v>347008</v>
      </c>
      <c r="E35298" s="64">
        <f>VLOOKUP('Просмотры (дано)'!B35298,'Подписчики (дано)'!A:C,3,0)</f>
        <v>44341.982930270664</v>
      </c>
      <c r="F35298" s="7">
        <f t="shared" si="551"/>
        <v>15</v>
      </c>
    </row>
    <row r="35299" spans="1:6" x14ac:dyDescent="0.3">
      <c r="A35299" s="7">
        <v>109071</v>
      </c>
      <c r="B35299" s="7">
        <v>193143</v>
      </c>
      <c r="C35299" s="64">
        <v>44343.6583592233</v>
      </c>
      <c r="D35299" s="7">
        <v>401945</v>
      </c>
      <c r="E35299" s="64">
        <f>VLOOKUP('Просмотры (дано)'!B35299,'Подписчики (дано)'!A:C,3,0)</f>
        <v>44285.768517699427</v>
      </c>
      <c r="F35299" s="7">
        <f t="shared" si="551"/>
        <v>15</v>
      </c>
    </row>
    <row r="35300" spans="1:6" x14ac:dyDescent="0.3">
      <c r="A35300" s="7">
        <v>109073</v>
      </c>
      <c r="B35300" s="7">
        <v>251249</v>
      </c>
      <c r="C35300" s="64">
        <v>44343.659168284794</v>
      </c>
      <c r="D35300" s="7">
        <v>294042</v>
      </c>
      <c r="E35300" s="64">
        <f>VLOOKUP('Просмотры (дано)'!B35300,'Подписчики (дано)'!A:C,3,0)</f>
        <v>44314.85753760684</v>
      </c>
      <c r="F35300" s="7">
        <f t="shared" si="551"/>
        <v>15</v>
      </c>
    </row>
    <row r="35301" spans="1:6" x14ac:dyDescent="0.3">
      <c r="A35301" s="7">
        <v>109077</v>
      </c>
      <c r="B35301" s="7">
        <v>154327</v>
      </c>
      <c r="C35301" s="64">
        <v>44343.65957281553</v>
      </c>
      <c r="D35301" s="7">
        <v>438887</v>
      </c>
      <c r="E35301" s="64">
        <f>VLOOKUP('Просмотры (дано)'!B35301,'Подписчики (дано)'!A:C,3,0)</f>
        <v>44315.958757051281</v>
      </c>
      <c r="F35301" s="7">
        <f t="shared" si="551"/>
        <v>15</v>
      </c>
    </row>
    <row r="35302" spans="1:6" x14ac:dyDescent="0.3">
      <c r="A35302" s="7">
        <v>109082</v>
      </c>
      <c r="B35302" s="7">
        <v>76065</v>
      </c>
      <c r="C35302" s="64">
        <v>44343.660381877024</v>
      </c>
      <c r="D35302" s="7">
        <v>245484</v>
      </c>
      <c r="E35302" s="64">
        <f>VLOOKUP('Просмотры (дано)'!B35302,'Подписчики (дано)'!A:C,3,0)</f>
        <v>44343.423812713678</v>
      </c>
      <c r="F35302" s="7">
        <f t="shared" si="551"/>
        <v>15</v>
      </c>
    </row>
    <row r="35303" spans="1:6" x14ac:dyDescent="0.3">
      <c r="A35303" s="7">
        <v>109085</v>
      </c>
      <c r="B35303" s="7">
        <v>34674</v>
      </c>
      <c r="C35303" s="64">
        <v>44343.66119093851</v>
      </c>
      <c r="D35303" s="7">
        <v>313680</v>
      </c>
      <c r="E35303" s="64">
        <f>VLOOKUP('Просмотры (дано)'!B35303,'Подписчики (дано)'!A:C,3,0)</f>
        <v>44342.433745975781</v>
      </c>
      <c r="F35303" s="7">
        <f t="shared" si="551"/>
        <v>15</v>
      </c>
    </row>
    <row r="35304" spans="1:6" x14ac:dyDescent="0.3">
      <c r="A35304" s="7">
        <v>109088</v>
      </c>
      <c r="B35304" s="7">
        <v>148925</v>
      </c>
      <c r="C35304" s="64">
        <v>44343.66119093851</v>
      </c>
      <c r="D35304" s="7">
        <v>343712</v>
      </c>
      <c r="E35304" s="64">
        <f>VLOOKUP('Просмотры (дано)'!B35304,'Подписчики (дано)'!A:C,3,0)</f>
        <v>44312.452296438751</v>
      </c>
      <c r="F35304" s="7">
        <f t="shared" si="551"/>
        <v>15</v>
      </c>
    </row>
    <row r="35305" spans="1:6" x14ac:dyDescent="0.3">
      <c r="A35305" s="7">
        <v>109089</v>
      </c>
      <c r="B35305" s="7">
        <v>204190</v>
      </c>
      <c r="C35305" s="64">
        <v>44343.66119093851</v>
      </c>
      <c r="D35305" s="7">
        <v>16360</v>
      </c>
      <c r="E35305" s="64">
        <f>VLOOKUP('Просмотры (дано)'!B35305,'Подписчики (дано)'!A:C,3,0)</f>
        <v>44342.902784437327</v>
      </c>
      <c r="F35305" s="7">
        <f t="shared" si="551"/>
        <v>15</v>
      </c>
    </row>
    <row r="35306" spans="1:6" x14ac:dyDescent="0.3">
      <c r="A35306" s="7">
        <v>109090</v>
      </c>
      <c r="B35306" s="7">
        <v>231882</v>
      </c>
      <c r="C35306" s="64">
        <v>44343.66119093851</v>
      </c>
      <c r="D35306" s="7">
        <v>273920</v>
      </c>
      <c r="E35306" s="64">
        <f>VLOOKUP('Просмотры (дано)'!B35306,'Подписчики (дано)'!A:C,3,0)</f>
        <v>44341.752638283469</v>
      </c>
      <c r="F35306" s="7">
        <f t="shared" si="551"/>
        <v>15</v>
      </c>
    </row>
    <row r="35307" spans="1:6" x14ac:dyDescent="0.3">
      <c r="A35307" s="7">
        <v>109093</v>
      </c>
      <c r="B35307" s="7">
        <v>233836</v>
      </c>
      <c r="C35307" s="64">
        <v>44343.661999999997</v>
      </c>
      <c r="D35307" s="7">
        <v>405278</v>
      </c>
      <c r="E35307" s="64">
        <f>VLOOKUP('Просмотры (дано)'!B35307,'Подписчики (дано)'!A:C,3,0)</f>
        <v>44342.46435616097</v>
      </c>
      <c r="F35307" s="7">
        <f t="shared" si="551"/>
        <v>15</v>
      </c>
    </row>
    <row r="35308" spans="1:6" x14ac:dyDescent="0.3">
      <c r="A35308" s="7">
        <v>109098</v>
      </c>
      <c r="B35308" s="7">
        <v>53341</v>
      </c>
      <c r="C35308" s="64">
        <v>44343.662404530747</v>
      </c>
      <c r="D35308" s="7">
        <v>250679</v>
      </c>
      <c r="E35308" s="64">
        <f>VLOOKUP('Просмотры (дано)'!B35308,'Подписчики (дано)'!A:C,3,0)</f>
        <v>44309.010222150995</v>
      </c>
      <c r="F35308" s="7">
        <f t="shared" si="551"/>
        <v>15</v>
      </c>
    </row>
    <row r="35309" spans="1:6" x14ac:dyDescent="0.3">
      <c r="A35309" s="7">
        <v>109099</v>
      </c>
      <c r="B35309" s="7">
        <v>281188</v>
      </c>
      <c r="C35309" s="64">
        <v>44343.662404530747</v>
      </c>
      <c r="D35309" s="7">
        <v>250679</v>
      </c>
      <c r="E35309" s="64">
        <f>VLOOKUP('Просмотры (дано)'!B35309,'Подписчики (дано)'!A:C,3,0)</f>
        <v>44342.700630484331</v>
      </c>
      <c r="F35309" s="7">
        <f t="shared" si="551"/>
        <v>15</v>
      </c>
    </row>
    <row r="35310" spans="1:6" x14ac:dyDescent="0.3">
      <c r="A35310" s="7">
        <v>109102</v>
      </c>
      <c r="B35310" s="7">
        <v>263468</v>
      </c>
      <c r="C35310" s="64">
        <v>44343.663213592234</v>
      </c>
      <c r="D35310" s="7">
        <v>473867</v>
      </c>
      <c r="E35310" s="64">
        <f>VLOOKUP('Просмотры (дано)'!B35310,'Подписчики (дано)'!A:C,3,0)</f>
        <v>44339.94585957977</v>
      </c>
      <c r="F35310" s="7">
        <f t="shared" si="551"/>
        <v>15</v>
      </c>
    </row>
    <row r="35311" spans="1:6" x14ac:dyDescent="0.3">
      <c r="A35311" s="7">
        <v>109107</v>
      </c>
      <c r="B35311" s="7">
        <v>77286</v>
      </c>
      <c r="C35311" s="64">
        <v>44343.663618122977</v>
      </c>
      <c r="D35311" s="7">
        <v>227775</v>
      </c>
      <c r="E35311" s="64">
        <f>VLOOKUP('Просмотры (дано)'!B35311,'Подписчики (дано)'!A:C,3,0)</f>
        <v>44342.452676531342</v>
      </c>
      <c r="F35311" s="7">
        <f t="shared" si="551"/>
        <v>15</v>
      </c>
    </row>
    <row r="35312" spans="1:6" x14ac:dyDescent="0.3">
      <c r="A35312" s="7">
        <v>109108</v>
      </c>
      <c r="B35312" s="7">
        <v>159774</v>
      </c>
      <c r="C35312" s="64">
        <v>44343.6656407767</v>
      </c>
      <c r="D35312" s="7">
        <v>158978</v>
      </c>
      <c r="E35312" s="64">
        <f>VLOOKUP('Просмотры (дано)'!B35312,'Подписчики (дано)'!A:C,3,0)</f>
        <v>44309.26335384616</v>
      </c>
      <c r="F35312" s="7">
        <f t="shared" si="551"/>
        <v>15</v>
      </c>
    </row>
    <row r="35313" spans="1:6" x14ac:dyDescent="0.3">
      <c r="A35313" s="7">
        <v>109109</v>
      </c>
      <c r="B35313" s="7">
        <v>213725</v>
      </c>
      <c r="C35313" s="64">
        <v>44343.6656407767</v>
      </c>
      <c r="D35313" s="7">
        <v>171935</v>
      </c>
      <c r="E35313" s="64">
        <f>VLOOKUP('Просмотры (дано)'!B35313,'Подписчики (дано)'!A:C,3,0)</f>
        <v>44318.79489255698</v>
      </c>
      <c r="F35313" s="7">
        <f t="shared" si="551"/>
        <v>15</v>
      </c>
    </row>
    <row r="35314" spans="1:6" x14ac:dyDescent="0.3">
      <c r="A35314" s="7">
        <v>109111</v>
      </c>
      <c r="B35314" s="7">
        <v>258428</v>
      </c>
      <c r="C35314" s="64">
        <v>44343.6656407767</v>
      </c>
      <c r="D35314" s="7">
        <v>12845</v>
      </c>
      <c r="E35314" s="64">
        <f>VLOOKUP('Просмотры (дано)'!B35314,'Подписчики (дано)'!A:C,3,0)</f>
        <v>44342.896028881769</v>
      </c>
      <c r="F35314" s="7">
        <f t="shared" si="551"/>
        <v>15</v>
      </c>
    </row>
    <row r="35315" spans="1:6" x14ac:dyDescent="0.3">
      <c r="A35315" s="7">
        <v>109114</v>
      </c>
      <c r="B35315" s="7">
        <v>127006</v>
      </c>
      <c r="C35315" s="64">
        <v>44343.667258899681</v>
      </c>
      <c r="D35315" s="7">
        <v>118549</v>
      </c>
      <c r="E35315" s="64">
        <f>VLOOKUP('Просмотры (дано)'!B35315,'Подписчики (дано)'!A:C,3,0)</f>
        <v>44309.833606873217</v>
      </c>
      <c r="F35315" s="7">
        <f t="shared" si="551"/>
        <v>16</v>
      </c>
    </row>
    <row r="35316" spans="1:6" x14ac:dyDescent="0.3">
      <c r="A35316" s="7">
        <v>109117</v>
      </c>
      <c r="B35316" s="7">
        <v>296146</v>
      </c>
      <c r="C35316" s="64">
        <v>44343.667663430417</v>
      </c>
      <c r="D35316" s="7">
        <v>21760</v>
      </c>
      <c r="E35316" s="64">
        <f>VLOOKUP('Просмотры (дано)'!B35316,'Подписчики (дано)'!A:C,3,0)</f>
        <v>44342.736785113957</v>
      </c>
      <c r="F35316" s="7">
        <f t="shared" si="551"/>
        <v>16</v>
      </c>
    </row>
    <row r="35317" spans="1:6" x14ac:dyDescent="0.3">
      <c r="A35317" s="7">
        <v>109122</v>
      </c>
      <c r="B35317" s="7">
        <v>246919</v>
      </c>
      <c r="C35317" s="64">
        <v>44343.668472491911</v>
      </c>
      <c r="D35317" s="7">
        <v>375654</v>
      </c>
      <c r="E35317" s="64">
        <f>VLOOKUP('Просмотры (дано)'!B35317,'Подписчики (дано)'!A:C,3,0)</f>
        <v>44315.498045512824</v>
      </c>
      <c r="F35317" s="7">
        <f t="shared" si="551"/>
        <v>16</v>
      </c>
    </row>
    <row r="35318" spans="1:6" x14ac:dyDescent="0.3">
      <c r="A35318" s="7">
        <v>109124</v>
      </c>
      <c r="B35318" s="7">
        <v>142991</v>
      </c>
      <c r="C35318" s="64">
        <v>44343.668877022654</v>
      </c>
      <c r="D35318" s="7">
        <v>250679</v>
      </c>
      <c r="E35318" s="64">
        <f>VLOOKUP('Просмотры (дано)'!B35318,'Подписчики (дано)'!A:C,3,0)</f>
        <v>44343.36510808405</v>
      </c>
      <c r="F35318" s="7">
        <f t="shared" si="551"/>
        <v>16</v>
      </c>
    </row>
    <row r="35319" spans="1:6" x14ac:dyDescent="0.3">
      <c r="A35319" s="7">
        <v>109127</v>
      </c>
      <c r="B35319" s="7">
        <v>147912</v>
      </c>
      <c r="C35319" s="64">
        <v>44343.670495145634</v>
      </c>
      <c r="D35319" s="7">
        <v>153893</v>
      </c>
      <c r="E35319" s="64">
        <f>VLOOKUP('Просмотры (дано)'!B35319,'Подписчики (дано)'!A:C,3,0)</f>
        <v>44342.259482300564</v>
      </c>
      <c r="F35319" s="7">
        <f t="shared" si="551"/>
        <v>16</v>
      </c>
    </row>
    <row r="35320" spans="1:6" x14ac:dyDescent="0.3">
      <c r="A35320" s="7">
        <v>109130</v>
      </c>
      <c r="B35320" s="7">
        <v>158188</v>
      </c>
      <c r="C35320" s="64">
        <v>44343.670495145634</v>
      </c>
      <c r="D35320" s="7">
        <v>462580</v>
      </c>
      <c r="E35320" s="64">
        <f>VLOOKUP('Просмотры (дано)'!B35320,'Подписчики (дано)'!A:C,3,0)</f>
        <v>44303.291255056982</v>
      </c>
      <c r="F35320" s="7">
        <f t="shared" si="551"/>
        <v>16</v>
      </c>
    </row>
    <row r="35321" spans="1:6" x14ac:dyDescent="0.3">
      <c r="A35321" s="7">
        <v>109133</v>
      </c>
      <c r="B35321" s="7">
        <v>313375</v>
      </c>
      <c r="C35321" s="64">
        <v>44343.670495145634</v>
      </c>
      <c r="D35321" s="7">
        <v>250679</v>
      </c>
      <c r="E35321" s="64">
        <f>VLOOKUP('Просмотры (дано)'!B35321,'Подписчики (дано)'!A:C,3,0)</f>
        <v>44341.343205377489</v>
      </c>
      <c r="F35321" s="7">
        <f t="shared" si="551"/>
        <v>16</v>
      </c>
    </row>
    <row r="35322" spans="1:6" x14ac:dyDescent="0.3">
      <c r="A35322" s="7">
        <v>109137</v>
      </c>
      <c r="B35322" s="7">
        <v>267900</v>
      </c>
      <c r="C35322" s="64">
        <v>44343.67089967637</v>
      </c>
      <c r="D35322" s="7">
        <v>158978</v>
      </c>
      <c r="E35322" s="64">
        <f>VLOOKUP('Просмотры (дано)'!B35322,'Подписчики (дано)'!A:C,3,0)</f>
        <v>44339.26418995727</v>
      </c>
      <c r="F35322" s="7">
        <f t="shared" si="551"/>
        <v>16</v>
      </c>
    </row>
    <row r="35323" spans="1:6" x14ac:dyDescent="0.3">
      <c r="A35323" s="7">
        <v>109142</v>
      </c>
      <c r="B35323" s="7">
        <v>62179</v>
      </c>
      <c r="C35323" s="64">
        <v>44343.671304207121</v>
      </c>
      <c r="D35323" s="7">
        <v>12738</v>
      </c>
      <c r="E35323" s="64">
        <f>VLOOKUP('Просмотры (дано)'!B35323,'Подписчики (дано)'!A:C,3,0)</f>
        <v>44314.481822685186</v>
      </c>
      <c r="F35323" s="7">
        <f t="shared" si="551"/>
        <v>16</v>
      </c>
    </row>
    <row r="35324" spans="1:6" x14ac:dyDescent="0.3">
      <c r="A35324" s="7">
        <v>109147</v>
      </c>
      <c r="B35324" s="7">
        <v>101551</v>
      </c>
      <c r="C35324" s="64">
        <v>44343.671708737864</v>
      </c>
      <c r="D35324" s="7">
        <v>351192</v>
      </c>
      <c r="E35324" s="64">
        <f>VLOOKUP('Просмотры (дано)'!B35324,'Подписчики (дано)'!A:C,3,0)</f>
        <v>44311.309048824791</v>
      </c>
      <c r="F35324" s="7">
        <f t="shared" si="551"/>
        <v>16</v>
      </c>
    </row>
    <row r="35325" spans="1:6" x14ac:dyDescent="0.3">
      <c r="A35325" s="7">
        <v>109151</v>
      </c>
      <c r="B35325" s="7">
        <v>212576</v>
      </c>
      <c r="C35325" s="64">
        <v>44343.672113268614</v>
      </c>
      <c r="D35325" s="7">
        <v>347393</v>
      </c>
      <c r="E35325" s="64">
        <f>VLOOKUP('Просмотры (дано)'!B35325,'Подписчики (дано)'!A:C,3,0)</f>
        <v>44343.147479594016</v>
      </c>
      <c r="F35325" s="7">
        <f t="shared" si="551"/>
        <v>16</v>
      </c>
    </row>
    <row r="35326" spans="1:6" x14ac:dyDescent="0.3">
      <c r="A35326" s="7">
        <v>109155</v>
      </c>
      <c r="B35326" s="7">
        <v>110566</v>
      </c>
      <c r="C35326" s="64">
        <v>44343.673326860844</v>
      </c>
      <c r="D35326" s="7">
        <v>244574</v>
      </c>
      <c r="E35326" s="64">
        <f>VLOOKUP('Просмотры (дано)'!B35326,'Подписчики (дано)'!A:C,3,0)</f>
        <v>44343.655521759261</v>
      </c>
      <c r="F35326" s="7">
        <f t="shared" si="551"/>
        <v>16</v>
      </c>
    </row>
    <row r="35327" spans="1:6" x14ac:dyDescent="0.3">
      <c r="A35327" s="7">
        <v>109156</v>
      </c>
      <c r="B35327" s="7">
        <v>158638</v>
      </c>
      <c r="C35327" s="64">
        <v>44343.674540453074</v>
      </c>
      <c r="D35327" s="7">
        <v>230507</v>
      </c>
      <c r="E35327" s="64">
        <f>VLOOKUP('Просмотры (дано)'!B35327,'Подписчики (дано)'!A:C,3,0)</f>
        <v>44342.666060113952</v>
      </c>
      <c r="F35327" s="7">
        <f t="shared" si="551"/>
        <v>16</v>
      </c>
    </row>
    <row r="35328" spans="1:6" x14ac:dyDescent="0.3">
      <c r="A35328" s="7">
        <v>109161</v>
      </c>
      <c r="B35328" s="7">
        <v>109845</v>
      </c>
      <c r="C35328" s="64">
        <v>44343.67534951456</v>
      </c>
      <c r="D35328" s="7">
        <v>204394</v>
      </c>
      <c r="E35328" s="64">
        <f>VLOOKUP('Просмотры (дано)'!B35328,'Подписчики (дано)'!A:C,3,0)</f>
        <v>44290.471343447294</v>
      </c>
      <c r="F35328" s="7">
        <f t="shared" si="551"/>
        <v>16</v>
      </c>
    </row>
    <row r="35329" spans="1:6" x14ac:dyDescent="0.3">
      <c r="A35329" s="7">
        <v>109164</v>
      </c>
      <c r="B35329" s="7">
        <v>223653</v>
      </c>
      <c r="C35329" s="64">
        <v>44343.675349514568</v>
      </c>
      <c r="D35329" s="7">
        <v>88863</v>
      </c>
      <c r="E35329" s="64">
        <f>VLOOKUP('Просмотры (дано)'!B35329,'Подписчики (дано)'!A:C,3,0)</f>
        <v>44342.915039529915</v>
      </c>
      <c r="F35329" s="7">
        <f t="shared" si="551"/>
        <v>16</v>
      </c>
    </row>
    <row r="35330" spans="1:6" x14ac:dyDescent="0.3">
      <c r="A35330" s="7">
        <v>109165</v>
      </c>
      <c r="B35330" s="7">
        <v>323191</v>
      </c>
      <c r="C35330" s="64">
        <v>44343.675349514568</v>
      </c>
      <c r="D35330" s="7">
        <v>470762</v>
      </c>
      <c r="E35330" s="64">
        <f>VLOOKUP('Просмотры (дано)'!B35330,'Подписчики (дано)'!A:C,3,0)</f>
        <v>44316.874688283468</v>
      </c>
      <c r="F35330" s="7">
        <f t="shared" si="551"/>
        <v>16</v>
      </c>
    </row>
    <row r="35331" spans="1:6" x14ac:dyDescent="0.3">
      <c r="A35331" s="7">
        <v>109170</v>
      </c>
      <c r="B35331" s="7">
        <v>147506</v>
      </c>
      <c r="C35331" s="64">
        <v>44343.676158576054</v>
      </c>
      <c r="D35331" s="7">
        <v>179862</v>
      </c>
      <c r="E35331" s="64">
        <f>VLOOKUP('Просмотры (дано)'!B35331,'Подписчики (дано)'!A:C,3,0)</f>
        <v>44326.472021047011</v>
      </c>
      <c r="F35331" s="7">
        <f t="shared" ref="F35331:F35394" si="552">HOUR(C35331)</f>
        <v>16</v>
      </c>
    </row>
    <row r="35332" spans="1:6" x14ac:dyDescent="0.3">
      <c r="A35332" s="7">
        <v>109171</v>
      </c>
      <c r="B35332" s="7">
        <v>152543</v>
      </c>
      <c r="C35332" s="64">
        <v>44343.676158576054</v>
      </c>
      <c r="D35332" s="7">
        <v>258219</v>
      </c>
      <c r="E35332" s="64">
        <f>VLOOKUP('Просмотры (дано)'!B35332,'Подписчики (дано)'!A:C,3,0)</f>
        <v>44289.959820690885</v>
      </c>
      <c r="F35332" s="7">
        <f t="shared" si="552"/>
        <v>16</v>
      </c>
    </row>
    <row r="35333" spans="1:6" x14ac:dyDescent="0.3">
      <c r="A35333" s="7">
        <v>109172</v>
      </c>
      <c r="B35333" s="7">
        <v>139678</v>
      </c>
      <c r="C35333" s="64">
        <v>44343.676967637541</v>
      </c>
      <c r="D35333" s="7">
        <v>429494</v>
      </c>
      <c r="E35333" s="64">
        <f>VLOOKUP('Просмотры (дано)'!B35333,'Подписчики (дано)'!A:C,3,0)</f>
        <v>44326.858266773503</v>
      </c>
      <c r="F35333" s="7">
        <f t="shared" si="552"/>
        <v>16</v>
      </c>
    </row>
    <row r="35334" spans="1:6" x14ac:dyDescent="0.3">
      <c r="A35334" s="7">
        <v>109174</v>
      </c>
      <c r="B35334" s="7">
        <v>162699</v>
      </c>
      <c r="C35334" s="64">
        <v>44343.676967637541</v>
      </c>
      <c r="D35334" s="7">
        <v>258219</v>
      </c>
      <c r="E35334" s="64">
        <f>VLOOKUP('Просмотры (дано)'!B35334,'Подписчики (дано)'!A:C,3,0)</f>
        <v>44342.977459900285</v>
      </c>
      <c r="F35334" s="7">
        <f t="shared" si="552"/>
        <v>16</v>
      </c>
    </row>
    <row r="35335" spans="1:6" x14ac:dyDescent="0.3">
      <c r="A35335" s="7">
        <v>109177</v>
      </c>
      <c r="B35335" s="7">
        <v>276938</v>
      </c>
      <c r="C35335" s="64">
        <v>44343.677372168284</v>
      </c>
      <c r="D35335" s="7">
        <v>183565</v>
      </c>
      <c r="E35335" s="64">
        <f>VLOOKUP('Просмотры (дано)'!B35335,'Подписчики (дано)'!A:C,3,0)</f>
        <v>44341.688164743588</v>
      </c>
      <c r="F35335" s="7">
        <f t="shared" si="552"/>
        <v>16</v>
      </c>
    </row>
    <row r="35336" spans="1:6" x14ac:dyDescent="0.3">
      <c r="A35336" s="7">
        <v>109181</v>
      </c>
      <c r="B35336" s="7">
        <v>278318</v>
      </c>
      <c r="C35336" s="64">
        <v>44343.677372168284</v>
      </c>
      <c r="D35336" s="7">
        <v>394819</v>
      </c>
      <c r="E35336" s="64">
        <f>VLOOKUP('Просмотры (дано)'!B35336,'Подписчики (дано)'!A:C,3,0)</f>
        <v>44342.667995762102</v>
      </c>
      <c r="F35336" s="7">
        <f t="shared" si="552"/>
        <v>16</v>
      </c>
    </row>
    <row r="35337" spans="1:6" x14ac:dyDescent="0.3">
      <c r="A35337" s="7">
        <v>109183</v>
      </c>
      <c r="B35337" s="7">
        <v>27559</v>
      </c>
      <c r="C35337" s="64">
        <v>44343.678</v>
      </c>
      <c r="D35337" s="7">
        <v>153893</v>
      </c>
      <c r="E35337" s="64">
        <f>VLOOKUP('Просмотры (дано)'!B35337,'Подписчики (дано)'!A:C,3,0)</f>
        <v>44340.823895085472</v>
      </c>
      <c r="F35337" s="7">
        <f t="shared" si="552"/>
        <v>16</v>
      </c>
    </row>
    <row r="35338" spans="1:6" x14ac:dyDescent="0.3">
      <c r="A35338" s="7">
        <v>109185</v>
      </c>
      <c r="B35338" s="7">
        <v>39190</v>
      </c>
      <c r="C35338" s="64">
        <v>44343.678585760514</v>
      </c>
      <c r="D35338" s="7">
        <v>471403</v>
      </c>
      <c r="E35338" s="64">
        <f>VLOOKUP('Просмотры (дано)'!B35338,'Подписчики (дано)'!A:C,3,0)</f>
        <v>44309.555075605422</v>
      </c>
      <c r="F35338" s="7">
        <f t="shared" si="552"/>
        <v>16</v>
      </c>
    </row>
    <row r="35339" spans="1:6" x14ac:dyDescent="0.3">
      <c r="A35339" s="7">
        <v>109188</v>
      </c>
      <c r="B35339" s="7">
        <v>76989</v>
      </c>
      <c r="C35339" s="64">
        <v>44343.678585760521</v>
      </c>
      <c r="D35339" s="7">
        <v>242428</v>
      </c>
      <c r="E35339" s="64">
        <f>VLOOKUP('Просмотры (дано)'!B35339,'Подписчики (дано)'!A:C,3,0)</f>
        <v>44342.956580270657</v>
      </c>
      <c r="F35339" s="7">
        <f t="shared" si="552"/>
        <v>16</v>
      </c>
    </row>
    <row r="35340" spans="1:6" x14ac:dyDescent="0.3">
      <c r="A35340" s="7">
        <v>109192</v>
      </c>
      <c r="B35340" s="7">
        <v>70172</v>
      </c>
      <c r="C35340" s="64">
        <v>44343.678990291257</v>
      </c>
      <c r="D35340" s="7">
        <v>238334</v>
      </c>
      <c r="E35340" s="64">
        <f>VLOOKUP('Просмотры (дано)'!B35340,'Подписчики (дано)'!A:C,3,0)</f>
        <v>44341.29230074786</v>
      </c>
      <c r="F35340" s="7">
        <f t="shared" si="552"/>
        <v>16</v>
      </c>
    </row>
    <row r="35341" spans="1:6" x14ac:dyDescent="0.3">
      <c r="A35341" s="7">
        <v>109196</v>
      </c>
      <c r="B35341" s="7">
        <v>254402</v>
      </c>
      <c r="C35341" s="64">
        <v>44343.679394822007</v>
      </c>
      <c r="D35341" s="7">
        <v>254309</v>
      </c>
      <c r="E35341" s="64">
        <f>VLOOKUP('Просмотры (дано)'!B35341,'Подписчики (дано)'!A:C,3,0)</f>
        <v>44310.010739992882</v>
      </c>
      <c r="F35341" s="7">
        <f t="shared" si="552"/>
        <v>16</v>
      </c>
    </row>
    <row r="35342" spans="1:6" x14ac:dyDescent="0.3">
      <c r="A35342" s="7">
        <v>109199</v>
      </c>
      <c r="B35342" s="7">
        <v>300876</v>
      </c>
      <c r="C35342" s="64">
        <v>44343.679799352751</v>
      </c>
      <c r="D35342" s="7">
        <v>347393</v>
      </c>
      <c r="E35342" s="64">
        <f>VLOOKUP('Просмотры (дано)'!B35342,'Подписчики (дано)'!A:C,3,0)</f>
        <v>44296.363130306272</v>
      </c>
      <c r="F35342" s="7">
        <f t="shared" si="552"/>
        <v>16</v>
      </c>
    </row>
    <row r="35343" spans="1:6" x14ac:dyDescent="0.3">
      <c r="A35343" s="7">
        <v>109201</v>
      </c>
      <c r="B35343" s="7">
        <v>145302</v>
      </c>
      <c r="C35343" s="64">
        <v>44343.68</v>
      </c>
      <c r="D35343" s="7">
        <v>440825</v>
      </c>
      <c r="E35343" s="64">
        <f>VLOOKUP('Просмотры (дано)'!B35343,'Подписчики (дано)'!A:C,3,0)</f>
        <v>44322.477667913103</v>
      </c>
      <c r="F35343" s="7">
        <f t="shared" si="552"/>
        <v>16</v>
      </c>
    </row>
    <row r="35344" spans="1:6" x14ac:dyDescent="0.3">
      <c r="A35344" s="7">
        <v>109203</v>
      </c>
      <c r="B35344" s="7">
        <v>147502</v>
      </c>
      <c r="C35344" s="64">
        <v>44343.680666666667</v>
      </c>
      <c r="D35344" s="7">
        <v>313585</v>
      </c>
      <c r="E35344" s="64">
        <f>VLOOKUP('Просмотры (дано)'!B35344,'Подписчики (дано)'!A:C,3,0)</f>
        <v>44315.601850391737</v>
      </c>
      <c r="F35344" s="7">
        <f t="shared" si="552"/>
        <v>16</v>
      </c>
    </row>
    <row r="35345" spans="1:6" x14ac:dyDescent="0.3">
      <c r="A35345" s="7">
        <v>109204</v>
      </c>
      <c r="B35345" s="7">
        <v>301966</v>
      </c>
      <c r="C35345" s="64">
        <v>44343.68101294498</v>
      </c>
      <c r="D35345" s="7">
        <v>227775</v>
      </c>
      <c r="E35345" s="64">
        <f>VLOOKUP('Просмотры (дано)'!B35345,'Подписчики (дано)'!A:C,3,0)</f>
        <v>44311.364025142451</v>
      </c>
      <c r="F35345" s="7">
        <f t="shared" si="552"/>
        <v>16</v>
      </c>
    </row>
    <row r="35346" spans="1:6" x14ac:dyDescent="0.3">
      <c r="A35346" s="7">
        <v>109208</v>
      </c>
      <c r="B35346" s="7">
        <v>157389</v>
      </c>
      <c r="C35346" s="64">
        <v>44343.682226537218</v>
      </c>
      <c r="D35346" s="7">
        <v>184941</v>
      </c>
      <c r="E35346" s="64">
        <f>VLOOKUP('Просмотры (дано)'!B35346,'Подписчики (дано)'!A:C,3,0)</f>
        <v>44342.716845299146</v>
      </c>
      <c r="F35346" s="7">
        <f t="shared" si="552"/>
        <v>16</v>
      </c>
    </row>
    <row r="35347" spans="1:6" x14ac:dyDescent="0.3">
      <c r="A35347" s="7">
        <v>109210</v>
      </c>
      <c r="B35347" s="7">
        <v>202325</v>
      </c>
      <c r="C35347" s="64">
        <v>44343.682226537218</v>
      </c>
      <c r="D35347" s="7">
        <v>301748</v>
      </c>
      <c r="E35347" s="64">
        <f>VLOOKUP('Просмотры (дано)'!B35347,'Подписчики (дано)'!A:C,3,0)</f>
        <v>44342.373680519944</v>
      </c>
      <c r="F35347" s="7">
        <f t="shared" si="552"/>
        <v>16</v>
      </c>
    </row>
    <row r="35348" spans="1:6" x14ac:dyDescent="0.3">
      <c r="A35348" s="7">
        <v>109213</v>
      </c>
      <c r="B35348" s="7">
        <v>282443</v>
      </c>
      <c r="C35348" s="64">
        <v>44343.683440129455</v>
      </c>
      <c r="D35348" s="7">
        <v>470762</v>
      </c>
      <c r="E35348" s="64">
        <f>VLOOKUP('Просмотры (дано)'!B35348,'Подписчики (дано)'!A:C,3,0)</f>
        <v>44313.706788888892</v>
      </c>
      <c r="F35348" s="7">
        <f t="shared" si="552"/>
        <v>16</v>
      </c>
    </row>
    <row r="35349" spans="1:6" x14ac:dyDescent="0.3">
      <c r="A35349" s="7">
        <v>109216</v>
      </c>
      <c r="B35349" s="7">
        <v>346773</v>
      </c>
      <c r="C35349" s="64">
        <v>44343.683440129455</v>
      </c>
      <c r="D35349" s="7">
        <v>99414</v>
      </c>
      <c r="E35349" s="64">
        <f>VLOOKUP('Просмотры (дано)'!B35349,'Подписчики (дано)'!A:C,3,0)</f>
        <v>44341.99665288462</v>
      </c>
      <c r="F35349" s="7">
        <f t="shared" si="552"/>
        <v>16</v>
      </c>
    </row>
    <row r="35350" spans="1:6" x14ac:dyDescent="0.3">
      <c r="A35350" s="7">
        <v>109218</v>
      </c>
      <c r="B35350" s="7">
        <v>271958</v>
      </c>
      <c r="C35350" s="64">
        <v>44343.684249190941</v>
      </c>
      <c r="D35350" s="7">
        <v>45595</v>
      </c>
      <c r="E35350" s="64">
        <f>VLOOKUP('Просмотры (дано)'!B35350,'Подписчики (дано)'!A:C,3,0)</f>
        <v>44308.17042774216</v>
      </c>
      <c r="F35350" s="7">
        <f t="shared" si="552"/>
        <v>16</v>
      </c>
    </row>
    <row r="35351" spans="1:6" x14ac:dyDescent="0.3">
      <c r="A35351" s="7">
        <v>109219</v>
      </c>
      <c r="B35351" s="7">
        <v>287121</v>
      </c>
      <c r="C35351" s="64">
        <v>44343.685333333335</v>
      </c>
      <c r="D35351" s="7">
        <v>294042</v>
      </c>
      <c r="E35351" s="64">
        <f>VLOOKUP('Просмотры (дано)'!B35351,'Подписчики (дано)'!A:C,3,0)</f>
        <v>44296.147887713676</v>
      </c>
      <c r="F35351" s="7">
        <f t="shared" si="552"/>
        <v>16</v>
      </c>
    </row>
    <row r="35352" spans="1:6" x14ac:dyDescent="0.3">
      <c r="A35352" s="7">
        <v>109222</v>
      </c>
      <c r="B35352" s="7">
        <v>111695</v>
      </c>
      <c r="C35352" s="64">
        <v>44343.685867313914</v>
      </c>
      <c r="D35352" s="7">
        <v>347008</v>
      </c>
      <c r="E35352" s="64">
        <f>VLOOKUP('Просмотры (дано)'!B35352,'Подписчики (дано)'!A:C,3,0)</f>
        <v>44310.033105519942</v>
      </c>
      <c r="F35352" s="7">
        <f t="shared" si="552"/>
        <v>16</v>
      </c>
    </row>
    <row r="35353" spans="1:6" x14ac:dyDescent="0.3">
      <c r="A35353" s="7">
        <v>109223</v>
      </c>
      <c r="B35353" s="7">
        <v>56637</v>
      </c>
      <c r="C35353" s="64">
        <v>44343.686271844657</v>
      </c>
      <c r="D35353" s="7">
        <v>105089</v>
      </c>
      <c r="E35353" s="64">
        <f>VLOOKUP('Просмотры (дано)'!B35353,'Подписчики (дано)'!A:C,3,0)</f>
        <v>44309.49509697294</v>
      </c>
      <c r="F35353" s="7">
        <f t="shared" si="552"/>
        <v>16</v>
      </c>
    </row>
    <row r="35354" spans="1:6" x14ac:dyDescent="0.3">
      <c r="A35354" s="7">
        <v>109228</v>
      </c>
      <c r="B35354" s="7">
        <v>269618</v>
      </c>
      <c r="C35354" s="64">
        <v>44343.686271844657</v>
      </c>
      <c r="D35354" s="7">
        <v>88863</v>
      </c>
      <c r="E35354" s="64">
        <f>VLOOKUP('Просмотры (дано)'!B35354,'Подписчики (дано)'!A:C,3,0)</f>
        <v>44341.24260644587</v>
      </c>
      <c r="F35354" s="7">
        <f t="shared" si="552"/>
        <v>16</v>
      </c>
    </row>
    <row r="35355" spans="1:6" x14ac:dyDescent="0.3">
      <c r="A35355" s="7">
        <v>109233</v>
      </c>
      <c r="B35355" s="7">
        <v>73274</v>
      </c>
      <c r="C35355" s="64">
        <v>44343.686666666661</v>
      </c>
      <c r="D35355" s="7">
        <v>411922</v>
      </c>
      <c r="E35355" s="64">
        <f>VLOOKUP('Просмотры (дано)'!B35355,'Подписчики (дано)'!A:C,3,0)</f>
        <v>44306.676295762103</v>
      </c>
      <c r="F35355" s="7">
        <f t="shared" si="552"/>
        <v>16</v>
      </c>
    </row>
    <row r="35356" spans="1:6" x14ac:dyDescent="0.3">
      <c r="A35356" s="7">
        <v>109236</v>
      </c>
      <c r="B35356" s="7">
        <v>106216</v>
      </c>
      <c r="C35356" s="64">
        <v>44343.686676375408</v>
      </c>
      <c r="D35356" s="7">
        <v>62570</v>
      </c>
      <c r="E35356" s="64">
        <f>VLOOKUP('Просмотры (дано)'!B35356,'Подписчики (дано)'!A:C,3,0)</f>
        <v>44304.477633938754</v>
      </c>
      <c r="F35356" s="7">
        <f t="shared" si="552"/>
        <v>16</v>
      </c>
    </row>
    <row r="35357" spans="1:6" x14ac:dyDescent="0.3">
      <c r="A35357" s="7">
        <v>109240</v>
      </c>
      <c r="B35357" s="7">
        <v>183005</v>
      </c>
      <c r="C35357" s="64">
        <v>44343.687080906144</v>
      </c>
      <c r="D35357" s="7">
        <v>118549</v>
      </c>
      <c r="E35357" s="64">
        <f>VLOOKUP('Просмотры (дано)'!B35357,'Подписчики (дано)'!A:C,3,0)</f>
        <v>44342.223367948711</v>
      </c>
      <c r="F35357" s="7">
        <f t="shared" si="552"/>
        <v>16</v>
      </c>
    </row>
    <row r="35358" spans="1:6" x14ac:dyDescent="0.3">
      <c r="A35358" s="7">
        <v>109244</v>
      </c>
      <c r="B35358" s="7">
        <v>188164</v>
      </c>
      <c r="C35358" s="64">
        <v>44343.687080906144</v>
      </c>
      <c r="D35358" s="7">
        <v>284325</v>
      </c>
      <c r="E35358" s="64">
        <f>VLOOKUP('Просмотры (дано)'!B35358,'Подписчики (дано)'!A:C,3,0)</f>
        <v>44289.173544871795</v>
      </c>
      <c r="F35358" s="7">
        <f t="shared" si="552"/>
        <v>16</v>
      </c>
    </row>
    <row r="35359" spans="1:6" x14ac:dyDescent="0.3">
      <c r="A35359" s="7">
        <v>109246</v>
      </c>
      <c r="B35359" s="7">
        <v>308000</v>
      </c>
      <c r="C35359" s="64">
        <v>44343.687080906144</v>
      </c>
      <c r="D35359" s="7">
        <v>353381</v>
      </c>
      <c r="E35359" s="64">
        <f>VLOOKUP('Просмотры (дано)'!B35359,'Подписчики (дано)'!A:C,3,0)</f>
        <v>44307.866601246438</v>
      </c>
      <c r="F35359" s="7">
        <f t="shared" si="552"/>
        <v>16</v>
      </c>
    </row>
    <row r="35360" spans="1:6" x14ac:dyDescent="0.3">
      <c r="A35360" s="7">
        <v>109249</v>
      </c>
      <c r="B35360" s="7">
        <v>85124</v>
      </c>
      <c r="C35360" s="64">
        <v>44343.687889967638</v>
      </c>
      <c r="D35360" s="7">
        <v>154228</v>
      </c>
      <c r="E35360" s="64">
        <f>VLOOKUP('Просмотры (дано)'!B35360,'Подписчики (дано)'!A:C,3,0)</f>
        <v>44342.515547364674</v>
      </c>
      <c r="F35360" s="7">
        <f t="shared" si="552"/>
        <v>16</v>
      </c>
    </row>
    <row r="35361" spans="1:6" x14ac:dyDescent="0.3">
      <c r="A35361" s="7">
        <v>109251</v>
      </c>
      <c r="B35361" s="7">
        <v>206539</v>
      </c>
      <c r="C35361" s="64">
        <v>44343.688699029124</v>
      </c>
      <c r="D35361" s="7">
        <v>196571</v>
      </c>
      <c r="E35361" s="64">
        <f>VLOOKUP('Просмотры (дано)'!B35361,'Подписчики (дано)'!A:C,3,0)</f>
        <v>44342.224688319082</v>
      </c>
      <c r="F35361" s="7">
        <f t="shared" si="552"/>
        <v>16</v>
      </c>
    </row>
    <row r="35362" spans="1:6" x14ac:dyDescent="0.3">
      <c r="A35362" s="7">
        <v>109253</v>
      </c>
      <c r="B35362" s="7">
        <v>277668</v>
      </c>
      <c r="C35362" s="64">
        <v>44343.688699029124</v>
      </c>
      <c r="D35362" s="7">
        <v>227775</v>
      </c>
      <c r="E35362" s="64">
        <f>VLOOKUP('Просмотры (дано)'!B35362,'Подписчики (дано)'!A:C,3,0)</f>
        <v>44342.421025676638</v>
      </c>
      <c r="F35362" s="7">
        <f t="shared" si="552"/>
        <v>16</v>
      </c>
    </row>
    <row r="35363" spans="1:6" x14ac:dyDescent="0.3">
      <c r="A35363" s="7">
        <v>109257</v>
      </c>
      <c r="B35363" s="7">
        <v>209594</v>
      </c>
      <c r="C35363" s="64">
        <v>44343.689103559867</v>
      </c>
      <c r="D35363" s="7">
        <v>452568</v>
      </c>
      <c r="E35363" s="64">
        <f>VLOOKUP('Просмотры (дано)'!B35363,'Подписчики (дано)'!A:C,3,0)</f>
        <v>44342.527362642453</v>
      </c>
      <c r="F35363" s="7">
        <f t="shared" si="552"/>
        <v>16</v>
      </c>
    </row>
    <row r="35364" spans="1:6" x14ac:dyDescent="0.3">
      <c r="A35364" s="7">
        <v>109258</v>
      </c>
      <c r="B35364" s="7">
        <v>316627</v>
      </c>
      <c r="C35364" s="64">
        <v>44343.691126213591</v>
      </c>
      <c r="D35364" s="7">
        <v>347393</v>
      </c>
      <c r="E35364" s="64">
        <f>VLOOKUP('Просмотры (дано)'!B35364,'Подписчики (дано)'!A:C,3,0)</f>
        <v>44341.382565242166</v>
      </c>
      <c r="F35364" s="7">
        <f t="shared" si="552"/>
        <v>16</v>
      </c>
    </row>
    <row r="35365" spans="1:6" x14ac:dyDescent="0.3">
      <c r="A35365" s="7">
        <v>109263</v>
      </c>
      <c r="B35365" s="7">
        <v>168486</v>
      </c>
      <c r="C35365" s="64">
        <v>44343.691530744341</v>
      </c>
      <c r="D35365" s="7">
        <v>411922</v>
      </c>
      <c r="E35365" s="64">
        <f>VLOOKUP('Просмотры (дано)'!B35365,'Подписчики (дано)'!A:C,3,0)</f>
        <v>44342.956520085478</v>
      </c>
      <c r="F35365" s="7">
        <f t="shared" si="552"/>
        <v>16</v>
      </c>
    </row>
    <row r="35366" spans="1:6" x14ac:dyDescent="0.3">
      <c r="A35366" s="7">
        <v>109267</v>
      </c>
      <c r="B35366" s="7">
        <v>266349</v>
      </c>
      <c r="C35366" s="64">
        <v>44343.691530744341</v>
      </c>
      <c r="D35366" s="7">
        <v>301535</v>
      </c>
      <c r="E35366" s="64">
        <f>VLOOKUP('Просмотры (дано)'!B35366,'Подписчики (дано)'!A:C,3,0)</f>
        <v>44308.858506873221</v>
      </c>
      <c r="F35366" s="7">
        <f t="shared" si="552"/>
        <v>16</v>
      </c>
    </row>
    <row r="35367" spans="1:6" x14ac:dyDescent="0.3">
      <c r="A35367" s="7">
        <v>109270</v>
      </c>
      <c r="B35367" s="7">
        <v>4893</v>
      </c>
      <c r="C35367" s="64">
        <v>44343.691935275077</v>
      </c>
      <c r="D35367" s="7">
        <v>373415</v>
      </c>
      <c r="E35367" s="64">
        <f>VLOOKUP('Просмотры (дано)'!B35367,'Подписчики (дано)'!A:C,3,0)</f>
        <v>44342.92322517807</v>
      </c>
      <c r="F35367" s="7">
        <f t="shared" si="552"/>
        <v>16</v>
      </c>
    </row>
    <row r="35368" spans="1:6" x14ac:dyDescent="0.3">
      <c r="A35368" s="7">
        <v>109271</v>
      </c>
      <c r="B35368" s="7">
        <v>22298</v>
      </c>
      <c r="C35368" s="64">
        <v>44343.692339805828</v>
      </c>
      <c r="D35368" s="7">
        <v>411922</v>
      </c>
      <c r="E35368" s="64">
        <f>VLOOKUP('Просмотры (дано)'!B35368,'Подписчики (дано)'!A:C,3,0)</f>
        <v>44300.932800178067</v>
      </c>
      <c r="F35368" s="7">
        <f t="shared" si="552"/>
        <v>16</v>
      </c>
    </row>
    <row r="35369" spans="1:6" x14ac:dyDescent="0.3">
      <c r="A35369" s="7">
        <v>109272</v>
      </c>
      <c r="B35369" s="7">
        <v>60683</v>
      </c>
      <c r="C35369" s="64">
        <v>44343.692339805828</v>
      </c>
      <c r="D35369" s="7">
        <v>242428</v>
      </c>
      <c r="E35369" s="64">
        <f>VLOOKUP('Просмотры (дано)'!B35369,'Подписчики (дано)'!A:C,3,0)</f>
        <v>44315.803302920234</v>
      </c>
      <c r="F35369" s="7">
        <f t="shared" si="552"/>
        <v>16</v>
      </c>
    </row>
    <row r="35370" spans="1:6" x14ac:dyDescent="0.3">
      <c r="A35370" s="7">
        <v>109277</v>
      </c>
      <c r="B35370" s="7">
        <v>192268</v>
      </c>
      <c r="C35370" s="64">
        <v>44343.692744336571</v>
      </c>
      <c r="D35370" s="7">
        <v>411922</v>
      </c>
      <c r="E35370" s="64">
        <f>VLOOKUP('Просмотры (дано)'!B35370,'Подписчики (дано)'!A:C,3,0)</f>
        <v>44342.999935363252</v>
      </c>
      <c r="F35370" s="7">
        <f t="shared" si="552"/>
        <v>16</v>
      </c>
    </row>
    <row r="35371" spans="1:6" x14ac:dyDescent="0.3">
      <c r="A35371" s="7">
        <v>109278</v>
      </c>
      <c r="B35371" s="7">
        <v>300764</v>
      </c>
      <c r="C35371" s="64">
        <v>44343.693553398058</v>
      </c>
      <c r="D35371" s="7">
        <v>472330</v>
      </c>
      <c r="E35371" s="64">
        <f>VLOOKUP('Просмотры (дано)'!B35371,'Подписчики (дано)'!A:C,3,0)</f>
        <v>44307.991966844733</v>
      </c>
      <c r="F35371" s="7">
        <f t="shared" si="552"/>
        <v>16</v>
      </c>
    </row>
    <row r="35372" spans="1:6" x14ac:dyDescent="0.3">
      <c r="A35372" s="7">
        <v>109279</v>
      </c>
      <c r="B35372" s="7">
        <v>254604</v>
      </c>
      <c r="C35372" s="64">
        <v>44343.693666666666</v>
      </c>
      <c r="D35372" s="7">
        <v>286745</v>
      </c>
      <c r="E35372" s="64">
        <f>VLOOKUP('Просмотры (дано)'!B35372,'Подписчики (дано)'!A:C,3,0)</f>
        <v>44343.168730519945</v>
      </c>
      <c r="F35372" s="7">
        <f t="shared" si="552"/>
        <v>16</v>
      </c>
    </row>
    <row r="35373" spans="1:6" x14ac:dyDescent="0.3">
      <c r="A35373" s="7">
        <v>109282</v>
      </c>
      <c r="B35373" s="7">
        <v>300610</v>
      </c>
      <c r="C35373" s="64">
        <v>44343.694362459544</v>
      </c>
      <c r="D35373" s="7">
        <v>405366</v>
      </c>
      <c r="E35373" s="64">
        <f>VLOOKUP('Просмотры (дано)'!B35373,'Подписчики (дано)'!A:C,3,0)</f>
        <v>44299.508857158122</v>
      </c>
      <c r="F35373" s="7">
        <f t="shared" si="552"/>
        <v>16</v>
      </c>
    </row>
    <row r="35374" spans="1:6" x14ac:dyDescent="0.3">
      <c r="A35374" s="7">
        <v>109287</v>
      </c>
      <c r="B35374" s="7">
        <v>116803</v>
      </c>
      <c r="C35374" s="64">
        <v>44343.694766990295</v>
      </c>
      <c r="D35374" s="7">
        <v>97699</v>
      </c>
      <c r="E35374" s="64">
        <f>VLOOKUP('Просмотры (дано)'!B35374,'Подписчики (дано)'!A:C,3,0)</f>
        <v>44342.93736082621</v>
      </c>
      <c r="F35374" s="7">
        <f t="shared" si="552"/>
        <v>16</v>
      </c>
    </row>
    <row r="35375" spans="1:6" x14ac:dyDescent="0.3">
      <c r="A35375" s="7">
        <v>109288</v>
      </c>
      <c r="B35375" s="7">
        <v>227163</v>
      </c>
      <c r="C35375" s="64">
        <v>44343.694766990295</v>
      </c>
      <c r="D35375" s="7">
        <v>170184</v>
      </c>
      <c r="E35375" s="64">
        <f>VLOOKUP('Просмотры (дано)'!B35375,'Подписчики (дано)'!A:C,3,0)</f>
        <v>44316.371896723649</v>
      </c>
      <c r="F35375" s="7">
        <f t="shared" si="552"/>
        <v>16</v>
      </c>
    </row>
    <row r="35376" spans="1:6" x14ac:dyDescent="0.3">
      <c r="A35376" s="7">
        <v>109292</v>
      </c>
      <c r="B35376" s="7">
        <v>211481</v>
      </c>
      <c r="C35376" s="64">
        <v>44343.695576051781</v>
      </c>
      <c r="D35376" s="7">
        <v>179296</v>
      </c>
      <c r="E35376" s="64">
        <f>VLOOKUP('Просмотры (дано)'!B35376,'Подписчики (дано)'!A:C,3,0)</f>
        <v>44343.387509472937</v>
      </c>
      <c r="F35376" s="7">
        <f t="shared" si="552"/>
        <v>16</v>
      </c>
    </row>
    <row r="35377" spans="1:6" x14ac:dyDescent="0.3">
      <c r="A35377" s="7">
        <v>109296</v>
      </c>
      <c r="B35377" s="7">
        <v>40586</v>
      </c>
      <c r="C35377" s="64">
        <v>44343.695980582524</v>
      </c>
      <c r="D35377" s="7">
        <v>194335</v>
      </c>
      <c r="E35377" s="64">
        <f>VLOOKUP('Просмотры (дано)'!B35377,'Подписчики (дано)'!A:C,3,0)</f>
        <v>44342.772106873213</v>
      </c>
      <c r="F35377" s="7">
        <f t="shared" si="552"/>
        <v>16</v>
      </c>
    </row>
    <row r="35378" spans="1:6" x14ac:dyDescent="0.3">
      <c r="A35378" s="7">
        <v>109301</v>
      </c>
      <c r="B35378" s="7">
        <v>221044</v>
      </c>
      <c r="C35378" s="64">
        <v>44343.696385113268</v>
      </c>
      <c r="D35378" s="7">
        <v>381584</v>
      </c>
      <c r="E35378" s="64">
        <f>VLOOKUP('Просмотры (дано)'!B35378,'Подписчики (дано)'!A:C,3,0)</f>
        <v>44342.680511965809</v>
      </c>
      <c r="F35378" s="7">
        <f t="shared" si="552"/>
        <v>16</v>
      </c>
    </row>
    <row r="35379" spans="1:6" x14ac:dyDescent="0.3">
      <c r="A35379" s="7">
        <v>109305</v>
      </c>
      <c r="B35379" s="7">
        <v>73927</v>
      </c>
      <c r="C35379" s="64">
        <v>44343.696789644011</v>
      </c>
      <c r="D35379" s="7">
        <v>239248</v>
      </c>
      <c r="E35379" s="64">
        <f>VLOOKUP('Просмотры (дано)'!B35379,'Подписчики (дано)'!A:C,3,0)</f>
        <v>44310.229052706549</v>
      </c>
      <c r="F35379" s="7">
        <f t="shared" si="552"/>
        <v>16</v>
      </c>
    </row>
    <row r="35380" spans="1:6" x14ac:dyDescent="0.3">
      <c r="A35380" s="7">
        <v>109309</v>
      </c>
      <c r="B35380" s="7">
        <v>267227</v>
      </c>
      <c r="C35380" s="64">
        <v>44343.697194174754</v>
      </c>
      <c r="D35380" s="7">
        <v>436459</v>
      </c>
      <c r="E35380" s="64">
        <f>VLOOKUP('Просмотры (дано)'!B35380,'Подписчики (дано)'!A:C,3,0)</f>
        <v>44341.596975997149</v>
      </c>
      <c r="F35380" s="7">
        <f t="shared" si="552"/>
        <v>16</v>
      </c>
    </row>
    <row r="35381" spans="1:6" x14ac:dyDescent="0.3">
      <c r="A35381" s="7">
        <v>109312</v>
      </c>
      <c r="B35381" s="7">
        <v>334380</v>
      </c>
      <c r="C35381" s="64">
        <v>44343.697194174754</v>
      </c>
      <c r="D35381" s="7">
        <v>109999</v>
      </c>
      <c r="E35381" s="64">
        <f>VLOOKUP('Просмотры (дано)'!B35381,'Подписчики (дано)'!A:C,3,0)</f>
        <v>44342.690522150995</v>
      </c>
      <c r="F35381" s="7">
        <f t="shared" si="552"/>
        <v>16</v>
      </c>
    </row>
    <row r="35382" spans="1:6" x14ac:dyDescent="0.3">
      <c r="A35382" s="7">
        <v>109314</v>
      </c>
      <c r="B35382" s="7">
        <v>147872</v>
      </c>
      <c r="C35382" s="64">
        <v>44343.697598705505</v>
      </c>
      <c r="D35382" s="7">
        <v>411922</v>
      </c>
      <c r="E35382" s="64">
        <f>VLOOKUP('Просмотры (дано)'!B35382,'Подписчики (дано)'!A:C,3,0)</f>
        <v>44342.937796474362</v>
      </c>
      <c r="F35382" s="7">
        <f t="shared" si="552"/>
        <v>16</v>
      </c>
    </row>
    <row r="35383" spans="1:6" x14ac:dyDescent="0.3">
      <c r="A35383" s="7">
        <v>109319</v>
      </c>
      <c r="B35383" s="7">
        <v>169958</v>
      </c>
      <c r="C35383" s="64">
        <v>44343.698812297735</v>
      </c>
      <c r="D35383" s="7">
        <v>472908</v>
      </c>
      <c r="E35383" s="64">
        <f>VLOOKUP('Просмотры (дано)'!B35383,'Подписчики (дано)'!A:C,3,0)</f>
        <v>44302.486429309116</v>
      </c>
      <c r="F35383" s="7">
        <f t="shared" si="552"/>
        <v>16</v>
      </c>
    </row>
    <row r="35384" spans="1:6" x14ac:dyDescent="0.3">
      <c r="A35384" s="7">
        <v>109321</v>
      </c>
      <c r="B35384" s="7">
        <v>45014</v>
      </c>
      <c r="C35384" s="64">
        <v>44343.699216828478</v>
      </c>
      <c r="D35384" s="7">
        <v>74982</v>
      </c>
      <c r="E35384" s="64">
        <f>VLOOKUP('Просмотры (дано)'!B35384,'Подписчики (дано)'!A:C,3,0)</f>
        <v>44342.30327820513</v>
      </c>
      <c r="F35384" s="7">
        <f t="shared" si="552"/>
        <v>16</v>
      </c>
    </row>
    <row r="35385" spans="1:6" x14ac:dyDescent="0.3">
      <c r="A35385" s="7">
        <v>109326</v>
      </c>
      <c r="B35385" s="7">
        <v>173024</v>
      </c>
      <c r="C35385" s="64">
        <v>44343.699621359221</v>
      </c>
      <c r="D35385" s="7">
        <v>158978</v>
      </c>
      <c r="E35385" s="64">
        <f>VLOOKUP('Просмотры (дано)'!B35385,'Подписчики (дано)'!A:C,3,0)</f>
        <v>44339.849974928773</v>
      </c>
      <c r="F35385" s="7">
        <f t="shared" si="552"/>
        <v>16</v>
      </c>
    </row>
    <row r="35386" spans="1:6" x14ac:dyDescent="0.3">
      <c r="A35386" s="7">
        <v>109327</v>
      </c>
      <c r="B35386" s="7">
        <v>115841</v>
      </c>
      <c r="C35386" s="64">
        <v>44343.699621359228</v>
      </c>
      <c r="D35386" s="7">
        <v>447736</v>
      </c>
      <c r="E35386" s="64">
        <f>VLOOKUP('Просмотры (дано)'!B35386,'Подписчики (дано)'!A:C,3,0)</f>
        <v>44343.109685612537</v>
      </c>
      <c r="F35386" s="7">
        <f t="shared" si="552"/>
        <v>16</v>
      </c>
    </row>
    <row r="35387" spans="1:6" x14ac:dyDescent="0.3">
      <c r="A35387" s="7">
        <v>109330</v>
      </c>
      <c r="B35387" s="7">
        <v>205504</v>
      </c>
      <c r="C35387" s="64">
        <v>44343.699621359228</v>
      </c>
      <c r="D35387" s="7">
        <v>13557</v>
      </c>
      <c r="E35387" s="64">
        <f>VLOOKUP('Просмотры (дано)'!B35387,'Подписчики (дано)'!A:C,3,0)</f>
        <v>44342.985910363255</v>
      </c>
      <c r="F35387" s="7">
        <f t="shared" si="552"/>
        <v>16</v>
      </c>
    </row>
    <row r="35388" spans="1:6" x14ac:dyDescent="0.3">
      <c r="A35388" s="7">
        <v>109334</v>
      </c>
      <c r="B35388" s="7">
        <v>37933</v>
      </c>
      <c r="C35388" s="64">
        <v>44343.700834951458</v>
      </c>
      <c r="D35388" s="7">
        <v>91930</v>
      </c>
      <c r="E35388" s="64">
        <f>VLOOKUP('Просмотры (дано)'!B35388,'Подписчики (дано)'!A:C,3,0)</f>
        <v>44343.001725641028</v>
      </c>
      <c r="F35388" s="7">
        <f t="shared" si="552"/>
        <v>16</v>
      </c>
    </row>
    <row r="35389" spans="1:6" x14ac:dyDescent="0.3">
      <c r="A35389" s="7">
        <v>109337</v>
      </c>
      <c r="B35389" s="7">
        <v>118754</v>
      </c>
      <c r="C35389" s="64">
        <v>44343.701239482201</v>
      </c>
      <c r="D35389" s="7">
        <v>162619</v>
      </c>
      <c r="E35389" s="64">
        <f>VLOOKUP('Просмотры (дано)'!B35389,'Подписчики (дано)'!A:C,3,0)</f>
        <v>44312.76081125356</v>
      </c>
      <c r="F35389" s="7">
        <f t="shared" si="552"/>
        <v>16</v>
      </c>
    </row>
    <row r="35390" spans="1:6" x14ac:dyDescent="0.3">
      <c r="A35390" s="7">
        <v>109339</v>
      </c>
      <c r="B35390" s="7">
        <v>176918</v>
      </c>
      <c r="C35390" s="64">
        <v>44343.701239482201</v>
      </c>
      <c r="D35390" s="7">
        <v>411922</v>
      </c>
      <c r="E35390" s="64">
        <f>VLOOKUP('Просмотры (дано)'!B35390,'Подписчики (дано)'!A:C,3,0)</f>
        <v>44343.19849996439</v>
      </c>
      <c r="F35390" s="7">
        <f t="shared" si="552"/>
        <v>16</v>
      </c>
    </row>
    <row r="35391" spans="1:6" x14ac:dyDescent="0.3">
      <c r="A35391" s="7">
        <v>109344</v>
      </c>
      <c r="B35391" s="7">
        <v>272876</v>
      </c>
      <c r="C35391" s="64">
        <v>44343.702048543688</v>
      </c>
      <c r="D35391" s="7">
        <v>347008</v>
      </c>
      <c r="E35391" s="64">
        <f>VLOOKUP('Просмотры (дано)'!B35391,'Подписчики (дано)'!A:C,3,0)</f>
        <v>44313.034533048434</v>
      </c>
      <c r="F35391" s="7">
        <f t="shared" si="552"/>
        <v>16</v>
      </c>
    </row>
    <row r="35392" spans="1:6" x14ac:dyDescent="0.3">
      <c r="A35392" s="7">
        <v>109349</v>
      </c>
      <c r="B35392" s="7">
        <v>250972</v>
      </c>
      <c r="C35392" s="64">
        <v>44343.702453074431</v>
      </c>
      <c r="D35392" s="7">
        <v>284325</v>
      </c>
      <c r="E35392" s="64">
        <f>VLOOKUP('Просмотры (дано)'!B35392,'Подписчики (дано)'!A:C,3,0)</f>
        <v>44297.918854807693</v>
      </c>
      <c r="F35392" s="7">
        <f t="shared" si="552"/>
        <v>16</v>
      </c>
    </row>
    <row r="35393" spans="1:6" x14ac:dyDescent="0.3">
      <c r="A35393" s="7">
        <v>109351</v>
      </c>
      <c r="B35393" s="7">
        <v>196755</v>
      </c>
      <c r="C35393" s="64">
        <v>44343.702857605182</v>
      </c>
      <c r="D35393" s="7">
        <v>54929</v>
      </c>
      <c r="E35393" s="64">
        <f>VLOOKUP('Просмотры (дано)'!B35393,'Подписчики (дано)'!A:C,3,0)</f>
        <v>44342.940751103997</v>
      </c>
      <c r="F35393" s="7">
        <f t="shared" si="552"/>
        <v>16</v>
      </c>
    </row>
    <row r="35394" spans="1:6" x14ac:dyDescent="0.3">
      <c r="A35394" s="7">
        <v>109352</v>
      </c>
      <c r="B35394" s="7">
        <v>68434</v>
      </c>
      <c r="C35394" s="64">
        <v>44343.703262135918</v>
      </c>
      <c r="D35394" s="7">
        <v>154256</v>
      </c>
      <c r="E35394" s="64">
        <f>VLOOKUP('Просмотры (дано)'!B35394,'Подписчики (дано)'!A:C,3,0)</f>
        <v>44342.755886965817</v>
      </c>
      <c r="F35394" s="7">
        <f t="shared" si="552"/>
        <v>16</v>
      </c>
    </row>
    <row r="35395" spans="1:6" x14ac:dyDescent="0.3">
      <c r="A35395" s="7">
        <v>109353</v>
      </c>
      <c r="B35395" s="7">
        <v>182715</v>
      </c>
      <c r="C35395" s="64">
        <v>44343.703262135918</v>
      </c>
      <c r="D35395" s="7">
        <v>436070</v>
      </c>
      <c r="E35395" s="64">
        <f>VLOOKUP('Просмотры (дано)'!B35395,'Подписчики (дано)'!A:C,3,0)</f>
        <v>44314.427234615388</v>
      </c>
      <c r="F35395" s="7">
        <f t="shared" ref="F35395:F35458" si="553">HOUR(C35395)</f>
        <v>16</v>
      </c>
    </row>
    <row r="35396" spans="1:6" x14ac:dyDescent="0.3">
      <c r="A35396" s="7">
        <v>109354</v>
      </c>
      <c r="B35396" s="7">
        <v>59170</v>
      </c>
      <c r="C35396" s="64">
        <v>44343.704880258898</v>
      </c>
      <c r="D35396" s="7">
        <v>436459</v>
      </c>
      <c r="E35396" s="64">
        <f>VLOOKUP('Просмотры (дано)'!B35396,'Подписчики (дано)'!A:C,3,0)</f>
        <v>44308.223154736472</v>
      </c>
      <c r="F35396" s="7">
        <f t="shared" si="553"/>
        <v>16</v>
      </c>
    </row>
    <row r="35397" spans="1:6" x14ac:dyDescent="0.3">
      <c r="A35397" s="7">
        <v>109359</v>
      </c>
      <c r="B35397" s="7">
        <v>272284</v>
      </c>
      <c r="C35397" s="64">
        <v>44343.705284789641</v>
      </c>
      <c r="D35397" s="7">
        <v>470762</v>
      </c>
      <c r="E35397" s="64">
        <f>VLOOKUP('Просмотры (дано)'!B35397,'Подписчики (дано)'!A:C,3,0)</f>
        <v>44341.295964031342</v>
      </c>
      <c r="F35397" s="7">
        <f t="shared" si="553"/>
        <v>16</v>
      </c>
    </row>
    <row r="35398" spans="1:6" x14ac:dyDescent="0.3">
      <c r="A35398" s="7">
        <v>109363</v>
      </c>
      <c r="B35398" s="7">
        <v>61057</v>
      </c>
      <c r="C35398" s="64">
        <v>44343.705689320392</v>
      </c>
      <c r="D35398" s="7">
        <v>411922</v>
      </c>
      <c r="E35398" s="64">
        <f>VLOOKUP('Просмотры (дано)'!B35398,'Подписчики (дано)'!A:C,3,0)</f>
        <v>44340.808089992883</v>
      </c>
      <c r="F35398" s="7">
        <f t="shared" si="553"/>
        <v>16</v>
      </c>
    </row>
    <row r="35399" spans="1:6" x14ac:dyDescent="0.3">
      <c r="A35399" s="7">
        <v>109368</v>
      </c>
      <c r="B35399" s="7">
        <v>131951</v>
      </c>
      <c r="C35399" s="64">
        <v>44343.706498381878</v>
      </c>
      <c r="D35399" s="7">
        <v>230507</v>
      </c>
      <c r="E35399" s="64">
        <f>VLOOKUP('Просмотры (дано)'!B35399,'Подписчики (дано)'!A:C,3,0)</f>
        <v>44339.780158012822</v>
      </c>
      <c r="F35399" s="7">
        <f t="shared" si="553"/>
        <v>16</v>
      </c>
    </row>
    <row r="35400" spans="1:6" x14ac:dyDescent="0.3">
      <c r="A35400" s="7">
        <v>109369</v>
      </c>
      <c r="B35400" s="7">
        <v>167686</v>
      </c>
      <c r="C35400" s="64">
        <v>44343.706902912621</v>
      </c>
      <c r="D35400" s="7">
        <v>249345</v>
      </c>
      <c r="E35400" s="64">
        <f>VLOOKUP('Просмотры (дано)'!B35400,'Подписчики (дано)'!A:C,3,0)</f>
        <v>44311.026217343308</v>
      </c>
      <c r="F35400" s="7">
        <f t="shared" si="553"/>
        <v>16</v>
      </c>
    </row>
    <row r="35401" spans="1:6" x14ac:dyDescent="0.3">
      <c r="A35401" s="7">
        <v>109372</v>
      </c>
      <c r="B35401" s="7">
        <v>197779</v>
      </c>
      <c r="C35401" s="64">
        <v>44343.706902912621</v>
      </c>
      <c r="D35401" s="7">
        <v>226682</v>
      </c>
      <c r="E35401" s="64">
        <f>VLOOKUP('Просмотры (дано)'!B35401,'Подписчики (дано)'!A:C,3,0)</f>
        <v>44340.896397613957</v>
      </c>
      <c r="F35401" s="7">
        <f t="shared" si="553"/>
        <v>16</v>
      </c>
    </row>
    <row r="35402" spans="1:6" x14ac:dyDescent="0.3">
      <c r="A35402" s="7">
        <v>109375</v>
      </c>
      <c r="B35402" s="7">
        <v>187930</v>
      </c>
      <c r="C35402" s="64">
        <v>44343.708521035602</v>
      </c>
      <c r="D35402" s="7">
        <v>369021</v>
      </c>
      <c r="E35402" s="64">
        <f>VLOOKUP('Просмотры (дано)'!B35402,'Подписчики (дано)'!A:C,3,0)</f>
        <v>44293.720841595437</v>
      </c>
      <c r="F35402" s="7">
        <f t="shared" si="553"/>
        <v>17</v>
      </c>
    </row>
    <row r="35403" spans="1:6" x14ac:dyDescent="0.3">
      <c r="A35403" s="7">
        <v>109377</v>
      </c>
      <c r="B35403" s="7">
        <v>102767</v>
      </c>
      <c r="C35403" s="64">
        <v>44343.708925566345</v>
      </c>
      <c r="D35403" s="7">
        <v>343712</v>
      </c>
      <c r="E35403" s="64">
        <f>VLOOKUP('Просмотры (дано)'!B35403,'Подписчики (дано)'!A:C,3,0)</f>
        <v>44342.292808226499</v>
      </c>
      <c r="F35403" s="7">
        <f t="shared" si="553"/>
        <v>17</v>
      </c>
    </row>
    <row r="35404" spans="1:6" x14ac:dyDescent="0.3">
      <c r="A35404" s="7">
        <v>109381</v>
      </c>
      <c r="B35404" s="7">
        <v>302756</v>
      </c>
      <c r="C35404" s="64">
        <v>44343.708925566345</v>
      </c>
      <c r="D35404" s="7">
        <v>250679</v>
      </c>
      <c r="E35404" s="64">
        <f>VLOOKUP('Просмотры (дано)'!B35404,'Подписчики (дано)'!A:C,3,0)</f>
        <v>44342.753946688033</v>
      </c>
      <c r="F35404" s="7">
        <f t="shared" si="553"/>
        <v>17</v>
      </c>
    </row>
    <row r="35405" spans="1:6" x14ac:dyDescent="0.3">
      <c r="A35405" s="7">
        <v>109384</v>
      </c>
      <c r="B35405" s="7">
        <v>202282</v>
      </c>
      <c r="C35405" s="64">
        <v>44343.709330097088</v>
      </c>
      <c r="D35405" s="7">
        <v>94400</v>
      </c>
      <c r="E35405" s="64">
        <f>VLOOKUP('Просмотры (дано)'!B35405,'Подписчики (дано)'!A:C,3,0)</f>
        <v>44312.951539529917</v>
      </c>
      <c r="F35405" s="7">
        <f t="shared" si="553"/>
        <v>17</v>
      </c>
    </row>
    <row r="35406" spans="1:6" x14ac:dyDescent="0.3">
      <c r="A35406" s="7">
        <v>109388</v>
      </c>
      <c r="B35406" s="7">
        <v>151949</v>
      </c>
      <c r="C35406" s="64">
        <v>44343.710139158575</v>
      </c>
      <c r="D35406" s="7">
        <v>382270</v>
      </c>
      <c r="E35406" s="64">
        <f>VLOOKUP('Просмотры (дано)'!B35406,'Подписчики (дано)'!A:C,3,0)</f>
        <v>44315.583033084047</v>
      </c>
      <c r="F35406" s="7">
        <f t="shared" si="553"/>
        <v>17</v>
      </c>
    </row>
    <row r="35407" spans="1:6" x14ac:dyDescent="0.3">
      <c r="A35407" s="7">
        <v>109392</v>
      </c>
      <c r="B35407" s="7">
        <v>290596</v>
      </c>
      <c r="C35407" s="64">
        <v>44343.710948220069</v>
      </c>
      <c r="D35407" s="7">
        <v>351192</v>
      </c>
      <c r="E35407" s="64">
        <f>VLOOKUP('Просмотры (дано)'!B35407,'Подписчики (дано)'!A:C,3,0)</f>
        <v>44341.871508511402</v>
      </c>
      <c r="F35407" s="7">
        <f t="shared" si="553"/>
        <v>17</v>
      </c>
    </row>
    <row r="35408" spans="1:6" x14ac:dyDescent="0.3">
      <c r="A35408" s="7">
        <v>109394</v>
      </c>
      <c r="B35408" s="7">
        <v>267739</v>
      </c>
      <c r="C35408" s="64">
        <v>44343.711757281555</v>
      </c>
      <c r="D35408" s="7">
        <v>154256</v>
      </c>
      <c r="E35408" s="64">
        <f>VLOOKUP('Просмотры (дано)'!B35408,'Подписчики (дано)'!A:C,3,0)</f>
        <v>44337.142688853281</v>
      </c>
      <c r="F35408" s="7">
        <f t="shared" si="553"/>
        <v>17</v>
      </c>
    </row>
    <row r="35409" spans="1:6" x14ac:dyDescent="0.3">
      <c r="A35409" s="7">
        <v>109397</v>
      </c>
      <c r="B35409" s="7">
        <v>171496</v>
      </c>
      <c r="C35409" s="64">
        <v>44343.712566343042</v>
      </c>
      <c r="D35409" s="7">
        <v>411922</v>
      </c>
      <c r="E35409" s="64">
        <f>VLOOKUP('Просмотры (дано)'!B35409,'Подписчики (дано)'!A:C,3,0)</f>
        <v>44341.026684686607</v>
      </c>
      <c r="F35409" s="7">
        <f t="shared" si="553"/>
        <v>17</v>
      </c>
    </row>
    <row r="35410" spans="1:6" x14ac:dyDescent="0.3">
      <c r="A35410" s="7">
        <v>109400</v>
      </c>
      <c r="B35410" s="7">
        <v>326589</v>
      </c>
      <c r="C35410" s="64">
        <v>44343.712566343042</v>
      </c>
      <c r="D35410" s="7">
        <v>21760</v>
      </c>
      <c r="E35410" s="64">
        <f>VLOOKUP('Просмотры (дано)'!B35410,'Подписчики (дано)'!A:C,3,0)</f>
        <v>44309.14417610399</v>
      </c>
      <c r="F35410" s="7">
        <f t="shared" si="553"/>
        <v>17</v>
      </c>
    </row>
    <row r="35411" spans="1:6" x14ac:dyDescent="0.3">
      <c r="A35411" s="7">
        <v>109405</v>
      </c>
      <c r="B35411" s="7">
        <v>79389</v>
      </c>
      <c r="C35411" s="64">
        <v>44343.712666666666</v>
      </c>
      <c r="D35411" s="7">
        <v>82776</v>
      </c>
      <c r="E35411" s="64">
        <f>VLOOKUP('Просмотры (дано)'!B35411,'Подписчики (дано)'!A:C,3,0)</f>
        <v>44342.931854344737</v>
      </c>
      <c r="F35411" s="7">
        <f t="shared" si="553"/>
        <v>17</v>
      </c>
    </row>
    <row r="35412" spans="1:6" x14ac:dyDescent="0.3">
      <c r="A35412" s="7">
        <v>109410</v>
      </c>
      <c r="B35412" s="7">
        <v>27141</v>
      </c>
      <c r="C35412" s="64">
        <v>44343.712970873785</v>
      </c>
      <c r="D35412" s="7">
        <v>249345</v>
      </c>
      <c r="E35412" s="64">
        <f>VLOOKUP('Просмотры (дано)'!B35412,'Подписчики (дано)'!A:C,3,0)</f>
        <v>44310.008401780629</v>
      </c>
      <c r="F35412" s="7">
        <f t="shared" si="553"/>
        <v>17</v>
      </c>
    </row>
    <row r="35413" spans="1:6" x14ac:dyDescent="0.3">
      <c r="A35413" s="7">
        <v>109415</v>
      </c>
      <c r="B35413" s="7">
        <v>335630</v>
      </c>
      <c r="C35413" s="64">
        <v>44343.712970873785</v>
      </c>
      <c r="D35413" s="7">
        <v>347393</v>
      </c>
      <c r="E35413" s="64">
        <f>VLOOKUP('Просмотры (дано)'!B35413,'Подписчики (дано)'!A:C,3,0)</f>
        <v>44342.988166844734</v>
      </c>
      <c r="F35413" s="7">
        <f t="shared" si="553"/>
        <v>17</v>
      </c>
    </row>
    <row r="35414" spans="1:6" x14ac:dyDescent="0.3">
      <c r="A35414" s="7">
        <v>109420</v>
      </c>
      <c r="B35414" s="7">
        <v>201585</v>
      </c>
      <c r="C35414" s="64">
        <v>44343.713779935279</v>
      </c>
      <c r="D35414" s="7">
        <v>212708</v>
      </c>
      <c r="E35414" s="64">
        <f>VLOOKUP('Просмотры (дано)'!B35414,'Подписчики (дано)'!A:C,3,0)</f>
        <v>44341.823072400293</v>
      </c>
      <c r="F35414" s="7">
        <f t="shared" si="553"/>
        <v>17</v>
      </c>
    </row>
    <row r="35415" spans="1:6" x14ac:dyDescent="0.3">
      <c r="A35415" s="7">
        <v>109424</v>
      </c>
      <c r="B35415" s="7">
        <v>135204</v>
      </c>
      <c r="C35415" s="64">
        <v>44343.714588996758</v>
      </c>
      <c r="D35415" s="7">
        <v>347008</v>
      </c>
      <c r="E35415" s="64">
        <f>VLOOKUP('Просмотры (дано)'!B35415,'Подписчики (дано)'!A:C,3,0)</f>
        <v>44339.111043233621</v>
      </c>
      <c r="F35415" s="7">
        <f t="shared" si="553"/>
        <v>17</v>
      </c>
    </row>
    <row r="35416" spans="1:6" x14ac:dyDescent="0.3">
      <c r="A35416" s="7">
        <v>109427</v>
      </c>
      <c r="B35416" s="7">
        <v>144362</v>
      </c>
      <c r="C35416" s="64">
        <v>44343.715802589002</v>
      </c>
      <c r="D35416" s="7">
        <v>279844</v>
      </c>
      <c r="E35416" s="64">
        <f>VLOOKUP('Просмотры (дано)'!B35416,'Подписчики (дано)'!A:C,3,0)</f>
        <v>44294.641228632478</v>
      </c>
      <c r="F35416" s="7">
        <f t="shared" si="553"/>
        <v>17</v>
      </c>
    </row>
    <row r="35417" spans="1:6" x14ac:dyDescent="0.3">
      <c r="A35417" s="7">
        <v>109429</v>
      </c>
      <c r="B35417" s="7">
        <v>169458</v>
      </c>
      <c r="C35417" s="64">
        <v>44343.716207119738</v>
      </c>
      <c r="D35417" s="7">
        <v>330333</v>
      </c>
      <c r="E35417" s="64">
        <f>VLOOKUP('Просмотры (дано)'!B35417,'Подписчики (дано)'!A:C,3,0)</f>
        <v>44315.742464743584</v>
      </c>
      <c r="F35417" s="7">
        <f t="shared" si="553"/>
        <v>17</v>
      </c>
    </row>
    <row r="35418" spans="1:6" x14ac:dyDescent="0.3">
      <c r="A35418" s="7">
        <v>109432</v>
      </c>
      <c r="B35418" s="7">
        <v>172607</v>
      </c>
      <c r="C35418" s="64">
        <v>44343.716207119738</v>
      </c>
      <c r="D35418" s="7">
        <v>76405</v>
      </c>
      <c r="E35418" s="64">
        <f>VLOOKUP('Просмотры (дано)'!B35418,'Подписчики (дано)'!A:C,3,0)</f>
        <v>44314.148572400292</v>
      </c>
      <c r="F35418" s="7">
        <f t="shared" si="553"/>
        <v>17</v>
      </c>
    </row>
    <row r="35419" spans="1:6" x14ac:dyDescent="0.3">
      <c r="A35419" s="7">
        <v>109436</v>
      </c>
      <c r="B35419" s="7">
        <v>183279</v>
      </c>
      <c r="C35419" s="64">
        <v>44343.716207119738</v>
      </c>
      <c r="D35419" s="7">
        <v>250679</v>
      </c>
      <c r="E35419" s="64">
        <f>VLOOKUP('Просмотры (дано)'!B35419,'Подписчики (дано)'!A:C,3,0)</f>
        <v>44342.711826780629</v>
      </c>
      <c r="F35419" s="7">
        <f t="shared" si="553"/>
        <v>17</v>
      </c>
    </row>
    <row r="35420" spans="1:6" x14ac:dyDescent="0.3">
      <c r="A35420" s="7">
        <v>109438</v>
      </c>
      <c r="B35420" s="7">
        <v>335856</v>
      </c>
      <c r="C35420" s="64">
        <v>44343.716611650489</v>
      </c>
      <c r="D35420" s="7">
        <v>189009</v>
      </c>
      <c r="E35420" s="64">
        <f>VLOOKUP('Просмотры (дано)'!B35420,'Подписчики (дано)'!A:C,3,0)</f>
        <v>44342.285893411681</v>
      </c>
      <c r="F35420" s="7">
        <f t="shared" si="553"/>
        <v>17</v>
      </c>
    </row>
    <row r="35421" spans="1:6" x14ac:dyDescent="0.3">
      <c r="A35421" s="7">
        <v>109443</v>
      </c>
      <c r="B35421" s="7">
        <v>127828</v>
      </c>
      <c r="C35421" s="64">
        <v>44343.717016181232</v>
      </c>
      <c r="D35421" s="7">
        <v>124786</v>
      </c>
      <c r="E35421" s="64">
        <f>VLOOKUP('Просмотры (дано)'!B35421,'Подписчики (дано)'!A:C,3,0)</f>
        <v>44299.370923290604</v>
      </c>
      <c r="F35421" s="7">
        <f t="shared" si="553"/>
        <v>17</v>
      </c>
    </row>
    <row r="35422" spans="1:6" x14ac:dyDescent="0.3">
      <c r="A35422" s="7">
        <v>109446</v>
      </c>
      <c r="B35422" s="7">
        <v>124252</v>
      </c>
      <c r="C35422" s="64">
        <v>44343.717420711975</v>
      </c>
      <c r="D35422" s="7">
        <v>230507</v>
      </c>
      <c r="E35422" s="64">
        <f>VLOOKUP('Просмотры (дано)'!B35422,'Подписчики (дано)'!A:C,3,0)</f>
        <v>44342.716842058406</v>
      </c>
      <c r="F35422" s="7">
        <f t="shared" si="553"/>
        <v>17</v>
      </c>
    </row>
    <row r="35423" spans="1:6" x14ac:dyDescent="0.3">
      <c r="A35423" s="7">
        <v>109451</v>
      </c>
      <c r="B35423" s="7">
        <v>284880</v>
      </c>
      <c r="C35423" s="64">
        <v>44343.717420711975</v>
      </c>
      <c r="D35423" s="7">
        <v>189009</v>
      </c>
      <c r="E35423" s="64">
        <f>VLOOKUP('Просмотры (дано)'!B35423,'Подписчики (дано)'!A:C,3,0)</f>
        <v>44314.917948326212</v>
      </c>
      <c r="F35423" s="7">
        <f t="shared" si="553"/>
        <v>17</v>
      </c>
    </row>
    <row r="35424" spans="1:6" x14ac:dyDescent="0.3">
      <c r="A35424" s="7">
        <v>109456</v>
      </c>
      <c r="B35424" s="7">
        <v>204625</v>
      </c>
      <c r="C35424" s="64">
        <v>44343.717825242718</v>
      </c>
      <c r="D35424" s="7">
        <v>86587</v>
      </c>
      <c r="E35424" s="64">
        <f>VLOOKUP('Просмотры (дано)'!B35424,'Подписчики (дано)'!A:C,3,0)</f>
        <v>44341.258450356123</v>
      </c>
      <c r="F35424" s="7">
        <f t="shared" si="553"/>
        <v>17</v>
      </c>
    </row>
    <row r="35425" spans="1:6" x14ac:dyDescent="0.3">
      <c r="A35425" s="7">
        <v>109457</v>
      </c>
      <c r="B35425" s="7">
        <v>304569</v>
      </c>
      <c r="C35425" s="64">
        <v>44343.717825242718</v>
      </c>
      <c r="D35425" s="7">
        <v>397390</v>
      </c>
      <c r="E35425" s="64">
        <f>VLOOKUP('Просмотры (дано)'!B35425,'Подписчики (дано)'!A:C,3,0)</f>
        <v>44307.382073290602</v>
      </c>
      <c r="F35425" s="7">
        <f t="shared" si="553"/>
        <v>17</v>
      </c>
    </row>
    <row r="35426" spans="1:6" x14ac:dyDescent="0.3">
      <c r="A35426" s="7">
        <v>109458</v>
      </c>
      <c r="B35426" s="7">
        <v>138882</v>
      </c>
      <c r="C35426" s="64">
        <v>44343.718229773462</v>
      </c>
      <c r="D35426" s="7">
        <v>255103</v>
      </c>
      <c r="E35426" s="64">
        <f>VLOOKUP('Просмотры (дано)'!B35426,'Подписчики (дано)'!A:C,3,0)</f>
        <v>44306.715882478631</v>
      </c>
      <c r="F35426" s="7">
        <f t="shared" si="553"/>
        <v>17</v>
      </c>
    </row>
    <row r="35427" spans="1:6" x14ac:dyDescent="0.3">
      <c r="A35427" s="7">
        <v>109462</v>
      </c>
      <c r="B35427" s="7">
        <v>24224</v>
      </c>
      <c r="C35427" s="64">
        <v>44343.718333333338</v>
      </c>
      <c r="D35427" s="7">
        <v>297015</v>
      </c>
      <c r="E35427" s="64">
        <f>VLOOKUP('Просмотры (дано)'!B35427,'Подписчики (дано)'!A:C,3,0)</f>
        <v>44342.281517948715</v>
      </c>
      <c r="F35427" s="7">
        <f t="shared" si="553"/>
        <v>17</v>
      </c>
    </row>
    <row r="35428" spans="1:6" x14ac:dyDescent="0.3">
      <c r="A35428" s="7">
        <v>109467</v>
      </c>
      <c r="B35428" s="7">
        <v>14297</v>
      </c>
      <c r="C35428" s="64">
        <v>44343.718634304205</v>
      </c>
      <c r="D35428" s="7">
        <v>290088</v>
      </c>
      <c r="E35428" s="64">
        <f>VLOOKUP('Просмотры (дано)'!B35428,'Подписчики (дано)'!A:C,3,0)</f>
        <v>44343.255195797719</v>
      </c>
      <c r="F35428" s="7">
        <f t="shared" si="553"/>
        <v>17</v>
      </c>
    </row>
    <row r="35429" spans="1:6" x14ac:dyDescent="0.3">
      <c r="A35429" s="7">
        <v>109472</v>
      </c>
      <c r="B35429" s="7">
        <v>63510</v>
      </c>
      <c r="C35429" s="64">
        <v>44343.718634304212</v>
      </c>
      <c r="D35429" s="7">
        <v>363218</v>
      </c>
      <c r="E35429" s="64">
        <f>VLOOKUP('Просмотры (дано)'!B35429,'Подписчики (дано)'!A:C,3,0)</f>
        <v>44342.044749643879</v>
      </c>
      <c r="F35429" s="7">
        <f t="shared" si="553"/>
        <v>17</v>
      </c>
    </row>
    <row r="35430" spans="1:6" x14ac:dyDescent="0.3">
      <c r="A35430" s="7">
        <v>109476</v>
      </c>
      <c r="B35430" s="7">
        <v>125556</v>
      </c>
      <c r="C35430" s="64">
        <v>44343.719038834955</v>
      </c>
      <c r="D35430" s="7">
        <v>249799</v>
      </c>
      <c r="E35430" s="64">
        <f>VLOOKUP('Просмотры (дано)'!B35430,'Подписчики (дано)'!A:C,3,0)</f>
        <v>44342.932631659547</v>
      </c>
      <c r="F35430" s="7">
        <f t="shared" si="553"/>
        <v>17</v>
      </c>
    </row>
    <row r="35431" spans="1:6" x14ac:dyDescent="0.3">
      <c r="A35431" s="7">
        <v>109479</v>
      </c>
      <c r="B35431" s="7">
        <v>228699</v>
      </c>
      <c r="C35431" s="64">
        <v>44343.719038834955</v>
      </c>
      <c r="D35431" s="7">
        <v>347008</v>
      </c>
      <c r="E35431" s="64">
        <f>VLOOKUP('Просмотры (дано)'!B35431,'Подписчики (дано)'!A:C,3,0)</f>
        <v>44341.62521627493</v>
      </c>
      <c r="F35431" s="7">
        <f t="shared" si="553"/>
        <v>17</v>
      </c>
    </row>
    <row r="35432" spans="1:6" x14ac:dyDescent="0.3">
      <c r="A35432" s="7">
        <v>109480</v>
      </c>
      <c r="B35432" s="7">
        <v>124117</v>
      </c>
      <c r="C35432" s="64">
        <v>44343.720252427185</v>
      </c>
      <c r="D35432" s="7">
        <v>343624</v>
      </c>
      <c r="E35432" s="64">
        <f>VLOOKUP('Просмотры (дано)'!B35432,'Подписчики (дано)'!A:C,3,0)</f>
        <v>44338.591144586891</v>
      </c>
      <c r="F35432" s="7">
        <f t="shared" si="553"/>
        <v>17</v>
      </c>
    </row>
    <row r="35433" spans="1:6" x14ac:dyDescent="0.3">
      <c r="A35433" s="7">
        <v>109482</v>
      </c>
      <c r="B35433" s="7">
        <v>195420</v>
      </c>
      <c r="C35433" s="64">
        <v>44343.720656957928</v>
      </c>
      <c r="D35433" s="7">
        <v>282512</v>
      </c>
      <c r="E35433" s="64">
        <f>VLOOKUP('Просмотры (дано)'!B35433,'Подписчики (дано)'!A:C,3,0)</f>
        <v>44307.8405980057</v>
      </c>
      <c r="F35433" s="7">
        <f t="shared" si="553"/>
        <v>17</v>
      </c>
    </row>
    <row r="35434" spans="1:6" x14ac:dyDescent="0.3">
      <c r="A35434" s="7">
        <v>109484</v>
      </c>
      <c r="B35434" s="7">
        <v>284706</v>
      </c>
      <c r="C35434" s="64">
        <v>44343.721061488672</v>
      </c>
      <c r="D35434" s="7">
        <v>191893</v>
      </c>
      <c r="E35434" s="64">
        <f>VLOOKUP('Просмотры (дано)'!B35434,'Подписчики (дано)'!A:C,3,0)</f>
        <v>44299.238084686614</v>
      </c>
      <c r="F35434" s="7">
        <f t="shared" si="553"/>
        <v>17</v>
      </c>
    </row>
    <row r="35435" spans="1:6" x14ac:dyDescent="0.3">
      <c r="A35435" s="7">
        <v>109486</v>
      </c>
      <c r="B35435" s="7">
        <v>20945</v>
      </c>
      <c r="C35435" s="64">
        <v>44343.721870550165</v>
      </c>
      <c r="D35435" s="7">
        <v>76405</v>
      </c>
      <c r="E35435" s="64">
        <f>VLOOKUP('Просмотры (дано)'!B35435,'Подписчики (дано)'!A:C,3,0)</f>
        <v>44333.937121011397</v>
      </c>
      <c r="F35435" s="7">
        <f t="shared" si="553"/>
        <v>17</v>
      </c>
    </row>
    <row r="35436" spans="1:6" x14ac:dyDescent="0.3">
      <c r="A35436" s="7">
        <v>109490</v>
      </c>
      <c r="B35436" s="7">
        <v>153374</v>
      </c>
      <c r="C35436" s="64">
        <v>44343.722275080909</v>
      </c>
      <c r="D35436" s="7">
        <v>250679</v>
      </c>
      <c r="E35436" s="64">
        <f>VLOOKUP('Просмотры (дано)'!B35436,'Подписчики (дано)'!A:C,3,0)</f>
        <v>44343.241041631059</v>
      </c>
      <c r="F35436" s="7">
        <f t="shared" si="553"/>
        <v>17</v>
      </c>
    </row>
    <row r="35437" spans="1:6" x14ac:dyDescent="0.3">
      <c r="A35437" s="7">
        <v>109494</v>
      </c>
      <c r="B35437" s="7">
        <v>131268</v>
      </c>
      <c r="C35437" s="64">
        <v>44343.723893203889</v>
      </c>
      <c r="D35437" s="7">
        <v>473327</v>
      </c>
      <c r="E35437" s="64">
        <f>VLOOKUP('Просмотры (дано)'!B35437,'Подписчики (дано)'!A:C,3,0)</f>
        <v>44341.22892332622</v>
      </c>
      <c r="F35437" s="7">
        <f t="shared" si="553"/>
        <v>17</v>
      </c>
    </row>
    <row r="35438" spans="1:6" x14ac:dyDescent="0.3">
      <c r="A35438" s="7">
        <v>109497</v>
      </c>
      <c r="B35438" s="7">
        <v>330708</v>
      </c>
      <c r="C35438" s="64">
        <v>44343.725106796119</v>
      </c>
      <c r="D35438" s="7">
        <v>361821</v>
      </c>
      <c r="E35438" s="64">
        <f>VLOOKUP('Просмотры (дано)'!B35438,'Подписчики (дано)'!A:C,3,0)</f>
        <v>44309.469019373217</v>
      </c>
      <c r="F35438" s="7">
        <f t="shared" si="553"/>
        <v>17</v>
      </c>
    </row>
    <row r="35439" spans="1:6" x14ac:dyDescent="0.3">
      <c r="A35439" s="7">
        <v>109501</v>
      </c>
      <c r="B35439" s="7">
        <v>3460</v>
      </c>
      <c r="C35439" s="64">
        <v>44343.725511326862</v>
      </c>
      <c r="D35439" s="7">
        <v>387595</v>
      </c>
      <c r="E35439" s="64">
        <f>VLOOKUP('Просмотры (дано)'!B35439,'Подписчики (дано)'!A:C,3,0)</f>
        <v>44341.542225213678</v>
      </c>
      <c r="F35439" s="7">
        <f t="shared" si="553"/>
        <v>17</v>
      </c>
    </row>
    <row r="35440" spans="1:6" x14ac:dyDescent="0.3">
      <c r="A35440" s="7">
        <v>109504</v>
      </c>
      <c r="B35440" s="7">
        <v>20414</v>
      </c>
      <c r="C35440" s="64">
        <v>44343.725511326862</v>
      </c>
      <c r="D35440" s="7">
        <v>68023</v>
      </c>
      <c r="E35440" s="64">
        <f>VLOOKUP('Просмотры (дано)'!B35440,'Подписчики (дано)'!A:C,3,0)</f>
        <v>44339.352975569804</v>
      </c>
      <c r="F35440" s="7">
        <f t="shared" si="553"/>
        <v>17</v>
      </c>
    </row>
    <row r="35441" spans="1:6" x14ac:dyDescent="0.3">
      <c r="A35441" s="7">
        <v>109508</v>
      </c>
      <c r="B35441" s="7">
        <v>190542</v>
      </c>
      <c r="C35441" s="64">
        <v>44343.725511326862</v>
      </c>
      <c r="D35441" s="7">
        <v>191893</v>
      </c>
      <c r="E35441" s="64">
        <f>VLOOKUP('Просмотры (дано)'!B35441,'Подписчики (дано)'!A:C,3,0)</f>
        <v>44342.703832336185</v>
      </c>
      <c r="F35441" s="7">
        <f t="shared" si="553"/>
        <v>17</v>
      </c>
    </row>
    <row r="35442" spans="1:6" x14ac:dyDescent="0.3">
      <c r="A35442" s="7">
        <v>109512</v>
      </c>
      <c r="B35442" s="7">
        <v>74974</v>
      </c>
      <c r="C35442" s="64">
        <v>44343.726320388349</v>
      </c>
      <c r="D35442" s="7">
        <v>179296</v>
      </c>
      <c r="E35442" s="64">
        <f>VLOOKUP('Просмотры (дано)'!B35442,'Подписчики (дано)'!A:C,3,0)</f>
        <v>44342.988911752138</v>
      </c>
      <c r="F35442" s="7">
        <f t="shared" si="553"/>
        <v>17</v>
      </c>
    </row>
    <row r="35443" spans="1:6" x14ac:dyDescent="0.3">
      <c r="A35443" s="7">
        <v>109516</v>
      </c>
      <c r="B35443" s="7">
        <v>162225</v>
      </c>
      <c r="C35443" s="64">
        <v>44343.727129449835</v>
      </c>
      <c r="D35443" s="7">
        <v>250679</v>
      </c>
      <c r="E35443" s="64">
        <f>VLOOKUP('Просмотры (дано)'!B35443,'Подписчики (дано)'!A:C,3,0)</f>
        <v>44342.477383475787</v>
      </c>
      <c r="F35443" s="7">
        <f t="shared" si="553"/>
        <v>17</v>
      </c>
    </row>
    <row r="35444" spans="1:6" x14ac:dyDescent="0.3">
      <c r="A35444" s="7">
        <v>109519</v>
      </c>
      <c r="B35444" s="7">
        <v>83825</v>
      </c>
      <c r="C35444" s="64">
        <v>44343.727129449842</v>
      </c>
      <c r="D35444" s="7">
        <v>196974</v>
      </c>
      <c r="E35444" s="64">
        <f>VLOOKUP('Просмотры (дано)'!B35444,'Подписчики (дано)'!A:C,3,0)</f>
        <v>44312.354495512824</v>
      </c>
      <c r="F35444" s="7">
        <f t="shared" si="553"/>
        <v>17</v>
      </c>
    </row>
    <row r="35445" spans="1:6" x14ac:dyDescent="0.3">
      <c r="A35445" s="7">
        <v>109520</v>
      </c>
      <c r="B35445" s="7">
        <v>128715</v>
      </c>
      <c r="C35445" s="64">
        <v>44343.727533980578</v>
      </c>
      <c r="D35445" s="7">
        <v>438324</v>
      </c>
      <c r="E35445" s="64">
        <f>VLOOKUP('Просмотры (дано)'!B35445,'Подписчики (дано)'!A:C,3,0)</f>
        <v>44312.146423789178</v>
      </c>
      <c r="F35445" s="7">
        <f t="shared" si="553"/>
        <v>17</v>
      </c>
    </row>
    <row r="35446" spans="1:6" x14ac:dyDescent="0.3">
      <c r="A35446" s="7">
        <v>109521</v>
      </c>
      <c r="B35446" s="7">
        <v>204786</v>
      </c>
      <c r="C35446" s="64">
        <v>44343.727533980578</v>
      </c>
      <c r="D35446" s="7">
        <v>267896</v>
      </c>
      <c r="E35446" s="64">
        <f>VLOOKUP('Просмотры (дано)'!B35446,'Подписчики (дано)'!A:C,3,0)</f>
        <v>44309.621872613963</v>
      </c>
      <c r="F35446" s="7">
        <f t="shared" si="553"/>
        <v>17</v>
      </c>
    </row>
    <row r="35447" spans="1:6" x14ac:dyDescent="0.3">
      <c r="A35447" s="7">
        <v>109522</v>
      </c>
      <c r="B35447" s="7">
        <v>272525</v>
      </c>
      <c r="C35447" s="64">
        <v>44343.727533980578</v>
      </c>
      <c r="D35447" s="7">
        <v>411922</v>
      </c>
      <c r="E35447" s="64">
        <f>VLOOKUP('Просмотры (дано)'!B35447,'Подписчики (дано)'!A:C,3,0)</f>
        <v>44343.41746549146</v>
      </c>
      <c r="F35447" s="7">
        <f t="shared" si="553"/>
        <v>17</v>
      </c>
    </row>
    <row r="35448" spans="1:6" x14ac:dyDescent="0.3">
      <c r="A35448" s="7">
        <v>109524</v>
      </c>
      <c r="B35448" s="7">
        <v>65291</v>
      </c>
      <c r="C35448" s="64">
        <v>44343.727938511329</v>
      </c>
      <c r="D35448" s="7">
        <v>351192</v>
      </c>
      <c r="E35448" s="64">
        <f>VLOOKUP('Просмотры (дано)'!B35448,'Подписчики (дано)'!A:C,3,0)</f>
        <v>44310.805360363251</v>
      </c>
      <c r="F35448" s="7">
        <f t="shared" si="553"/>
        <v>17</v>
      </c>
    </row>
    <row r="35449" spans="1:6" x14ac:dyDescent="0.3">
      <c r="A35449" s="7">
        <v>109528</v>
      </c>
      <c r="B35449" s="7">
        <v>323200</v>
      </c>
      <c r="C35449" s="64">
        <v>44343.727938511329</v>
      </c>
      <c r="D35449" s="7">
        <v>250679</v>
      </c>
      <c r="E35449" s="64">
        <f>VLOOKUP('Просмотры (дано)'!B35449,'Подписчики (дано)'!A:C,3,0)</f>
        <v>44312.105946331911</v>
      </c>
      <c r="F35449" s="7">
        <f t="shared" si="553"/>
        <v>17</v>
      </c>
    </row>
    <row r="35450" spans="1:6" x14ac:dyDescent="0.3">
      <c r="A35450" s="7">
        <v>109529</v>
      </c>
      <c r="B35450" s="7">
        <v>61670</v>
      </c>
      <c r="C35450" s="64">
        <v>44343.728343042072</v>
      </c>
      <c r="D35450" s="7">
        <v>327968</v>
      </c>
      <c r="E35450" s="64">
        <f>VLOOKUP('Просмотры (дано)'!B35450,'Подписчики (дано)'!A:C,3,0)</f>
        <v>44342.975437215107</v>
      </c>
      <c r="F35450" s="7">
        <f t="shared" si="553"/>
        <v>17</v>
      </c>
    </row>
    <row r="35451" spans="1:6" x14ac:dyDescent="0.3">
      <c r="A35451" s="7">
        <v>109534</v>
      </c>
      <c r="B35451" s="7">
        <v>6310</v>
      </c>
      <c r="C35451" s="64">
        <v>44343.728747572815</v>
      </c>
      <c r="D35451" s="7">
        <v>411922</v>
      </c>
      <c r="E35451" s="64">
        <f>VLOOKUP('Просмотры (дано)'!B35451,'Подписчики (дано)'!A:C,3,0)</f>
        <v>44342.754973076924</v>
      </c>
      <c r="F35451" s="7">
        <f t="shared" si="553"/>
        <v>17</v>
      </c>
    </row>
    <row r="35452" spans="1:6" x14ac:dyDescent="0.3">
      <c r="A35452" s="7">
        <v>109535</v>
      </c>
      <c r="B35452" s="7">
        <v>161870</v>
      </c>
      <c r="C35452" s="64">
        <v>44343.728747572815</v>
      </c>
      <c r="D35452" s="7">
        <v>392924</v>
      </c>
      <c r="E35452" s="64">
        <f>VLOOKUP('Просмотры (дано)'!B35452,'Подписчики (дано)'!A:C,3,0)</f>
        <v>44342.341534615385</v>
      </c>
      <c r="F35452" s="7">
        <f t="shared" si="553"/>
        <v>17</v>
      </c>
    </row>
    <row r="35453" spans="1:6" x14ac:dyDescent="0.3">
      <c r="A35453" s="7">
        <v>109536</v>
      </c>
      <c r="B35453" s="7">
        <v>303727</v>
      </c>
      <c r="C35453" s="64">
        <v>44343.728747572815</v>
      </c>
      <c r="D35453" s="7">
        <v>397390</v>
      </c>
      <c r="E35453" s="64">
        <f>VLOOKUP('Просмотры (дано)'!B35453,'Подписчики (дано)'!A:C,3,0)</f>
        <v>44305.405708297716</v>
      </c>
      <c r="F35453" s="7">
        <f t="shared" si="553"/>
        <v>17</v>
      </c>
    </row>
    <row r="35454" spans="1:6" x14ac:dyDescent="0.3">
      <c r="A35454" s="7">
        <v>109538</v>
      </c>
      <c r="B35454" s="7">
        <v>63130</v>
      </c>
      <c r="C35454" s="64">
        <v>44343.729152103559</v>
      </c>
      <c r="D35454" s="7">
        <v>227775</v>
      </c>
      <c r="E35454" s="64">
        <f>VLOOKUP('Просмотры (дано)'!B35454,'Подписчики (дано)'!A:C,3,0)</f>
        <v>44341.292497827642</v>
      </c>
      <c r="F35454" s="7">
        <f t="shared" si="553"/>
        <v>17</v>
      </c>
    </row>
    <row r="35455" spans="1:6" x14ac:dyDescent="0.3">
      <c r="A35455" s="7">
        <v>109539</v>
      </c>
      <c r="B35455" s="7">
        <v>302101</v>
      </c>
      <c r="C35455" s="64">
        <v>44343.729152103559</v>
      </c>
      <c r="D35455" s="7">
        <v>300941</v>
      </c>
      <c r="E35455" s="64">
        <f>VLOOKUP('Просмотры (дано)'!B35455,'Подписчики (дано)'!A:C,3,0)</f>
        <v>44339.15798368946</v>
      </c>
      <c r="F35455" s="7">
        <f t="shared" si="553"/>
        <v>17</v>
      </c>
    </row>
    <row r="35456" spans="1:6" x14ac:dyDescent="0.3">
      <c r="A35456" s="7">
        <v>109543</v>
      </c>
      <c r="B35456" s="7">
        <v>127398</v>
      </c>
      <c r="C35456" s="64">
        <v>44343.729961165045</v>
      </c>
      <c r="D35456" s="7">
        <v>153808</v>
      </c>
      <c r="E35456" s="64">
        <f>VLOOKUP('Просмотры (дано)'!B35456,'Подписчики (дано)'!A:C,3,0)</f>
        <v>44342.514426353278</v>
      </c>
      <c r="F35456" s="7">
        <f t="shared" si="553"/>
        <v>17</v>
      </c>
    </row>
    <row r="35457" spans="1:6" x14ac:dyDescent="0.3">
      <c r="A35457" s="7">
        <v>109544</v>
      </c>
      <c r="B35457" s="7">
        <v>89428</v>
      </c>
      <c r="C35457" s="64">
        <v>44343.730770226532</v>
      </c>
      <c r="D35457" s="7">
        <v>447736</v>
      </c>
      <c r="E35457" s="64">
        <f>VLOOKUP('Просмотры (дано)'!B35457,'Подписчики (дано)'!A:C,3,0)</f>
        <v>44342.739098539889</v>
      </c>
      <c r="F35457" s="7">
        <f t="shared" si="553"/>
        <v>17</v>
      </c>
    </row>
    <row r="35458" spans="1:6" x14ac:dyDescent="0.3">
      <c r="A35458" s="7">
        <v>109545</v>
      </c>
      <c r="B35458" s="7">
        <v>142127</v>
      </c>
      <c r="C35458" s="64">
        <v>44343.730770226532</v>
      </c>
      <c r="D35458" s="7">
        <v>290220</v>
      </c>
      <c r="E35458" s="64">
        <f>VLOOKUP('Просмотры (дано)'!B35458,'Подписчики (дано)'!A:C,3,0)</f>
        <v>44340.501768910253</v>
      </c>
      <c r="F35458" s="7">
        <f t="shared" si="553"/>
        <v>17</v>
      </c>
    </row>
    <row r="35459" spans="1:6" x14ac:dyDescent="0.3">
      <c r="A35459" s="7">
        <v>109546</v>
      </c>
      <c r="B35459" s="7">
        <v>224960</v>
      </c>
      <c r="C35459" s="64">
        <v>44343.731174757282</v>
      </c>
      <c r="D35459" s="7">
        <v>411922</v>
      </c>
      <c r="E35459" s="64">
        <f>VLOOKUP('Просмотры (дано)'!B35459,'Подписчики (дано)'!A:C,3,0)</f>
        <v>44341.78940363248</v>
      </c>
      <c r="F35459" s="7">
        <f t="shared" ref="F35459:F35522" si="554">HOUR(C35459)</f>
        <v>17</v>
      </c>
    </row>
    <row r="35460" spans="1:6" x14ac:dyDescent="0.3">
      <c r="A35460" s="7">
        <v>109549</v>
      </c>
      <c r="B35460" s="7">
        <v>131732</v>
      </c>
      <c r="C35460" s="64">
        <v>44343.731579288025</v>
      </c>
      <c r="D35460" s="7">
        <v>331902</v>
      </c>
      <c r="E35460" s="64">
        <f>VLOOKUP('Просмотры (дано)'!B35460,'Подписчики (дано)'!A:C,3,0)</f>
        <v>44342.766697150997</v>
      </c>
      <c r="F35460" s="7">
        <f t="shared" si="554"/>
        <v>17</v>
      </c>
    </row>
    <row r="35461" spans="1:6" x14ac:dyDescent="0.3">
      <c r="A35461" s="7">
        <v>109550</v>
      </c>
      <c r="B35461" s="7">
        <v>144507</v>
      </c>
      <c r="C35461" s="64">
        <v>44343.731983818776</v>
      </c>
      <c r="D35461" s="7">
        <v>385065</v>
      </c>
      <c r="E35461" s="64">
        <f>VLOOKUP('Просмотры (дано)'!B35461,'Подписчики (дано)'!A:C,3,0)</f>
        <v>44343.174540705128</v>
      </c>
      <c r="F35461" s="7">
        <f t="shared" si="554"/>
        <v>17</v>
      </c>
    </row>
    <row r="35462" spans="1:6" x14ac:dyDescent="0.3">
      <c r="A35462" s="7">
        <v>109552</v>
      </c>
      <c r="B35462" s="7">
        <v>144809</v>
      </c>
      <c r="C35462" s="64">
        <v>44343.731983818776</v>
      </c>
      <c r="D35462" s="7">
        <v>238576</v>
      </c>
      <c r="E35462" s="64">
        <f>VLOOKUP('Просмотры (дано)'!B35462,'Подписчики (дано)'!A:C,3,0)</f>
        <v>44327.748701317658</v>
      </c>
      <c r="F35462" s="7">
        <f t="shared" si="554"/>
        <v>17</v>
      </c>
    </row>
    <row r="35463" spans="1:6" x14ac:dyDescent="0.3">
      <c r="A35463" s="7">
        <v>109556</v>
      </c>
      <c r="B35463" s="7">
        <v>66626</v>
      </c>
      <c r="C35463" s="64">
        <v>44343.732388349512</v>
      </c>
      <c r="D35463" s="7">
        <v>42705</v>
      </c>
      <c r="E35463" s="64">
        <f>VLOOKUP('Просмотры (дано)'!B35463,'Подписчики (дано)'!A:C,3,0)</f>
        <v>44315.880164066955</v>
      </c>
      <c r="F35463" s="7">
        <f t="shared" si="554"/>
        <v>17</v>
      </c>
    </row>
    <row r="35464" spans="1:6" x14ac:dyDescent="0.3">
      <c r="A35464" s="7">
        <v>109560</v>
      </c>
      <c r="B35464" s="7">
        <v>78988</v>
      </c>
      <c r="C35464" s="64">
        <v>44343.732792880262</v>
      </c>
      <c r="D35464" s="7">
        <v>151932</v>
      </c>
      <c r="E35464" s="64">
        <f>VLOOKUP('Просмотры (дано)'!B35464,'Подписчики (дано)'!A:C,3,0)</f>
        <v>44342.068104736471</v>
      </c>
      <c r="F35464" s="7">
        <f t="shared" si="554"/>
        <v>17</v>
      </c>
    </row>
    <row r="35465" spans="1:6" x14ac:dyDescent="0.3">
      <c r="A35465" s="7">
        <v>109565</v>
      </c>
      <c r="B35465" s="7">
        <v>98840</v>
      </c>
      <c r="C35465" s="64">
        <v>44343.733601941749</v>
      </c>
      <c r="D35465" s="7">
        <v>119655</v>
      </c>
      <c r="E35465" s="64">
        <f>VLOOKUP('Просмотры (дано)'!B35465,'Подписчики (дано)'!A:C,3,0)</f>
        <v>44318.299455270651</v>
      </c>
      <c r="F35465" s="7">
        <f t="shared" si="554"/>
        <v>17</v>
      </c>
    </row>
    <row r="35466" spans="1:6" x14ac:dyDescent="0.3">
      <c r="A35466" s="7">
        <v>109566</v>
      </c>
      <c r="B35466" s="7">
        <v>106491</v>
      </c>
      <c r="C35466" s="64">
        <v>44343.734815533979</v>
      </c>
      <c r="D35466" s="7">
        <v>104958</v>
      </c>
      <c r="E35466" s="64">
        <f>VLOOKUP('Просмотры (дано)'!B35466,'Подписчики (дано)'!A:C,3,0)</f>
        <v>44296.625852920231</v>
      </c>
      <c r="F35466" s="7">
        <f t="shared" si="554"/>
        <v>17</v>
      </c>
    </row>
    <row r="35467" spans="1:6" x14ac:dyDescent="0.3">
      <c r="A35467" s="7">
        <v>109567</v>
      </c>
      <c r="B35467" s="7">
        <v>316273</v>
      </c>
      <c r="C35467" s="64">
        <v>44343.734815533986</v>
      </c>
      <c r="D35467" s="7">
        <v>182191</v>
      </c>
      <c r="E35467" s="64">
        <f>VLOOKUP('Просмотры (дано)'!B35467,'Подписчики (дано)'!A:C,3,0)</f>
        <v>44313.661158725066</v>
      </c>
      <c r="F35467" s="7">
        <f t="shared" si="554"/>
        <v>17</v>
      </c>
    </row>
    <row r="35468" spans="1:6" x14ac:dyDescent="0.3">
      <c r="A35468" s="7">
        <v>109571</v>
      </c>
      <c r="B35468" s="7">
        <v>300932</v>
      </c>
      <c r="C35468" s="64">
        <v>44343.735000000001</v>
      </c>
      <c r="D35468" s="7">
        <v>470762</v>
      </c>
      <c r="E35468" s="64">
        <f>VLOOKUP('Просмотры (дано)'!B35468,'Подписчики (дано)'!A:C,3,0)</f>
        <v>44302.847392307696</v>
      </c>
      <c r="F35468" s="7">
        <f t="shared" si="554"/>
        <v>17</v>
      </c>
    </row>
    <row r="35469" spans="1:6" x14ac:dyDescent="0.3">
      <c r="A35469" s="7">
        <v>109573</v>
      </c>
      <c r="B35469" s="7">
        <v>214801</v>
      </c>
      <c r="C35469" s="64">
        <v>44343.735220064722</v>
      </c>
      <c r="D35469" s="7">
        <v>37644</v>
      </c>
      <c r="E35469" s="64">
        <f>VLOOKUP('Просмотры (дано)'!B35469,'Подписчики (дано)'!A:C,3,0)</f>
        <v>44310.161027635324</v>
      </c>
      <c r="F35469" s="7">
        <f t="shared" si="554"/>
        <v>17</v>
      </c>
    </row>
    <row r="35470" spans="1:6" x14ac:dyDescent="0.3">
      <c r="A35470" s="7">
        <v>109578</v>
      </c>
      <c r="B35470" s="7">
        <v>178432</v>
      </c>
      <c r="C35470" s="64">
        <v>44343.735220064729</v>
      </c>
      <c r="D35470" s="7">
        <v>274147</v>
      </c>
      <c r="E35470" s="64">
        <f>VLOOKUP('Просмотры (дано)'!B35470,'Подписчики (дано)'!A:C,3,0)</f>
        <v>44314.528103846162</v>
      </c>
      <c r="F35470" s="7">
        <f t="shared" si="554"/>
        <v>17</v>
      </c>
    </row>
    <row r="35471" spans="1:6" x14ac:dyDescent="0.3">
      <c r="A35471" s="7">
        <v>109581</v>
      </c>
      <c r="B35471" s="7">
        <v>202819</v>
      </c>
      <c r="C35471" s="64">
        <v>44343.735220064729</v>
      </c>
      <c r="D35471" s="7">
        <v>439981</v>
      </c>
      <c r="E35471" s="64">
        <f>VLOOKUP('Просмотры (дано)'!B35471,'Подписчики (дано)'!A:C,3,0)</f>
        <v>44307.174261039887</v>
      </c>
      <c r="F35471" s="7">
        <f t="shared" si="554"/>
        <v>17</v>
      </c>
    </row>
    <row r="35472" spans="1:6" x14ac:dyDescent="0.3">
      <c r="A35472" s="7">
        <v>109586</v>
      </c>
      <c r="B35472" s="7">
        <v>130900</v>
      </c>
      <c r="C35472" s="64">
        <v>44343.736029126216</v>
      </c>
      <c r="D35472" s="7">
        <v>78227</v>
      </c>
      <c r="E35472" s="64">
        <f>VLOOKUP('Просмотры (дано)'!B35472,'Подписчики (дано)'!A:C,3,0)</f>
        <v>44342.783753169519</v>
      </c>
      <c r="F35472" s="7">
        <f t="shared" si="554"/>
        <v>17</v>
      </c>
    </row>
    <row r="35473" spans="1:6" x14ac:dyDescent="0.3">
      <c r="A35473" s="7">
        <v>109590</v>
      </c>
      <c r="B35473" s="7">
        <v>173586</v>
      </c>
      <c r="C35473" s="64">
        <v>44343.736838187702</v>
      </c>
      <c r="D35473" s="7">
        <v>118549</v>
      </c>
      <c r="E35473" s="64">
        <f>VLOOKUP('Просмотры (дано)'!B35473,'Подписчики (дано)'!A:C,3,0)</f>
        <v>44338.435411930193</v>
      </c>
      <c r="F35473" s="7">
        <f t="shared" si="554"/>
        <v>17</v>
      </c>
    </row>
    <row r="35474" spans="1:6" x14ac:dyDescent="0.3">
      <c r="A35474" s="7">
        <v>109593</v>
      </c>
      <c r="B35474" s="7">
        <v>218009</v>
      </c>
      <c r="C35474" s="64">
        <v>44343.737647249189</v>
      </c>
      <c r="D35474" s="7">
        <v>411922</v>
      </c>
      <c r="E35474" s="64">
        <f>VLOOKUP('Просмотры (дано)'!B35474,'Подписчики (дано)'!A:C,3,0)</f>
        <v>44307.228542022785</v>
      </c>
      <c r="F35474" s="7">
        <f t="shared" si="554"/>
        <v>17</v>
      </c>
    </row>
    <row r="35475" spans="1:6" x14ac:dyDescent="0.3">
      <c r="A35475" s="7">
        <v>109598</v>
      </c>
      <c r="B35475" s="7">
        <v>287706</v>
      </c>
      <c r="C35475" s="64">
        <v>44343.738051779932</v>
      </c>
      <c r="D35475" s="7">
        <v>40049</v>
      </c>
      <c r="E35475" s="64">
        <f>VLOOKUP('Просмотры (дано)'!B35475,'Подписчики (дано)'!A:C,3,0)</f>
        <v>44343.240617094016</v>
      </c>
      <c r="F35475" s="7">
        <f t="shared" si="554"/>
        <v>17</v>
      </c>
    </row>
    <row r="35476" spans="1:6" x14ac:dyDescent="0.3">
      <c r="A35476" s="7">
        <v>109601</v>
      </c>
      <c r="B35476" s="7">
        <v>254481</v>
      </c>
      <c r="C35476" s="64">
        <v>44343.740074433656</v>
      </c>
      <c r="D35476" s="7">
        <v>21760</v>
      </c>
      <c r="E35476" s="64">
        <f>VLOOKUP('Просмотры (дано)'!B35476,'Подписчики (дано)'!A:C,3,0)</f>
        <v>44310.685114779204</v>
      </c>
      <c r="F35476" s="7">
        <f t="shared" si="554"/>
        <v>17</v>
      </c>
    </row>
    <row r="35477" spans="1:6" x14ac:dyDescent="0.3">
      <c r="A35477" s="7">
        <v>109605</v>
      </c>
      <c r="B35477" s="7">
        <v>91507</v>
      </c>
      <c r="C35477" s="64">
        <v>44343.740074433663</v>
      </c>
      <c r="D35477" s="7">
        <v>176818</v>
      </c>
      <c r="E35477" s="64">
        <f>VLOOKUP('Просмотры (дано)'!B35477,'Подписчики (дано)'!A:C,3,0)</f>
        <v>44342.725792521363</v>
      </c>
      <c r="F35477" s="7">
        <f t="shared" si="554"/>
        <v>17</v>
      </c>
    </row>
    <row r="35478" spans="1:6" x14ac:dyDescent="0.3">
      <c r="A35478" s="7">
        <v>109609</v>
      </c>
      <c r="B35478" s="7">
        <v>265060</v>
      </c>
      <c r="C35478" s="64">
        <v>44343.740478964399</v>
      </c>
      <c r="D35478" s="7">
        <v>150225</v>
      </c>
      <c r="E35478" s="64">
        <f>VLOOKUP('Просмотры (дано)'!B35478,'Подписчики (дано)'!A:C,3,0)</f>
        <v>44310.147825427353</v>
      </c>
      <c r="F35478" s="7">
        <f t="shared" si="554"/>
        <v>17</v>
      </c>
    </row>
    <row r="35479" spans="1:6" x14ac:dyDescent="0.3">
      <c r="A35479" s="7">
        <v>109613</v>
      </c>
      <c r="B35479" s="7">
        <v>174440</v>
      </c>
      <c r="C35479" s="64">
        <v>44343.741692556636</v>
      </c>
      <c r="D35479" s="7">
        <v>347008</v>
      </c>
      <c r="E35479" s="64">
        <f>VLOOKUP('Просмотры (дано)'!B35479,'Подписчики (дано)'!A:C,3,0)</f>
        <v>44314.183931125357</v>
      </c>
      <c r="F35479" s="7">
        <f t="shared" si="554"/>
        <v>17</v>
      </c>
    </row>
    <row r="35480" spans="1:6" x14ac:dyDescent="0.3">
      <c r="A35480" s="7">
        <v>109615</v>
      </c>
      <c r="B35480" s="7">
        <v>107901</v>
      </c>
      <c r="C35480" s="64">
        <v>44343.742097087379</v>
      </c>
      <c r="D35480" s="7">
        <v>111368</v>
      </c>
      <c r="E35480" s="64">
        <f>VLOOKUP('Просмотры (дано)'!B35480,'Подписчики (дано)'!A:C,3,0)</f>
        <v>44340.038359615384</v>
      </c>
      <c r="F35480" s="7">
        <f t="shared" si="554"/>
        <v>17</v>
      </c>
    </row>
    <row r="35481" spans="1:6" x14ac:dyDescent="0.3">
      <c r="A35481" s="7">
        <v>109620</v>
      </c>
      <c r="B35481" s="7">
        <v>185784</v>
      </c>
      <c r="C35481" s="64">
        <v>44343.742097087379</v>
      </c>
      <c r="D35481" s="7">
        <v>347008</v>
      </c>
      <c r="E35481" s="64">
        <f>VLOOKUP('Просмотры (дано)'!B35481,'Подписчики (дано)'!A:C,3,0)</f>
        <v>44341.837342770661</v>
      </c>
      <c r="F35481" s="7">
        <f t="shared" si="554"/>
        <v>17</v>
      </c>
    </row>
    <row r="35482" spans="1:6" x14ac:dyDescent="0.3">
      <c r="A35482" s="7">
        <v>109621</v>
      </c>
      <c r="B35482" s="7">
        <v>343273</v>
      </c>
      <c r="C35482" s="64">
        <v>44343.742501618122</v>
      </c>
      <c r="D35482" s="7">
        <v>12149</v>
      </c>
      <c r="E35482" s="64">
        <f>VLOOKUP('Просмотры (дано)'!B35482,'Подписчики (дано)'!A:C,3,0)</f>
        <v>44294.92323254986</v>
      </c>
      <c r="F35482" s="7">
        <f t="shared" si="554"/>
        <v>17</v>
      </c>
    </row>
    <row r="35483" spans="1:6" x14ac:dyDescent="0.3">
      <c r="A35483" s="7">
        <v>109624</v>
      </c>
      <c r="B35483" s="7">
        <v>114973</v>
      </c>
      <c r="C35483" s="64">
        <v>44343.742906148866</v>
      </c>
      <c r="D35483" s="7">
        <v>209666</v>
      </c>
      <c r="E35483" s="64">
        <f>VLOOKUP('Просмотры (дано)'!B35483,'Подписчики (дано)'!A:C,3,0)</f>
        <v>44341.835751246435</v>
      </c>
      <c r="F35483" s="7">
        <f t="shared" si="554"/>
        <v>17</v>
      </c>
    </row>
    <row r="35484" spans="1:6" x14ac:dyDescent="0.3">
      <c r="A35484" s="7">
        <v>109628</v>
      </c>
      <c r="B35484" s="7">
        <v>44479</v>
      </c>
      <c r="C35484" s="64">
        <v>44343.743310679616</v>
      </c>
      <c r="D35484" s="7">
        <v>351192</v>
      </c>
      <c r="E35484" s="64">
        <f>VLOOKUP('Просмотры (дано)'!B35484,'Подписчики (дано)'!A:C,3,0)</f>
        <v>44343.27387172365</v>
      </c>
      <c r="F35484" s="7">
        <f t="shared" si="554"/>
        <v>17</v>
      </c>
    </row>
    <row r="35485" spans="1:6" x14ac:dyDescent="0.3">
      <c r="A35485" s="7">
        <v>109633</v>
      </c>
      <c r="B35485" s="7">
        <v>142872</v>
      </c>
      <c r="C35485" s="64">
        <v>44343.743715210352</v>
      </c>
      <c r="D35485" s="7">
        <v>182984</v>
      </c>
      <c r="E35485" s="64">
        <f>VLOOKUP('Просмотры (дано)'!B35485,'Подписчики (дано)'!A:C,3,0)</f>
        <v>44341.609162179484</v>
      </c>
      <c r="F35485" s="7">
        <f t="shared" si="554"/>
        <v>17</v>
      </c>
    </row>
    <row r="35486" spans="1:6" x14ac:dyDescent="0.3">
      <c r="A35486" s="7">
        <v>109636</v>
      </c>
      <c r="B35486" s="7">
        <v>55052</v>
      </c>
      <c r="C35486" s="64">
        <v>44343.744119741103</v>
      </c>
      <c r="D35486" s="7">
        <v>48326</v>
      </c>
      <c r="E35486" s="64">
        <f>VLOOKUP('Просмотры (дано)'!B35486,'Подписчики (дано)'!A:C,3,0)</f>
        <v>44343.245881908835</v>
      </c>
      <c r="F35486" s="7">
        <f t="shared" si="554"/>
        <v>17</v>
      </c>
    </row>
    <row r="35487" spans="1:6" x14ac:dyDescent="0.3">
      <c r="A35487" s="7">
        <v>109641</v>
      </c>
      <c r="B35487" s="7">
        <v>271403</v>
      </c>
      <c r="C35487" s="64">
        <v>44343.744119741103</v>
      </c>
      <c r="D35487" s="7">
        <v>411922</v>
      </c>
      <c r="E35487" s="64">
        <f>VLOOKUP('Просмотры (дано)'!B35487,'Подписчики (дано)'!A:C,3,0)</f>
        <v>44303.765501566959</v>
      </c>
      <c r="F35487" s="7">
        <f t="shared" si="554"/>
        <v>17</v>
      </c>
    </row>
    <row r="35488" spans="1:6" x14ac:dyDescent="0.3">
      <c r="A35488" s="7">
        <v>109646</v>
      </c>
      <c r="B35488" s="7">
        <v>165096</v>
      </c>
      <c r="C35488" s="64">
        <v>44343.744524271846</v>
      </c>
      <c r="D35488" s="7">
        <v>208822</v>
      </c>
      <c r="E35488" s="64">
        <f>VLOOKUP('Просмотры (дано)'!B35488,'Подписчики (дано)'!A:C,3,0)</f>
        <v>44343.209787001426</v>
      </c>
      <c r="F35488" s="7">
        <f t="shared" si="554"/>
        <v>17</v>
      </c>
    </row>
    <row r="35489" spans="1:6" x14ac:dyDescent="0.3">
      <c r="A35489" s="7">
        <v>109651</v>
      </c>
      <c r="B35489" s="7">
        <v>319890</v>
      </c>
      <c r="C35489" s="64">
        <v>44343.746951456305</v>
      </c>
      <c r="D35489" s="7">
        <v>108345</v>
      </c>
      <c r="E35489" s="64">
        <f>VLOOKUP('Просмотры (дано)'!B35489,'Подписчики (дано)'!A:C,3,0)</f>
        <v>44308.822501246432</v>
      </c>
      <c r="F35489" s="7">
        <f t="shared" si="554"/>
        <v>17</v>
      </c>
    </row>
    <row r="35490" spans="1:6" x14ac:dyDescent="0.3">
      <c r="A35490" s="7">
        <v>109652</v>
      </c>
      <c r="B35490" s="7">
        <v>11848</v>
      </c>
      <c r="C35490" s="64">
        <v>44343.749378640779</v>
      </c>
      <c r="D35490" s="7">
        <v>51317</v>
      </c>
      <c r="E35490" s="64">
        <f>VLOOKUP('Просмотры (дано)'!B35490,'Подписчики (дано)'!A:C,3,0)</f>
        <v>44315.956383974364</v>
      </c>
      <c r="F35490" s="7">
        <f t="shared" si="554"/>
        <v>17</v>
      </c>
    </row>
    <row r="35491" spans="1:6" x14ac:dyDescent="0.3">
      <c r="A35491" s="7">
        <v>109655</v>
      </c>
      <c r="B35491" s="7">
        <v>81495</v>
      </c>
      <c r="C35491" s="64">
        <v>44343.749783171523</v>
      </c>
      <c r="D35491" s="7">
        <v>208036</v>
      </c>
      <c r="E35491" s="64">
        <f>VLOOKUP('Просмотры (дано)'!B35491,'Подписчики (дано)'!A:C,3,0)</f>
        <v>44342.305964707972</v>
      </c>
      <c r="F35491" s="7">
        <f t="shared" si="554"/>
        <v>17</v>
      </c>
    </row>
    <row r="35492" spans="1:6" x14ac:dyDescent="0.3">
      <c r="A35492" s="7">
        <v>109656</v>
      </c>
      <c r="B35492" s="7">
        <v>9111</v>
      </c>
      <c r="C35492" s="64">
        <v>44343.750187702266</v>
      </c>
      <c r="D35492" s="7">
        <v>304128</v>
      </c>
      <c r="E35492" s="64">
        <f>VLOOKUP('Просмотры (дано)'!B35492,'Подписчики (дано)'!A:C,3,0)</f>
        <v>44325.42028974359</v>
      </c>
      <c r="F35492" s="7">
        <f t="shared" si="554"/>
        <v>18</v>
      </c>
    </row>
    <row r="35493" spans="1:6" x14ac:dyDescent="0.3">
      <c r="A35493" s="7">
        <v>109661</v>
      </c>
      <c r="B35493" s="7">
        <v>140690</v>
      </c>
      <c r="C35493" s="64">
        <v>44343.750187702266</v>
      </c>
      <c r="D35493" s="7">
        <v>323966</v>
      </c>
      <c r="E35493" s="64">
        <f>VLOOKUP('Просмотры (дано)'!B35493,'Подписчики (дано)'!A:C,3,0)</f>
        <v>44336.966859223648</v>
      </c>
      <c r="F35493" s="7">
        <f t="shared" si="554"/>
        <v>18</v>
      </c>
    </row>
    <row r="35494" spans="1:6" x14ac:dyDescent="0.3">
      <c r="A35494" s="7">
        <v>109662</v>
      </c>
      <c r="B35494" s="7">
        <v>182119</v>
      </c>
      <c r="C35494" s="64">
        <v>44343.750187702266</v>
      </c>
      <c r="D35494" s="7">
        <v>411922</v>
      </c>
      <c r="E35494" s="64">
        <f>VLOOKUP('Просмотры (дано)'!B35494,'Подписчики (дано)'!A:C,3,0)</f>
        <v>44342.969377492882</v>
      </c>
      <c r="F35494" s="7">
        <f t="shared" si="554"/>
        <v>18</v>
      </c>
    </row>
    <row r="35495" spans="1:6" x14ac:dyDescent="0.3">
      <c r="A35495" s="7">
        <v>109663</v>
      </c>
      <c r="B35495" s="7">
        <v>39805</v>
      </c>
      <c r="C35495" s="64">
        <v>44343.750592233009</v>
      </c>
      <c r="D35495" s="7">
        <v>285211</v>
      </c>
      <c r="E35495" s="64">
        <f>VLOOKUP('Просмотры (дано)'!B35495,'Подписчики (дано)'!A:C,3,0)</f>
        <v>44343.484321047014</v>
      </c>
      <c r="F35495" s="7">
        <f t="shared" si="554"/>
        <v>18</v>
      </c>
    </row>
    <row r="35496" spans="1:6" x14ac:dyDescent="0.3">
      <c r="A35496" s="7">
        <v>109668</v>
      </c>
      <c r="B35496" s="7">
        <v>107038</v>
      </c>
      <c r="C35496" s="64">
        <v>44343.751333333334</v>
      </c>
      <c r="D35496" s="7">
        <v>347393</v>
      </c>
      <c r="E35496" s="64">
        <f>VLOOKUP('Просмотры (дано)'!B35496,'Подписчики (дано)'!A:C,3,0)</f>
        <v>44343.273192556975</v>
      </c>
      <c r="F35496" s="7">
        <f t="shared" si="554"/>
        <v>18</v>
      </c>
    </row>
    <row r="35497" spans="1:6" x14ac:dyDescent="0.3">
      <c r="A35497" s="7">
        <v>109670</v>
      </c>
      <c r="B35497" s="7">
        <v>339717</v>
      </c>
      <c r="C35497" s="64">
        <v>44343.751401294503</v>
      </c>
      <c r="D35497" s="7">
        <v>259288</v>
      </c>
      <c r="E35497" s="64">
        <f>VLOOKUP('Просмотры (дано)'!B35497,'Подписчики (дано)'!A:C,3,0)</f>
        <v>44297.838621011404</v>
      </c>
      <c r="F35497" s="7">
        <f t="shared" si="554"/>
        <v>18</v>
      </c>
    </row>
    <row r="35498" spans="1:6" x14ac:dyDescent="0.3">
      <c r="A35498" s="7">
        <v>109671</v>
      </c>
      <c r="B35498" s="7">
        <v>132669</v>
      </c>
      <c r="C35498" s="64">
        <v>44343.752</v>
      </c>
      <c r="D35498" s="7">
        <v>250679</v>
      </c>
      <c r="E35498" s="64">
        <f>VLOOKUP('Просмотры (дано)'!B35498,'Подписчики (дано)'!A:C,3,0)</f>
        <v>44342.96559462251</v>
      </c>
      <c r="F35498" s="7">
        <f t="shared" si="554"/>
        <v>18</v>
      </c>
    </row>
    <row r="35499" spans="1:6" x14ac:dyDescent="0.3">
      <c r="A35499" s="7">
        <v>109675</v>
      </c>
      <c r="B35499" s="7">
        <v>277106</v>
      </c>
      <c r="C35499" s="64">
        <v>44343.752666666667</v>
      </c>
      <c r="D35499" s="7">
        <v>60239</v>
      </c>
      <c r="E35499" s="64">
        <f>VLOOKUP('Просмотры (дано)'!B35499,'Подписчики (дано)'!A:C,3,0)</f>
        <v>44342.567515883187</v>
      </c>
      <c r="F35499" s="7">
        <f t="shared" si="554"/>
        <v>18</v>
      </c>
    </row>
    <row r="35500" spans="1:6" x14ac:dyDescent="0.3">
      <c r="A35500" s="7">
        <v>109677</v>
      </c>
      <c r="B35500" s="7">
        <v>85302</v>
      </c>
      <c r="C35500" s="64">
        <v>44343.753019417476</v>
      </c>
      <c r="D35500" s="7">
        <v>168838</v>
      </c>
      <c r="E35500" s="64">
        <f>VLOOKUP('Просмотры (дано)'!B35500,'Подписчики (дано)'!A:C,3,0)</f>
        <v>44341.127467307699</v>
      </c>
      <c r="F35500" s="7">
        <f t="shared" si="554"/>
        <v>18</v>
      </c>
    </row>
    <row r="35501" spans="1:6" x14ac:dyDescent="0.3">
      <c r="A35501" s="7">
        <v>109678</v>
      </c>
      <c r="B35501" s="7">
        <v>168250</v>
      </c>
      <c r="C35501" s="64">
        <v>44343.753423948219</v>
      </c>
      <c r="D35501" s="7">
        <v>175663</v>
      </c>
      <c r="E35501" s="64">
        <f>VLOOKUP('Просмотры (дано)'!B35501,'Подписчики (дано)'!A:C,3,0)</f>
        <v>44300.147901566954</v>
      </c>
      <c r="F35501" s="7">
        <f t="shared" si="554"/>
        <v>18</v>
      </c>
    </row>
    <row r="35502" spans="1:6" x14ac:dyDescent="0.3">
      <c r="A35502" s="7">
        <v>109681</v>
      </c>
      <c r="B35502" s="7">
        <v>255634</v>
      </c>
      <c r="C35502" s="64">
        <v>44343.754233009706</v>
      </c>
      <c r="D35502" s="7">
        <v>428248</v>
      </c>
      <c r="E35502" s="64">
        <f>VLOOKUP('Просмотры (дано)'!B35502,'Подписчики (дано)'!A:C,3,0)</f>
        <v>44318.12238158832</v>
      </c>
      <c r="F35502" s="7">
        <f t="shared" si="554"/>
        <v>18</v>
      </c>
    </row>
    <row r="35503" spans="1:6" x14ac:dyDescent="0.3">
      <c r="A35503" s="7">
        <v>109685</v>
      </c>
      <c r="B35503" s="7">
        <v>92053</v>
      </c>
      <c r="C35503" s="64">
        <v>44343.7550420712</v>
      </c>
      <c r="D35503" s="7">
        <v>123413</v>
      </c>
      <c r="E35503" s="64">
        <f>VLOOKUP('Просмотры (дано)'!B35503,'Подписчики (дано)'!A:C,3,0)</f>
        <v>44342.819169373222</v>
      </c>
      <c r="F35503" s="7">
        <f t="shared" si="554"/>
        <v>18</v>
      </c>
    </row>
    <row r="35504" spans="1:6" x14ac:dyDescent="0.3">
      <c r="A35504" s="7">
        <v>109687</v>
      </c>
      <c r="B35504" s="7">
        <v>316153</v>
      </c>
      <c r="C35504" s="64">
        <v>44343.756255663429</v>
      </c>
      <c r="D35504" s="7">
        <v>351192</v>
      </c>
      <c r="E35504" s="64">
        <f>VLOOKUP('Просмотры (дано)'!B35504,'Подписчики (дано)'!A:C,3,0)</f>
        <v>44343.036042307693</v>
      </c>
      <c r="F35504" s="7">
        <f t="shared" si="554"/>
        <v>18</v>
      </c>
    </row>
    <row r="35505" spans="1:6" x14ac:dyDescent="0.3">
      <c r="A35505" s="7">
        <v>109692</v>
      </c>
      <c r="B35505" s="7">
        <v>64417</v>
      </c>
      <c r="C35505" s="64">
        <v>44343.756660194173</v>
      </c>
      <c r="D35505" s="7">
        <v>105352</v>
      </c>
      <c r="E35505" s="64">
        <f>VLOOKUP('Просмотры (дано)'!B35505,'Подписчики (дано)'!A:C,3,0)</f>
        <v>44340.509608725071</v>
      </c>
      <c r="F35505" s="7">
        <f t="shared" si="554"/>
        <v>18</v>
      </c>
    </row>
    <row r="35506" spans="1:6" x14ac:dyDescent="0.3">
      <c r="A35506" s="7">
        <v>109693</v>
      </c>
      <c r="B35506" s="7">
        <v>315</v>
      </c>
      <c r="C35506" s="64">
        <v>44343.757469255666</v>
      </c>
      <c r="D35506" s="7">
        <v>323162</v>
      </c>
      <c r="E35506" s="64">
        <f>VLOOKUP('Просмотры (дано)'!B35506,'Подписчики (дано)'!A:C,3,0)</f>
        <v>44297.877603632478</v>
      </c>
      <c r="F35506" s="7">
        <f t="shared" si="554"/>
        <v>18</v>
      </c>
    </row>
    <row r="35507" spans="1:6" x14ac:dyDescent="0.3">
      <c r="A35507" s="7">
        <v>109694</v>
      </c>
      <c r="B35507" s="7">
        <v>333945</v>
      </c>
      <c r="C35507" s="64">
        <v>44343.758278317153</v>
      </c>
      <c r="D35507" s="7">
        <v>302879</v>
      </c>
      <c r="E35507" s="64">
        <f>VLOOKUP('Просмотры (дано)'!B35507,'Подписчики (дано)'!A:C,3,0)</f>
        <v>44342.394664494306</v>
      </c>
      <c r="F35507" s="7">
        <f t="shared" si="554"/>
        <v>18</v>
      </c>
    </row>
    <row r="35508" spans="1:6" x14ac:dyDescent="0.3">
      <c r="A35508" s="7">
        <v>109698</v>
      </c>
      <c r="B35508" s="7">
        <v>337729</v>
      </c>
      <c r="C35508" s="64">
        <v>44343.758278317153</v>
      </c>
      <c r="D35508" s="7">
        <v>318588</v>
      </c>
      <c r="E35508" s="64">
        <f>VLOOKUP('Просмотры (дано)'!B35508,'Подписчики (дано)'!A:C,3,0)</f>
        <v>44293.288430911678</v>
      </c>
      <c r="F35508" s="7">
        <f t="shared" si="554"/>
        <v>18</v>
      </c>
    </row>
    <row r="35509" spans="1:6" x14ac:dyDescent="0.3">
      <c r="A35509" s="7">
        <v>109700</v>
      </c>
      <c r="B35509" s="7">
        <v>266078</v>
      </c>
      <c r="C35509" s="64">
        <v>44343.75949190939</v>
      </c>
      <c r="D35509" s="7">
        <v>279337</v>
      </c>
      <c r="E35509" s="64">
        <f>VLOOKUP('Просмотры (дано)'!B35509,'Подписчики (дано)'!A:C,3,0)</f>
        <v>44304.443108938751</v>
      </c>
      <c r="F35509" s="7">
        <f t="shared" si="554"/>
        <v>18</v>
      </c>
    </row>
    <row r="35510" spans="1:6" x14ac:dyDescent="0.3">
      <c r="A35510" s="7">
        <v>109704</v>
      </c>
      <c r="B35510" s="7">
        <v>102949</v>
      </c>
      <c r="C35510" s="64">
        <v>44343.759896440126</v>
      </c>
      <c r="D35510" s="7">
        <v>325852</v>
      </c>
      <c r="E35510" s="64">
        <f>VLOOKUP('Просмотры (дано)'!B35510,'Подписчики (дано)'!A:C,3,0)</f>
        <v>44343.44172660257</v>
      </c>
      <c r="F35510" s="7">
        <f t="shared" si="554"/>
        <v>18</v>
      </c>
    </row>
    <row r="35511" spans="1:6" x14ac:dyDescent="0.3">
      <c r="A35511" s="7">
        <v>109705</v>
      </c>
      <c r="B35511" s="7">
        <v>273724</v>
      </c>
      <c r="C35511" s="64">
        <v>44343.759896440126</v>
      </c>
      <c r="D35511" s="7">
        <v>404226</v>
      </c>
      <c r="E35511" s="64">
        <f>VLOOKUP('Просмотры (дано)'!B35511,'Подписчики (дано)'!A:C,3,0)</f>
        <v>44343.015788141027</v>
      </c>
      <c r="F35511" s="7">
        <f t="shared" si="554"/>
        <v>18</v>
      </c>
    </row>
    <row r="35512" spans="1:6" x14ac:dyDescent="0.3">
      <c r="A35512" s="7">
        <v>109709</v>
      </c>
      <c r="B35512" s="7">
        <v>342880</v>
      </c>
      <c r="C35512" s="64">
        <v>44343.759896440126</v>
      </c>
      <c r="D35512" s="7">
        <v>208822</v>
      </c>
      <c r="E35512" s="64">
        <f>VLOOKUP('Просмотры (дано)'!B35512,'Подписчики (дано)'!A:C,3,0)</f>
        <v>44340.556019586897</v>
      </c>
      <c r="F35512" s="7">
        <f t="shared" si="554"/>
        <v>18</v>
      </c>
    </row>
    <row r="35513" spans="1:6" x14ac:dyDescent="0.3">
      <c r="A35513" s="7">
        <v>109710</v>
      </c>
      <c r="B35513" s="7">
        <v>258838</v>
      </c>
      <c r="C35513" s="64">
        <v>44343.760300970876</v>
      </c>
      <c r="D35513" s="7">
        <v>119655</v>
      </c>
      <c r="E35513" s="64">
        <f>VLOOKUP('Просмотры (дано)'!B35513,'Подписчики (дано)'!A:C,3,0)</f>
        <v>44342.82562400285</v>
      </c>
      <c r="F35513" s="7">
        <f t="shared" si="554"/>
        <v>18</v>
      </c>
    </row>
    <row r="35514" spans="1:6" x14ac:dyDescent="0.3">
      <c r="A35514" s="7">
        <v>109714</v>
      </c>
      <c r="B35514" s="7">
        <v>252561</v>
      </c>
      <c r="C35514" s="64">
        <v>44343.761110032363</v>
      </c>
      <c r="D35514" s="7">
        <v>258219</v>
      </c>
      <c r="E35514" s="64">
        <f>VLOOKUP('Просмотры (дано)'!B35514,'Подписчики (дано)'!A:C,3,0)</f>
        <v>44306.640868447292</v>
      </c>
      <c r="F35514" s="7">
        <f t="shared" si="554"/>
        <v>18</v>
      </c>
    </row>
    <row r="35515" spans="1:6" x14ac:dyDescent="0.3">
      <c r="A35515" s="7">
        <v>109716</v>
      </c>
      <c r="B35515" s="7">
        <v>112323</v>
      </c>
      <c r="C35515" s="64">
        <v>44343.761514563106</v>
      </c>
      <c r="D35515" s="7">
        <v>380182</v>
      </c>
      <c r="E35515" s="64">
        <f>VLOOKUP('Просмотры (дано)'!B35515,'Подписчики (дано)'!A:C,3,0)</f>
        <v>44314.372533475784</v>
      </c>
      <c r="F35515" s="7">
        <f t="shared" si="554"/>
        <v>18</v>
      </c>
    </row>
    <row r="35516" spans="1:6" x14ac:dyDescent="0.3">
      <c r="A35516" s="7">
        <v>109718</v>
      </c>
      <c r="B35516" s="7">
        <v>304613</v>
      </c>
      <c r="C35516" s="64">
        <v>44343.761666666665</v>
      </c>
      <c r="D35516" s="7">
        <v>426542</v>
      </c>
      <c r="E35516" s="64">
        <f>VLOOKUP('Просмотры (дано)'!B35516,'Подписчики (дано)'!A:C,3,0)</f>
        <v>44307.941744871794</v>
      </c>
      <c r="F35516" s="7">
        <f t="shared" si="554"/>
        <v>18</v>
      </c>
    </row>
    <row r="35517" spans="1:6" x14ac:dyDescent="0.3">
      <c r="A35517" s="7">
        <v>109722</v>
      </c>
      <c r="B35517" s="7">
        <v>78006</v>
      </c>
      <c r="C35517" s="64">
        <v>44343.7623236246</v>
      </c>
      <c r="D35517" s="7">
        <v>389689</v>
      </c>
      <c r="E35517" s="64">
        <f>VLOOKUP('Просмотры (дано)'!B35517,'Подписчики (дано)'!A:C,3,0)</f>
        <v>44339.955435363256</v>
      </c>
      <c r="F35517" s="7">
        <f t="shared" si="554"/>
        <v>18</v>
      </c>
    </row>
    <row r="35518" spans="1:6" x14ac:dyDescent="0.3">
      <c r="A35518" s="7">
        <v>109725</v>
      </c>
      <c r="B35518" s="7">
        <v>342154</v>
      </c>
      <c r="C35518" s="64">
        <v>44343.762333333332</v>
      </c>
      <c r="D35518" s="7">
        <v>279337</v>
      </c>
      <c r="E35518" s="64">
        <f>VLOOKUP('Просмотры (дано)'!B35518,'Подписчики (дано)'!A:C,3,0)</f>
        <v>44322.729576923077</v>
      </c>
      <c r="F35518" s="7">
        <f t="shared" si="554"/>
        <v>18</v>
      </c>
    </row>
    <row r="35519" spans="1:6" x14ac:dyDescent="0.3">
      <c r="A35519" s="7">
        <v>109729</v>
      </c>
      <c r="B35519" s="7">
        <v>86204</v>
      </c>
      <c r="C35519" s="64">
        <v>44343.762728155343</v>
      </c>
      <c r="D35519" s="7">
        <v>182984</v>
      </c>
      <c r="E35519" s="64">
        <f>VLOOKUP('Просмотры (дано)'!B35519,'Подписчики (дано)'!A:C,3,0)</f>
        <v>44299.969472400284</v>
      </c>
      <c r="F35519" s="7">
        <f t="shared" si="554"/>
        <v>18</v>
      </c>
    </row>
    <row r="35520" spans="1:6" x14ac:dyDescent="0.3">
      <c r="A35520" s="7">
        <v>109732</v>
      </c>
      <c r="B35520" s="7">
        <v>102916</v>
      </c>
      <c r="C35520" s="64">
        <v>44343.762728155343</v>
      </c>
      <c r="D35520" s="7">
        <v>25410</v>
      </c>
      <c r="E35520" s="64">
        <f>VLOOKUP('Просмотры (дано)'!B35520,'Подписчики (дано)'!A:C,3,0)</f>
        <v>44341.806275854695</v>
      </c>
      <c r="F35520" s="7">
        <f t="shared" si="554"/>
        <v>18</v>
      </c>
    </row>
    <row r="35521" spans="1:6" x14ac:dyDescent="0.3">
      <c r="A35521" s="7">
        <v>109736</v>
      </c>
      <c r="B35521" s="7">
        <v>249512</v>
      </c>
      <c r="C35521" s="64">
        <v>44343.762728155343</v>
      </c>
      <c r="D35521" s="7">
        <v>206501</v>
      </c>
      <c r="E35521" s="64">
        <f>VLOOKUP('Просмотры (дано)'!B35521,'Подписчики (дано)'!A:C,3,0)</f>
        <v>44300.406940242159</v>
      </c>
      <c r="F35521" s="7">
        <f t="shared" si="554"/>
        <v>18</v>
      </c>
    </row>
    <row r="35522" spans="1:6" x14ac:dyDescent="0.3">
      <c r="A35522" s="7">
        <v>109738</v>
      </c>
      <c r="B35522" s="7">
        <v>300137</v>
      </c>
      <c r="C35522" s="64">
        <v>44343.762728155343</v>
      </c>
      <c r="D35522" s="7">
        <v>349014</v>
      </c>
      <c r="E35522" s="64">
        <f>VLOOKUP('Просмотры (дано)'!B35522,'Подписчики (дано)'!A:C,3,0)</f>
        <v>44325.735758725066</v>
      </c>
      <c r="F35522" s="7">
        <f t="shared" si="554"/>
        <v>18</v>
      </c>
    </row>
    <row r="35523" spans="1:6" x14ac:dyDescent="0.3">
      <c r="A35523" s="7">
        <v>109740</v>
      </c>
      <c r="B35523" s="7">
        <v>61783</v>
      </c>
      <c r="C35523" s="64">
        <v>44343.764346278316</v>
      </c>
      <c r="D35523" s="7">
        <v>95638</v>
      </c>
      <c r="E35523" s="64">
        <f>VLOOKUP('Просмотры (дано)'!B35523,'Подписчики (дано)'!A:C,3,0)</f>
        <v>44285.563305484327</v>
      </c>
      <c r="F35523" s="7">
        <f t="shared" ref="F35523:F35586" si="555">HOUR(C35523)</f>
        <v>18</v>
      </c>
    </row>
    <row r="35524" spans="1:6" x14ac:dyDescent="0.3">
      <c r="A35524" s="7">
        <v>109743</v>
      </c>
      <c r="B35524" s="7">
        <v>24852</v>
      </c>
      <c r="C35524" s="64">
        <v>44343.765559870553</v>
      </c>
      <c r="D35524" s="7">
        <v>411922</v>
      </c>
      <c r="E35524" s="64">
        <f>VLOOKUP('Просмотры (дано)'!B35524,'Подписчики (дано)'!A:C,3,0)</f>
        <v>44341.66453247863</v>
      </c>
      <c r="F35524" s="7">
        <f t="shared" si="555"/>
        <v>18</v>
      </c>
    </row>
    <row r="35525" spans="1:6" x14ac:dyDescent="0.3">
      <c r="A35525" s="7">
        <v>109744</v>
      </c>
      <c r="B35525" s="7">
        <v>195980</v>
      </c>
      <c r="C35525" s="64">
        <v>44343.766333333333</v>
      </c>
      <c r="D35525" s="7">
        <v>471403</v>
      </c>
      <c r="E35525" s="64">
        <f>VLOOKUP('Просмотры (дано)'!B35525,'Подписчики (дано)'!A:C,3,0)</f>
        <v>44310.693443910255</v>
      </c>
      <c r="F35525" s="7">
        <f t="shared" si="555"/>
        <v>18</v>
      </c>
    </row>
    <row r="35526" spans="1:6" x14ac:dyDescent="0.3">
      <c r="A35526" s="7">
        <v>109749</v>
      </c>
      <c r="B35526" s="7">
        <v>88184</v>
      </c>
      <c r="C35526" s="64">
        <v>44343.76636893204</v>
      </c>
      <c r="D35526" s="7">
        <v>258251</v>
      </c>
      <c r="E35526" s="64">
        <f>VLOOKUP('Просмотры (дано)'!B35526,'Подписчики (дано)'!A:C,3,0)</f>
        <v>44342.003766773509</v>
      </c>
      <c r="F35526" s="7">
        <f t="shared" si="555"/>
        <v>18</v>
      </c>
    </row>
    <row r="35527" spans="1:6" x14ac:dyDescent="0.3">
      <c r="A35527" s="7">
        <v>109753</v>
      </c>
      <c r="B35527" s="7">
        <v>89960</v>
      </c>
      <c r="C35527" s="64">
        <v>44343.76758252427</v>
      </c>
      <c r="D35527" s="7">
        <v>125063</v>
      </c>
      <c r="E35527" s="64">
        <f>VLOOKUP('Просмотры (дано)'!B35527,'Подписчики (дано)'!A:C,3,0)</f>
        <v>44343.236142556976</v>
      </c>
      <c r="F35527" s="7">
        <f t="shared" si="555"/>
        <v>18</v>
      </c>
    </row>
    <row r="35528" spans="1:6" x14ac:dyDescent="0.3">
      <c r="A35528" s="7">
        <v>109756</v>
      </c>
      <c r="B35528" s="7">
        <v>339712</v>
      </c>
      <c r="C35528" s="64">
        <v>44343.767582524277</v>
      </c>
      <c r="D35528" s="7">
        <v>250679</v>
      </c>
      <c r="E35528" s="64">
        <f>VLOOKUP('Просмотры (дано)'!B35528,'Подписчики (дано)'!A:C,3,0)</f>
        <v>44310.792765206548</v>
      </c>
      <c r="F35528" s="7">
        <f t="shared" si="555"/>
        <v>18</v>
      </c>
    </row>
    <row r="35529" spans="1:6" x14ac:dyDescent="0.3">
      <c r="A35529" s="7">
        <v>109761</v>
      </c>
      <c r="B35529" s="7">
        <v>19394</v>
      </c>
      <c r="C35529" s="64">
        <v>44343.768391585763</v>
      </c>
      <c r="D35529" s="7">
        <v>127233</v>
      </c>
      <c r="E35529" s="64">
        <f>VLOOKUP('Просмотры (дано)'!B35529,'Подписчики (дано)'!A:C,3,0)</f>
        <v>44302.293749216529</v>
      </c>
      <c r="F35529" s="7">
        <f t="shared" si="555"/>
        <v>18</v>
      </c>
    </row>
    <row r="35530" spans="1:6" x14ac:dyDescent="0.3">
      <c r="A35530" s="7">
        <v>109765</v>
      </c>
      <c r="B35530" s="7">
        <v>337828</v>
      </c>
      <c r="C35530" s="64">
        <v>44343.768796116507</v>
      </c>
      <c r="D35530" s="7">
        <v>301401</v>
      </c>
      <c r="E35530" s="64">
        <f>VLOOKUP('Просмотры (дано)'!B35530,'Подписчики (дано)'!A:C,3,0)</f>
        <v>44301.567486930195</v>
      </c>
      <c r="F35530" s="7">
        <f t="shared" si="555"/>
        <v>18</v>
      </c>
    </row>
    <row r="35531" spans="1:6" x14ac:dyDescent="0.3">
      <c r="A35531" s="7">
        <v>109769</v>
      </c>
      <c r="B35531" s="7">
        <v>76190</v>
      </c>
      <c r="C35531" s="64">
        <v>44343.76920064725</v>
      </c>
      <c r="D35531" s="7">
        <v>347008</v>
      </c>
      <c r="E35531" s="64">
        <f>VLOOKUP('Просмотры (дано)'!B35531,'Подписчики (дано)'!A:C,3,0)</f>
        <v>44343.247762927349</v>
      </c>
      <c r="F35531" s="7">
        <f t="shared" si="555"/>
        <v>18</v>
      </c>
    </row>
    <row r="35532" spans="1:6" x14ac:dyDescent="0.3">
      <c r="A35532" s="7">
        <v>109771</v>
      </c>
      <c r="B35532" s="7">
        <v>107292</v>
      </c>
      <c r="C35532" s="64">
        <v>44343.76920064725</v>
      </c>
      <c r="D35532" s="7">
        <v>308796</v>
      </c>
      <c r="E35532" s="64">
        <f>VLOOKUP('Просмотры (дано)'!B35532,'Подписчики (дано)'!A:C,3,0)</f>
        <v>44312.090855733615</v>
      </c>
      <c r="F35532" s="7">
        <f t="shared" si="555"/>
        <v>18</v>
      </c>
    </row>
    <row r="35533" spans="1:6" x14ac:dyDescent="0.3">
      <c r="A35533" s="7">
        <v>109776</v>
      </c>
      <c r="B35533" s="7">
        <v>109736</v>
      </c>
      <c r="C35533" s="64">
        <v>44343.76920064725</v>
      </c>
      <c r="D35533" s="7">
        <v>230326</v>
      </c>
      <c r="E35533" s="64">
        <f>VLOOKUP('Просмотры (дано)'!B35533,'Подписчики (дано)'!A:C,3,0)</f>
        <v>44341.885647542731</v>
      </c>
      <c r="F35533" s="7">
        <f t="shared" si="555"/>
        <v>18</v>
      </c>
    </row>
    <row r="35534" spans="1:6" x14ac:dyDescent="0.3">
      <c r="A35534" s="7">
        <v>109781</v>
      </c>
      <c r="B35534" s="7">
        <v>77322</v>
      </c>
      <c r="C35534" s="64">
        <v>44343.769605177993</v>
      </c>
      <c r="D35534" s="7">
        <v>74456</v>
      </c>
      <c r="E35534" s="64">
        <f>VLOOKUP('Просмотры (дано)'!B35534,'Подписчики (дано)'!A:C,3,0)</f>
        <v>44292.668625142454</v>
      </c>
      <c r="F35534" s="7">
        <f t="shared" si="555"/>
        <v>18</v>
      </c>
    </row>
    <row r="35535" spans="1:6" x14ac:dyDescent="0.3">
      <c r="A35535" s="7">
        <v>109784</v>
      </c>
      <c r="B35535" s="7">
        <v>331948</v>
      </c>
      <c r="C35535" s="64">
        <v>44343.771223300966</v>
      </c>
      <c r="D35535" s="7">
        <v>158978</v>
      </c>
      <c r="E35535" s="64">
        <f>VLOOKUP('Просмотры (дано)'!B35535,'Подписчики (дано)'!A:C,3,0)</f>
        <v>44307.893746652422</v>
      </c>
      <c r="F35535" s="7">
        <f t="shared" si="555"/>
        <v>18</v>
      </c>
    </row>
    <row r="35536" spans="1:6" x14ac:dyDescent="0.3">
      <c r="A35536" s="7">
        <v>109787</v>
      </c>
      <c r="B35536" s="7">
        <v>3591</v>
      </c>
      <c r="C35536" s="64">
        <v>44343.772841423946</v>
      </c>
      <c r="D35536" s="7">
        <v>343712</v>
      </c>
      <c r="E35536" s="64">
        <f>VLOOKUP('Просмотры (дано)'!B35536,'Подписчики (дано)'!A:C,3,0)</f>
        <v>44343.051927955843</v>
      </c>
      <c r="F35536" s="7">
        <f t="shared" si="555"/>
        <v>18</v>
      </c>
    </row>
    <row r="35537" spans="1:6" x14ac:dyDescent="0.3">
      <c r="A35537" s="7">
        <v>109789</v>
      </c>
      <c r="B35537" s="7">
        <v>291173</v>
      </c>
      <c r="C35537" s="64">
        <v>44343.772841423946</v>
      </c>
      <c r="D35537" s="7">
        <v>411922</v>
      </c>
      <c r="E35537" s="64">
        <f>VLOOKUP('Просмотры (дано)'!B35537,'Подписчики (дано)'!A:C,3,0)</f>
        <v>44320.311268732199</v>
      </c>
      <c r="F35537" s="7">
        <f t="shared" si="555"/>
        <v>18</v>
      </c>
    </row>
    <row r="35538" spans="1:6" x14ac:dyDescent="0.3">
      <c r="A35538" s="7">
        <v>109794</v>
      </c>
      <c r="B35538" s="7">
        <v>338162</v>
      </c>
      <c r="C35538" s="64">
        <v>44343.77324595469</v>
      </c>
      <c r="D35538" s="7">
        <v>326622</v>
      </c>
      <c r="E35538" s="64">
        <f>VLOOKUP('Просмотры (дано)'!B35538,'Подписчики (дано)'!A:C,3,0)</f>
        <v>44343.023233048436</v>
      </c>
      <c r="F35538" s="7">
        <f t="shared" si="555"/>
        <v>18</v>
      </c>
    </row>
    <row r="35539" spans="1:6" x14ac:dyDescent="0.3">
      <c r="A35539" s="7">
        <v>109796</v>
      </c>
      <c r="B35539" s="7">
        <v>260827</v>
      </c>
      <c r="C35539" s="64">
        <v>44343.77365048544</v>
      </c>
      <c r="D35539" s="7">
        <v>439981</v>
      </c>
      <c r="E35539" s="64">
        <f>VLOOKUP('Просмотры (дано)'!B35539,'Подписчики (дано)'!A:C,3,0)</f>
        <v>44322.810270833332</v>
      </c>
      <c r="F35539" s="7">
        <f t="shared" si="555"/>
        <v>18</v>
      </c>
    </row>
    <row r="35540" spans="1:6" x14ac:dyDescent="0.3">
      <c r="A35540" s="7">
        <v>109797</v>
      </c>
      <c r="B35540" s="7">
        <v>197384</v>
      </c>
      <c r="C35540" s="64">
        <v>44343.774055016183</v>
      </c>
      <c r="D35540" s="7">
        <v>258587</v>
      </c>
      <c r="E35540" s="64">
        <f>VLOOKUP('Просмотры (дано)'!B35540,'Подписчики (дано)'!A:C,3,0)</f>
        <v>44307.570182549862</v>
      </c>
      <c r="F35540" s="7">
        <f t="shared" si="555"/>
        <v>18</v>
      </c>
    </row>
    <row r="35541" spans="1:6" x14ac:dyDescent="0.3">
      <c r="A35541" s="7">
        <v>109799</v>
      </c>
      <c r="B35541" s="7">
        <v>197438</v>
      </c>
      <c r="C35541" s="64">
        <v>44343.774055016183</v>
      </c>
      <c r="D35541" s="7">
        <v>324743</v>
      </c>
      <c r="E35541" s="64">
        <f>VLOOKUP('Просмотры (дано)'!B35541,'Подписчики (дано)'!A:C,3,0)</f>
        <v>44341.805963141029</v>
      </c>
      <c r="F35541" s="7">
        <f t="shared" si="555"/>
        <v>18</v>
      </c>
    </row>
    <row r="35542" spans="1:6" x14ac:dyDescent="0.3">
      <c r="A35542" s="7">
        <v>109803</v>
      </c>
      <c r="B35542" s="7">
        <v>7857</v>
      </c>
      <c r="C35542" s="64">
        <v>44343.774459546927</v>
      </c>
      <c r="D35542" s="7">
        <v>270401</v>
      </c>
      <c r="E35542" s="64">
        <f>VLOOKUP('Просмотры (дано)'!B35542,'Подписчики (дано)'!A:C,3,0)</f>
        <v>44315.953084437322</v>
      </c>
      <c r="F35542" s="7">
        <f t="shared" si="555"/>
        <v>18</v>
      </c>
    </row>
    <row r="35543" spans="1:6" x14ac:dyDescent="0.3">
      <c r="A35543" s="7">
        <v>109805</v>
      </c>
      <c r="B35543" s="7">
        <v>306786</v>
      </c>
      <c r="C35543" s="64">
        <v>44343.775673139164</v>
      </c>
      <c r="D35543" s="7">
        <v>371515</v>
      </c>
      <c r="E35543" s="64">
        <f>VLOOKUP('Просмотры (дано)'!B35543,'Подписчики (дано)'!A:C,3,0)</f>
        <v>44343.277632834754</v>
      </c>
      <c r="F35543" s="7">
        <f t="shared" si="555"/>
        <v>18</v>
      </c>
    </row>
    <row r="35544" spans="1:6" x14ac:dyDescent="0.3">
      <c r="A35544" s="7">
        <v>109808</v>
      </c>
      <c r="B35544" s="7">
        <v>118392</v>
      </c>
      <c r="C35544" s="64">
        <v>44343.7760776699</v>
      </c>
      <c r="D35544" s="7">
        <v>387595</v>
      </c>
      <c r="E35544" s="64">
        <f>VLOOKUP('Просмотры (дано)'!B35544,'Подписчики (дано)'!A:C,3,0)</f>
        <v>44343.311037927349</v>
      </c>
      <c r="F35544" s="7">
        <f t="shared" si="555"/>
        <v>18</v>
      </c>
    </row>
    <row r="35545" spans="1:6" x14ac:dyDescent="0.3">
      <c r="A35545" s="7">
        <v>109810</v>
      </c>
      <c r="B35545" s="7">
        <v>134449</v>
      </c>
      <c r="C35545" s="64">
        <v>44343.7760776699</v>
      </c>
      <c r="D35545" s="7">
        <v>351192</v>
      </c>
      <c r="E35545" s="64">
        <f>VLOOKUP('Просмотры (дано)'!B35545,'Подписчики (дано)'!A:C,3,0)</f>
        <v>44309.070601566957</v>
      </c>
      <c r="F35545" s="7">
        <f t="shared" si="555"/>
        <v>18</v>
      </c>
    </row>
    <row r="35546" spans="1:6" x14ac:dyDescent="0.3">
      <c r="A35546" s="7">
        <v>109812</v>
      </c>
      <c r="B35546" s="7">
        <v>10640</v>
      </c>
      <c r="C35546" s="64">
        <v>44343.77648220065</v>
      </c>
      <c r="D35546" s="7">
        <v>149881</v>
      </c>
      <c r="E35546" s="64">
        <f>VLOOKUP('Просмотры (дано)'!B35546,'Подписчики (дано)'!A:C,3,0)</f>
        <v>44308.943868376067</v>
      </c>
      <c r="F35546" s="7">
        <f t="shared" si="555"/>
        <v>18</v>
      </c>
    </row>
    <row r="35547" spans="1:6" x14ac:dyDescent="0.3">
      <c r="A35547" s="7">
        <v>109813</v>
      </c>
      <c r="B35547" s="7">
        <v>226313</v>
      </c>
      <c r="C35547" s="64">
        <v>44343.776886731393</v>
      </c>
      <c r="D35547" s="7">
        <v>411922</v>
      </c>
      <c r="E35547" s="64">
        <f>VLOOKUP('Просмотры (дано)'!B35547,'Подписчики (дано)'!A:C,3,0)</f>
        <v>44342.020987678065</v>
      </c>
      <c r="F35547" s="7">
        <f t="shared" si="555"/>
        <v>18</v>
      </c>
    </row>
    <row r="35548" spans="1:6" x14ac:dyDescent="0.3">
      <c r="A35548" s="7">
        <v>109815</v>
      </c>
      <c r="B35548" s="7">
        <v>108322</v>
      </c>
      <c r="C35548" s="64">
        <v>44343.778100323623</v>
      </c>
      <c r="D35548" s="7">
        <v>242428</v>
      </c>
      <c r="E35548" s="64">
        <f>VLOOKUP('Просмотры (дано)'!B35548,'Подписчики (дано)'!A:C,3,0)</f>
        <v>44342.532355698007</v>
      </c>
      <c r="F35548" s="7">
        <f t="shared" si="555"/>
        <v>18</v>
      </c>
    </row>
    <row r="35549" spans="1:6" x14ac:dyDescent="0.3">
      <c r="A35549" s="7">
        <v>109818</v>
      </c>
      <c r="B35549" s="7">
        <v>216116</v>
      </c>
      <c r="C35549" s="64">
        <v>44343.77810032363</v>
      </c>
      <c r="D35549" s="7">
        <v>213394</v>
      </c>
      <c r="E35549" s="64">
        <f>VLOOKUP('Просмотры (дано)'!B35549,'Подписчики (дано)'!A:C,3,0)</f>
        <v>44309.128445512826</v>
      </c>
      <c r="F35549" s="7">
        <f t="shared" si="555"/>
        <v>18</v>
      </c>
    </row>
    <row r="35550" spans="1:6" x14ac:dyDescent="0.3">
      <c r="A35550" s="7">
        <v>109820</v>
      </c>
      <c r="B35550" s="7">
        <v>140610</v>
      </c>
      <c r="C35550" s="64">
        <v>44343.778909385117</v>
      </c>
      <c r="D35550" s="7">
        <v>148570</v>
      </c>
      <c r="E35550" s="64">
        <f>VLOOKUP('Просмотры (дано)'!B35550,'Подписчики (дано)'!A:C,3,0)</f>
        <v>44322.060046937324</v>
      </c>
      <c r="F35550" s="7">
        <f t="shared" si="555"/>
        <v>18</v>
      </c>
    </row>
    <row r="35551" spans="1:6" x14ac:dyDescent="0.3">
      <c r="A35551" s="7">
        <v>109822</v>
      </c>
      <c r="B35551" s="7">
        <v>343295</v>
      </c>
      <c r="C35551" s="64">
        <v>44343.778909385117</v>
      </c>
      <c r="D35551" s="7">
        <v>5151</v>
      </c>
      <c r="E35551" s="64">
        <f>VLOOKUP('Просмотры (дано)'!B35551,'Подписчики (дано)'!A:C,3,0)</f>
        <v>44295.221370797721</v>
      </c>
      <c r="F35551" s="7">
        <f t="shared" si="555"/>
        <v>18</v>
      </c>
    </row>
    <row r="35552" spans="1:6" x14ac:dyDescent="0.3">
      <c r="A35552" s="7">
        <v>109825</v>
      </c>
      <c r="B35552" s="7">
        <v>348779</v>
      </c>
      <c r="C35552" s="64">
        <v>44343.779313915853</v>
      </c>
      <c r="D35552" s="7">
        <v>392434</v>
      </c>
      <c r="E35552" s="64">
        <f>VLOOKUP('Просмотры (дано)'!B35552,'Подписчики (дано)'!A:C,3,0)</f>
        <v>44343.492847898866</v>
      </c>
      <c r="F35552" s="7">
        <f t="shared" si="555"/>
        <v>18</v>
      </c>
    </row>
    <row r="35553" spans="1:6" x14ac:dyDescent="0.3">
      <c r="A35553" s="7">
        <v>109826</v>
      </c>
      <c r="B35553" s="7">
        <v>58111</v>
      </c>
      <c r="C35553" s="64">
        <v>44343.779718446604</v>
      </c>
      <c r="D35553" s="7">
        <v>108824</v>
      </c>
      <c r="E35553" s="64">
        <f>VLOOKUP('Просмотры (дано)'!B35553,'Подписчики (дано)'!A:C,3,0)</f>
        <v>44307.670199928769</v>
      </c>
      <c r="F35553" s="7">
        <f t="shared" si="555"/>
        <v>18</v>
      </c>
    </row>
    <row r="35554" spans="1:6" x14ac:dyDescent="0.3">
      <c r="A35554" s="7">
        <v>109831</v>
      </c>
      <c r="B35554" s="7">
        <v>220982</v>
      </c>
      <c r="C35554" s="64">
        <v>44343.779718446604</v>
      </c>
      <c r="D35554" s="7">
        <v>250679</v>
      </c>
      <c r="E35554" s="64">
        <f>VLOOKUP('Просмотры (дано)'!B35554,'Подписчики (дано)'!A:C,3,0)</f>
        <v>44342.992314529918</v>
      </c>
      <c r="F35554" s="7">
        <f t="shared" si="555"/>
        <v>18</v>
      </c>
    </row>
    <row r="35555" spans="1:6" x14ac:dyDescent="0.3">
      <c r="A35555" s="7">
        <v>109832</v>
      </c>
      <c r="B35555" s="7">
        <v>15706</v>
      </c>
      <c r="C35555" s="64">
        <v>44343.780122977347</v>
      </c>
      <c r="D35555" s="7">
        <v>410048</v>
      </c>
      <c r="E35555" s="64">
        <f>VLOOKUP('Просмотры (дано)'!B35555,'Подписчики (дано)'!A:C,3,0)</f>
        <v>44343.460058084049</v>
      </c>
      <c r="F35555" s="7">
        <f t="shared" si="555"/>
        <v>18</v>
      </c>
    </row>
    <row r="35556" spans="1:6" x14ac:dyDescent="0.3">
      <c r="A35556" s="7">
        <v>109834</v>
      </c>
      <c r="B35556" s="7">
        <v>100285</v>
      </c>
      <c r="C35556" s="64">
        <v>44343.78052750809</v>
      </c>
      <c r="D35556" s="7">
        <v>105200</v>
      </c>
      <c r="E35556" s="64">
        <f>VLOOKUP('Просмотры (дано)'!B35556,'Подписчики (дано)'!A:C,3,0)</f>
        <v>44340.27016641738</v>
      </c>
      <c r="F35556" s="7">
        <f t="shared" si="555"/>
        <v>18</v>
      </c>
    </row>
    <row r="35557" spans="1:6" x14ac:dyDescent="0.3">
      <c r="A35557" s="7">
        <v>109839</v>
      </c>
      <c r="B35557" s="7">
        <v>138234</v>
      </c>
      <c r="C35557" s="64">
        <v>44343.78052750809</v>
      </c>
      <c r="D35557" s="7">
        <v>411922</v>
      </c>
      <c r="E35557" s="64">
        <f>VLOOKUP('Просмотры (дано)'!B35557,'Подписчики (дано)'!A:C,3,0)</f>
        <v>44327.878456410261</v>
      </c>
      <c r="F35557" s="7">
        <f t="shared" si="555"/>
        <v>18</v>
      </c>
    </row>
    <row r="35558" spans="1:6" x14ac:dyDescent="0.3">
      <c r="A35558" s="7">
        <v>109841</v>
      </c>
      <c r="B35558" s="7">
        <v>44624</v>
      </c>
      <c r="C35558" s="64">
        <v>44343.780932038833</v>
      </c>
      <c r="D35558" s="7">
        <v>267896</v>
      </c>
      <c r="E35558" s="64">
        <f>VLOOKUP('Просмотры (дано)'!B35558,'Подписчики (дано)'!A:C,3,0)</f>
        <v>44342.569691346158</v>
      </c>
      <c r="F35558" s="7">
        <f t="shared" si="555"/>
        <v>18</v>
      </c>
    </row>
    <row r="35559" spans="1:6" x14ac:dyDescent="0.3">
      <c r="A35559" s="7">
        <v>109843</v>
      </c>
      <c r="B35559" s="7">
        <v>121171</v>
      </c>
      <c r="C35559" s="64">
        <v>44343.780932038833</v>
      </c>
      <c r="D35559" s="7">
        <v>411922</v>
      </c>
      <c r="E35559" s="64">
        <f>VLOOKUP('Просмотры (дано)'!B35559,'Подписчики (дано)'!A:C,3,0)</f>
        <v>44285.807618198007</v>
      </c>
      <c r="F35559" s="7">
        <f t="shared" si="555"/>
        <v>18</v>
      </c>
    </row>
    <row r="35560" spans="1:6" x14ac:dyDescent="0.3">
      <c r="A35560" s="7">
        <v>109845</v>
      </c>
      <c r="B35560" s="7">
        <v>318997</v>
      </c>
      <c r="C35560" s="64">
        <v>44343.780932038833</v>
      </c>
      <c r="D35560" s="7">
        <v>250679</v>
      </c>
      <c r="E35560" s="64">
        <f>VLOOKUP('Просмотры (дано)'!B35560,'Подписчики (дано)'!A:C,3,0)</f>
        <v>44341.36295690883</v>
      </c>
      <c r="F35560" s="7">
        <f t="shared" si="555"/>
        <v>18</v>
      </c>
    </row>
    <row r="35561" spans="1:6" x14ac:dyDescent="0.3">
      <c r="A35561" s="7">
        <v>109848</v>
      </c>
      <c r="B35561" s="7">
        <v>337873</v>
      </c>
      <c r="C35561" s="64">
        <v>44343.780932038833</v>
      </c>
      <c r="D35561" s="7">
        <v>32073</v>
      </c>
      <c r="E35561" s="64">
        <f>VLOOKUP('Просмотры (дано)'!B35561,'Подписчики (дано)'!A:C,3,0)</f>
        <v>44307.880902172365</v>
      </c>
      <c r="F35561" s="7">
        <f t="shared" si="555"/>
        <v>18</v>
      </c>
    </row>
    <row r="35562" spans="1:6" x14ac:dyDescent="0.3">
      <c r="A35562" s="7">
        <v>109853</v>
      </c>
      <c r="B35562" s="7">
        <v>226699</v>
      </c>
      <c r="C35562" s="64">
        <v>44343.781333333332</v>
      </c>
      <c r="D35562" s="7">
        <v>347008</v>
      </c>
      <c r="E35562" s="64">
        <f>VLOOKUP('Просмотры (дано)'!B35562,'Подписчики (дано)'!A:C,3,0)</f>
        <v>44316.683393945874</v>
      </c>
      <c r="F35562" s="7">
        <f t="shared" si="555"/>
        <v>18</v>
      </c>
    </row>
    <row r="35563" spans="1:6" x14ac:dyDescent="0.3">
      <c r="A35563" s="7">
        <v>109856</v>
      </c>
      <c r="B35563" s="7">
        <v>149053</v>
      </c>
      <c r="C35563" s="64">
        <v>44343.781336569577</v>
      </c>
      <c r="D35563" s="7">
        <v>182191</v>
      </c>
      <c r="E35563" s="64">
        <f>VLOOKUP('Просмотры (дано)'!B35563,'Подписчики (дано)'!A:C,3,0)</f>
        <v>44341.982930270664</v>
      </c>
      <c r="F35563" s="7">
        <f t="shared" si="555"/>
        <v>18</v>
      </c>
    </row>
    <row r="35564" spans="1:6" x14ac:dyDescent="0.3">
      <c r="A35564" s="7">
        <v>109860</v>
      </c>
      <c r="B35564" s="7">
        <v>105272</v>
      </c>
      <c r="C35564" s="64">
        <v>44343.78214563107</v>
      </c>
      <c r="D35564" s="7">
        <v>323812</v>
      </c>
      <c r="E35564" s="64">
        <f>VLOOKUP('Просмотры (дано)'!B35564,'Подписчики (дано)'!A:C,3,0)</f>
        <v>44343.304602742159</v>
      </c>
      <c r="F35564" s="7">
        <f t="shared" si="555"/>
        <v>18</v>
      </c>
    </row>
    <row r="35565" spans="1:6" x14ac:dyDescent="0.3">
      <c r="A35565" s="7">
        <v>109865</v>
      </c>
      <c r="B35565" s="7">
        <v>244281</v>
      </c>
      <c r="C35565" s="64">
        <v>44343.78214563107</v>
      </c>
      <c r="D35565" s="7">
        <v>158978</v>
      </c>
      <c r="E35565" s="64">
        <f>VLOOKUP('Просмотры (дано)'!B35565,'Подписчики (дано)'!A:C,3,0)</f>
        <v>44342.623695049857</v>
      </c>
      <c r="F35565" s="7">
        <f t="shared" si="555"/>
        <v>18</v>
      </c>
    </row>
    <row r="35566" spans="1:6" x14ac:dyDescent="0.3">
      <c r="A35566" s="7">
        <v>109866</v>
      </c>
      <c r="B35566" s="7">
        <v>185969</v>
      </c>
      <c r="C35566" s="64">
        <v>44343.782550161806</v>
      </c>
      <c r="D35566" s="7">
        <v>291066</v>
      </c>
      <c r="E35566" s="64">
        <f>VLOOKUP('Просмотры (дано)'!B35566,'Подписчики (дано)'!A:C,3,0)</f>
        <v>44343.055138603988</v>
      </c>
      <c r="F35566" s="7">
        <f t="shared" si="555"/>
        <v>18</v>
      </c>
    </row>
    <row r="35567" spans="1:6" x14ac:dyDescent="0.3">
      <c r="A35567" s="7">
        <v>109867</v>
      </c>
      <c r="B35567" s="7">
        <v>75667</v>
      </c>
      <c r="C35567" s="64">
        <v>44343.7833592233</v>
      </c>
      <c r="D35567" s="7">
        <v>435568</v>
      </c>
      <c r="E35567" s="64">
        <f>VLOOKUP('Просмотры (дано)'!B35567,'Подписчики (дано)'!A:C,3,0)</f>
        <v>44343.293918019939</v>
      </c>
      <c r="F35567" s="7">
        <f t="shared" si="555"/>
        <v>18</v>
      </c>
    </row>
    <row r="35568" spans="1:6" x14ac:dyDescent="0.3">
      <c r="A35568" s="7">
        <v>109868</v>
      </c>
      <c r="B35568" s="7">
        <v>237693</v>
      </c>
      <c r="C35568" s="64">
        <v>44343.783763754051</v>
      </c>
      <c r="D35568" s="7">
        <v>153893</v>
      </c>
      <c r="E35568" s="64">
        <f>VLOOKUP('Просмотры (дано)'!B35568,'Подписчики (дано)'!A:C,3,0)</f>
        <v>44343.024853881769</v>
      </c>
      <c r="F35568" s="7">
        <f t="shared" si="555"/>
        <v>18</v>
      </c>
    </row>
    <row r="35569" spans="1:6" x14ac:dyDescent="0.3">
      <c r="A35569" s="7">
        <v>109871</v>
      </c>
      <c r="B35569" s="7">
        <v>286690</v>
      </c>
      <c r="C35569" s="64">
        <v>44343.783763754051</v>
      </c>
      <c r="D35569" s="7">
        <v>86587</v>
      </c>
      <c r="E35569" s="64">
        <f>VLOOKUP('Просмотры (дано)'!B35569,'Подписчики (дано)'!A:C,3,0)</f>
        <v>44342.072897186612</v>
      </c>
      <c r="F35569" s="7">
        <f t="shared" si="555"/>
        <v>18</v>
      </c>
    </row>
    <row r="35570" spans="1:6" x14ac:dyDescent="0.3">
      <c r="A35570" s="7">
        <v>109875</v>
      </c>
      <c r="B35570" s="7">
        <v>197229</v>
      </c>
      <c r="C35570" s="64">
        <v>44343.784168284787</v>
      </c>
      <c r="D35570" s="7">
        <v>118549</v>
      </c>
      <c r="E35570" s="64">
        <f>VLOOKUP('Просмотры (дано)'!B35570,'Подписчики (дано)'!A:C,3,0)</f>
        <v>44339.863782514243</v>
      </c>
      <c r="F35570" s="7">
        <f t="shared" si="555"/>
        <v>18</v>
      </c>
    </row>
    <row r="35571" spans="1:6" x14ac:dyDescent="0.3">
      <c r="A35571" s="7">
        <v>109877</v>
      </c>
      <c r="B35571" s="7">
        <v>37588</v>
      </c>
      <c r="C35571" s="64">
        <v>44343.784572815537</v>
      </c>
      <c r="D35571" s="7">
        <v>158978</v>
      </c>
      <c r="E35571" s="64">
        <f>VLOOKUP('Просмотры (дано)'!B35571,'Подписчики (дано)'!A:C,3,0)</f>
        <v>44294.577418447298</v>
      </c>
      <c r="F35571" s="7">
        <f t="shared" si="555"/>
        <v>18</v>
      </c>
    </row>
    <row r="35572" spans="1:6" x14ac:dyDescent="0.3">
      <c r="A35572" s="7">
        <v>109878</v>
      </c>
      <c r="B35572" s="7">
        <v>315297</v>
      </c>
      <c r="C35572" s="64">
        <v>44343.78497734628</v>
      </c>
      <c r="D35572" s="7">
        <v>325852</v>
      </c>
      <c r="E35572" s="64">
        <f>VLOOKUP('Просмотры (дано)'!B35572,'Подписчики (дано)'!A:C,3,0)</f>
        <v>44343.022769159543</v>
      </c>
      <c r="F35572" s="7">
        <f t="shared" si="555"/>
        <v>18</v>
      </c>
    </row>
    <row r="35573" spans="1:6" x14ac:dyDescent="0.3">
      <c r="A35573" s="7">
        <v>109881</v>
      </c>
      <c r="B35573" s="7">
        <v>117517</v>
      </c>
      <c r="C35573" s="64">
        <v>44343.785381877024</v>
      </c>
      <c r="D35573" s="7">
        <v>242428</v>
      </c>
      <c r="E35573" s="64">
        <f>VLOOKUP('Просмотры (дано)'!B35573,'Подписчики (дано)'!A:C,3,0)</f>
        <v>44339.825954344728</v>
      </c>
      <c r="F35573" s="7">
        <f t="shared" si="555"/>
        <v>18</v>
      </c>
    </row>
    <row r="35574" spans="1:6" x14ac:dyDescent="0.3">
      <c r="A35574" s="7">
        <v>109886</v>
      </c>
      <c r="B35574" s="7">
        <v>229296</v>
      </c>
      <c r="C35574" s="64">
        <v>44343.785381877024</v>
      </c>
      <c r="D35574" s="7">
        <v>410033</v>
      </c>
      <c r="E35574" s="64">
        <f>VLOOKUP('Просмотры (дано)'!B35574,'Подписчики (дано)'!A:C,3,0)</f>
        <v>44342.786905021363</v>
      </c>
      <c r="F35574" s="7">
        <f t="shared" si="555"/>
        <v>18</v>
      </c>
    </row>
    <row r="35575" spans="1:6" x14ac:dyDescent="0.3">
      <c r="A35575" s="7">
        <v>109889</v>
      </c>
      <c r="B35575" s="7">
        <v>252427</v>
      </c>
      <c r="C35575" s="64">
        <v>44343.785381877024</v>
      </c>
      <c r="D35575" s="7">
        <v>190774</v>
      </c>
      <c r="E35575" s="64">
        <f>VLOOKUP('Просмотры (дано)'!B35575,'Подписчики (дано)'!A:C,3,0)</f>
        <v>44342.854505021365</v>
      </c>
      <c r="F35575" s="7">
        <f t="shared" si="555"/>
        <v>18</v>
      </c>
    </row>
    <row r="35576" spans="1:6" x14ac:dyDescent="0.3">
      <c r="A35576" s="7">
        <v>109892</v>
      </c>
      <c r="B35576" s="7">
        <v>100721</v>
      </c>
      <c r="C35576" s="64">
        <v>44343.785786407767</v>
      </c>
      <c r="D35576" s="7">
        <v>433572</v>
      </c>
      <c r="E35576" s="64">
        <f>VLOOKUP('Просмотры (дано)'!B35576,'Подписчики (дано)'!A:C,3,0)</f>
        <v>44318.84830224359</v>
      </c>
      <c r="F35576" s="7">
        <f t="shared" si="555"/>
        <v>18</v>
      </c>
    </row>
    <row r="35577" spans="1:6" x14ac:dyDescent="0.3">
      <c r="A35577" s="7">
        <v>109897</v>
      </c>
      <c r="B35577" s="7">
        <v>171963</v>
      </c>
      <c r="C35577" s="64">
        <v>44343.785786407767</v>
      </c>
      <c r="D35577" s="7">
        <v>344776</v>
      </c>
      <c r="E35577" s="64">
        <f>VLOOKUP('Просмотры (дано)'!B35577,'Подписчики (дано)'!A:C,3,0)</f>
        <v>44339.911505733617</v>
      </c>
      <c r="F35577" s="7">
        <f t="shared" si="555"/>
        <v>18</v>
      </c>
    </row>
    <row r="35578" spans="1:6" x14ac:dyDescent="0.3">
      <c r="A35578" s="7">
        <v>109898</v>
      </c>
      <c r="B35578" s="7">
        <v>8144</v>
      </c>
      <c r="C35578" s="64">
        <v>44343.786595469253</v>
      </c>
      <c r="D35578" s="7">
        <v>357547</v>
      </c>
      <c r="E35578" s="64">
        <f>VLOOKUP('Просмотры (дано)'!B35578,'Подписчики (дано)'!A:C,3,0)</f>
        <v>44309.604982158118</v>
      </c>
      <c r="F35578" s="7">
        <f t="shared" si="555"/>
        <v>18</v>
      </c>
    </row>
    <row r="35579" spans="1:6" x14ac:dyDescent="0.3">
      <c r="A35579" s="7">
        <v>109903</v>
      </c>
      <c r="B35579" s="7">
        <v>5945</v>
      </c>
      <c r="C35579" s="64">
        <v>44343.78740453074</v>
      </c>
      <c r="D35579" s="7">
        <v>347393</v>
      </c>
      <c r="E35579" s="64">
        <f>VLOOKUP('Просмотры (дано)'!B35579,'Подписчики (дано)'!A:C,3,0)</f>
        <v>44335.635373468656</v>
      </c>
      <c r="F35579" s="7">
        <f t="shared" si="555"/>
        <v>18</v>
      </c>
    </row>
    <row r="35580" spans="1:6" x14ac:dyDescent="0.3">
      <c r="A35580" s="7">
        <v>109906</v>
      </c>
      <c r="B35580" s="7">
        <v>194744</v>
      </c>
      <c r="C35580" s="64">
        <v>44343.788333333338</v>
      </c>
      <c r="D35580" s="7">
        <v>148630</v>
      </c>
      <c r="E35580" s="64">
        <f>VLOOKUP('Просмотры (дано)'!B35580,'Подписчики (дано)'!A:C,3,0)</f>
        <v>44286.524995690881</v>
      </c>
      <c r="F35580" s="7">
        <f t="shared" si="555"/>
        <v>18</v>
      </c>
    </row>
    <row r="35581" spans="1:6" x14ac:dyDescent="0.3">
      <c r="A35581" s="7">
        <v>109910</v>
      </c>
      <c r="B35581" s="7">
        <v>58127</v>
      </c>
      <c r="C35581" s="64">
        <v>44343.788618122977</v>
      </c>
      <c r="D35581" s="7">
        <v>191893</v>
      </c>
      <c r="E35581" s="64">
        <f>VLOOKUP('Просмотры (дано)'!B35581,'Подписчики (дано)'!A:C,3,0)</f>
        <v>44314.649228917377</v>
      </c>
      <c r="F35581" s="7">
        <f t="shared" si="555"/>
        <v>18</v>
      </c>
    </row>
    <row r="35582" spans="1:6" x14ac:dyDescent="0.3">
      <c r="A35582" s="7">
        <v>109912</v>
      </c>
      <c r="B35582" s="7">
        <v>183588</v>
      </c>
      <c r="C35582" s="64">
        <v>44343.788618122977</v>
      </c>
      <c r="D35582" s="7">
        <v>4316</v>
      </c>
      <c r="E35582" s="64">
        <f>VLOOKUP('Просмотры (дано)'!B35582,'Подписчики (дано)'!A:C,3,0)</f>
        <v>44298.572683689461</v>
      </c>
      <c r="F35582" s="7">
        <f t="shared" si="555"/>
        <v>18</v>
      </c>
    </row>
    <row r="35583" spans="1:6" x14ac:dyDescent="0.3">
      <c r="A35583" s="7">
        <v>109917</v>
      </c>
      <c r="B35583" s="7">
        <v>253249</v>
      </c>
      <c r="C35583" s="64">
        <v>44343.78902265372</v>
      </c>
      <c r="D35583" s="7">
        <v>182984</v>
      </c>
      <c r="E35583" s="64">
        <f>VLOOKUP('Просмотры (дано)'!B35583,'Подписчики (дано)'!A:C,3,0)</f>
        <v>44307.97114383903</v>
      </c>
      <c r="F35583" s="7">
        <f t="shared" si="555"/>
        <v>18</v>
      </c>
    </row>
    <row r="35584" spans="1:6" x14ac:dyDescent="0.3">
      <c r="A35584" s="7">
        <v>109919</v>
      </c>
      <c r="B35584" s="7">
        <v>48129</v>
      </c>
      <c r="C35584" s="64">
        <v>44343.789831715214</v>
      </c>
      <c r="D35584" s="7">
        <v>411922</v>
      </c>
      <c r="E35584" s="64">
        <f>VLOOKUP('Просмотры (дано)'!B35584,'Подписчики (дано)'!A:C,3,0)</f>
        <v>44343.244587927344</v>
      </c>
      <c r="F35584" s="7">
        <f t="shared" si="555"/>
        <v>18</v>
      </c>
    </row>
    <row r="35585" spans="1:6" x14ac:dyDescent="0.3">
      <c r="A35585" s="7">
        <v>109922</v>
      </c>
      <c r="B35585" s="7">
        <v>233585</v>
      </c>
      <c r="C35585" s="64">
        <v>44343.789831715214</v>
      </c>
      <c r="D35585" s="7">
        <v>85094</v>
      </c>
      <c r="E35585" s="64">
        <f>VLOOKUP('Просмотры (дано)'!B35585,'Подписчики (дано)'!A:C,3,0)</f>
        <v>44342.140641773505</v>
      </c>
      <c r="F35585" s="7">
        <f t="shared" si="555"/>
        <v>18</v>
      </c>
    </row>
    <row r="35586" spans="1:6" x14ac:dyDescent="0.3">
      <c r="A35586" s="7">
        <v>109926</v>
      </c>
      <c r="B35586" s="7">
        <v>334062</v>
      </c>
      <c r="C35586" s="64">
        <v>44343.789831715214</v>
      </c>
      <c r="D35586" s="7">
        <v>444546</v>
      </c>
      <c r="E35586" s="64">
        <f>VLOOKUP('Просмотры (дано)'!B35586,'Подписчики (дано)'!A:C,3,0)</f>
        <v>44315.3507906339</v>
      </c>
      <c r="F35586" s="7">
        <f t="shared" si="555"/>
        <v>18</v>
      </c>
    </row>
    <row r="35587" spans="1:6" x14ac:dyDescent="0.3">
      <c r="A35587" s="7">
        <v>109930</v>
      </c>
      <c r="B35587" s="7">
        <v>103594</v>
      </c>
      <c r="C35587" s="64">
        <v>44343.790236245957</v>
      </c>
      <c r="D35587" s="7">
        <v>41396</v>
      </c>
      <c r="E35587" s="64">
        <f>VLOOKUP('Просмотры (дано)'!B35587,'Подписчики (дано)'!A:C,3,0)</f>
        <v>44342.382116096858</v>
      </c>
      <c r="F35587" s="7">
        <f t="shared" ref="F35587:F35650" si="556">HOUR(C35587)</f>
        <v>18</v>
      </c>
    </row>
    <row r="35588" spans="1:6" x14ac:dyDescent="0.3">
      <c r="A35588" s="7">
        <v>109932</v>
      </c>
      <c r="B35588" s="7">
        <v>116600</v>
      </c>
      <c r="C35588" s="64">
        <v>44343.790640776693</v>
      </c>
      <c r="D35588" s="7">
        <v>274276</v>
      </c>
      <c r="E35588" s="64">
        <f>VLOOKUP('Просмотры (дано)'!B35588,'Подписчики (дано)'!A:C,3,0)</f>
        <v>44342.847459650991</v>
      </c>
      <c r="F35588" s="7">
        <f t="shared" si="556"/>
        <v>18</v>
      </c>
    </row>
    <row r="35589" spans="1:6" x14ac:dyDescent="0.3">
      <c r="A35589" s="7">
        <v>109934</v>
      </c>
      <c r="B35589" s="7">
        <v>250013</v>
      </c>
      <c r="C35589" s="64">
        <v>44343.790640776693</v>
      </c>
      <c r="D35589" s="7">
        <v>183880</v>
      </c>
      <c r="E35589" s="64">
        <f>VLOOKUP('Просмотры (дано)'!B35589,'Подписчики (дано)'!A:C,3,0)</f>
        <v>44319.774368233622</v>
      </c>
      <c r="F35589" s="7">
        <f t="shared" si="556"/>
        <v>18</v>
      </c>
    </row>
    <row r="35590" spans="1:6" x14ac:dyDescent="0.3">
      <c r="A35590" s="7">
        <v>109936</v>
      </c>
      <c r="B35590" s="7">
        <v>7335</v>
      </c>
      <c r="C35590" s="64">
        <v>44343.791449838187</v>
      </c>
      <c r="D35590" s="7">
        <v>262099</v>
      </c>
      <c r="E35590" s="64">
        <f>VLOOKUP('Просмотры (дано)'!B35590,'Подписчики (дано)'!A:C,3,0)</f>
        <v>44285.318569622505</v>
      </c>
      <c r="F35590" s="7">
        <f t="shared" si="556"/>
        <v>18</v>
      </c>
    </row>
    <row r="35591" spans="1:6" x14ac:dyDescent="0.3">
      <c r="A35591" s="7">
        <v>109941</v>
      </c>
      <c r="B35591" s="7">
        <v>176541</v>
      </c>
      <c r="C35591" s="64">
        <v>44343.792258899673</v>
      </c>
      <c r="D35591" s="7">
        <v>389702</v>
      </c>
      <c r="E35591" s="64">
        <f>VLOOKUP('Просмотры (дано)'!B35591,'Подписчики (дано)'!A:C,3,0)</f>
        <v>44342.09905897436</v>
      </c>
      <c r="F35591" s="7">
        <f t="shared" si="556"/>
        <v>19</v>
      </c>
    </row>
    <row r="35592" spans="1:6" x14ac:dyDescent="0.3">
      <c r="A35592" s="7">
        <v>109942</v>
      </c>
      <c r="B35592" s="7">
        <v>318193</v>
      </c>
      <c r="C35592" s="64">
        <v>44343.793067961167</v>
      </c>
      <c r="D35592" s="7">
        <v>8501</v>
      </c>
      <c r="E35592" s="64">
        <f>VLOOKUP('Просмотры (дано)'!B35592,'Подписчики (дано)'!A:C,3,0)</f>
        <v>44308.647043198005</v>
      </c>
      <c r="F35592" s="7">
        <f t="shared" si="556"/>
        <v>19</v>
      </c>
    </row>
    <row r="35593" spans="1:6" x14ac:dyDescent="0.3">
      <c r="A35593" s="7">
        <v>109945</v>
      </c>
      <c r="B35593" s="7">
        <v>36663</v>
      </c>
      <c r="C35593" s="64">
        <v>44343.793472491911</v>
      </c>
      <c r="D35593" s="7">
        <v>351192</v>
      </c>
      <c r="E35593" s="64">
        <f>VLOOKUP('Просмотры (дано)'!B35593,'Подписчики (дано)'!A:C,3,0)</f>
        <v>44342.318156837602</v>
      </c>
      <c r="F35593" s="7">
        <f t="shared" si="556"/>
        <v>19</v>
      </c>
    </row>
    <row r="35594" spans="1:6" x14ac:dyDescent="0.3">
      <c r="A35594" s="7">
        <v>109946</v>
      </c>
      <c r="B35594" s="7">
        <v>167164</v>
      </c>
      <c r="C35594" s="64">
        <v>44343.793472491911</v>
      </c>
      <c r="D35594" s="7">
        <v>19714</v>
      </c>
      <c r="E35594" s="64">
        <f>VLOOKUP('Просмотры (дано)'!B35594,'Подписчики (дано)'!A:C,3,0)</f>
        <v>44316.294893945866</v>
      </c>
      <c r="F35594" s="7">
        <f t="shared" si="556"/>
        <v>19</v>
      </c>
    </row>
    <row r="35595" spans="1:6" x14ac:dyDescent="0.3">
      <c r="A35595" s="7">
        <v>109949</v>
      </c>
      <c r="B35595" s="7">
        <v>335417</v>
      </c>
      <c r="C35595" s="64">
        <v>44343.793472491911</v>
      </c>
      <c r="D35595" s="7">
        <v>346022</v>
      </c>
      <c r="E35595" s="64">
        <f>VLOOKUP('Просмотры (дано)'!B35595,'Подписчики (дано)'!A:C,3,0)</f>
        <v>44309.405828454423</v>
      </c>
      <c r="F35595" s="7">
        <f t="shared" si="556"/>
        <v>19</v>
      </c>
    </row>
    <row r="35596" spans="1:6" x14ac:dyDescent="0.3">
      <c r="A35596" s="7">
        <v>109953</v>
      </c>
      <c r="B35596" s="7">
        <v>67679</v>
      </c>
      <c r="C35596" s="64">
        <v>44343.793877022654</v>
      </c>
      <c r="D35596" s="7">
        <v>380039</v>
      </c>
      <c r="E35596" s="64">
        <f>VLOOKUP('Просмотры (дано)'!B35596,'Подписчики (дано)'!A:C,3,0)</f>
        <v>44316.21173714388</v>
      </c>
      <c r="F35596" s="7">
        <f t="shared" si="556"/>
        <v>19</v>
      </c>
    </row>
    <row r="35597" spans="1:6" x14ac:dyDescent="0.3">
      <c r="A35597" s="7">
        <v>109958</v>
      </c>
      <c r="B35597" s="7">
        <v>111281</v>
      </c>
      <c r="C35597" s="64">
        <v>44343.79468608414</v>
      </c>
      <c r="D35597" s="7">
        <v>105352</v>
      </c>
      <c r="E35597" s="64">
        <f>VLOOKUP('Просмотры (дано)'!B35597,'Подписчики (дано)'!A:C,3,0)</f>
        <v>44343.285849038461</v>
      </c>
      <c r="F35597" s="7">
        <f t="shared" si="556"/>
        <v>19</v>
      </c>
    </row>
    <row r="35598" spans="1:6" x14ac:dyDescent="0.3">
      <c r="A35598" s="7">
        <v>109960</v>
      </c>
      <c r="B35598" s="7">
        <v>21910</v>
      </c>
      <c r="C35598" s="64">
        <v>44343.795495145627</v>
      </c>
      <c r="D35598" s="7">
        <v>13764</v>
      </c>
      <c r="E35598" s="64">
        <f>VLOOKUP('Просмотры (дано)'!B35598,'Подписчики (дано)'!A:C,3,0)</f>
        <v>44341.618155911681</v>
      </c>
      <c r="F35598" s="7">
        <f t="shared" si="556"/>
        <v>19</v>
      </c>
    </row>
    <row r="35599" spans="1:6" x14ac:dyDescent="0.3">
      <c r="A35599" s="7">
        <v>109963</v>
      </c>
      <c r="B35599" s="7">
        <v>333479</v>
      </c>
      <c r="C35599" s="64">
        <v>44343.796304207121</v>
      </c>
      <c r="D35599" s="7">
        <v>158978</v>
      </c>
      <c r="E35599" s="64">
        <f>VLOOKUP('Просмотры (дано)'!B35599,'Подписчики (дано)'!A:C,3,0)</f>
        <v>44314.773151531343</v>
      </c>
      <c r="F35599" s="7">
        <f t="shared" si="556"/>
        <v>19</v>
      </c>
    </row>
    <row r="35600" spans="1:6" x14ac:dyDescent="0.3">
      <c r="A35600" s="7">
        <v>109965</v>
      </c>
      <c r="B35600" s="7">
        <v>6496</v>
      </c>
      <c r="C35600" s="64">
        <v>44343.797113268607</v>
      </c>
      <c r="D35600" s="7">
        <v>379859</v>
      </c>
      <c r="E35600" s="64">
        <f>VLOOKUP('Просмотры (дано)'!B35600,'Подписчики (дано)'!A:C,3,0)</f>
        <v>44342.835041132479</v>
      </c>
      <c r="F35600" s="7">
        <f t="shared" si="556"/>
        <v>19</v>
      </c>
    </row>
    <row r="35601" spans="1:6" x14ac:dyDescent="0.3">
      <c r="A35601" s="7">
        <v>109969</v>
      </c>
      <c r="B35601" s="7">
        <v>137262</v>
      </c>
      <c r="C35601" s="64">
        <v>44343.79751779935</v>
      </c>
      <c r="D35601" s="7">
        <v>411922</v>
      </c>
      <c r="E35601" s="64">
        <f>VLOOKUP('Просмотры (дано)'!B35601,'Подписчики (дано)'!A:C,3,0)</f>
        <v>44308.982680733621</v>
      </c>
      <c r="F35601" s="7">
        <f t="shared" si="556"/>
        <v>19</v>
      </c>
    </row>
    <row r="35602" spans="1:6" x14ac:dyDescent="0.3">
      <c r="A35602" s="7">
        <v>109974</v>
      </c>
      <c r="B35602" s="7">
        <v>330194</v>
      </c>
      <c r="C35602" s="64">
        <v>44343.79751779935</v>
      </c>
      <c r="D35602" s="7">
        <v>129210</v>
      </c>
      <c r="E35602" s="64">
        <f>VLOOKUP('Просмотры (дано)'!B35602,'Подписчики (дано)'!A:C,3,0)</f>
        <v>44309.851132086893</v>
      </c>
      <c r="F35602" s="7">
        <f t="shared" si="556"/>
        <v>19</v>
      </c>
    </row>
    <row r="35603" spans="1:6" x14ac:dyDescent="0.3">
      <c r="A35603" s="7">
        <v>109978</v>
      </c>
      <c r="B35603" s="7">
        <v>44434</v>
      </c>
      <c r="C35603" s="64">
        <v>44343.797922330094</v>
      </c>
      <c r="D35603" s="7">
        <v>180863</v>
      </c>
      <c r="E35603" s="64">
        <f>VLOOKUP('Просмотры (дано)'!B35603,'Подписчики (дано)'!A:C,3,0)</f>
        <v>44342.826339743595</v>
      </c>
      <c r="F35603" s="7">
        <f t="shared" si="556"/>
        <v>19</v>
      </c>
    </row>
    <row r="35604" spans="1:6" x14ac:dyDescent="0.3">
      <c r="A35604" s="7">
        <v>109979</v>
      </c>
      <c r="B35604" s="7">
        <v>60084</v>
      </c>
      <c r="C35604" s="64">
        <v>44343.798326860844</v>
      </c>
      <c r="D35604" s="7">
        <v>227775</v>
      </c>
      <c r="E35604" s="64">
        <f>VLOOKUP('Просмотры (дано)'!B35604,'Подписчики (дано)'!A:C,3,0)</f>
        <v>44309.752728846157</v>
      </c>
      <c r="F35604" s="7">
        <f t="shared" si="556"/>
        <v>19</v>
      </c>
    </row>
    <row r="35605" spans="1:6" x14ac:dyDescent="0.3">
      <c r="A35605" s="7">
        <v>109984</v>
      </c>
      <c r="B35605" s="7">
        <v>308835</v>
      </c>
      <c r="C35605" s="64">
        <v>44343.798326860844</v>
      </c>
      <c r="D35605" s="7">
        <v>112334</v>
      </c>
      <c r="E35605" s="64">
        <f>VLOOKUP('Просмотры (дано)'!B35605,'Подписчики (дано)'!A:C,3,0)</f>
        <v>44343.296083297726</v>
      </c>
      <c r="F35605" s="7">
        <f t="shared" si="556"/>
        <v>19</v>
      </c>
    </row>
    <row r="35606" spans="1:6" x14ac:dyDescent="0.3">
      <c r="A35606" s="7">
        <v>109986</v>
      </c>
      <c r="B35606" s="7">
        <v>124407</v>
      </c>
      <c r="C35606" s="64">
        <v>44343.799944983824</v>
      </c>
      <c r="D35606" s="7">
        <v>272887</v>
      </c>
      <c r="E35606" s="64">
        <f>VLOOKUP('Просмотры (дано)'!B35606,'Подписчики (дано)'!A:C,3,0)</f>
        <v>44343.292703668085</v>
      </c>
      <c r="F35606" s="7">
        <f t="shared" si="556"/>
        <v>19</v>
      </c>
    </row>
    <row r="35607" spans="1:6" x14ac:dyDescent="0.3">
      <c r="A35607" s="7">
        <v>109989</v>
      </c>
      <c r="B35607" s="7">
        <v>147599</v>
      </c>
      <c r="C35607" s="64">
        <v>44343.801563106797</v>
      </c>
      <c r="D35607" s="7">
        <v>411922</v>
      </c>
      <c r="E35607" s="64">
        <f>VLOOKUP('Просмотры (дано)'!B35607,'Подписчики (дано)'!A:C,3,0)</f>
        <v>44343.105754807693</v>
      </c>
      <c r="F35607" s="7">
        <f t="shared" si="556"/>
        <v>19</v>
      </c>
    </row>
    <row r="35608" spans="1:6" x14ac:dyDescent="0.3">
      <c r="A35608" s="7">
        <v>109990</v>
      </c>
      <c r="B35608" s="7">
        <v>170516</v>
      </c>
      <c r="C35608" s="64">
        <v>44343.801563106797</v>
      </c>
      <c r="D35608" s="7">
        <v>304128</v>
      </c>
      <c r="E35608" s="64">
        <f>VLOOKUP('Просмотры (дано)'!B35608,'Подписчики (дано)'!A:C,3,0)</f>
        <v>44309.41057104701</v>
      </c>
      <c r="F35608" s="7">
        <f t="shared" si="556"/>
        <v>19</v>
      </c>
    </row>
    <row r="35609" spans="1:6" x14ac:dyDescent="0.3">
      <c r="A35609" s="7">
        <v>109995</v>
      </c>
      <c r="B35609" s="7">
        <v>107606</v>
      </c>
      <c r="C35609" s="64">
        <v>44343.803333333337</v>
      </c>
      <c r="D35609" s="7">
        <v>217497</v>
      </c>
      <c r="E35609" s="64">
        <f>VLOOKUP('Просмотры (дано)'!B35609,'Подписчики (дано)'!A:C,3,0)</f>
        <v>44299.879534009975</v>
      </c>
      <c r="F35609" s="7">
        <f t="shared" si="556"/>
        <v>19</v>
      </c>
    </row>
    <row r="35610" spans="1:6" x14ac:dyDescent="0.3">
      <c r="A35610" s="7">
        <v>109997</v>
      </c>
      <c r="B35610" s="7">
        <v>245639</v>
      </c>
      <c r="C35610" s="64">
        <v>44343.803999999996</v>
      </c>
      <c r="D35610" s="7">
        <v>351192</v>
      </c>
      <c r="E35610" s="64">
        <f>VLOOKUP('Просмотры (дано)'!B35610,'Подписчики (дано)'!A:C,3,0)</f>
        <v>44343.028896937329</v>
      </c>
      <c r="F35610" s="7">
        <f t="shared" si="556"/>
        <v>19</v>
      </c>
    </row>
    <row r="35611" spans="1:6" x14ac:dyDescent="0.3">
      <c r="A35611" s="7">
        <v>110001</v>
      </c>
      <c r="B35611" s="7">
        <v>43065</v>
      </c>
      <c r="C35611" s="64">
        <v>44343.804394822007</v>
      </c>
      <c r="D35611" s="7">
        <v>273301</v>
      </c>
      <c r="E35611" s="64">
        <f>VLOOKUP('Просмотры (дано)'!B35611,'Подписчики (дано)'!A:C,3,0)</f>
        <v>44293.390773112536</v>
      </c>
      <c r="F35611" s="7">
        <f t="shared" si="556"/>
        <v>19</v>
      </c>
    </row>
    <row r="35612" spans="1:6" x14ac:dyDescent="0.3">
      <c r="A35612" s="7">
        <v>110006</v>
      </c>
      <c r="B35612" s="7">
        <v>187112</v>
      </c>
      <c r="C35612" s="64">
        <v>44343.804394822007</v>
      </c>
      <c r="D35612" s="7">
        <v>63666</v>
      </c>
      <c r="E35612" s="64">
        <f>VLOOKUP('Просмотры (дано)'!B35612,'Подписчики (дано)'!A:C,3,0)</f>
        <v>44338.992127421654</v>
      </c>
      <c r="F35612" s="7">
        <f t="shared" si="556"/>
        <v>19</v>
      </c>
    </row>
    <row r="35613" spans="1:6" x14ac:dyDescent="0.3">
      <c r="A35613" s="7">
        <v>110008</v>
      </c>
      <c r="B35613" s="7">
        <v>158692</v>
      </c>
      <c r="C35613" s="64">
        <v>44343.804799352751</v>
      </c>
      <c r="D35613" s="7">
        <v>351192</v>
      </c>
      <c r="E35613" s="64">
        <f>VLOOKUP('Просмотры (дано)'!B35613,'Подписчики (дано)'!A:C,3,0)</f>
        <v>44342.496832158125</v>
      </c>
      <c r="F35613" s="7">
        <f t="shared" si="556"/>
        <v>19</v>
      </c>
    </row>
    <row r="35614" spans="1:6" x14ac:dyDescent="0.3">
      <c r="A35614" s="7">
        <v>110010</v>
      </c>
      <c r="B35614" s="7">
        <v>188482</v>
      </c>
      <c r="C35614" s="64">
        <v>44343.804799352751</v>
      </c>
      <c r="D35614" s="7">
        <v>145442</v>
      </c>
      <c r="E35614" s="64">
        <f>VLOOKUP('Просмотры (дано)'!B35614,'Подписчики (дано)'!A:C,3,0)</f>
        <v>44342.639357086897</v>
      </c>
      <c r="F35614" s="7">
        <f t="shared" si="556"/>
        <v>19</v>
      </c>
    </row>
    <row r="35615" spans="1:6" x14ac:dyDescent="0.3">
      <c r="A35615" s="7">
        <v>110013</v>
      </c>
      <c r="B35615" s="7">
        <v>306879</v>
      </c>
      <c r="C35615" s="64">
        <v>44343.806417475731</v>
      </c>
      <c r="D35615" s="7">
        <v>9427</v>
      </c>
      <c r="E35615" s="64">
        <f>VLOOKUP('Просмотры (дано)'!B35615,'Подписчики (дано)'!A:C,3,0)</f>
        <v>44308.330276282046</v>
      </c>
      <c r="F35615" s="7">
        <f t="shared" si="556"/>
        <v>19</v>
      </c>
    </row>
    <row r="35616" spans="1:6" x14ac:dyDescent="0.3">
      <c r="A35616" s="7">
        <v>110018</v>
      </c>
      <c r="B35616" s="7">
        <v>248323</v>
      </c>
      <c r="C35616" s="64">
        <v>44343.806666666664</v>
      </c>
      <c r="D35616" s="7">
        <v>82901</v>
      </c>
      <c r="E35616" s="64">
        <f>VLOOKUP('Просмотры (дано)'!B35616,'Подписчики (дано)'!A:C,3,0)</f>
        <v>44337.86491588319</v>
      </c>
      <c r="F35616" s="7">
        <f t="shared" si="556"/>
        <v>19</v>
      </c>
    </row>
    <row r="35617" spans="1:6" x14ac:dyDescent="0.3">
      <c r="A35617" s="7">
        <v>110021</v>
      </c>
      <c r="B35617" s="7">
        <v>4705</v>
      </c>
      <c r="C35617" s="64">
        <v>44343.808035598711</v>
      </c>
      <c r="D35617" s="7">
        <v>250679</v>
      </c>
      <c r="E35617" s="64">
        <f>VLOOKUP('Просмотры (дано)'!B35617,'Подписчики (дано)'!A:C,3,0)</f>
        <v>44308.743651068376</v>
      </c>
      <c r="F35617" s="7">
        <f t="shared" si="556"/>
        <v>19</v>
      </c>
    </row>
    <row r="35618" spans="1:6" x14ac:dyDescent="0.3">
      <c r="A35618" s="7">
        <v>110022</v>
      </c>
      <c r="B35618" s="7">
        <v>245279</v>
      </c>
      <c r="C35618" s="64">
        <v>44343.808035598711</v>
      </c>
      <c r="D35618" s="7">
        <v>244574</v>
      </c>
      <c r="E35618" s="64">
        <f>VLOOKUP('Просмотры (дано)'!B35618,'Подписчики (дано)'!A:C,3,0)</f>
        <v>44307.111746652416</v>
      </c>
      <c r="F35618" s="7">
        <f t="shared" si="556"/>
        <v>19</v>
      </c>
    </row>
    <row r="35619" spans="1:6" x14ac:dyDescent="0.3">
      <c r="A35619" s="7">
        <v>110024</v>
      </c>
      <c r="B35619" s="7">
        <v>158297</v>
      </c>
      <c r="C35619" s="64">
        <v>44343.808440129447</v>
      </c>
      <c r="D35619" s="7">
        <v>158978</v>
      </c>
      <c r="E35619" s="64">
        <f>VLOOKUP('Просмотры (дано)'!B35619,'Подписчики (дано)'!A:C,3,0)</f>
        <v>44343.259499038468</v>
      </c>
      <c r="F35619" s="7">
        <f t="shared" si="556"/>
        <v>19</v>
      </c>
    </row>
    <row r="35620" spans="1:6" x14ac:dyDescent="0.3">
      <c r="A35620" s="7">
        <v>110029</v>
      </c>
      <c r="B35620" s="7">
        <v>100539</v>
      </c>
      <c r="C35620" s="64">
        <v>44343.809653721684</v>
      </c>
      <c r="D35620" s="7">
        <v>346056</v>
      </c>
      <c r="E35620" s="64">
        <f>VLOOKUP('Просмотры (дано)'!B35620,'Подписчики (дано)'!A:C,3,0)</f>
        <v>44343.09484508547</v>
      </c>
      <c r="F35620" s="7">
        <f t="shared" si="556"/>
        <v>19</v>
      </c>
    </row>
    <row r="35621" spans="1:6" x14ac:dyDescent="0.3">
      <c r="A35621" s="7">
        <v>110032</v>
      </c>
      <c r="B35621" s="7">
        <v>303928</v>
      </c>
      <c r="C35621" s="64">
        <v>44343.809653721684</v>
      </c>
      <c r="D35621" s="7">
        <v>347393</v>
      </c>
      <c r="E35621" s="64">
        <f>VLOOKUP('Просмотры (дано)'!B35621,'Подписчики (дано)'!A:C,3,0)</f>
        <v>44327.018890918807</v>
      </c>
      <c r="F35621" s="7">
        <f t="shared" si="556"/>
        <v>19</v>
      </c>
    </row>
    <row r="35622" spans="1:6" x14ac:dyDescent="0.3">
      <c r="A35622" s="7">
        <v>110036</v>
      </c>
      <c r="B35622" s="7">
        <v>138293</v>
      </c>
      <c r="C35622" s="64">
        <v>44343.810462783171</v>
      </c>
      <c r="D35622" s="7">
        <v>474478</v>
      </c>
      <c r="E35622" s="64">
        <f>VLOOKUP('Просмотры (дано)'!B35622,'Подписчики (дано)'!A:C,3,0)</f>
        <v>44342.621416809117</v>
      </c>
      <c r="F35622" s="7">
        <f t="shared" si="556"/>
        <v>19</v>
      </c>
    </row>
    <row r="35623" spans="1:6" x14ac:dyDescent="0.3">
      <c r="A35623" s="7">
        <v>110040</v>
      </c>
      <c r="B35623" s="7">
        <v>68554</v>
      </c>
      <c r="C35623" s="64">
        <v>44343.810867313921</v>
      </c>
      <c r="D35623" s="7">
        <v>97294</v>
      </c>
      <c r="E35623" s="64">
        <f>VLOOKUP('Просмотры (дано)'!B35623,'Подписчики (дано)'!A:C,3,0)</f>
        <v>44311.245839031348</v>
      </c>
      <c r="F35623" s="7">
        <f t="shared" si="556"/>
        <v>19</v>
      </c>
    </row>
    <row r="35624" spans="1:6" x14ac:dyDescent="0.3">
      <c r="A35624" s="7">
        <v>110043</v>
      </c>
      <c r="B35624" s="7">
        <v>182055</v>
      </c>
      <c r="C35624" s="64">
        <v>44343.811271844665</v>
      </c>
      <c r="D35624" s="7">
        <v>250679</v>
      </c>
      <c r="E35624" s="64">
        <f>VLOOKUP('Просмотры (дано)'!B35624,'Подписчики (дано)'!A:C,3,0)</f>
        <v>44327.547371972934</v>
      </c>
      <c r="F35624" s="7">
        <f t="shared" si="556"/>
        <v>19</v>
      </c>
    </row>
    <row r="35625" spans="1:6" x14ac:dyDescent="0.3">
      <c r="A35625" s="7">
        <v>110047</v>
      </c>
      <c r="B35625" s="7">
        <v>104297</v>
      </c>
      <c r="C35625" s="64">
        <v>44343.812080906151</v>
      </c>
      <c r="D35625" s="7">
        <v>30899</v>
      </c>
      <c r="E35625" s="64">
        <f>VLOOKUP('Просмотры (дано)'!B35625,'Подписчики (дано)'!A:C,3,0)</f>
        <v>44341.525234401714</v>
      </c>
      <c r="F35625" s="7">
        <f t="shared" si="556"/>
        <v>19</v>
      </c>
    </row>
    <row r="35626" spans="1:6" x14ac:dyDescent="0.3">
      <c r="A35626" s="7">
        <v>110050</v>
      </c>
      <c r="B35626" s="7">
        <v>232819</v>
      </c>
      <c r="C35626" s="64">
        <v>44343.812485436894</v>
      </c>
      <c r="D35626" s="7">
        <v>56136</v>
      </c>
      <c r="E35626" s="64">
        <f>VLOOKUP('Просмотры (дано)'!B35626,'Подписчики (дано)'!A:C,3,0)</f>
        <v>44308.658395512823</v>
      </c>
      <c r="F35626" s="7">
        <f t="shared" si="556"/>
        <v>19</v>
      </c>
    </row>
    <row r="35627" spans="1:6" x14ac:dyDescent="0.3">
      <c r="A35627" s="7">
        <v>110052</v>
      </c>
      <c r="B35627" s="7">
        <v>137791</v>
      </c>
      <c r="C35627" s="64">
        <v>44343.812889967638</v>
      </c>
      <c r="D35627" s="7">
        <v>324893</v>
      </c>
      <c r="E35627" s="64">
        <f>VLOOKUP('Просмотры (дано)'!B35627,'Подписчики (дано)'!A:C,3,0)</f>
        <v>44309.151528205126</v>
      </c>
      <c r="F35627" s="7">
        <f t="shared" si="556"/>
        <v>19</v>
      </c>
    </row>
    <row r="35628" spans="1:6" x14ac:dyDescent="0.3">
      <c r="A35628" s="7">
        <v>110056</v>
      </c>
      <c r="B35628" s="7">
        <v>50018</v>
      </c>
      <c r="C35628" s="64">
        <v>44343.813699029124</v>
      </c>
      <c r="D35628" s="7">
        <v>230507</v>
      </c>
      <c r="E35628" s="64">
        <f>VLOOKUP('Просмотры (дано)'!B35628,'Подписчики (дано)'!A:C,3,0)</f>
        <v>44307.498892307696</v>
      </c>
      <c r="F35628" s="7">
        <f t="shared" si="556"/>
        <v>19</v>
      </c>
    </row>
    <row r="35629" spans="1:6" x14ac:dyDescent="0.3">
      <c r="A35629" s="7">
        <v>110061</v>
      </c>
      <c r="B35629" s="7">
        <v>80848</v>
      </c>
      <c r="C35629" s="64">
        <v>44343.813699029124</v>
      </c>
      <c r="D35629" s="7">
        <v>347008</v>
      </c>
      <c r="E35629" s="64">
        <f>VLOOKUP('Просмотры (дано)'!B35629,'Подписчики (дано)'!A:C,3,0)</f>
        <v>44342.831026780623</v>
      </c>
      <c r="F35629" s="7">
        <f t="shared" si="556"/>
        <v>19</v>
      </c>
    </row>
    <row r="35630" spans="1:6" x14ac:dyDescent="0.3">
      <c r="A35630" s="7">
        <v>110062</v>
      </c>
      <c r="B35630" s="7">
        <v>234720</v>
      </c>
      <c r="C35630" s="64">
        <v>44343.813699029124</v>
      </c>
      <c r="D35630" s="7">
        <v>463650</v>
      </c>
      <c r="E35630" s="64">
        <f>VLOOKUP('Просмотры (дано)'!B35630,'Подписчики (дано)'!A:C,3,0)</f>
        <v>44299.358266168092</v>
      </c>
      <c r="F35630" s="7">
        <f t="shared" si="556"/>
        <v>19</v>
      </c>
    </row>
    <row r="35631" spans="1:6" x14ac:dyDescent="0.3">
      <c r="A35631" s="7">
        <v>110065</v>
      </c>
      <c r="B35631" s="7">
        <v>254123</v>
      </c>
      <c r="C35631" s="64">
        <v>44343.813699029124</v>
      </c>
      <c r="D35631" s="7">
        <v>470762</v>
      </c>
      <c r="E35631" s="64">
        <f>VLOOKUP('Просмотры (дано)'!B35631,'Подписчики (дано)'!A:C,3,0)</f>
        <v>44313.464391096866</v>
      </c>
      <c r="F35631" s="7">
        <f t="shared" si="556"/>
        <v>19</v>
      </c>
    </row>
    <row r="35632" spans="1:6" x14ac:dyDescent="0.3">
      <c r="A35632" s="7">
        <v>110069</v>
      </c>
      <c r="B35632" s="7">
        <v>346932</v>
      </c>
      <c r="C35632" s="64">
        <v>44343.813699029124</v>
      </c>
      <c r="D35632" s="7">
        <v>21760</v>
      </c>
      <c r="E35632" s="64">
        <f>VLOOKUP('Просмотры (дано)'!B35632,'Подписчики (дано)'!A:C,3,0)</f>
        <v>44342.577457549858</v>
      </c>
      <c r="F35632" s="7">
        <f t="shared" si="556"/>
        <v>19</v>
      </c>
    </row>
    <row r="35633" spans="1:6" x14ac:dyDescent="0.3">
      <c r="A35633" s="7">
        <v>110073</v>
      </c>
      <c r="B35633" s="7">
        <v>325346</v>
      </c>
      <c r="C35633" s="64">
        <v>44343.813999999998</v>
      </c>
      <c r="D35633" s="7">
        <v>428190</v>
      </c>
      <c r="E35633" s="64">
        <f>VLOOKUP('Просмотры (дано)'!B35633,'Подписчики (дано)'!A:C,3,0)</f>
        <v>44310.411203240743</v>
      </c>
      <c r="F35633" s="7">
        <f t="shared" si="556"/>
        <v>19</v>
      </c>
    </row>
    <row r="35634" spans="1:6" x14ac:dyDescent="0.3">
      <c r="A35634" s="7">
        <v>110077</v>
      </c>
      <c r="B35634" s="7">
        <v>113882</v>
      </c>
      <c r="C35634" s="64">
        <v>44343.814103559867</v>
      </c>
      <c r="D35634" s="7">
        <v>408587</v>
      </c>
      <c r="E35634" s="64">
        <f>VLOOKUP('Просмотры (дано)'!B35634,'Подписчики (дано)'!A:C,3,0)</f>
        <v>44342.276995370368</v>
      </c>
      <c r="F35634" s="7">
        <f t="shared" si="556"/>
        <v>19</v>
      </c>
    </row>
    <row r="35635" spans="1:6" x14ac:dyDescent="0.3">
      <c r="A35635" s="7">
        <v>110079</v>
      </c>
      <c r="B35635" s="7">
        <v>64753</v>
      </c>
      <c r="C35635" s="64">
        <v>44343.814508090618</v>
      </c>
      <c r="D35635" s="7">
        <v>277903</v>
      </c>
      <c r="E35635" s="64">
        <f>VLOOKUP('Просмотры (дано)'!B35635,'Подписчики (дано)'!A:C,3,0)</f>
        <v>44298.571433938749</v>
      </c>
      <c r="F35635" s="7">
        <f t="shared" si="556"/>
        <v>19</v>
      </c>
    </row>
    <row r="35636" spans="1:6" x14ac:dyDescent="0.3">
      <c r="A35636" s="7">
        <v>110081</v>
      </c>
      <c r="B35636" s="7">
        <v>141604</v>
      </c>
      <c r="C35636" s="64">
        <v>44343.814508090618</v>
      </c>
      <c r="D35636" s="7">
        <v>311179</v>
      </c>
      <c r="E35636" s="64">
        <f>VLOOKUP('Просмотры (дано)'!B35636,'Подписчики (дано)'!A:C,3,0)</f>
        <v>44299.827096153844</v>
      </c>
      <c r="F35636" s="7">
        <f t="shared" si="556"/>
        <v>19</v>
      </c>
    </row>
    <row r="35637" spans="1:6" x14ac:dyDescent="0.3">
      <c r="A35637" s="7">
        <v>110082</v>
      </c>
      <c r="B35637" s="7">
        <v>256796</v>
      </c>
      <c r="C35637" s="64">
        <v>44343.814508090618</v>
      </c>
      <c r="D35637" s="7">
        <v>230507</v>
      </c>
      <c r="E35637" s="64">
        <f>VLOOKUP('Просмотры (дано)'!B35637,'Подписчики (дано)'!A:C,3,0)</f>
        <v>44342.181317699433</v>
      </c>
      <c r="F35637" s="7">
        <f t="shared" si="556"/>
        <v>19</v>
      </c>
    </row>
    <row r="35638" spans="1:6" x14ac:dyDescent="0.3">
      <c r="A35638" s="7">
        <v>110086</v>
      </c>
      <c r="B35638" s="7">
        <v>309914</v>
      </c>
      <c r="C35638" s="64">
        <v>44343.814508090618</v>
      </c>
      <c r="D35638" s="7">
        <v>177852</v>
      </c>
      <c r="E35638" s="64">
        <f>VLOOKUP('Просмотры (дано)'!B35638,'Подписчики (дано)'!A:C,3,0)</f>
        <v>44309.171689245013</v>
      </c>
      <c r="F35638" s="7">
        <f t="shared" si="556"/>
        <v>19</v>
      </c>
    </row>
    <row r="35639" spans="1:6" x14ac:dyDescent="0.3">
      <c r="A35639" s="7">
        <v>110087</v>
      </c>
      <c r="B35639" s="7">
        <v>249339</v>
      </c>
      <c r="C35639" s="64">
        <v>44343.814912621354</v>
      </c>
      <c r="D35639" s="7">
        <v>250679</v>
      </c>
      <c r="E35639" s="64">
        <f>VLOOKUP('Просмотры (дано)'!B35639,'Подписчики (дано)'!A:C,3,0)</f>
        <v>44343.096299715107</v>
      </c>
      <c r="F35639" s="7">
        <f t="shared" si="556"/>
        <v>19</v>
      </c>
    </row>
    <row r="35640" spans="1:6" x14ac:dyDescent="0.3">
      <c r="A35640" s="7">
        <v>110092</v>
      </c>
      <c r="B35640" s="7">
        <v>273008</v>
      </c>
      <c r="C35640" s="64">
        <v>44343.815317152104</v>
      </c>
      <c r="D35640" s="7">
        <v>250679</v>
      </c>
      <c r="E35640" s="64">
        <f>VLOOKUP('Просмотры (дано)'!B35640,'Подписчики (дано)'!A:C,3,0)</f>
        <v>44343.070904807697</v>
      </c>
      <c r="F35640" s="7">
        <f t="shared" si="556"/>
        <v>19</v>
      </c>
    </row>
    <row r="35641" spans="1:6" x14ac:dyDescent="0.3">
      <c r="A35641" s="7">
        <v>110094</v>
      </c>
      <c r="B35641" s="7">
        <v>75625</v>
      </c>
      <c r="C35641" s="64">
        <v>44343.815721682848</v>
      </c>
      <c r="D35641" s="7">
        <v>230507</v>
      </c>
      <c r="E35641" s="64">
        <f>VLOOKUP('Просмотры (дано)'!B35641,'Подписчики (дано)'!A:C,3,0)</f>
        <v>44343.114909900287</v>
      </c>
      <c r="F35641" s="7">
        <f t="shared" si="556"/>
        <v>19</v>
      </c>
    </row>
    <row r="35642" spans="1:6" x14ac:dyDescent="0.3">
      <c r="A35642" s="7">
        <v>110099</v>
      </c>
      <c r="B35642" s="7">
        <v>258375</v>
      </c>
      <c r="C35642" s="64">
        <v>44343.815721682848</v>
      </c>
      <c r="D35642" s="7">
        <v>472908</v>
      </c>
      <c r="E35642" s="64">
        <f>VLOOKUP('Просмотры (дано)'!B35642,'Подписчики (дано)'!A:C,3,0)</f>
        <v>44299.827752172365</v>
      </c>
      <c r="F35642" s="7">
        <f t="shared" si="556"/>
        <v>19</v>
      </c>
    </row>
    <row r="35643" spans="1:6" x14ac:dyDescent="0.3">
      <c r="A35643" s="7">
        <v>110104</v>
      </c>
      <c r="B35643" s="7">
        <v>180129</v>
      </c>
      <c r="C35643" s="64">
        <v>44343.817339805828</v>
      </c>
      <c r="D35643" s="7">
        <v>182648</v>
      </c>
      <c r="E35643" s="64">
        <f>VLOOKUP('Просмотры (дано)'!B35643,'Подписчики (дано)'!A:C,3,0)</f>
        <v>44309.299780698006</v>
      </c>
      <c r="F35643" s="7">
        <f t="shared" si="556"/>
        <v>19</v>
      </c>
    </row>
    <row r="35644" spans="1:6" x14ac:dyDescent="0.3">
      <c r="A35644" s="7">
        <v>110106</v>
      </c>
      <c r="B35644" s="7">
        <v>204445</v>
      </c>
      <c r="C35644" s="64">
        <v>44343.817744336571</v>
      </c>
      <c r="D35644" s="7">
        <v>433247</v>
      </c>
      <c r="E35644" s="64">
        <f>VLOOKUP('Просмотры (дано)'!B35644,'Подписчики (дано)'!A:C,3,0)</f>
        <v>44341.362066346155</v>
      </c>
      <c r="F35644" s="7">
        <f t="shared" si="556"/>
        <v>19</v>
      </c>
    </row>
    <row r="35645" spans="1:6" x14ac:dyDescent="0.3">
      <c r="A35645" s="7">
        <v>110107</v>
      </c>
      <c r="B35645" s="7">
        <v>312505</v>
      </c>
      <c r="C35645" s="64">
        <v>44343.817744336571</v>
      </c>
      <c r="D35645" s="7">
        <v>251439</v>
      </c>
      <c r="E35645" s="64">
        <f>VLOOKUP('Просмотры (дано)'!B35645,'Подписчики (дано)'!A:C,3,0)</f>
        <v>44343.330404594017</v>
      </c>
      <c r="F35645" s="7">
        <f t="shared" si="556"/>
        <v>19</v>
      </c>
    </row>
    <row r="35646" spans="1:6" x14ac:dyDescent="0.3">
      <c r="A35646" s="7">
        <v>110112</v>
      </c>
      <c r="B35646" s="7">
        <v>264013</v>
      </c>
      <c r="C35646" s="64">
        <v>44343.818148867314</v>
      </c>
      <c r="D35646" s="7">
        <v>347393</v>
      </c>
      <c r="E35646" s="64">
        <f>VLOOKUP('Просмотры (дано)'!B35646,'Подписчики (дано)'!A:C,3,0)</f>
        <v>44342.169163532766</v>
      </c>
      <c r="F35646" s="7">
        <f t="shared" si="556"/>
        <v>19</v>
      </c>
    </row>
    <row r="35647" spans="1:6" x14ac:dyDescent="0.3">
      <c r="A35647" s="7">
        <v>110115</v>
      </c>
      <c r="B35647" s="7">
        <v>267402</v>
      </c>
      <c r="C35647" s="64">
        <v>44343.818553398058</v>
      </c>
      <c r="D35647" s="7">
        <v>191893</v>
      </c>
      <c r="E35647" s="64">
        <f>VLOOKUP('Просмотры (дано)'!B35647,'Подписчики (дано)'!A:C,3,0)</f>
        <v>44313.180501282048</v>
      </c>
      <c r="F35647" s="7">
        <f t="shared" si="556"/>
        <v>19</v>
      </c>
    </row>
    <row r="35648" spans="1:6" x14ac:dyDescent="0.3">
      <c r="A35648" s="7">
        <v>110117</v>
      </c>
      <c r="B35648" s="7">
        <v>50951</v>
      </c>
      <c r="C35648" s="64">
        <v>44343.819362459551</v>
      </c>
      <c r="D35648" s="7">
        <v>238891</v>
      </c>
      <c r="E35648" s="64">
        <f>VLOOKUP('Просмотры (дано)'!B35648,'Подписчики (дано)'!A:C,3,0)</f>
        <v>44307.800713105418</v>
      </c>
      <c r="F35648" s="7">
        <f t="shared" si="556"/>
        <v>19</v>
      </c>
    </row>
    <row r="35649" spans="1:6" x14ac:dyDescent="0.3">
      <c r="A35649" s="7">
        <v>110118</v>
      </c>
      <c r="B35649" s="7">
        <v>59178</v>
      </c>
      <c r="C35649" s="64">
        <v>44343.819362459551</v>
      </c>
      <c r="D35649" s="7">
        <v>285365</v>
      </c>
      <c r="E35649" s="64">
        <f>VLOOKUP('Просмотры (дано)'!B35649,'Подписчики (дано)'!A:C,3,0)</f>
        <v>44343.054455733618</v>
      </c>
      <c r="F35649" s="7">
        <f t="shared" si="556"/>
        <v>19</v>
      </c>
    </row>
    <row r="35650" spans="1:6" x14ac:dyDescent="0.3">
      <c r="A35650" s="7">
        <v>110121</v>
      </c>
      <c r="B35650" s="7">
        <v>217784</v>
      </c>
      <c r="C35650" s="64">
        <v>44343.819362459551</v>
      </c>
      <c r="D35650" s="7">
        <v>304722</v>
      </c>
      <c r="E35650" s="64">
        <f>VLOOKUP('Просмотры (дано)'!B35650,'Подписчики (дано)'!A:C,3,0)</f>
        <v>44342.862435826217</v>
      </c>
      <c r="F35650" s="7">
        <f t="shared" si="556"/>
        <v>19</v>
      </c>
    </row>
    <row r="35651" spans="1:6" x14ac:dyDescent="0.3">
      <c r="A35651" s="7">
        <v>110124</v>
      </c>
      <c r="B35651" s="7">
        <v>254311</v>
      </c>
      <c r="C35651" s="64">
        <v>44343.819766990287</v>
      </c>
      <c r="D35651" s="7">
        <v>83356</v>
      </c>
      <c r="E35651" s="64">
        <f>VLOOKUP('Просмотры (дано)'!B35651,'Подписчики (дано)'!A:C,3,0)</f>
        <v>44330.563602065537</v>
      </c>
      <c r="F35651" s="7">
        <f t="shared" ref="F35651:F35714" si="557">HOUR(C35651)</f>
        <v>19</v>
      </c>
    </row>
    <row r="35652" spans="1:6" x14ac:dyDescent="0.3">
      <c r="A35652" s="7">
        <v>110128</v>
      </c>
      <c r="B35652" s="7">
        <v>47739</v>
      </c>
      <c r="C35652" s="64">
        <v>44343.820576051781</v>
      </c>
      <c r="D35652" s="7">
        <v>153893</v>
      </c>
      <c r="E35652" s="64">
        <f>VLOOKUP('Просмотры (дано)'!B35652,'Подписчики (дано)'!A:C,3,0)</f>
        <v>44342.872301780626</v>
      </c>
      <c r="F35652" s="7">
        <f t="shared" si="557"/>
        <v>19</v>
      </c>
    </row>
    <row r="35653" spans="1:6" x14ac:dyDescent="0.3">
      <c r="A35653" s="7">
        <v>110131</v>
      </c>
      <c r="B35653" s="7">
        <v>284771</v>
      </c>
      <c r="C35653" s="64">
        <v>44343.822194174754</v>
      </c>
      <c r="D35653" s="7">
        <v>158978</v>
      </c>
      <c r="E35653" s="64">
        <f>VLOOKUP('Просмотры (дано)'!B35653,'Подписчики (дано)'!A:C,3,0)</f>
        <v>44341.928045227913</v>
      </c>
      <c r="F35653" s="7">
        <f t="shared" si="557"/>
        <v>19</v>
      </c>
    </row>
    <row r="35654" spans="1:6" x14ac:dyDescent="0.3">
      <c r="A35654" s="7">
        <v>110134</v>
      </c>
      <c r="B35654" s="7">
        <v>45717</v>
      </c>
      <c r="C35654" s="64">
        <v>44343.823003236241</v>
      </c>
      <c r="D35654" s="7">
        <v>250679</v>
      </c>
      <c r="E35654" s="64">
        <f>VLOOKUP('Просмотры (дано)'!B35654,'Подписчики (дано)'!A:C,3,0)</f>
        <v>44343.332359223648</v>
      </c>
      <c r="F35654" s="7">
        <f t="shared" si="557"/>
        <v>19</v>
      </c>
    </row>
    <row r="35655" spans="1:6" x14ac:dyDescent="0.3">
      <c r="A35655" s="7">
        <v>110137</v>
      </c>
      <c r="B35655" s="7">
        <v>256041</v>
      </c>
      <c r="C35655" s="64">
        <v>44343.823003236241</v>
      </c>
      <c r="D35655" s="7">
        <v>381300</v>
      </c>
      <c r="E35655" s="64">
        <f>VLOOKUP('Просмотры (дано)'!B35655,'Подписчики (дано)'!A:C,3,0)</f>
        <v>44338.309000391731</v>
      </c>
      <c r="F35655" s="7">
        <f t="shared" si="557"/>
        <v>19</v>
      </c>
    </row>
    <row r="35656" spans="1:6" x14ac:dyDescent="0.3">
      <c r="A35656" s="7">
        <v>110141</v>
      </c>
      <c r="B35656" s="7">
        <v>321634</v>
      </c>
      <c r="C35656" s="64">
        <v>44343.823003236241</v>
      </c>
      <c r="D35656" s="7">
        <v>151401</v>
      </c>
      <c r="E35656" s="64">
        <f>VLOOKUP('Просмотры (дано)'!B35656,'Подписчики (дано)'!A:C,3,0)</f>
        <v>44338.800371153848</v>
      </c>
      <c r="F35656" s="7">
        <f t="shared" si="557"/>
        <v>19</v>
      </c>
    </row>
    <row r="35657" spans="1:6" x14ac:dyDescent="0.3">
      <c r="A35657" s="7">
        <v>110146</v>
      </c>
      <c r="B35657" s="7">
        <v>25411</v>
      </c>
      <c r="C35657" s="64">
        <v>44343.823812297735</v>
      </c>
      <c r="D35657" s="7">
        <v>158978</v>
      </c>
      <c r="E35657" s="64">
        <f>VLOOKUP('Просмотры (дано)'!B35657,'Подписчики (дано)'!A:C,3,0)</f>
        <v>44325.010068447293</v>
      </c>
      <c r="F35657" s="7">
        <f t="shared" si="557"/>
        <v>19</v>
      </c>
    </row>
    <row r="35658" spans="1:6" x14ac:dyDescent="0.3">
      <c r="A35658" s="7">
        <v>110147</v>
      </c>
      <c r="B35658" s="7">
        <v>14996</v>
      </c>
      <c r="C35658" s="64">
        <v>44343.824216828478</v>
      </c>
      <c r="D35658" s="7">
        <v>217497</v>
      </c>
      <c r="E35658" s="64">
        <f>VLOOKUP('Просмотры (дано)'!B35658,'Подписчики (дано)'!A:C,3,0)</f>
        <v>44342.39719757835</v>
      </c>
      <c r="F35658" s="7">
        <f t="shared" si="557"/>
        <v>19</v>
      </c>
    </row>
    <row r="35659" spans="1:6" x14ac:dyDescent="0.3">
      <c r="A35659" s="7">
        <v>110148</v>
      </c>
      <c r="B35659" s="7">
        <v>110335</v>
      </c>
      <c r="C35659" s="64">
        <v>44343.824216828478</v>
      </c>
      <c r="D35659" s="7">
        <v>347008</v>
      </c>
      <c r="E35659" s="64">
        <f>VLOOKUP('Просмотры (дано)'!B35659,'Подписчики (дано)'!A:C,3,0)</f>
        <v>44323.829374893161</v>
      </c>
      <c r="F35659" s="7">
        <f t="shared" si="557"/>
        <v>19</v>
      </c>
    </row>
    <row r="35660" spans="1:6" x14ac:dyDescent="0.3">
      <c r="A35660" s="7">
        <v>110150</v>
      </c>
      <c r="B35660" s="7">
        <v>100093</v>
      </c>
      <c r="C35660" s="64">
        <v>44343.825025889964</v>
      </c>
      <c r="D35660" s="7">
        <v>472712</v>
      </c>
      <c r="E35660" s="64">
        <f>VLOOKUP('Просмотры (дано)'!B35660,'Подписчики (дано)'!A:C,3,0)</f>
        <v>44335.835427706552</v>
      </c>
      <c r="F35660" s="7">
        <f t="shared" si="557"/>
        <v>19</v>
      </c>
    </row>
    <row r="35661" spans="1:6" x14ac:dyDescent="0.3">
      <c r="A35661" s="7">
        <v>110153</v>
      </c>
      <c r="B35661" s="7">
        <v>157329</v>
      </c>
      <c r="C35661" s="64">
        <v>44343.825025889964</v>
      </c>
      <c r="D35661" s="7">
        <v>351192</v>
      </c>
      <c r="E35661" s="64">
        <f>VLOOKUP('Просмотры (дано)'!B35661,'Подписчики (дано)'!A:C,3,0)</f>
        <v>44342.670976994305</v>
      </c>
      <c r="F35661" s="7">
        <f t="shared" si="557"/>
        <v>19</v>
      </c>
    </row>
    <row r="35662" spans="1:6" x14ac:dyDescent="0.3">
      <c r="A35662" s="7">
        <v>110156</v>
      </c>
      <c r="B35662" s="7">
        <v>343141</v>
      </c>
      <c r="C35662" s="64">
        <v>44343.825430420715</v>
      </c>
      <c r="D35662" s="7">
        <v>411922</v>
      </c>
      <c r="E35662" s="64">
        <f>VLOOKUP('Просмотры (дано)'!B35662,'Подписчики (дано)'!A:C,3,0)</f>
        <v>44328.851582264957</v>
      </c>
      <c r="F35662" s="7">
        <f t="shared" si="557"/>
        <v>19</v>
      </c>
    </row>
    <row r="35663" spans="1:6" x14ac:dyDescent="0.3">
      <c r="A35663" s="7">
        <v>110161</v>
      </c>
      <c r="B35663" s="7">
        <v>260718</v>
      </c>
      <c r="C35663" s="64">
        <v>44343.825834951458</v>
      </c>
      <c r="D35663" s="7">
        <v>91814</v>
      </c>
      <c r="E35663" s="64">
        <f>VLOOKUP('Просмотры (дано)'!B35663,'Подписчики (дано)'!A:C,3,0)</f>
        <v>44342.900756410258</v>
      </c>
      <c r="F35663" s="7">
        <f t="shared" si="557"/>
        <v>19</v>
      </c>
    </row>
    <row r="35664" spans="1:6" x14ac:dyDescent="0.3">
      <c r="A35664" s="7">
        <v>110162</v>
      </c>
      <c r="B35664" s="7">
        <v>114371</v>
      </c>
      <c r="C35664" s="64">
        <v>44343.826239482201</v>
      </c>
      <c r="D35664" s="7">
        <v>118549</v>
      </c>
      <c r="E35664" s="64">
        <f>VLOOKUP('Просмотры (дано)'!B35664,'Подписчики (дано)'!A:C,3,0)</f>
        <v>44310.158655519939</v>
      </c>
      <c r="F35664" s="7">
        <f t="shared" si="557"/>
        <v>19</v>
      </c>
    </row>
    <row r="35665" spans="1:6" x14ac:dyDescent="0.3">
      <c r="A35665" s="7">
        <v>110163</v>
      </c>
      <c r="B35665" s="7">
        <v>219046</v>
      </c>
      <c r="C35665" s="64">
        <v>44343.826239482201</v>
      </c>
      <c r="D35665" s="7">
        <v>272884</v>
      </c>
      <c r="E35665" s="64">
        <f>VLOOKUP('Просмотры (дано)'!B35665,'Подписчики (дано)'!A:C,3,0)</f>
        <v>44339.323251994305</v>
      </c>
      <c r="F35665" s="7">
        <f t="shared" si="557"/>
        <v>19</v>
      </c>
    </row>
    <row r="35666" spans="1:6" x14ac:dyDescent="0.3">
      <c r="A35666" s="7">
        <v>110166</v>
      </c>
      <c r="B35666" s="7">
        <v>342391</v>
      </c>
      <c r="C35666" s="64">
        <v>44343.827048543688</v>
      </c>
      <c r="D35666" s="7">
        <v>424598</v>
      </c>
      <c r="E35666" s="64">
        <f>VLOOKUP('Просмотры (дано)'!B35666,'Подписчики (дано)'!A:C,3,0)</f>
        <v>44308.295968411679</v>
      </c>
      <c r="F35666" s="7">
        <f t="shared" si="557"/>
        <v>19</v>
      </c>
    </row>
    <row r="35667" spans="1:6" x14ac:dyDescent="0.3">
      <c r="A35667" s="7">
        <v>110168</v>
      </c>
      <c r="B35667" s="7">
        <v>345200</v>
      </c>
      <c r="C35667" s="64">
        <v>44343.827048543688</v>
      </c>
      <c r="D35667" s="7">
        <v>351192</v>
      </c>
      <c r="E35667" s="64">
        <f>VLOOKUP('Просмотры (дано)'!B35667,'Подписчики (дано)'!A:C,3,0)</f>
        <v>44338.297119729345</v>
      </c>
      <c r="F35667" s="7">
        <f t="shared" si="557"/>
        <v>19</v>
      </c>
    </row>
    <row r="35668" spans="1:6" x14ac:dyDescent="0.3">
      <c r="A35668" s="7">
        <v>110172</v>
      </c>
      <c r="B35668" s="7">
        <v>112085</v>
      </c>
      <c r="C35668" s="64">
        <v>44343.827453074438</v>
      </c>
      <c r="D35668" s="7">
        <v>470762</v>
      </c>
      <c r="E35668" s="64">
        <f>VLOOKUP('Просмотры (дано)'!B35668,'Подписчики (дано)'!A:C,3,0)</f>
        <v>44342.841676780627</v>
      </c>
      <c r="F35668" s="7">
        <f t="shared" si="557"/>
        <v>19</v>
      </c>
    </row>
    <row r="35669" spans="1:6" x14ac:dyDescent="0.3">
      <c r="A35669" s="7">
        <v>110177</v>
      </c>
      <c r="B35669" s="7">
        <v>48825</v>
      </c>
      <c r="C35669" s="64">
        <v>44343.828666666668</v>
      </c>
      <c r="D35669" s="7">
        <v>238334</v>
      </c>
      <c r="E35669" s="64">
        <f>VLOOKUP('Просмотры (дано)'!B35669,'Подписчики (дано)'!A:C,3,0)</f>
        <v>44309.775079985753</v>
      </c>
      <c r="F35669" s="7">
        <f t="shared" si="557"/>
        <v>19</v>
      </c>
    </row>
    <row r="35670" spans="1:6" x14ac:dyDescent="0.3">
      <c r="A35670" s="7">
        <v>110178</v>
      </c>
      <c r="B35670" s="7">
        <v>127891</v>
      </c>
      <c r="C35670" s="64">
        <v>44343.828666666668</v>
      </c>
      <c r="D35670" s="7">
        <v>123413</v>
      </c>
      <c r="E35670" s="64">
        <f>VLOOKUP('Просмотры (дано)'!B35670,'Подписчики (дано)'!A:C,3,0)</f>
        <v>44314.790539031339</v>
      </c>
      <c r="F35670" s="7">
        <f t="shared" si="557"/>
        <v>19</v>
      </c>
    </row>
    <row r="35671" spans="1:6" x14ac:dyDescent="0.3">
      <c r="A35671" s="7">
        <v>110182</v>
      </c>
      <c r="B35671" s="7">
        <v>244210</v>
      </c>
      <c r="C35671" s="64">
        <v>44343.828666666668</v>
      </c>
      <c r="D35671" s="7">
        <v>351192</v>
      </c>
      <c r="E35671" s="64">
        <f>VLOOKUP('Просмотры (дано)'!B35671,'Подписчики (дано)'!A:C,3,0)</f>
        <v>44343.133561289178</v>
      </c>
      <c r="F35671" s="7">
        <f t="shared" si="557"/>
        <v>19</v>
      </c>
    </row>
    <row r="35672" spans="1:6" x14ac:dyDescent="0.3">
      <c r="A35672" s="7">
        <v>110187</v>
      </c>
      <c r="B35672" s="7">
        <v>317584</v>
      </c>
      <c r="C35672" s="64">
        <v>44343.829071197411</v>
      </c>
      <c r="D35672" s="7">
        <v>221402</v>
      </c>
      <c r="E35672" s="64">
        <f>VLOOKUP('Просмотры (дано)'!B35672,'Подписчики (дано)'!A:C,3,0)</f>
        <v>44343.304335612542</v>
      </c>
      <c r="F35672" s="7">
        <f t="shared" si="557"/>
        <v>19</v>
      </c>
    </row>
    <row r="35673" spans="1:6" x14ac:dyDescent="0.3">
      <c r="A35673" s="7">
        <v>110191</v>
      </c>
      <c r="B35673" s="7">
        <v>301595</v>
      </c>
      <c r="C35673" s="64">
        <v>44343.83</v>
      </c>
      <c r="D35673" s="7">
        <v>179296</v>
      </c>
      <c r="E35673" s="64">
        <f>VLOOKUP('Просмотры (дано)'!B35673,'Подписчики (дано)'!A:C,3,0)</f>
        <v>44342.905823076922</v>
      </c>
      <c r="F35673" s="7">
        <f t="shared" si="557"/>
        <v>19</v>
      </c>
    </row>
    <row r="35674" spans="1:6" x14ac:dyDescent="0.3">
      <c r="A35674" s="7">
        <v>110192</v>
      </c>
      <c r="B35674" s="7">
        <v>78727</v>
      </c>
      <c r="C35674" s="64">
        <v>44343.831093851135</v>
      </c>
      <c r="D35674" s="7">
        <v>411922</v>
      </c>
      <c r="E35674" s="64">
        <f>VLOOKUP('Просмотры (дано)'!B35674,'Подписчики (дано)'!A:C,3,0)</f>
        <v>44343.270261075493</v>
      </c>
      <c r="F35674" s="7">
        <f t="shared" si="557"/>
        <v>19</v>
      </c>
    </row>
    <row r="35675" spans="1:6" x14ac:dyDescent="0.3">
      <c r="A35675" s="7">
        <v>110193</v>
      </c>
      <c r="B35675" s="7">
        <v>211431</v>
      </c>
      <c r="C35675" s="64">
        <v>44343.831902912621</v>
      </c>
      <c r="D35675" s="7">
        <v>411922</v>
      </c>
      <c r="E35675" s="64">
        <f>VLOOKUP('Просмотры (дано)'!B35675,'Подписчики (дано)'!A:C,3,0)</f>
        <v>44309.514229095439</v>
      </c>
      <c r="F35675" s="7">
        <f t="shared" si="557"/>
        <v>19</v>
      </c>
    </row>
    <row r="35676" spans="1:6" x14ac:dyDescent="0.3">
      <c r="A35676" s="7">
        <v>110195</v>
      </c>
      <c r="B35676" s="7">
        <v>140118</v>
      </c>
      <c r="C35676" s="64">
        <v>44343.833333333336</v>
      </c>
      <c r="D35676" s="7">
        <v>411922</v>
      </c>
      <c r="E35676" s="64">
        <f>VLOOKUP('Просмотры (дано)'!B35676,'Подписчики (дано)'!A:C,3,0)</f>
        <v>44314.443481801994</v>
      </c>
      <c r="F35676" s="7">
        <f t="shared" si="557"/>
        <v>20</v>
      </c>
    </row>
    <row r="35677" spans="1:6" x14ac:dyDescent="0.3">
      <c r="A35677" s="7">
        <v>110197</v>
      </c>
      <c r="B35677" s="7">
        <v>29913</v>
      </c>
      <c r="C35677" s="64">
        <v>44343.833521035602</v>
      </c>
      <c r="D35677" s="7">
        <v>205316</v>
      </c>
      <c r="E35677" s="64">
        <f>VLOOKUP('Просмотры (дано)'!B35677,'Подписчики (дано)'!A:C,3,0)</f>
        <v>44338.896917699436</v>
      </c>
      <c r="F35677" s="7">
        <f t="shared" si="557"/>
        <v>20</v>
      </c>
    </row>
    <row r="35678" spans="1:6" x14ac:dyDescent="0.3">
      <c r="A35678" s="7">
        <v>110199</v>
      </c>
      <c r="B35678" s="7">
        <v>167215</v>
      </c>
      <c r="C35678" s="64">
        <v>44343.833521035602</v>
      </c>
      <c r="D35678" s="7">
        <v>102086</v>
      </c>
      <c r="E35678" s="64">
        <f>VLOOKUP('Просмотры (дано)'!B35678,'Подписчики (дано)'!A:C,3,0)</f>
        <v>44309.320659686608</v>
      </c>
      <c r="F35678" s="7">
        <f t="shared" si="557"/>
        <v>20</v>
      </c>
    </row>
    <row r="35679" spans="1:6" x14ac:dyDescent="0.3">
      <c r="A35679" s="7">
        <v>110203</v>
      </c>
      <c r="B35679" s="7">
        <v>233086</v>
      </c>
      <c r="C35679" s="64">
        <v>44343.834330097088</v>
      </c>
      <c r="D35679" s="7">
        <v>154256</v>
      </c>
      <c r="E35679" s="64">
        <f>VLOOKUP('Просмотры (дано)'!B35679,'Подписчики (дано)'!A:C,3,0)</f>
        <v>44342.889251780631</v>
      </c>
      <c r="F35679" s="7">
        <f t="shared" si="557"/>
        <v>20</v>
      </c>
    </row>
    <row r="35680" spans="1:6" x14ac:dyDescent="0.3">
      <c r="A35680" s="7">
        <v>110205</v>
      </c>
      <c r="B35680" s="7">
        <v>68313</v>
      </c>
      <c r="C35680" s="64">
        <v>44343.834734627831</v>
      </c>
      <c r="D35680" s="7">
        <v>21760</v>
      </c>
      <c r="E35680" s="64">
        <f>VLOOKUP('Просмотры (дано)'!B35680,'Подписчики (дано)'!A:C,3,0)</f>
        <v>44342.413818411682</v>
      </c>
      <c r="F35680" s="7">
        <f t="shared" si="557"/>
        <v>20</v>
      </c>
    </row>
    <row r="35681" spans="1:6" x14ac:dyDescent="0.3">
      <c r="A35681" s="7">
        <v>110210</v>
      </c>
      <c r="B35681" s="7">
        <v>291492</v>
      </c>
      <c r="C35681" s="64">
        <v>44343.835543689325</v>
      </c>
      <c r="D35681" s="7">
        <v>191893</v>
      </c>
      <c r="E35681" s="64">
        <f>VLOOKUP('Просмотры (дано)'!B35681,'Подписчики (дано)'!A:C,3,0)</f>
        <v>44342.606297827639</v>
      </c>
      <c r="F35681" s="7">
        <f t="shared" si="557"/>
        <v>20</v>
      </c>
    </row>
    <row r="35682" spans="1:6" x14ac:dyDescent="0.3">
      <c r="A35682" s="7">
        <v>110211</v>
      </c>
      <c r="B35682" s="7">
        <v>90694</v>
      </c>
      <c r="C35682" s="64">
        <v>44343.836352750812</v>
      </c>
      <c r="D35682" s="7">
        <v>466283</v>
      </c>
      <c r="E35682" s="64">
        <f>VLOOKUP('Просмотры (дано)'!B35682,'Подписчики (дано)'!A:C,3,0)</f>
        <v>44342.87187724359</v>
      </c>
      <c r="F35682" s="7">
        <f t="shared" si="557"/>
        <v>20</v>
      </c>
    </row>
    <row r="35683" spans="1:6" x14ac:dyDescent="0.3">
      <c r="A35683" s="7">
        <v>110216</v>
      </c>
      <c r="B35683" s="7">
        <v>20565</v>
      </c>
      <c r="C35683" s="64">
        <v>44343.837161812298</v>
      </c>
      <c r="D35683" s="7">
        <v>3876</v>
      </c>
      <c r="E35683" s="64">
        <f>VLOOKUP('Просмотры (дано)'!B35683,'Подписчики (дано)'!A:C,3,0)</f>
        <v>44342.583518198007</v>
      </c>
      <c r="F35683" s="7">
        <f t="shared" si="557"/>
        <v>20</v>
      </c>
    </row>
    <row r="35684" spans="1:6" x14ac:dyDescent="0.3">
      <c r="A35684" s="7">
        <v>110221</v>
      </c>
      <c r="B35684" s="7">
        <v>208896</v>
      </c>
      <c r="C35684" s="64">
        <v>44343.837566343042</v>
      </c>
      <c r="D35684" s="7">
        <v>411922</v>
      </c>
      <c r="E35684" s="64">
        <f>VLOOKUP('Просмотры (дано)'!B35684,'Подписчики (дано)'!A:C,3,0)</f>
        <v>44313.815470014248</v>
      </c>
      <c r="F35684" s="7">
        <f t="shared" si="557"/>
        <v>20</v>
      </c>
    </row>
    <row r="35685" spans="1:6" x14ac:dyDescent="0.3">
      <c r="A35685" s="7">
        <v>110224</v>
      </c>
      <c r="B35685" s="7">
        <v>278020</v>
      </c>
      <c r="C35685" s="64">
        <v>44343.837566343042</v>
      </c>
      <c r="D35685" s="7">
        <v>351192</v>
      </c>
      <c r="E35685" s="64">
        <f>VLOOKUP('Просмотры (дано)'!B35685,'Подписчики (дано)'!A:C,3,0)</f>
        <v>44316.199914707977</v>
      </c>
      <c r="F35685" s="7">
        <f t="shared" si="557"/>
        <v>20</v>
      </c>
    </row>
    <row r="35686" spans="1:6" x14ac:dyDescent="0.3">
      <c r="A35686" s="7">
        <v>110229</v>
      </c>
      <c r="B35686" s="7">
        <v>349152</v>
      </c>
      <c r="C35686" s="64">
        <v>44343.837566343042</v>
      </c>
      <c r="D35686" s="7">
        <v>21407</v>
      </c>
      <c r="E35686" s="64">
        <f>VLOOKUP('Просмотры (дано)'!B35686,'Подписчики (дано)'!A:C,3,0)</f>
        <v>44310.551430947293</v>
      </c>
      <c r="F35686" s="7">
        <f t="shared" si="557"/>
        <v>20</v>
      </c>
    </row>
    <row r="35687" spans="1:6" x14ac:dyDescent="0.3">
      <c r="A35687" s="7">
        <v>110232</v>
      </c>
      <c r="B35687" s="7">
        <v>315184</v>
      </c>
      <c r="C35687" s="64">
        <v>44343.837666666666</v>
      </c>
      <c r="D35687" s="7">
        <v>266896</v>
      </c>
      <c r="E35687" s="64">
        <f>VLOOKUP('Просмотры (дано)'!B35687,'Подписчики (дано)'!A:C,3,0)</f>
        <v>44315.844690455844</v>
      </c>
      <c r="F35687" s="7">
        <f t="shared" si="557"/>
        <v>20</v>
      </c>
    </row>
    <row r="35688" spans="1:6" x14ac:dyDescent="0.3">
      <c r="A35688" s="7">
        <v>110235</v>
      </c>
      <c r="B35688" s="7">
        <v>245188</v>
      </c>
      <c r="C35688" s="64">
        <v>44343.837970873785</v>
      </c>
      <c r="D35688" s="7">
        <v>409488</v>
      </c>
      <c r="E35688" s="64">
        <f>VLOOKUP('Просмотры (дано)'!B35688,'Подписчики (дано)'!A:C,3,0)</f>
        <v>44336.56028393875</v>
      </c>
      <c r="F35688" s="7">
        <f t="shared" si="557"/>
        <v>20</v>
      </c>
    </row>
    <row r="35689" spans="1:6" x14ac:dyDescent="0.3">
      <c r="A35689" s="7">
        <v>110238</v>
      </c>
      <c r="B35689" s="7">
        <v>102776</v>
      </c>
      <c r="C35689" s="64">
        <v>44343.838375404528</v>
      </c>
      <c r="D35689" s="7">
        <v>284123</v>
      </c>
      <c r="E35689" s="64">
        <f>VLOOKUP('Просмотры (дано)'!B35689,'Подписчики (дано)'!A:C,3,0)</f>
        <v>44309.848081410259</v>
      </c>
      <c r="F35689" s="7">
        <f t="shared" si="557"/>
        <v>20</v>
      </c>
    </row>
    <row r="35690" spans="1:6" x14ac:dyDescent="0.3">
      <c r="A35690" s="7">
        <v>110242</v>
      </c>
      <c r="B35690" s="7">
        <v>69595</v>
      </c>
      <c r="C35690" s="64">
        <v>44343.841611650489</v>
      </c>
      <c r="D35690" s="7">
        <v>230507</v>
      </c>
      <c r="E35690" s="64">
        <f>VLOOKUP('Просмотры (дано)'!B35690,'Подписчики (дано)'!A:C,3,0)</f>
        <v>44295.22073810541</v>
      </c>
      <c r="F35690" s="7">
        <f t="shared" si="557"/>
        <v>20</v>
      </c>
    </row>
    <row r="35691" spans="1:6" x14ac:dyDescent="0.3">
      <c r="A35691" s="7">
        <v>110245</v>
      </c>
      <c r="B35691" s="7">
        <v>175735</v>
      </c>
      <c r="C35691" s="64">
        <v>44343.841611650489</v>
      </c>
      <c r="D35691" s="7">
        <v>250679</v>
      </c>
      <c r="E35691" s="64">
        <f>VLOOKUP('Просмотры (дано)'!B35691,'Подписчики (дано)'!A:C,3,0)</f>
        <v>44307.85189341168</v>
      </c>
      <c r="F35691" s="7">
        <f t="shared" si="557"/>
        <v>20</v>
      </c>
    </row>
    <row r="35692" spans="1:6" x14ac:dyDescent="0.3">
      <c r="A35692" s="7">
        <v>110250</v>
      </c>
      <c r="B35692" s="7">
        <v>268979</v>
      </c>
      <c r="C35692" s="64">
        <v>44343.842016181232</v>
      </c>
      <c r="D35692" s="7">
        <v>389877</v>
      </c>
      <c r="E35692" s="64">
        <f>VLOOKUP('Просмотры (дано)'!B35692,'Подписчики (дано)'!A:C,3,0)</f>
        <v>44328.209093019941</v>
      </c>
      <c r="F35692" s="7">
        <f t="shared" si="557"/>
        <v>20</v>
      </c>
    </row>
    <row r="35693" spans="1:6" x14ac:dyDescent="0.3">
      <c r="A35693" s="7">
        <v>110254</v>
      </c>
      <c r="B35693" s="7">
        <v>56039</v>
      </c>
      <c r="C35693" s="64">
        <v>44343.843229773462</v>
      </c>
      <c r="D35693" s="7">
        <v>128523</v>
      </c>
      <c r="E35693" s="64">
        <f>VLOOKUP('Просмотры (дано)'!B35693,'Подписчики (дано)'!A:C,3,0)</f>
        <v>44343.372290705127</v>
      </c>
      <c r="F35693" s="7">
        <f t="shared" si="557"/>
        <v>20</v>
      </c>
    </row>
    <row r="35694" spans="1:6" x14ac:dyDescent="0.3">
      <c r="A35694" s="7">
        <v>110255</v>
      </c>
      <c r="B35694" s="7">
        <v>152559</v>
      </c>
      <c r="C35694" s="64">
        <v>44343.843229773462</v>
      </c>
      <c r="D35694" s="7">
        <v>4316</v>
      </c>
      <c r="E35694" s="64">
        <f>VLOOKUP('Просмотры (дано)'!B35694,'Подписчики (дано)'!A:C,3,0)</f>
        <v>44313.743776068382</v>
      </c>
      <c r="F35694" s="7">
        <f t="shared" si="557"/>
        <v>20</v>
      </c>
    </row>
    <row r="35695" spans="1:6" x14ac:dyDescent="0.3">
      <c r="A35695" s="7">
        <v>110258</v>
      </c>
      <c r="B35695" s="7">
        <v>269546</v>
      </c>
      <c r="C35695" s="64">
        <v>44343.843229773462</v>
      </c>
      <c r="D35695" s="7">
        <v>56783</v>
      </c>
      <c r="E35695" s="64">
        <f>VLOOKUP('Просмотры (дано)'!B35695,'Подписчики (дано)'!A:C,3,0)</f>
        <v>44309.835900142454</v>
      </c>
      <c r="F35695" s="7">
        <f t="shared" si="557"/>
        <v>20</v>
      </c>
    </row>
    <row r="35696" spans="1:6" x14ac:dyDescent="0.3">
      <c r="A35696" s="7">
        <v>110261</v>
      </c>
      <c r="B35696" s="7">
        <v>89255</v>
      </c>
      <c r="C35696" s="64">
        <v>44343.843634304212</v>
      </c>
      <c r="D35696" s="7">
        <v>411922</v>
      </c>
      <c r="E35696" s="64">
        <f>VLOOKUP('Просмотры (дано)'!B35696,'Подписчики (дано)'!A:C,3,0)</f>
        <v>44342.601988105416</v>
      </c>
      <c r="F35696" s="7">
        <f t="shared" si="557"/>
        <v>20</v>
      </c>
    </row>
    <row r="35697" spans="1:6" x14ac:dyDescent="0.3">
      <c r="A35697" s="7">
        <v>110266</v>
      </c>
      <c r="B35697" s="7">
        <v>172204</v>
      </c>
      <c r="C35697" s="64">
        <v>44343.844038834948</v>
      </c>
      <c r="D35697" s="7">
        <v>285680</v>
      </c>
      <c r="E35697" s="64">
        <f>VLOOKUP('Просмотры (дано)'!B35697,'Подписчики (дано)'!A:C,3,0)</f>
        <v>44330.17035202992</v>
      </c>
      <c r="F35697" s="7">
        <f t="shared" si="557"/>
        <v>20</v>
      </c>
    </row>
    <row r="35698" spans="1:6" x14ac:dyDescent="0.3">
      <c r="A35698" s="7">
        <v>110271</v>
      </c>
      <c r="B35698" s="7">
        <v>280285</v>
      </c>
      <c r="C35698" s="64">
        <v>44343.844038834948</v>
      </c>
      <c r="D35698" s="7">
        <v>292276</v>
      </c>
      <c r="E35698" s="64">
        <f>VLOOKUP('Просмотры (дано)'!B35698,'Подписчики (дано)'!A:C,3,0)</f>
        <v>44288.743415883197</v>
      </c>
      <c r="F35698" s="7">
        <f t="shared" si="557"/>
        <v>20</v>
      </c>
    </row>
    <row r="35699" spans="1:6" x14ac:dyDescent="0.3">
      <c r="A35699" s="7">
        <v>110274</v>
      </c>
      <c r="B35699" s="7">
        <v>110227</v>
      </c>
      <c r="C35699" s="64">
        <v>44343.844443365699</v>
      </c>
      <c r="D35699" s="7">
        <v>178052</v>
      </c>
      <c r="E35699" s="64">
        <f>VLOOKUP('Просмотры (дано)'!B35699,'Подписчики (дано)'!A:C,3,0)</f>
        <v>44309.635270049861</v>
      </c>
      <c r="F35699" s="7">
        <f t="shared" si="557"/>
        <v>20</v>
      </c>
    </row>
    <row r="35700" spans="1:6" x14ac:dyDescent="0.3">
      <c r="A35700" s="7">
        <v>110278</v>
      </c>
      <c r="B35700" s="7">
        <v>322899</v>
      </c>
      <c r="C35700" s="64">
        <v>44343.844666666664</v>
      </c>
      <c r="D35700" s="7">
        <v>351192</v>
      </c>
      <c r="E35700" s="64">
        <f>VLOOKUP('Просмотры (дано)'!B35700,'Подписчики (дано)'!A:C,3,0)</f>
        <v>44343.536895121091</v>
      </c>
      <c r="F35700" s="7">
        <f t="shared" si="557"/>
        <v>20</v>
      </c>
    </row>
    <row r="35701" spans="1:6" x14ac:dyDescent="0.3">
      <c r="A35701" s="7">
        <v>110281</v>
      </c>
      <c r="B35701" s="7">
        <v>9812</v>
      </c>
      <c r="C35701" s="64">
        <v>44343.845252427185</v>
      </c>
      <c r="D35701" s="7">
        <v>137670</v>
      </c>
      <c r="E35701" s="64">
        <f>VLOOKUP('Просмотры (дано)'!B35701,'Подписчики (дано)'!A:C,3,0)</f>
        <v>44334.699492556982</v>
      </c>
      <c r="F35701" s="7">
        <f t="shared" si="557"/>
        <v>20</v>
      </c>
    </row>
    <row r="35702" spans="1:6" x14ac:dyDescent="0.3">
      <c r="A35702" s="7">
        <v>110286</v>
      </c>
      <c r="B35702" s="7">
        <v>69036</v>
      </c>
      <c r="C35702" s="64">
        <v>44343.845252427185</v>
      </c>
      <c r="D35702" s="7">
        <v>411922</v>
      </c>
      <c r="E35702" s="64">
        <f>VLOOKUP('Просмотры (дано)'!B35702,'Подписчики (дано)'!A:C,3,0)</f>
        <v>44342.630608475789</v>
      </c>
      <c r="F35702" s="7">
        <f t="shared" si="557"/>
        <v>20</v>
      </c>
    </row>
    <row r="35703" spans="1:6" x14ac:dyDescent="0.3">
      <c r="A35703" s="7">
        <v>110290</v>
      </c>
      <c r="B35703" s="7">
        <v>192449</v>
      </c>
      <c r="C35703" s="64">
        <v>44343.845999999998</v>
      </c>
      <c r="D35703" s="7">
        <v>411922</v>
      </c>
      <c r="E35703" s="64">
        <f>VLOOKUP('Просмотры (дано)'!B35703,'Подписчики (дано)'!A:C,3,0)</f>
        <v>44343.36525690883</v>
      </c>
      <c r="F35703" s="7">
        <f t="shared" si="557"/>
        <v>20</v>
      </c>
    </row>
    <row r="35704" spans="1:6" x14ac:dyDescent="0.3">
      <c r="A35704" s="7">
        <v>110293</v>
      </c>
      <c r="B35704" s="7">
        <v>150463</v>
      </c>
      <c r="C35704" s="64">
        <v>44343.846333333335</v>
      </c>
      <c r="D35704" s="7">
        <v>393606</v>
      </c>
      <c r="E35704" s="64">
        <f>VLOOKUP('Просмотры (дано)'!B35704,'Подписчики (дано)'!A:C,3,0)</f>
        <v>44343.071623326214</v>
      </c>
      <c r="F35704" s="7">
        <f t="shared" si="557"/>
        <v>20</v>
      </c>
    </row>
    <row r="35705" spans="1:6" x14ac:dyDescent="0.3">
      <c r="A35705" s="7">
        <v>110295</v>
      </c>
      <c r="B35705" s="7">
        <v>347191</v>
      </c>
      <c r="C35705" s="64">
        <v>44343.846333333335</v>
      </c>
      <c r="D35705" s="7">
        <v>106585</v>
      </c>
      <c r="E35705" s="64">
        <f>VLOOKUP('Просмотры (дано)'!B35705,'Подписчики (дано)'!A:C,3,0)</f>
        <v>44341.762352528494</v>
      </c>
      <c r="F35705" s="7">
        <f t="shared" si="557"/>
        <v>20</v>
      </c>
    </row>
    <row r="35706" spans="1:6" x14ac:dyDescent="0.3">
      <c r="A35706" s="7">
        <v>110300</v>
      </c>
      <c r="B35706" s="7">
        <v>28041</v>
      </c>
      <c r="C35706" s="64">
        <v>44343.846466019415</v>
      </c>
      <c r="D35706" s="7">
        <v>150225</v>
      </c>
      <c r="E35706" s="64">
        <f>VLOOKUP('Просмотры (дано)'!B35706,'Подписчики (дано)'!A:C,3,0)</f>
        <v>44341.963507336179</v>
      </c>
      <c r="F35706" s="7">
        <f t="shared" si="557"/>
        <v>20</v>
      </c>
    </row>
    <row r="35707" spans="1:6" x14ac:dyDescent="0.3">
      <c r="A35707" s="7">
        <v>110303</v>
      </c>
      <c r="B35707" s="7">
        <v>19197</v>
      </c>
      <c r="C35707" s="64">
        <v>44343.846666666665</v>
      </c>
      <c r="D35707" s="7">
        <v>104958</v>
      </c>
      <c r="E35707" s="64">
        <f>VLOOKUP('Просмотры (дано)'!B35707,'Подписчики (дано)'!A:C,3,0)</f>
        <v>44339.41190430912</v>
      </c>
      <c r="F35707" s="7">
        <f t="shared" si="557"/>
        <v>20</v>
      </c>
    </row>
    <row r="35708" spans="1:6" x14ac:dyDescent="0.3">
      <c r="A35708" s="7">
        <v>110304</v>
      </c>
      <c r="B35708" s="7">
        <v>288166</v>
      </c>
      <c r="C35708" s="64">
        <v>44343.847275080901</v>
      </c>
      <c r="D35708" s="7">
        <v>158978</v>
      </c>
      <c r="E35708" s="64">
        <f>VLOOKUP('Просмотры (дано)'!B35708,'Подписчики (дано)'!A:C,3,0)</f>
        <v>44332.768008190877</v>
      </c>
      <c r="F35708" s="7">
        <f t="shared" si="557"/>
        <v>20</v>
      </c>
    </row>
    <row r="35709" spans="1:6" x14ac:dyDescent="0.3">
      <c r="A35709" s="7">
        <v>110309</v>
      </c>
      <c r="B35709" s="7">
        <v>135859</v>
      </c>
      <c r="C35709" s="64">
        <v>44343.848488673138</v>
      </c>
      <c r="D35709" s="7">
        <v>264283</v>
      </c>
      <c r="E35709" s="64">
        <f>VLOOKUP('Просмотры (дано)'!B35709,'Подписчики (дано)'!A:C,3,0)</f>
        <v>44314.398286930198</v>
      </c>
      <c r="F35709" s="7">
        <f t="shared" si="557"/>
        <v>20</v>
      </c>
    </row>
    <row r="35710" spans="1:6" x14ac:dyDescent="0.3">
      <c r="A35710" s="7">
        <v>110312</v>
      </c>
      <c r="B35710" s="7">
        <v>171667</v>
      </c>
      <c r="C35710" s="64">
        <v>44343.848488673138</v>
      </c>
      <c r="D35710" s="7">
        <v>438887</v>
      </c>
      <c r="E35710" s="64">
        <f>VLOOKUP('Просмотры (дано)'!B35710,'Подписчики (дано)'!A:C,3,0)</f>
        <v>44309.307888568379</v>
      </c>
      <c r="F35710" s="7">
        <f t="shared" si="557"/>
        <v>20</v>
      </c>
    </row>
    <row r="35711" spans="1:6" x14ac:dyDescent="0.3">
      <c r="A35711" s="7">
        <v>110315</v>
      </c>
      <c r="B35711" s="7">
        <v>60496</v>
      </c>
      <c r="C35711" s="64">
        <v>44343.849702265376</v>
      </c>
      <c r="D35711" s="7">
        <v>250679</v>
      </c>
      <c r="E35711" s="64">
        <f>VLOOKUP('Просмотры (дано)'!B35711,'Подписчики (дано)'!A:C,3,0)</f>
        <v>44342.603852920234</v>
      </c>
      <c r="F35711" s="7">
        <f t="shared" si="557"/>
        <v>20</v>
      </c>
    </row>
    <row r="35712" spans="1:6" x14ac:dyDescent="0.3">
      <c r="A35712" s="7">
        <v>110320</v>
      </c>
      <c r="B35712" s="7">
        <v>141203</v>
      </c>
      <c r="C35712" s="64">
        <v>44343.850511326862</v>
      </c>
      <c r="D35712" s="7">
        <v>70091</v>
      </c>
      <c r="E35712" s="64">
        <f>VLOOKUP('Просмотры (дано)'!B35712,'Подписчики (дано)'!A:C,3,0)</f>
        <v>44308.647914494308</v>
      </c>
      <c r="F35712" s="7">
        <f t="shared" si="557"/>
        <v>20</v>
      </c>
    </row>
    <row r="35713" spans="1:6" x14ac:dyDescent="0.3">
      <c r="A35713" s="7">
        <v>110322</v>
      </c>
      <c r="B35713" s="7">
        <v>99837</v>
      </c>
      <c r="C35713" s="64">
        <v>44343.851320388349</v>
      </c>
      <c r="D35713" s="7">
        <v>118549</v>
      </c>
      <c r="E35713" s="64">
        <f>VLOOKUP('Просмотры (дано)'!B35713,'Подписчики (дано)'!A:C,3,0)</f>
        <v>44314.597381160973</v>
      </c>
      <c r="F35713" s="7">
        <f t="shared" si="557"/>
        <v>20</v>
      </c>
    </row>
    <row r="35714" spans="1:6" x14ac:dyDescent="0.3">
      <c r="A35714" s="7">
        <v>110323</v>
      </c>
      <c r="B35714" s="7">
        <v>131007</v>
      </c>
      <c r="C35714" s="64">
        <v>44343.853343042072</v>
      </c>
      <c r="D35714" s="7">
        <v>390546</v>
      </c>
      <c r="E35714" s="64">
        <f>VLOOKUP('Просмотры (дано)'!B35714,'Подписчики (дано)'!A:C,3,0)</f>
        <v>44309.739287464385</v>
      </c>
      <c r="F35714" s="7">
        <f t="shared" si="557"/>
        <v>20</v>
      </c>
    </row>
    <row r="35715" spans="1:6" x14ac:dyDescent="0.3">
      <c r="A35715" s="7">
        <v>110328</v>
      </c>
      <c r="B35715" s="7">
        <v>147420</v>
      </c>
      <c r="C35715" s="64">
        <v>44343.853343042072</v>
      </c>
      <c r="D35715" s="7">
        <v>100412</v>
      </c>
      <c r="E35715" s="64">
        <f>VLOOKUP('Просмотры (дано)'!B35715,'Подписчики (дано)'!A:C,3,0)</f>
        <v>44341.100220263528</v>
      </c>
      <c r="F35715" s="7">
        <f t="shared" ref="F35715:F35778" si="558">HOUR(C35715)</f>
        <v>20</v>
      </c>
    </row>
    <row r="35716" spans="1:6" x14ac:dyDescent="0.3">
      <c r="A35716" s="7">
        <v>110330</v>
      </c>
      <c r="B35716" s="7">
        <v>175072</v>
      </c>
      <c r="C35716" s="64">
        <v>44343.853343042072</v>
      </c>
      <c r="D35716" s="7">
        <v>296608</v>
      </c>
      <c r="E35716" s="64">
        <f>VLOOKUP('Просмотры (дано)'!B35716,'Подписчики (дано)'!A:C,3,0)</f>
        <v>44318.559863853276</v>
      </c>
      <c r="F35716" s="7">
        <f t="shared" si="558"/>
        <v>20</v>
      </c>
    </row>
    <row r="35717" spans="1:6" x14ac:dyDescent="0.3">
      <c r="A35717" s="7">
        <v>110331</v>
      </c>
      <c r="B35717" s="7">
        <v>288699</v>
      </c>
      <c r="C35717" s="64">
        <v>44343.853343042072</v>
      </c>
      <c r="D35717" s="7">
        <v>411922</v>
      </c>
      <c r="E35717" s="64">
        <f>VLOOKUP('Просмотры (дано)'!B35717,'Подписчики (дано)'!A:C,3,0)</f>
        <v>44343.113837215104</v>
      </c>
      <c r="F35717" s="7">
        <f t="shared" si="558"/>
        <v>20</v>
      </c>
    </row>
    <row r="35718" spans="1:6" x14ac:dyDescent="0.3">
      <c r="A35718" s="7">
        <v>110336</v>
      </c>
      <c r="B35718" s="7">
        <v>330345</v>
      </c>
      <c r="C35718" s="64">
        <v>44343.853343042072</v>
      </c>
      <c r="D35718" s="7">
        <v>40767</v>
      </c>
      <c r="E35718" s="64">
        <f>VLOOKUP('Просмотры (дано)'!B35718,'Подписчики (дано)'!A:C,3,0)</f>
        <v>44314.437530235045</v>
      </c>
      <c r="F35718" s="7">
        <f t="shared" si="558"/>
        <v>20</v>
      </c>
    </row>
    <row r="35719" spans="1:6" x14ac:dyDescent="0.3">
      <c r="A35719" s="7">
        <v>110340</v>
      </c>
      <c r="B35719" s="7">
        <v>98705</v>
      </c>
      <c r="C35719" s="64">
        <v>44343.853747572815</v>
      </c>
      <c r="D35719" s="7">
        <v>455878</v>
      </c>
      <c r="E35719" s="64">
        <f>VLOOKUP('Просмотры (дано)'!B35719,'Подписчики (дано)'!A:C,3,0)</f>
        <v>44342.431534615382</v>
      </c>
      <c r="F35719" s="7">
        <f t="shared" si="558"/>
        <v>20</v>
      </c>
    </row>
    <row r="35720" spans="1:6" x14ac:dyDescent="0.3">
      <c r="A35720" s="7">
        <v>110341</v>
      </c>
      <c r="B35720" s="7">
        <v>300163</v>
      </c>
      <c r="C35720" s="64">
        <v>44343.854152103559</v>
      </c>
      <c r="D35720" s="7">
        <v>411922</v>
      </c>
      <c r="E35720" s="64">
        <f>VLOOKUP('Просмотры (дано)'!B35720,'Подписчики (дано)'!A:C,3,0)</f>
        <v>44342.372839707976</v>
      </c>
      <c r="F35720" s="7">
        <f t="shared" si="558"/>
        <v>20</v>
      </c>
    </row>
    <row r="35721" spans="1:6" x14ac:dyDescent="0.3">
      <c r="A35721" s="7">
        <v>110342</v>
      </c>
      <c r="B35721" s="7">
        <v>93899</v>
      </c>
      <c r="C35721" s="64">
        <v>44343.854556634302</v>
      </c>
      <c r="D35721" s="7">
        <v>250679</v>
      </c>
      <c r="E35721" s="64">
        <f>VLOOKUP('Просмотры (дано)'!B35721,'Подписчики (дано)'!A:C,3,0)</f>
        <v>44343.323621723648</v>
      </c>
      <c r="F35721" s="7">
        <f t="shared" si="558"/>
        <v>20</v>
      </c>
    </row>
    <row r="35722" spans="1:6" x14ac:dyDescent="0.3">
      <c r="A35722" s="7">
        <v>110346</v>
      </c>
      <c r="B35722" s="7">
        <v>158650</v>
      </c>
      <c r="C35722" s="64">
        <v>44343.854556634302</v>
      </c>
      <c r="D35722" s="7">
        <v>183290</v>
      </c>
      <c r="E35722" s="64">
        <f>VLOOKUP('Просмотры (дано)'!B35722,'Подписчики (дано)'!A:C,3,0)</f>
        <v>44341.94956381766</v>
      </c>
      <c r="F35722" s="7">
        <f t="shared" si="558"/>
        <v>20</v>
      </c>
    </row>
    <row r="35723" spans="1:6" x14ac:dyDescent="0.3">
      <c r="A35723" s="7">
        <v>110351</v>
      </c>
      <c r="B35723" s="7">
        <v>302149</v>
      </c>
      <c r="C35723" s="64">
        <v>44343.854961165052</v>
      </c>
      <c r="D35723" s="7">
        <v>112334</v>
      </c>
      <c r="E35723" s="64">
        <f>VLOOKUP('Просмотры (дано)'!B35723,'Подписчики (дано)'!A:C,3,0)</f>
        <v>44343.525596047017</v>
      </c>
      <c r="F35723" s="7">
        <f t="shared" si="558"/>
        <v>20</v>
      </c>
    </row>
    <row r="35724" spans="1:6" x14ac:dyDescent="0.3">
      <c r="A35724" s="7">
        <v>110354</v>
      </c>
      <c r="B35724" s="7">
        <v>93077</v>
      </c>
      <c r="C35724" s="64">
        <v>44343.855365695788</v>
      </c>
      <c r="D35724" s="7">
        <v>419338</v>
      </c>
      <c r="E35724" s="64">
        <f>VLOOKUP('Просмотры (дано)'!B35724,'Подписчики (дано)'!A:C,3,0)</f>
        <v>44343.363831908835</v>
      </c>
      <c r="F35724" s="7">
        <f t="shared" si="558"/>
        <v>20</v>
      </c>
    </row>
    <row r="35725" spans="1:6" x14ac:dyDescent="0.3">
      <c r="A35725" s="7">
        <v>110355</v>
      </c>
      <c r="B35725" s="7">
        <v>261292</v>
      </c>
      <c r="C35725" s="64">
        <v>44343.856579288025</v>
      </c>
      <c r="D35725" s="7">
        <v>411922</v>
      </c>
      <c r="E35725" s="64">
        <f>VLOOKUP('Просмотры (дано)'!B35725,'Подписчики (дано)'!A:C,3,0)</f>
        <v>44343.299735612534</v>
      </c>
      <c r="F35725" s="7">
        <f t="shared" si="558"/>
        <v>20</v>
      </c>
    </row>
    <row r="35726" spans="1:6" x14ac:dyDescent="0.3">
      <c r="A35726" s="7">
        <v>110359</v>
      </c>
      <c r="B35726" s="7">
        <v>181511</v>
      </c>
      <c r="C35726" s="64">
        <v>44343.856983818769</v>
      </c>
      <c r="D35726" s="7">
        <v>86587</v>
      </c>
      <c r="E35726" s="64">
        <f>VLOOKUP('Просмотры (дано)'!B35726,'Подписчики (дано)'!A:C,3,0)</f>
        <v>44309.419384152417</v>
      </c>
      <c r="F35726" s="7">
        <f t="shared" si="558"/>
        <v>20</v>
      </c>
    </row>
    <row r="35727" spans="1:6" x14ac:dyDescent="0.3">
      <c r="A35727" s="7">
        <v>110364</v>
      </c>
      <c r="B35727" s="7">
        <v>212952</v>
      </c>
      <c r="C35727" s="64">
        <v>44343.856983818769</v>
      </c>
      <c r="D35727" s="7">
        <v>62068</v>
      </c>
      <c r="E35727" s="64">
        <f>VLOOKUP('Просмотры (дано)'!B35727,'Подписчики (дано)'!A:C,3,0)</f>
        <v>44315.583322827639</v>
      </c>
      <c r="F35727" s="7">
        <f t="shared" si="558"/>
        <v>20</v>
      </c>
    </row>
    <row r="35728" spans="1:6" x14ac:dyDescent="0.3">
      <c r="A35728" s="7">
        <v>110366</v>
      </c>
      <c r="B35728" s="7">
        <v>217111</v>
      </c>
      <c r="C35728" s="64">
        <v>44343.858601941742</v>
      </c>
      <c r="D35728" s="7">
        <v>230507</v>
      </c>
      <c r="E35728" s="64">
        <f>VLOOKUP('Просмотры (дано)'!B35728,'Подписчики (дано)'!A:C,3,0)</f>
        <v>44343.165991844733</v>
      </c>
      <c r="F35728" s="7">
        <f t="shared" si="558"/>
        <v>20</v>
      </c>
    </row>
    <row r="35729" spans="1:6" x14ac:dyDescent="0.3">
      <c r="A35729" s="7">
        <v>110371</v>
      </c>
      <c r="B35729" s="7">
        <v>251678</v>
      </c>
      <c r="C35729" s="64">
        <v>44343.861029126216</v>
      </c>
      <c r="D35729" s="7">
        <v>43842</v>
      </c>
      <c r="E35729" s="64">
        <f>VLOOKUP('Просмотры (дано)'!B35729,'Подписчики (дано)'!A:C,3,0)</f>
        <v>44341.006008974364</v>
      </c>
      <c r="F35729" s="7">
        <f t="shared" si="558"/>
        <v>20</v>
      </c>
    </row>
    <row r="35730" spans="1:6" x14ac:dyDescent="0.3">
      <c r="A35730" s="7">
        <v>110374</v>
      </c>
      <c r="B35730" s="7">
        <v>286907</v>
      </c>
      <c r="C35730" s="64">
        <v>44343.861433656959</v>
      </c>
      <c r="D35730" s="7">
        <v>182191</v>
      </c>
      <c r="E35730" s="64">
        <f>VLOOKUP('Просмотры (дано)'!B35730,'Подписчики (дано)'!A:C,3,0)</f>
        <v>44343.138327492881</v>
      </c>
      <c r="F35730" s="7">
        <f t="shared" si="558"/>
        <v>20</v>
      </c>
    </row>
    <row r="35731" spans="1:6" x14ac:dyDescent="0.3">
      <c r="A35731" s="7">
        <v>110377</v>
      </c>
      <c r="B35731" s="7">
        <v>134651</v>
      </c>
      <c r="C35731" s="64">
        <v>44343.862000000001</v>
      </c>
      <c r="D35731" s="7">
        <v>230507</v>
      </c>
      <c r="E35731" s="64">
        <f>VLOOKUP('Просмотры (дано)'!B35731,'Подписчики (дано)'!A:C,3,0)</f>
        <v>44339.596401317656</v>
      </c>
      <c r="F35731" s="7">
        <f t="shared" si="558"/>
        <v>20</v>
      </c>
    </row>
    <row r="35732" spans="1:6" x14ac:dyDescent="0.3">
      <c r="A35732" s="7">
        <v>110378</v>
      </c>
      <c r="B35732" s="7">
        <v>301898</v>
      </c>
      <c r="C35732" s="64">
        <v>44343.862242718445</v>
      </c>
      <c r="D35732" s="7">
        <v>357547</v>
      </c>
      <c r="E35732" s="64">
        <f>VLOOKUP('Просмотры (дано)'!B35732,'Подписчики (дано)'!A:C,3,0)</f>
        <v>44297.307205626785</v>
      </c>
      <c r="F35732" s="7">
        <f t="shared" si="558"/>
        <v>20</v>
      </c>
    </row>
    <row r="35733" spans="1:6" x14ac:dyDescent="0.3">
      <c r="A35733" s="7">
        <v>110383</v>
      </c>
      <c r="B35733" s="7">
        <v>16528</v>
      </c>
      <c r="C35733" s="64">
        <v>44343.862666666668</v>
      </c>
      <c r="D35733" s="7">
        <v>112334</v>
      </c>
      <c r="E35733" s="64">
        <f>VLOOKUP('Просмотры (дано)'!B35733,'Подписчики (дано)'!A:C,3,0)</f>
        <v>44314.17645480769</v>
      </c>
      <c r="F35733" s="7">
        <f t="shared" si="558"/>
        <v>20</v>
      </c>
    </row>
    <row r="35734" spans="1:6" x14ac:dyDescent="0.3">
      <c r="A35734" s="7">
        <v>110385</v>
      </c>
      <c r="B35734" s="7">
        <v>342623</v>
      </c>
      <c r="C35734" s="64">
        <v>44343.863860841426</v>
      </c>
      <c r="D35734" s="7">
        <v>43842</v>
      </c>
      <c r="E35734" s="64">
        <f>VLOOKUP('Просмотры (дано)'!B35734,'Подписчики (дано)'!A:C,3,0)</f>
        <v>44340.096505448717</v>
      </c>
      <c r="F35734" s="7">
        <f t="shared" si="558"/>
        <v>20</v>
      </c>
    </row>
    <row r="35735" spans="1:6" x14ac:dyDescent="0.3">
      <c r="A35735" s="7">
        <v>110389</v>
      </c>
      <c r="B35735" s="7">
        <v>164198</v>
      </c>
      <c r="C35735" s="64">
        <v>44343.864265372169</v>
      </c>
      <c r="D35735" s="7">
        <v>230507</v>
      </c>
      <c r="E35735" s="64">
        <f>VLOOKUP('Просмотры (дано)'!B35735,'Подписчики (дано)'!A:C,3,0)</f>
        <v>44342.891593910259</v>
      </c>
      <c r="F35735" s="7">
        <f t="shared" si="558"/>
        <v>20</v>
      </c>
    </row>
    <row r="35736" spans="1:6" x14ac:dyDescent="0.3">
      <c r="A35736" s="7">
        <v>110393</v>
      </c>
      <c r="B35736" s="7">
        <v>153183</v>
      </c>
      <c r="C35736" s="64">
        <v>44343.864669902912</v>
      </c>
      <c r="D35736" s="7">
        <v>226626</v>
      </c>
      <c r="E35736" s="64">
        <f>VLOOKUP('Просмотры (дано)'!B35736,'Подписчики (дано)'!A:C,3,0)</f>
        <v>44342.66521819801</v>
      </c>
      <c r="F35736" s="7">
        <f t="shared" si="558"/>
        <v>20</v>
      </c>
    </row>
    <row r="35737" spans="1:6" x14ac:dyDescent="0.3">
      <c r="A35737" s="7">
        <v>110396</v>
      </c>
      <c r="B35737" s="7">
        <v>154323</v>
      </c>
      <c r="C35737" s="64">
        <v>44343.864669902912</v>
      </c>
      <c r="D35737" s="7">
        <v>439981</v>
      </c>
      <c r="E35737" s="64">
        <f>VLOOKUP('Просмотры (дано)'!B35737,'Подписчики (дано)'!A:C,3,0)</f>
        <v>44305.96802286325</v>
      </c>
      <c r="F35737" s="7">
        <f t="shared" si="558"/>
        <v>20</v>
      </c>
    </row>
    <row r="35738" spans="1:6" x14ac:dyDescent="0.3">
      <c r="A35738" s="7">
        <v>110398</v>
      </c>
      <c r="B35738" s="7">
        <v>141785</v>
      </c>
      <c r="C35738" s="64">
        <v>44343.865074433656</v>
      </c>
      <c r="D35738" s="7">
        <v>351192</v>
      </c>
      <c r="E35738" s="64">
        <f>VLOOKUP('Просмотры (дано)'!B35738,'Подписчики (дано)'!A:C,3,0)</f>
        <v>44339.459274216526</v>
      </c>
      <c r="F35738" s="7">
        <f t="shared" si="558"/>
        <v>20</v>
      </c>
    </row>
    <row r="35739" spans="1:6" x14ac:dyDescent="0.3">
      <c r="A35739" s="7">
        <v>110401</v>
      </c>
      <c r="B35739" s="7">
        <v>283571</v>
      </c>
      <c r="C35739" s="64">
        <v>44343.865074433656</v>
      </c>
      <c r="D35739" s="7">
        <v>21760</v>
      </c>
      <c r="E35739" s="64">
        <f>VLOOKUP('Просмотры (дано)'!B35739,'Подписчики (дано)'!A:C,3,0)</f>
        <v>44308.835050854701</v>
      </c>
      <c r="F35739" s="7">
        <f t="shared" si="558"/>
        <v>20</v>
      </c>
    </row>
    <row r="35740" spans="1:6" x14ac:dyDescent="0.3">
      <c r="A35740" s="7">
        <v>110405</v>
      </c>
      <c r="B35740" s="7">
        <v>120737</v>
      </c>
      <c r="C35740" s="64">
        <v>44343.867906148866</v>
      </c>
      <c r="D35740" s="7">
        <v>96200</v>
      </c>
      <c r="E35740" s="64">
        <f>VLOOKUP('Просмотры (дано)'!B35740,'Подписчики (дано)'!A:C,3,0)</f>
        <v>44343.386466631055</v>
      </c>
      <c r="F35740" s="7">
        <f t="shared" si="558"/>
        <v>20</v>
      </c>
    </row>
    <row r="35741" spans="1:6" x14ac:dyDescent="0.3">
      <c r="A35741" s="7">
        <v>110406</v>
      </c>
      <c r="B35741" s="7">
        <v>101677</v>
      </c>
      <c r="C35741" s="64">
        <v>44343.868310679609</v>
      </c>
      <c r="D35741" s="7">
        <v>16599</v>
      </c>
      <c r="E35741" s="64">
        <f>VLOOKUP('Просмотры (дано)'!B35741,'Подписчики (дано)'!A:C,3,0)</f>
        <v>44342.707164031344</v>
      </c>
      <c r="F35741" s="7">
        <f t="shared" si="558"/>
        <v>20</v>
      </c>
    </row>
    <row r="35742" spans="1:6" x14ac:dyDescent="0.3">
      <c r="A35742" s="7">
        <v>110411</v>
      </c>
      <c r="B35742" s="7">
        <v>279310</v>
      </c>
      <c r="C35742" s="64">
        <v>44343.868999999999</v>
      </c>
      <c r="D35742" s="7">
        <v>149755</v>
      </c>
      <c r="E35742" s="64">
        <f>VLOOKUP('Просмотры (дано)'!B35742,'Подписчики (дано)'!A:C,3,0)</f>
        <v>44315.029302029921</v>
      </c>
      <c r="F35742" s="7">
        <f t="shared" si="558"/>
        <v>20</v>
      </c>
    </row>
    <row r="35743" spans="1:6" x14ac:dyDescent="0.3">
      <c r="A35743" s="7">
        <v>110412</v>
      </c>
      <c r="B35743" s="7">
        <v>308000</v>
      </c>
      <c r="C35743" s="64">
        <v>44343.869928802589</v>
      </c>
      <c r="D35743" s="7">
        <v>242428</v>
      </c>
      <c r="E35743" s="64">
        <f>VLOOKUP('Просмотры (дано)'!B35743,'Подписчики (дано)'!A:C,3,0)</f>
        <v>44307.866601246438</v>
      </c>
      <c r="F35743" s="7">
        <f t="shared" si="558"/>
        <v>20</v>
      </c>
    </row>
    <row r="35744" spans="1:6" x14ac:dyDescent="0.3">
      <c r="A35744" s="7">
        <v>110416</v>
      </c>
      <c r="B35744" s="7">
        <v>303673</v>
      </c>
      <c r="C35744" s="64">
        <v>44343.871546925562</v>
      </c>
      <c r="D35744" s="7">
        <v>470762</v>
      </c>
      <c r="E35744" s="64">
        <f>VLOOKUP('Просмотры (дано)'!B35744,'Подписчики (дано)'!A:C,3,0)</f>
        <v>44343.089343233623</v>
      </c>
      <c r="F35744" s="7">
        <f t="shared" si="558"/>
        <v>20</v>
      </c>
    </row>
    <row r="35745" spans="1:6" x14ac:dyDescent="0.3">
      <c r="A35745" s="7">
        <v>110417</v>
      </c>
      <c r="B35745" s="7">
        <v>126249</v>
      </c>
      <c r="C35745" s="64">
        <v>44343.872760517799</v>
      </c>
      <c r="D35745" s="7">
        <v>130739</v>
      </c>
      <c r="E35745" s="64">
        <f>VLOOKUP('Просмотры (дано)'!B35745,'Подписчики (дано)'!A:C,3,0)</f>
        <v>44311.604587179492</v>
      </c>
      <c r="F35745" s="7">
        <f t="shared" si="558"/>
        <v>20</v>
      </c>
    </row>
    <row r="35746" spans="1:6" x14ac:dyDescent="0.3">
      <c r="A35746" s="7">
        <v>110418</v>
      </c>
      <c r="B35746" s="7">
        <v>193015</v>
      </c>
      <c r="C35746" s="64">
        <v>44343.872760517799</v>
      </c>
      <c r="D35746" s="7">
        <v>89017</v>
      </c>
      <c r="E35746" s="64">
        <f>VLOOKUP('Просмотры (дано)'!B35746,'Подписчики (дано)'!A:C,3,0)</f>
        <v>44317.971460185188</v>
      </c>
      <c r="F35746" s="7">
        <f t="shared" si="558"/>
        <v>20</v>
      </c>
    </row>
    <row r="35747" spans="1:6" x14ac:dyDescent="0.3">
      <c r="A35747" s="7">
        <v>110419</v>
      </c>
      <c r="B35747" s="7">
        <v>135130</v>
      </c>
      <c r="C35747" s="64">
        <v>44343.874378640779</v>
      </c>
      <c r="D35747" s="7">
        <v>443594</v>
      </c>
      <c r="E35747" s="64">
        <f>VLOOKUP('Просмотры (дано)'!B35747,'Подписчики (дано)'!A:C,3,0)</f>
        <v>44317.409921225066</v>
      </c>
      <c r="F35747" s="7">
        <f t="shared" si="558"/>
        <v>20</v>
      </c>
    </row>
    <row r="35748" spans="1:6" x14ac:dyDescent="0.3">
      <c r="A35748" s="7">
        <v>110424</v>
      </c>
      <c r="B35748" s="7">
        <v>54631</v>
      </c>
      <c r="C35748" s="64">
        <v>44343.874783171515</v>
      </c>
      <c r="D35748" s="7">
        <v>241927</v>
      </c>
      <c r="E35748" s="64">
        <f>VLOOKUP('Просмотры (дано)'!B35748,'Подписчики (дано)'!A:C,3,0)</f>
        <v>44321.473017022792</v>
      </c>
      <c r="F35748" s="7">
        <f t="shared" si="558"/>
        <v>20</v>
      </c>
    </row>
    <row r="35749" spans="1:6" x14ac:dyDescent="0.3">
      <c r="A35749" s="7">
        <v>110426</v>
      </c>
      <c r="B35749" s="7">
        <v>234228</v>
      </c>
      <c r="C35749" s="64">
        <v>44343.87599676376</v>
      </c>
      <c r="D35749" s="7">
        <v>62570</v>
      </c>
      <c r="E35749" s="64">
        <f>VLOOKUP('Просмотры (дано)'!B35749,'Подписчики (дано)'!A:C,3,0)</f>
        <v>44322.995883048432</v>
      </c>
      <c r="F35749" s="7">
        <f t="shared" si="558"/>
        <v>21</v>
      </c>
    </row>
    <row r="35750" spans="1:6" x14ac:dyDescent="0.3">
      <c r="A35750" s="7">
        <v>110429</v>
      </c>
      <c r="B35750" s="7">
        <v>150745</v>
      </c>
      <c r="C35750" s="64">
        <v>44343.876401294496</v>
      </c>
      <c r="D35750" s="7">
        <v>38593</v>
      </c>
      <c r="E35750" s="64">
        <f>VLOOKUP('Просмотры (дано)'!B35750,'Подписчики (дано)'!A:C,3,0)</f>
        <v>44342.642354309122</v>
      </c>
      <c r="F35750" s="7">
        <f t="shared" si="558"/>
        <v>21</v>
      </c>
    </row>
    <row r="35751" spans="1:6" x14ac:dyDescent="0.3">
      <c r="A35751" s="7">
        <v>110433</v>
      </c>
      <c r="B35751" s="7">
        <v>36759</v>
      </c>
      <c r="C35751" s="64">
        <v>44343.876805825246</v>
      </c>
      <c r="D35751" s="7">
        <v>347393</v>
      </c>
      <c r="E35751" s="64">
        <f>VLOOKUP('Просмотры (дано)'!B35751,'Подписчики (дано)'!A:C,3,0)</f>
        <v>44342.878828632478</v>
      </c>
      <c r="F35751" s="7">
        <f t="shared" si="558"/>
        <v>21</v>
      </c>
    </row>
    <row r="35752" spans="1:6" x14ac:dyDescent="0.3">
      <c r="A35752" s="7">
        <v>110438</v>
      </c>
      <c r="B35752" s="7">
        <v>280356</v>
      </c>
      <c r="C35752" s="64">
        <v>44343.87721035599</v>
      </c>
      <c r="D35752" s="7">
        <v>387595</v>
      </c>
      <c r="E35752" s="64">
        <f>VLOOKUP('Просмотры (дано)'!B35752,'Подписчики (дано)'!A:C,3,0)</f>
        <v>44317.130857514247</v>
      </c>
      <c r="F35752" s="7">
        <f t="shared" si="558"/>
        <v>21</v>
      </c>
    </row>
    <row r="35753" spans="1:6" x14ac:dyDescent="0.3">
      <c r="A35753" s="7">
        <v>110441</v>
      </c>
      <c r="B35753" s="7">
        <v>318533</v>
      </c>
      <c r="C35753" s="64">
        <v>44343.87721035599</v>
      </c>
      <c r="D35753" s="7">
        <v>250679</v>
      </c>
      <c r="E35753" s="64">
        <f>VLOOKUP('Просмотры (дано)'!B35753,'Подписчики (дано)'!A:C,3,0)</f>
        <v>44343.115202955843</v>
      </c>
      <c r="F35753" s="7">
        <f t="shared" si="558"/>
        <v>21</v>
      </c>
    </row>
    <row r="35754" spans="1:6" x14ac:dyDescent="0.3">
      <c r="A35754" s="7">
        <v>110445</v>
      </c>
      <c r="B35754" s="7">
        <v>144119</v>
      </c>
      <c r="C35754" s="64">
        <v>44343.877333333337</v>
      </c>
      <c r="D35754" s="7">
        <v>330333</v>
      </c>
      <c r="E35754" s="64">
        <f>VLOOKUP('Просмотры (дано)'!B35754,'Подписчики (дано)'!A:C,3,0)</f>
        <v>44341.544845655269</v>
      </c>
      <c r="F35754" s="7">
        <f t="shared" si="558"/>
        <v>21</v>
      </c>
    </row>
    <row r="35755" spans="1:6" x14ac:dyDescent="0.3">
      <c r="A35755" s="7">
        <v>110448</v>
      </c>
      <c r="B35755" s="7">
        <v>224094</v>
      </c>
      <c r="C35755" s="64">
        <v>44343.878019417476</v>
      </c>
      <c r="D35755" s="7">
        <v>148570</v>
      </c>
      <c r="E35755" s="64">
        <f>VLOOKUP('Просмотры (дано)'!B35755,'Подписчики (дано)'!A:C,3,0)</f>
        <v>44343.617851602568</v>
      </c>
      <c r="F35755" s="7">
        <f t="shared" si="558"/>
        <v>21</v>
      </c>
    </row>
    <row r="35756" spans="1:6" x14ac:dyDescent="0.3">
      <c r="A35756" s="7">
        <v>110450</v>
      </c>
      <c r="B35756" s="7">
        <v>3297</v>
      </c>
      <c r="C35756" s="64">
        <v>44343.878828478963</v>
      </c>
      <c r="D35756" s="7">
        <v>102086</v>
      </c>
      <c r="E35756" s="64">
        <f>VLOOKUP('Просмотры (дано)'!B35756,'Подписчики (дано)'!A:C,3,0)</f>
        <v>44315.112933760684</v>
      </c>
      <c r="F35756" s="7">
        <f t="shared" si="558"/>
        <v>21</v>
      </c>
    </row>
    <row r="35757" spans="1:6" x14ac:dyDescent="0.3">
      <c r="A35757" s="7">
        <v>110454</v>
      </c>
      <c r="B35757" s="7">
        <v>43091</v>
      </c>
      <c r="C35757" s="64">
        <v>44343.879637540449</v>
      </c>
      <c r="D35757" s="7">
        <v>347393</v>
      </c>
      <c r="E35757" s="64">
        <f>VLOOKUP('Просмотры (дано)'!B35757,'Подписчики (дано)'!A:C,3,0)</f>
        <v>44343.417002742164</v>
      </c>
      <c r="F35757" s="7">
        <f t="shared" si="558"/>
        <v>21</v>
      </c>
    </row>
    <row r="35758" spans="1:6" x14ac:dyDescent="0.3">
      <c r="A35758" s="7">
        <v>110458</v>
      </c>
      <c r="B35758" s="7">
        <v>348033</v>
      </c>
      <c r="C35758" s="64">
        <v>44343.879637540449</v>
      </c>
      <c r="D35758" s="7">
        <v>154228</v>
      </c>
      <c r="E35758" s="64">
        <f>VLOOKUP('Просмотры (дано)'!B35758,'Подписчики (дано)'!A:C,3,0)</f>
        <v>44342.173954807695</v>
      </c>
      <c r="F35758" s="7">
        <f t="shared" si="558"/>
        <v>21</v>
      </c>
    </row>
    <row r="35759" spans="1:6" x14ac:dyDescent="0.3">
      <c r="A35759" s="7">
        <v>110463</v>
      </c>
      <c r="B35759" s="7">
        <v>68662</v>
      </c>
      <c r="C35759" s="64">
        <v>44343.880446601943</v>
      </c>
      <c r="D35759" s="7">
        <v>114865</v>
      </c>
      <c r="E35759" s="64">
        <f>VLOOKUP('Просмотры (дано)'!B35759,'Подписчики (дано)'!A:C,3,0)</f>
        <v>44339.003495762103</v>
      </c>
      <c r="F35759" s="7">
        <f t="shared" si="558"/>
        <v>21</v>
      </c>
    </row>
    <row r="35760" spans="1:6" x14ac:dyDescent="0.3">
      <c r="A35760" s="7">
        <v>110464</v>
      </c>
      <c r="B35760" s="7">
        <v>14306</v>
      </c>
      <c r="C35760" s="64">
        <v>44343.880851132686</v>
      </c>
      <c r="D35760" s="7">
        <v>320206</v>
      </c>
      <c r="E35760" s="64">
        <f>VLOOKUP('Просмотры (дано)'!B35760,'Подписчики (дано)'!A:C,3,0)</f>
        <v>44320.723100605413</v>
      </c>
      <c r="F35760" s="7">
        <f t="shared" si="558"/>
        <v>21</v>
      </c>
    </row>
    <row r="35761" spans="1:6" x14ac:dyDescent="0.3">
      <c r="A35761" s="7">
        <v>110467</v>
      </c>
      <c r="B35761" s="7">
        <v>195116</v>
      </c>
      <c r="C35761" s="64">
        <v>44343.880851132686</v>
      </c>
      <c r="D35761" s="7">
        <v>432277</v>
      </c>
      <c r="E35761" s="64">
        <f>VLOOKUP('Просмотры (дано)'!B35761,'Подписчики (дано)'!A:C,3,0)</f>
        <v>44305.433320584052</v>
      </c>
      <c r="F35761" s="7">
        <f t="shared" si="558"/>
        <v>21</v>
      </c>
    </row>
    <row r="35762" spans="1:6" x14ac:dyDescent="0.3">
      <c r="A35762" s="7">
        <v>110472</v>
      </c>
      <c r="B35762" s="7">
        <v>297593</v>
      </c>
      <c r="C35762" s="64">
        <v>44343.883682847896</v>
      </c>
      <c r="D35762" s="7">
        <v>230507</v>
      </c>
      <c r="E35762" s="64">
        <f>VLOOKUP('Просмотры (дано)'!B35762,'Подписчики (дано)'!A:C,3,0)</f>
        <v>44295.521498326212</v>
      </c>
      <c r="F35762" s="7">
        <f t="shared" si="558"/>
        <v>21</v>
      </c>
    </row>
    <row r="35763" spans="1:6" x14ac:dyDescent="0.3">
      <c r="A35763" s="7">
        <v>110477</v>
      </c>
      <c r="B35763" s="7">
        <v>157793</v>
      </c>
      <c r="C35763" s="64">
        <v>44343.884087378639</v>
      </c>
      <c r="D35763" s="7">
        <v>230507</v>
      </c>
      <c r="E35763" s="64">
        <f>VLOOKUP('Просмотры (дано)'!B35763,'Подписчики (дано)'!A:C,3,0)</f>
        <v>44306.816453632477</v>
      </c>
      <c r="F35763" s="7">
        <f t="shared" si="558"/>
        <v>21</v>
      </c>
    </row>
    <row r="35764" spans="1:6" x14ac:dyDescent="0.3">
      <c r="A35764" s="7">
        <v>110478</v>
      </c>
      <c r="B35764" s="7">
        <v>133277</v>
      </c>
      <c r="C35764" s="64">
        <v>44343.884087378647</v>
      </c>
      <c r="D35764" s="7">
        <v>411922</v>
      </c>
      <c r="E35764" s="64">
        <f>VLOOKUP('Просмотры (дано)'!B35764,'Подписчики (дано)'!A:C,3,0)</f>
        <v>44339.561555876069</v>
      </c>
      <c r="F35764" s="7">
        <f t="shared" si="558"/>
        <v>21</v>
      </c>
    </row>
    <row r="35765" spans="1:6" x14ac:dyDescent="0.3">
      <c r="A35765" s="7">
        <v>110480</v>
      </c>
      <c r="B35765" s="7">
        <v>3458</v>
      </c>
      <c r="C35765" s="64">
        <v>44343.885300970876</v>
      </c>
      <c r="D35765" s="7">
        <v>208036</v>
      </c>
      <c r="E35765" s="64">
        <f>VLOOKUP('Просмотры (дано)'!B35765,'Подписчики (дано)'!A:C,3,0)</f>
        <v>44285.421713568379</v>
      </c>
      <c r="F35765" s="7">
        <f t="shared" si="558"/>
        <v>21</v>
      </c>
    </row>
    <row r="35766" spans="1:6" x14ac:dyDescent="0.3">
      <c r="A35766" s="7">
        <v>110484</v>
      </c>
      <c r="B35766" s="7">
        <v>236697</v>
      </c>
      <c r="C35766" s="64">
        <v>44343.885300970876</v>
      </c>
      <c r="D35766" s="7">
        <v>310239</v>
      </c>
      <c r="E35766" s="64">
        <f>VLOOKUP('Просмотры (дано)'!B35766,'Подписчики (дано)'!A:C,3,0)</f>
        <v>44341.965376317668</v>
      </c>
      <c r="F35766" s="7">
        <f t="shared" si="558"/>
        <v>21</v>
      </c>
    </row>
    <row r="35767" spans="1:6" x14ac:dyDescent="0.3">
      <c r="A35767" s="7">
        <v>110487</v>
      </c>
      <c r="B35767" s="7">
        <v>289229</v>
      </c>
      <c r="C35767" s="64">
        <v>44343.885300970876</v>
      </c>
      <c r="D35767" s="7">
        <v>283433</v>
      </c>
      <c r="E35767" s="64">
        <f>VLOOKUP('Просмотры (дано)'!B35767,'Подписчики (дано)'!A:C,3,0)</f>
        <v>44343.417262464383</v>
      </c>
      <c r="F35767" s="7">
        <f t="shared" si="558"/>
        <v>21</v>
      </c>
    </row>
    <row r="35768" spans="1:6" x14ac:dyDescent="0.3">
      <c r="A35768" s="7">
        <v>110492</v>
      </c>
      <c r="B35768" s="7">
        <v>325464</v>
      </c>
      <c r="C35768" s="64">
        <v>44343.887323624593</v>
      </c>
      <c r="D35768" s="7">
        <v>180863</v>
      </c>
      <c r="E35768" s="64">
        <f>VLOOKUP('Просмотры (дано)'!B35768,'Подписчики (дано)'!A:C,3,0)</f>
        <v>44290.154850854698</v>
      </c>
      <c r="F35768" s="7">
        <f t="shared" si="558"/>
        <v>21</v>
      </c>
    </row>
    <row r="35769" spans="1:6" x14ac:dyDescent="0.3">
      <c r="A35769" s="7">
        <v>110497</v>
      </c>
      <c r="B35769" s="7">
        <v>211930</v>
      </c>
      <c r="C35769" s="64">
        <v>44343.8873236246</v>
      </c>
      <c r="D35769" s="7">
        <v>411922</v>
      </c>
      <c r="E35769" s="64">
        <f>VLOOKUP('Просмотры (дано)'!B35769,'Подписчики (дано)'!A:C,3,0)</f>
        <v>44341.964572542733</v>
      </c>
      <c r="F35769" s="7">
        <f t="shared" si="558"/>
        <v>21</v>
      </c>
    </row>
    <row r="35770" spans="1:6" x14ac:dyDescent="0.3">
      <c r="A35770" s="7">
        <v>110499</v>
      </c>
      <c r="B35770" s="7">
        <v>316062</v>
      </c>
      <c r="C35770" s="64">
        <v>44343.888132686086</v>
      </c>
      <c r="D35770" s="7">
        <v>56396</v>
      </c>
      <c r="E35770" s="64">
        <f>VLOOKUP('Просмотры (дано)'!B35770,'Подписчики (дано)'!A:C,3,0)</f>
        <v>44343.393298112533</v>
      </c>
      <c r="F35770" s="7">
        <f t="shared" si="558"/>
        <v>21</v>
      </c>
    </row>
    <row r="35771" spans="1:6" x14ac:dyDescent="0.3">
      <c r="A35771" s="7">
        <v>110501</v>
      </c>
      <c r="B35771" s="7">
        <v>347549</v>
      </c>
      <c r="C35771" s="64">
        <v>44343.88853721683</v>
      </c>
      <c r="D35771" s="7">
        <v>158978</v>
      </c>
      <c r="E35771" s="64">
        <f>VLOOKUP('Просмотры (дано)'!B35771,'Подписчики (дано)'!A:C,3,0)</f>
        <v>44306.978765455839</v>
      </c>
      <c r="F35771" s="7">
        <f t="shared" si="558"/>
        <v>21</v>
      </c>
    </row>
    <row r="35772" spans="1:6" x14ac:dyDescent="0.3">
      <c r="A35772" s="7">
        <v>110502</v>
      </c>
      <c r="B35772" s="7">
        <v>55640</v>
      </c>
      <c r="C35772" s="64">
        <v>44343.888941747573</v>
      </c>
      <c r="D35772" s="7">
        <v>154256</v>
      </c>
      <c r="E35772" s="64">
        <f>VLOOKUP('Просмотры (дано)'!B35772,'Подписчики (дано)'!A:C,3,0)</f>
        <v>44343.161039066952</v>
      </c>
      <c r="F35772" s="7">
        <f t="shared" si="558"/>
        <v>21</v>
      </c>
    </row>
    <row r="35773" spans="1:6" x14ac:dyDescent="0.3">
      <c r="A35773" s="7">
        <v>110504</v>
      </c>
      <c r="B35773" s="7">
        <v>73139</v>
      </c>
      <c r="C35773" s="64">
        <v>44343.889346278316</v>
      </c>
      <c r="D35773" s="7">
        <v>447736</v>
      </c>
      <c r="E35773" s="64">
        <f>VLOOKUP('Просмотры (дано)'!B35773,'Подписчики (дано)'!A:C,3,0)</f>
        <v>44313.915865918803</v>
      </c>
      <c r="F35773" s="7">
        <f t="shared" si="558"/>
        <v>21</v>
      </c>
    </row>
    <row r="35774" spans="1:6" x14ac:dyDescent="0.3">
      <c r="A35774" s="7">
        <v>110507</v>
      </c>
      <c r="B35774" s="7">
        <v>99739</v>
      </c>
      <c r="C35774" s="64">
        <v>44343.890155339803</v>
      </c>
      <c r="D35774" s="7">
        <v>351192</v>
      </c>
      <c r="E35774" s="64">
        <f>VLOOKUP('Просмотры (дано)'!B35774,'Подписчики (дано)'!A:C,3,0)</f>
        <v>44329.898525000004</v>
      </c>
      <c r="F35774" s="7">
        <f t="shared" si="558"/>
        <v>21</v>
      </c>
    </row>
    <row r="35775" spans="1:6" x14ac:dyDescent="0.3">
      <c r="A35775" s="7">
        <v>110508</v>
      </c>
      <c r="B35775" s="7">
        <v>155862</v>
      </c>
      <c r="C35775" s="64">
        <v>44343.891773462783</v>
      </c>
      <c r="D35775" s="7">
        <v>104581</v>
      </c>
      <c r="E35775" s="64">
        <f>VLOOKUP('Просмотры (дано)'!B35775,'Подписчики (дано)'!A:C,3,0)</f>
        <v>44312.930937143879</v>
      </c>
      <c r="F35775" s="7">
        <f t="shared" si="558"/>
        <v>21</v>
      </c>
    </row>
    <row r="35776" spans="1:6" x14ac:dyDescent="0.3">
      <c r="A35776" s="7">
        <v>110510</v>
      </c>
      <c r="B35776" s="7">
        <v>326458</v>
      </c>
      <c r="C35776" s="64">
        <v>44343.89298705502</v>
      </c>
      <c r="D35776" s="7">
        <v>82850</v>
      </c>
      <c r="E35776" s="64">
        <f>VLOOKUP('Просмотры (дано)'!B35776,'Подписчики (дано)'!A:C,3,0)</f>
        <v>44338.602618019941</v>
      </c>
      <c r="F35776" s="7">
        <f t="shared" si="558"/>
        <v>21</v>
      </c>
    </row>
    <row r="35777" spans="1:6" x14ac:dyDescent="0.3">
      <c r="A35777" s="7">
        <v>110512</v>
      </c>
      <c r="B35777" s="7">
        <v>226573</v>
      </c>
      <c r="C35777" s="64">
        <v>44343.893391585763</v>
      </c>
      <c r="D35777" s="7">
        <v>351192</v>
      </c>
      <c r="E35777" s="64">
        <f>VLOOKUP('Просмотры (дано)'!B35777,'Подписчики (дано)'!A:C,3,0)</f>
        <v>44312.402972115378</v>
      </c>
      <c r="F35777" s="7">
        <f t="shared" si="558"/>
        <v>21</v>
      </c>
    </row>
    <row r="35778" spans="1:6" x14ac:dyDescent="0.3">
      <c r="A35778" s="7">
        <v>110515</v>
      </c>
      <c r="B35778" s="7">
        <v>231881</v>
      </c>
      <c r="C35778" s="64">
        <v>44343.894333333337</v>
      </c>
      <c r="D35778" s="7">
        <v>242428</v>
      </c>
      <c r="E35778" s="64">
        <f>VLOOKUP('Просмотры (дано)'!B35778,'Подписчики (дано)'!A:C,3,0)</f>
        <v>44340.535225641026</v>
      </c>
      <c r="F35778" s="7">
        <f t="shared" si="558"/>
        <v>21</v>
      </c>
    </row>
    <row r="35779" spans="1:6" x14ac:dyDescent="0.3">
      <c r="A35779" s="7">
        <v>110520</v>
      </c>
      <c r="B35779" s="7">
        <v>89815</v>
      </c>
      <c r="C35779" s="64">
        <v>44343.895009708736</v>
      </c>
      <c r="D35779" s="7">
        <v>241927</v>
      </c>
      <c r="E35779" s="64">
        <f>VLOOKUP('Просмотры (дано)'!B35779,'Подписчики (дано)'!A:C,3,0)</f>
        <v>44314.495078169515</v>
      </c>
      <c r="F35779" s="7">
        <f t="shared" ref="F35779:F35842" si="559">HOUR(C35779)</f>
        <v>21</v>
      </c>
    </row>
    <row r="35780" spans="1:6" x14ac:dyDescent="0.3">
      <c r="A35780" s="7">
        <v>110521</v>
      </c>
      <c r="B35780" s="7">
        <v>7271</v>
      </c>
      <c r="C35780" s="64">
        <v>44343.895414239487</v>
      </c>
      <c r="D35780" s="7">
        <v>294042</v>
      </c>
      <c r="E35780" s="64">
        <f>VLOOKUP('Просмотры (дано)'!B35780,'Подписчики (дано)'!A:C,3,0)</f>
        <v>44322.091182549862</v>
      </c>
      <c r="F35780" s="7">
        <f t="shared" si="559"/>
        <v>21</v>
      </c>
    </row>
    <row r="35781" spans="1:6" x14ac:dyDescent="0.3">
      <c r="A35781" s="7">
        <v>110523</v>
      </c>
      <c r="B35781" s="7">
        <v>155606</v>
      </c>
      <c r="C35781" s="64">
        <v>44343.896000000001</v>
      </c>
      <c r="D35781" s="7">
        <v>158978</v>
      </c>
      <c r="E35781" s="64">
        <f>VLOOKUP('Просмотры (дано)'!B35781,'Подписчики (дано)'!A:C,3,0)</f>
        <v>44309.456994123939</v>
      </c>
      <c r="F35781" s="7">
        <f t="shared" si="559"/>
        <v>21</v>
      </c>
    </row>
    <row r="35782" spans="1:6" x14ac:dyDescent="0.3">
      <c r="A35782" s="7">
        <v>110524</v>
      </c>
      <c r="B35782" s="7">
        <v>247342</v>
      </c>
      <c r="C35782" s="64">
        <v>44343.89703236246</v>
      </c>
      <c r="D35782" s="7">
        <v>411922</v>
      </c>
      <c r="E35782" s="64">
        <f>VLOOKUP('Просмотры (дано)'!B35782,'Подписчики (дано)'!A:C,3,0)</f>
        <v>44343.412298575495</v>
      </c>
      <c r="F35782" s="7">
        <f t="shared" si="559"/>
        <v>21</v>
      </c>
    </row>
    <row r="35783" spans="1:6" x14ac:dyDescent="0.3">
      <c r="A35783" s="7">
        <v>110526</v>
      </c>
      <c r="B35783" s="7">
        <v>91018</v>
      </c>
      <c r="C35783" s="64">
        <v>44343.89824595469</v>
      </c>
      <c r="D35783" s="7">
        <v>104958</v>
      </c>
      <c r="E35783" s="64">
        <f>VLOOKUP('Просмотры (дано)'!B35783,'Подписчики (дано)'!A:C,3,0)</f>
        <v>44308.715827457265</v>
      </c>
      <c r="F35783" s="7">
        <f t="shared" si="559"/>
        <v>21</v>
      </c>
    </row>
    <row r="35784" spans="1:6" x14ac:dyDescent="0.3">
      <c r="A35784" s="7">
        <v>110529</v>
      </c>
      <c r="B35784" s="7">
        <v>24224</v>
      </c>
      <c r="C35784" s="64">
        <v>44343.900268608413</v>
      </c>
      <c r="D35784" s="7">
        <v>347393</v>
      </c>
      <c r="E35784" s="64">
        <f>VLOOKUP('Просмотры (дано)'!B35784,'Подписчики (дано)'!A:C,3,0)</f>
        <v>44342.281517948715</v>
      </c>
      <c r="F35784" s="7">
        <f t="shared" si="559"/>
        <v>21</v>
      </c>
    </row>
    <row r="35785" spans="1:6" x14ac:dyDescent="0.3">
      <c r="A35785" s="7">
        <v>110533</v>
      </c>
      <c r="B35785" s="7">
        <v>277252</v>
      </c>
      <c r="C35785" s="64">
        <v>44343.900673139156</v>
      </c>
      <c r="D35785" s="7">
        <v>74456</v>
      </c>
      <c r="E35785" s="64">
        <f>VLOOKUP('Просмотры (дано)'!B35785,'Подписчики (дано)'!A:C,3,0)</f>
        <v>44343.110963603991</v>
      </c>
      <c r="F35785" s="7">
        <f t="shared" si="559"/>
        <v>21</v>
      </c>
    </row>
    <row r="35786" spans="1:6" x14ac:dyDescent="0.3">
      <c r="A35786" s="7">
        <v>110534</v>
      </c>
      <c r="B35786" s="7">
        <v>347819</v>
      </c>
      <c r="C35786" s="64">
        <v>44343.900673139156</v>
      </c>
      <c r="D35786" s="7">
        <v>182676</v>
      </c>
      <c r="E35786" s="64">
        <f>VLOOKUP('Просмотры (дано)'!B35786,'Подписчики (дано)'!A:C,3,0)</f>
        <v>44314.53346712963</v>
      </c>
      <c r="F35786" s="7">
        <f t="shared" si="559"/>
        <v>21</v>
      </c>
    </row>
    <row r="35787" spans="1:6" x14ac:dyDescent="0.3">
      <c r="A35787" s="7">
        <v>110535</v>
      </c>
      <c r="B35787" s="7">
        <v>274303</v>
      </c>
      <c r="C35787" s="64">
        <v>44343.902291262137</v>
      </c>
      <c r="D35787" s="7">
        <v>335129</v>
      </c>
      <c r="E35787" s="64">
        <f>VLOOKUP('Просмотры (дано)'!B35787,'Подписчики (дано)'!A:C,3,0)</f>
        <v>44316.40369462251</v>
      </c>
      <c r="F35787" s="7">
        <f t="shared" si="559"/>
        <v>21</v>
      </c>
    </row>
    <row r="35788" spans="1:6" x14ac:dyDescent="0.3">
      <c r="A35788" s="7">
        <v>110539</v>
      </c>
      <c r="B35788" s="7">
        <v>314955</v>
      </c>
      <c r="C35788" s="64">
        <v>44343.902291262137</v>
      </c>
      <c r="D35788" s="7">
        <v>273603</v>
      </c>
      <c r="E35788" s="64">
        <f>VLOOKUP('Просмотры (дано)'!B35788,'Подписчики (дано)'!A:C,3,0)</f>
        <v>44342.543892806265</v>
      </c>
      <c r="F35788" s="7">
        <f t="shared" si="559"/>
        <v>21</v>
      </c>
    </row>
    <row r="35789" spans="1:6" x14ac:dyDescent="0.3">
      <c r="A35789" s="7">
        <v>110542</v>
      </c>
      <c r="B35789" s="7">
        <v>32299</v>
      </c>
      <c r="C35789" s="64">
        <v>44343.90269579288</v>
      </c>
      <c r="D35789" s="7">
        <v>95024</v>
      </c>
      <c r="E35789" s="64">
        <f>VLOOKUP('Просмотры (дано)'!B35789,'Подписчики (дано)'!A:C,3,0)</f>
        <v>44309.051483226496</v>
      </c>
      <c r="F35789" s="7">
        <f t="shared" si="559"/>
        <v>21</v>
      </c>
    </row>
    <row r="35790" spans="1:6" x14ac:dyDescent="0.3">
      <c r="A35790" s="7">
        <v>110546</v>
      </c>
      <c r="B35790" s="7">
        <v>120776</v>
      </c>
      <c r="C35790" s="64">
        <v>44343.90269579288</v>
      </c>
      <c r="D35790" s="7">
        <v>177852</v>
      </c>
      <c r="E35790" s="64">
        <f>VLOOKUP('Просмотры (дано)'!B35790,'Подписчики (дано)'!A:C,3,0)</f>
        <v>44342.737450605411</v>
      </c>
      <c r="F35790" s="7">
        <f t="shared" si="559"/>
        <v>21</v>
      </c>
    </row>
    <row r="35791" spans="1:6" x14ac:dyDescent="0.3">
      <c r="A35791" s="7">
        <v>110549</v>
      </c>
      <c r="B35791" s="7">
        <v>180189</v>
      </c>
      <c r="C35791" s="64">
        <v>44343.90269579288</v>
      </c>
      <c r="D35791" s="7">
        <v>118549</v>
      </c>
      <c r="E35791" s="64">
        <f>VLOOKUP('Просмотры (дано)'!B35791,'Подписчики (дано)'!A:C,3,0)</f>
        <v>44343.360958297722</v>
      </c>
      <c r="F35791" s="7">
        <f t="shared" si="559"/>
        <v>21</v>
      </c>
    </row>
    <row r="35792" spans="1:6" x14ac:dyDescent="0.3">
      <c r="A35792" s="7">
        <v>110550</v>
      </c>
      <c r="B35792" s="7">
        <v>343337</v>
      </c>
      <c r="C35792" s="64">
        <v>44343.903504854374</v>
      </c>
      <c r="D35792" s="7">
        <v>357547</v>
      </c>
      <c r="E35792" s="64">
        <f>VLOOKUP('Просмотры (дано)'!B35792,'Подписчики (дано)'!A:C,3,0)</f>
        <v>44306.5928156339</v>
      </c>
      <c r="F35792" s="7">
        <f t="shared" si="559"/>
        <v>21</v>
      </c>
    </row>
    <row r="35793" spans="1:6" x14ac:dyDescent="0.3">
      <c r="A35793" s="7">
        <v>110555</v>
      </c>
      <c r="B35793" s="7">
        <v>136387</v>
      </c>
      <c r="C35793" s="64">
        <v>44343.904718446604</v>
      </c>
      <c r="D35793" s="7">
        <v>111153</v>
      </c>
      <c r="E35793" s="64">
        <f>VLOOKUP('Просмотры (дано)'!B35793,'Подписчики (дано)'!A:C,3,0)</f>
        <v>44310.221125391734</v>
      </c>
      <c r="F35793" s="7">
        <f t="shared" si="559"/>
        <v>21</v>
      </c>
    </row>
    <row r="35794" spans="1:6" x14ac:dyDescent="0.3">
      <c r="A35794" s="7">
        <v>110560</v>
      </c>
      <c r="B35794" s="7">
        <v>522</v>
      </c>
      <c r="C35794" s="64">
        <v>44343.90552750809</v>
      </c>
      <c r="D35794" s="7">
        <v>103560</v>
      </c>
      <c r="E35794" s="64">
        <f>VLOOKUP('Просмотры (дано)'!B35794,'Подписчики (дано)'!A:C,3,0)</f>
        <v>44339.17446680912</v>
      </c>
      <c r="F35794" s="7">
        <f t="shared" si="559"/>
        <v>21</v>
      </c>
    </row>
    <row r="35795" spans="1:6" x14ac:dyDescent="0.3">
      <c r="A35795" s="7">
        <v>110565</v>
      </c>
      <c r="B35795" s="7">
        <v>21507</v>
      </c>
      <c r="C35795" s="64">
        <v>44343.905932038833</v>
      </c>
      <c r="D35795" s="7">
        <v>389368</v>
      </c>
      <c r="E35795" s="64">
        <f>VLOOKUP('Просмотры (дано)'!B35795,'Подписчики (дано)'!A:C,3,0)</f>
        <v>44288.142311253563</v>
      </c>
      <c r="F35795" s="7">
        <f t="shared" si="559"/>
        <v>21</v>
      </c>
    </row>
    <row r="35796" spans="1:6" x14ac:dyDescent="0.3">
      <c r="A35796" s="7">
        <v>110568</v>
      </c>
      <c r="B35796" s="7">
        <v>195980</v>
      </c>
      <c r="C35796" s="64">
        <v>44343.907954692557</v>
      </c>
      <c r="D35796" s="7">
        <v>436070</v>
      </c>
      <c r="E35796" s="64">
        <f>VLOOKUP('Просмотры (дано)'!B35796,'Подписчики (дано)'!A:C,3,0)</f>
        <v>44310.693443910255</v>
      </c>
      <c r="F35796" s="7">
        <f t="shared" si="559"/>
        <v>21</v>
      </c>
    </row>
    <row r="35797" spans="1:6" x14ac:dyDescent="0.3">
      <c r="A35797" s="7">
        <v>110569</v>
      </c>
      <c r="B35797" s="7">
        <v>241177</v>
      </c>
      <c r="C35797" s="64">
        <v>44343.907954692557</v>
      </c>
      <c r="D35797" s="7">
        <v>154256</v>
      </c>
      <c r="E35797" s="64">
        <f>VLOOKUP('Просмотры (дано)'!B35797,'Подписчики (дано)'!A:C,3,0)</f>
        <v>44317.053380733618</v>
      </c>
      <c r="F35797" s="7">
        <f t="shared" si="559"/>
        <v>21</v>
      </c>
    </row>
    <row r="35798" spans="1:6" x14ac:dyDescent="0.3">
      <c r="A35798" s="7">
        <v>110570</v>
      </c>
      <c r="B35798" s="7">
        <v>60455</v>
      </c>
      <c r="C35798" s="64">
        <v>44343.9083592233</v>
      </c>
      <c r="D35798" s="7">
        <v>241927</v>
      </c>
      <c r="E35798" s="64">
        <f>VLOOKUP('Просмотры (дано)'!B35798,'Подписчики (дано)'!A:C,3,0)</f>
        <v>44336.885879558402</v>
      </c>
      <c r="F35798" s="7">
        <f t="shared" si="559"/>
        <v>21</v>
      </c>
    </row>
    <row r="35799" spans="1:6" x14ac:dyDescent="0.3">
      <c r="A35799" s="7">
        <v>110575</v>
      </c>
      <c r="B35799" s="7">
        <v>300671</v>
      </c>
      <c r="C35799" s="64">
        <v>44343.9083592233</v>
      </c>
      <c r="D35799" s="7">
        <v>154256</v>
      </c>
      <c r="E35799" s="64">
        <f>VLOOKUP('Просмотры (дано)'!B35799,'Подписчики (дано)'!A:C,3,0)</f>
        <v>44341.98800263532</v>
      </c>
      <c r="F35799" s="7">
        <f t="shared" si="559"/>
        <v>21</v>
      </c>
    </row>
    <row r="35800" spans="1:6" x14ac:dyDescent="0.3">
      <c r="A35800" s="7">
        <v>110578</v>
      </c>
      <c r="B35800" s="7">
        <v>288364</v>
      </c>
      <c r="C35800" s="64">
        <v>44343.909572815537</v>
      </c>
      <c r="D35800" s="7">
        <v>81735</v>
      </c>
      <c r="E35800" s="64">
        <f>VLOOKUP('Просмотры (дано)'!B35800,'Подписчики (дано)'!A:C,3,0)</f>
        <v>44313.957264458695</v>
      </c>
      <c r="F35800" s="7">
        <f t="shared" si="559"/>
        <v>21</v>
      </c>
    </row>
    <row r="35801" spans="1:6" x14ac:dyDescent="0.3">
      <c r="A35801" s="7">
        <v>110582</v>
      </c>
      <c r="B35801" s="7">
        <v>56898</v>
      </c>
      <c r="C35801" s="64">
        <v>44343.911595469261</v>
      </c>
      <c r="D35801" s="7">
        <v>454895</v>
      </c>
      <c r="E35801" s="64">
        <f>VLOOKUP('Просмотры (дано)'!B35801,'Подписчики (дано)'!A:C,3,0)</f>
        <v>44340.847876923079</v>
      </c>
      <c r="F35801" s="7">
        <f t="shared" si="559"/>
        <v>21</v>
      </c>
    </row>
    <row r="35802" spans="1:6" x14ac:dyDescent="0.3">
      <c r="A35802" s="7">
        <v>110587</v>
      </c>
      <c r="B35802" s="7">
        <v>276767</v>
      </c>
      <c r="C35802" s="64">
        <v>44343.911595469261</v>
      </c>
      <c r="D35802" s="7">
        <v>74456</v>
      </c>
      <c r="E35802" s="64">
        <f>VLOOKUP('Просмотры (дано)'!B35802,'Подписчики (дано)'!A:C,3,0)</f>
        <v>44330.032595548437</v>
      </c>
      <c r="F35802" s="7">
        <f t="shared" si="559"/>
        <v>21</v>
      </c>
    </row>
    <row r="35803" spans="1:6" x14ac:dyDescent="0.3">
      <c r="A35803" s="7">
        <v>110591</v>
      </c>
      <c r="B35803" s="7">
        <v>237255</v>
      </c>
      <c r="C35803" s="64">
        <v>44343.91280906149</v>
      </c>
      <c r="D35803" s="7">
        <v>31501</v>
      </c>
      <c r="E35803" s="64">
        <f>VLOOKUP('Просмотры (дано)'!B35803,'Подписчики (дано)'!A:C,3,0)</f>
        <v>44303.002129344735</v>
      </c>
      <c r="F35803" s="7">
        <f t="shared" si="559"/>
        <v>21</v>
      </c>
    </row>
    <row r="35804" spans="1:6" x14ac:dyDescent="0.3">
      <c r="A35804" s="7">
        <v>110594</v>
      </c>
      <c r="B35804" s="7">
        <v>16065</v>
      </c>
      <c r="C35804" s="64">
        <v>44343.913213592234</v>
      </c>
      <c r="D35804" s="7">
        <v>297015</v>
      </c>
      <c r="E35804" s="64">
        <f>VLOOKUP('Просмотры (дано)'!B35804,'Подписчики (дано)'!A:C,3,0)</f>
        <v>44311.619824287751</v>
      </c>
      <c r="F35804" s="7">
        <f t="shared" si="559"/>
        <v>21</v>
      </c>
    </row>
    <row r="35805" spans="1:6" x14ac:dyDescent="0.3">
      <c r="A35805" s="7">
        <v>110597</v>
      </c>
      <c r="B35805" s="7">
        <v>126247</v>
      </c>
      <c r="C35805" s="64">
        <v>44343.913213592234</v>
      </c>
      <c r="D35805" s="7">
        <v>324893</v>
      </c>
      <c r="E35805" s="64">
        <f>VLOOKUP('Просмотры (дано)'!B35805,'Подписчики (дано)'!A:C,3,0)</f>
        <v>44309.293123112533</v>
      </c>
      <c r="F35805" s="7">
        <f t="shared" si="559"/>
        <v>21</v>
      </c>
    </row>
    <row r="35806" spans="1:6" x14ac:dyDescent="0.3">
      <c r="A35806" s="7">
        <v>110598</v>
      </c>
      <c r="B35806" s="7">
        <v>157556</v>
      </c>
      <c r="C35806" s="64">
        <v>44343.913213592234</v>
      </c>
      <c r="D35806" s="7">
        <v>411922</v>
      </c>
      <c r="E35806" s="64">
        <f>VLOOKUP('Просмотры (дано)'!B35806,'Подписчики (дано)'!A:C,3,0)</f>
        <v>44342.478602207972</v>
      </c>
      <c r="F35806" s="7">
        <f t="shared" si="559"/>
        <v>21</v>
      </c>
    </row>
    <row r="35807" spans="1:6" x14ac:dyDescent="0.3">
      <c r="A35807" s="7">
        <v>110600</v>
      </c>
      <c r="B35807" s="7">
        <v>184875</v>
      </c>
      <c r="C35807" s="64">
        <v>44343.914427184463</v>
      </c>
      <c r="D35807" s="7">
        <v>154256</v>
      </c>
      <c r="E35807" s="64">
        <f>VLOOKUP('Просмотры (дано)'!B35807,'Подписчики (дано)'!A:C,3,0)</f>
        <v>44312.421892343307</v>
      </c>
      <c r="F35807" s="7">
        <f t="shared" si="559"/>
        <v>21</v>
      </c>
    </row>
    <row r="35808" spans="1:6" x14ac:dyDescent="0.3">
      <c r="A35808" s="7">
        <v>110605</v>
      </c>
      <c r="B35808" s="7">
        <v>108226</v>
      </c>
      <c r="C35808" s="64">
        <v>44343.914831715214</v>
      </c>
      <c r="D35808" s="7">
        <v>154256</v>
      </c>
      <c r="E35808" s="64">
        <f>VLOOKUP('Просмотры (дано)'!B35808,'Подписчики (дано)'!A:C,3,0)</f>
        <v>44312.822645762113</v>
      </c>
      <c r="F35808" s="7">
        <f t="shared" si="559"/>
        <v>21</v>
      </c>
    </row>
    <row r="35809" spans="1:6" x14ac:dyDescent="0.3">
      <c r="A35809" s="7">
        <v>110610</v>
      </c>
      <c r="B35809" s="7">
        <v>262143</v>
      </c>
      <c r="C35809" s="64">
        <v>44343.914831715214</v>
      </c>
      <c r="D35809" s="7">
        <v>153893</v>
      </c>
      <c r="E35809" s="64">
        <f>VLOOKUP('Просмотры (дано)'!B35809,'Подписчики (дано)'!A:C,3,0)</f>
        <v>44343.877526388882</v>
      </c>
      <c r="F35809" s="7">
        <f t="shared" si="559"/>
        <v>21</v>
      </c>
    </row>
    <row r="35810" spans="1:6" x14ac:dyDescent="0.3">
      <c r="A35810" s="7">
        <v>110615</v>
      </c>
      <c r="B35810" s="7">
        <v>23007</v>
      </c>
      <c r="C35810" s="64">
        <v>44343.916449838187</v>
      </c>
      <c r="D35810" s="7">
        <v>76120</v>
      </c>
      <c r="E35810" s="64">
        <f>VLOOKUP('Просмотры (дано)'!B35810,'Подписчики (дано)'!A:C,3,0)</f>
        <v>44309.819025641031</v>
      </c>
      <c r="F35810" s="7">
        <f t="shared" si="559"/>
        <v>21</v>
      </c>
    </row>
    <row r="35811" spans="1:6" x14ac:dyDescent="0.3">
      <c r="A35811" s="7">
        <v>110616</v>
      </c>
      <c r="B35811" s="7">
        <v>222301</v>
      </c>
      <c r="C35811" s="64">
        <v>44343.916449838187</v>
      </c>
      <c r="D35811" s="7">
        <v>86587</v>
      </c>
      <c r="E35811" s="64">
        <f>VLOOKUP('Просмотры (дано)'!B35811,'Подписчики (дано)'!A:C,3,0)</f>
        <v>44343.588377528489</v>
      </c>
      <c r="F35811" s="7">
        <f t="shared" si="559"/>
        <v>21</v>
      </c>
    </row>
    <row r="35812" spans="1:6" x14ac:dyDescent="0.3">
      <c r="A35812" s="7">
        <v>110621</v>
      </c>
      <c r="B35812" s="7">
        <v>66376</v>
      </c>
      <c r="C35812" s="64">
        <v>44343.91685436893</v>
      </c>
      <c r="D35812" s="7">
        <v>401945</v>
      </c>
      <c r="E35812" s="64">
        <f>VLOOKUP('Просмотры (дано)'!B35812,'Подписчики (дано)'!A:C,3,0)</f>
        <v>44342.452136467233</v>
      </c>
      <c r="F35812" s="7">
        <f t="shared" si="559"/>
        <v>22</v>
      </c>
    </row>
    <row r="35813" spans="1:6" x14ac:dyDescent="0.3">
      <c r="A35813" s="7">
        <v>110626</v>
      </c>
      <c r="B35813" s="7">
        <v>206674</v>
      </c>
      <c r="C35813" s="64">
        <v>44343.91685436893</v>
      </c>
      <c r="D35813" s="7">
        <v>329362</v>
      </c>
      <c r="E35813" s="64">
        <f>VLOOKUP('Просмотры (дано)'!B35813,'Подписчики (дано)'!A:C,3,0)</f>
        <v>44308.806288817665</v>
      </c>
      <c r="F35813" s="7">
        <f t="shared" si="559"/>
        <v>22</v>
      </c>
    </row>
    <row r="35814" spans="1:6" x14ac:dyDescent="0.3">
      <c r="A35814" s="7">
        <v>110627</v>
      </c>
      <c r="B35814" s="7">
        <v>281736</v>
      </c>
      <c r="C35814" s="64">
        <v>44343.917663430424</v>
      </c>
      <c r="D35814" s="7">
        <v>389824</v>
      </c>
      <c r="E35814" s="64">
        <f>VLOOKUP('Просмотры (дано)'!B35814,'Подписчики (дано)'!A:C,3,0)</f>
        <v>44342.171723041312</v>
      </c>
      <c r="F35814" s="7">
        <f t="shared" si="559"/>
        <v>22</v>
      </c>
    </row>
    <row r="35815" spans="1:6" x14ac:dyDescent="0.3">
      <c r="A35815" s="7">
        <v>110630</v>
      </c>
      <c r="B35815" s="7">
        <v>164923</v>
      </c>
      <c r="C35815" s="64">
        <v>44343.918067961167</v>
      </c>
      <c r="D35815" s="7">
        <v>158978</v>
      </c>
      <c r="E35815" s="64">
        <f>VLOOKUP('Просмотры (дано)'!B35815,'Подписчики (дано)'!A:C,3,0)</f>
        <v>44343.125959437319</v>
      </c>
      <c r="F35815" s="7">
        <f t="shared" si="559"/>
        <v>22</v>
      </c>
    </row>
    <row r="35816" spans="1:6" x14ac:dyDescent="0.3">
      <c r="A35816" s="7">
        <v>110633</v>
      </c>
      <c r="B35816" s="7">
        <v>15608</v>
      </c>
      <c r="C35816" s="64">
        <v>44343.918472491911</v>
      </c>
      <c r="D35816" s="7">
        <v>191893</v>
      </c>
      <c r="E35816" s="64">
        <f>VLOOKUP('Просмотры (дано)'!B35816,'Подписчики (дано)'!A:C,3,0)</f>
        <v>44343.146864529917</v>
      </c>
      <c r="F35816" s="7">
        <f t="shared" si="559"/>
        <v>22</v>
      </c>
    </row>
    <row r="35817" spans="1:6" x14ac:dyDescent="0.3">
      <c r="A35817" s="7">
        <v>110634</v>
      </c>
      <c r="B35817" s="7">
        <v>251514</v>
      </c>
      <c r="C35817" s="64">
        <v>44343.918472491911</v>
      </c>
      <c r="D35817" s="7">
        <v>354849</v>
      </c>
      <c r="E35817" s="64">
        <f>VLOOKUP('Просмотры (дано)'!B35817,'Подписчики (дано)'!A:C,3,0)</f>
        <v>44313.97889437322</v>
      </c>
      <c r="F35817" s="7">
        <f t="shared" si="559"/>
        <v>22</v>
      </c>
    </row>
    <row r="35818" spans="1:6" x14ac:dyDescent="0.3">
      <c r="A35818" s="7">
        <v>110638</v>
      </c>
      <c r="B35818" s="7">
        <v>131723</v>
      </c>
      <c r="C35818" s="64">
        <v>44343.920899676377</v>
      </c>
      <c r="D35818" s="7">
        <v>67447</v>
      </c>
      <c r="E35818" s="64">
        <f>VLOOKUP('Просмотры (дано)'!B35818,'Подписчики (дано)'!A:C,3,0)</f>
        <v>44307.693326317662</v>
      </c>
      <c r="F35818" s="7">
        <f t="shared" si="559"/>
        <v>22</v>
      </c>
    </row>
    <row r="35819" spans="1:6" x14ac:dyDescent="0.3">
      <c r="A35819" s="7">
        <v>110640</v>
      </c>
      <c r="B35819" s="7">
        <v>45172</v>
      </c>
      <c r="C35819" s="64">
        <v>44343.921304207121</v>
      </c>
      <c r="D35819" s="7">
        <v>172207</v>
      </c>
      <c r="E35819" s="64">
        <f>VLOOKUP('Просмотры (дано)'!B35819,'Подписчики (дано)'!A:C,3,0)</f>
        <v>44343.211500178062</v>
      </c>
      <c r="F35819" s="7">
        <f t="shared" si="559"/>
        <v>22</v>
      </c>
    </row>
    <row r="35820" spans="1:6" x14ac:dyDescent="0.3">
      <c r="A35820" s="7">
        <v>110641</v>
      </c>
      <c r="B35820" s="7">
        <v>95749</v>
      </c>
      <c r="C35820" s="64">
        <v>44343.922113268607</v>
      </c>
      <c r="D35820" s="7">
        <v>246229</v>
      </c>
      <c r="E35820" s="64">
        <f>VLOOKUP('Просмотры (дано)'!B35820,'Подписчики (дано)'!A:C,3,0)</f>
        <v>44290.68324953704</v>
      </c>
      <c r="F35820" s="7">
        <f t="shared" si="559"/>
        <v>22</v>
      </c>
    </row>
    <row r="35821" spans="1:6" x14ac:dyDescent="0.3">
      <c r="A35821" s="7">
        <v>110644</v>
      </c>
      <c r="B35821" s="7">
        <v>209822</v>
      </c>
      <c r="C35821" s="64">
        <v>44343.922922330101</v>
      </c>
      <c r="D35821" s="7">
        <v>230507</v>
      </c>
      <c r="E35821" s="64">
        <f>VLOOKUP('Просмотры (дано)'!B35821,'Подписчики (дано)'!A:C,3,0)</f>
        <v>44342.992039743593</v>
      </c>
      <c r="F35821" s="7">
        <f t="shared" si="559"/>
        <v>22</v>
      </c>
    </row>
    <row r="35822" spans="1:6" x14ac:dyDescent="0.3">
      <c r="A35822" s="7">
        <v>110646</v>
      </c>
      <c r="B35822" s="7">
        <v>185799</v>
      </c>
      <c r="C35822" s="64">
        <v>44343.925754045304</v>
      </c>
      <c r="D35822" s="7">
        <v>182191</v>
      </c>
      <c r="E35822" s="64">
        <f>VLOOKUP('Просмотры (дано)'!B35822,'Подписчики (дано)'!A:C,3,0)</f>
        <v>44343.612483084049</v>
      </c>
      <c r="F35822" s="7">
        <f t="shared" si="559"/>
        <v>22</v>
      </c>
    </row>
    <row r="35823" spans="1:6" x14ac:dyDescent="0.3">
      <c r="A35823" s="7">
        <v>110650</v>
      </c>
      <c r="B35823" s="7">
        <v>283811</v>
      </c>
      <c r="C35823" s="64">
        <v>44343.925754045311</v>
      </c>
      <c r="D35823" s="7">
        <v>411922</v>
      </c>
      <c r="E35823" s="64">
        <f>VLOOKUP('Просмотры (дано)'!B35823,'Подписчики (дано)'!A:C,3,0)</f>
        <v>44342.738606160965</v>
      </c>
      <c r="F35823" s="7">
        <f t="shared" si="559"/>
        <v>22</v>
      </c>
    </row>
    <row r="35824" spans="1:6" x14ac:dyDescent="0.3">
      <c r="A35824" s="7">
        <v>110653</v>
      </c>
      <c r="B35824" s="7">
        <v>129197</v>
      </c>
      <c r="C35824" s="64">
        <v>44343.92656310679</v>
      </c>
      <c r="D35824" s="7">
        <v>154256</v>
      </c>
      <c r="E35824" s="64">
        <f>VLOOKUP('Просмотры (дано)'!B35824,'Подписчики (дано)'!A:C,3,0)</f>
        <v>44342.955285576922</v>
      </c>
      <c r="F35824" s="7">
        <f t="shared" si="559"/>
        <v>22</v>
      </c>
    </row>
    <row r="35825" spans="1:6" x14ac:dyDescent="0.3">
      <c r="A35825" s="7">
        <v>110654</v>
      </c>
      <c r="B35825" s="7">
        <v>81420</v>
      </c>
      <c r="C35825" s="64">
        <v>44343.927000000003</v>
      </c>
      <c r="D35825" s="7">
        <v>288983</v>
      </c>
      <c r="E35825" s="64">
        <f>VLOOKUP('Просмотры (дано)'!B35825,'Подписчики (дано)'!A:C,3,0)</f>
        <v>44320.753041595439</v>
      </c>
      <c r="F35825" s="7">
        <f t="shared" si="559"/>
        <v>22</v>
      </c>
    </row>
    <row r="35826" spans="1:6" x14ac:dyDescent="0.3">
      <c r="A35826" s="7">
        <v>110658</v>
      </c>
      <c r="B35826" s="7">
        <v>94922</v>
      </c>
      <c r="C35826" s="64">
        <v>44343.927776699034</v>
      </c>
      <c r="D35826" s="7">
        <v>394819</v>
      </c>
      <c r="E35826" s="64">
        <f>VLOOKUP('Просмотры (дано)'!B35826,'Подписчики (дано)'!A:C,3,0)</f>
        <v>44289.005553810544</v>
      </c>
      <c r="F35826" s="7">
        <f t="shared" si="559"/>
        <v>22</v>
      </c>
    </row>
    <row r="35827" spans="1:6" x14ac:dyDescent="0.3">
      <c r="A35827" s="7">
        <v>110659</v>
      </c>
      <c r="B35827" s="7">
        <v>219422</v>
      </c>
      <c r="C35827" s="64">
        <v>44343.928585760521</v>
      </c>
      <c r="D35827" s="7">
        <v>351192</v>
      </c>
      <c r="E35827" s="64">
        <f>VLOOKUP('Просмотры (дано)'!B35827,'Подписчики (дано)'!A:C,3,0)</f>
        <v>44312.946502029918</v>
      </c>
      <c r="F35827" s="7">
        <f t="shared" si="559"/>
        <v>22</v>
      </c>
    </row>
    <row r="35828" spans="1:6" x14ac:dyDescent="0.3">
      <c r="A35828" s="7">
        <v>110662</v>
      </c>
      <c r="B35828" s="7">
        <v>77582</v>
      </c>
      <c r="C35828" s="64">
        <v>44343.930608414237</v>
      </c>
      <c r="D35828" s="7">
        <v>258219</v>
      </c>
      <c r="E35828" s="64">
        <f>VLOOKUP('Просмотры (дано)'!B35828,'Подписчики (дано)'!A:C,3,0)</f>
        <v>44342.912036502843</v>
      </c>
      <c r="F35828" s="7">
        <f t="shared" si="559"/>
        <v>22</v>
      </c>
    </row>
    <row r="35829" spans="1:6" x14ac:dyDescent="0.3">
      <c r="A35829" s="7">
        <v>110664</v>
      </c>
      <c r="B35829" s="7">
        <v>170659</v>
      </c>
      <c r="C35829" s="64">
        <v>44343.930608414237</v>
      </c>
      <c r="D35829" s="7">
        <v>346452</v>
      </c>
      <c r="E35829" s="64">
        <f>VLOOKUP('Просмотры (дано)'!B35829,'Подписчики (дано)'!A:C,3,0)</f>
        <v>44343.168205733622</v>
      </c>
      <c r="F35829" s="7">
        <f t="shared" si="559"/>
        <v>22</v>
      </c>
    </row>
    <row r="35830" spans="1:6" x14ac:dyDescent="0.3">
      <c r="A35830" s="7">
        <v>110665</v>
      </c>
      <c r="B35830" s="7">
        <v>347986</v>
      </c>
      <c r="C35830" s="64">
        <v>44343.932226537218</v>
      </c>
      <c r="D35830" s="7">
        <v>376706</v>
      </c>
      <c r="E35830" s="64">
        <f>VLOOKUP('Просмотры (дано)'!B35830,'Подписчики (дано)'!A:C,3,0)</f>
        <v>44341.564381160977</v>
      </c>
      <c r="F35830" s="7">
        <f t="shared" si="559"/>
        <v>22</v>
      </c>
    </row>
    <row r="35831" spans="1:6" x14ac:dyDescent="0.3">
      <c r="A35831" s="7">
        <v>110669</v>
      </c>
      <c r="B35831" s="7">
        <v>146870</v>
      </c>
      <c r="C35831" s="64">
        <v>44343.932631067961</v>
      </c>
      <c r="D35831" s="7">
        <v>259049</v>
      </c>
      <c r="E35831" s="64">
        <f>VLOOKUP('Просмотры (дано)'!B35831,'Подписчики (дано)'!A:C,3,0)</f>
        <v>44342.238042699435</v>
      </c>
      <c r="F35831" s="7">
        <f t="shared" si="559"/>
        <v>22</v>
      </c>
    </row>
    <row r="35832" spans="1:6" x14ac:dyDescent="0.3">
      <c r="A35832" s="7">
        <v>110672</v>
      </c>
      <c r="B35832" s="7">
        <v>97038</v>
      </c>
      <c r="C35832" s="64">
        <v>44343.933844660198</v>
      </c>
      <c r="D35832" s="7">
        <v>242428</v>
      </c>
      <c r="E35832" s="64">
        <f>VLOOKUP('Просмотры (дано)'!B35832,'Подписчики (дано)'!A:C,3,0)</f>
        <v>44329.691742770658</v>
      </c>
      <c r="F35832" s="7">
        <f t="shared" si="559"/>
        <v>22</v>
      </c>
    </row>
    <row r="35833" spans="1:6" x14ac:dyDescent="0.3">
      <c r="A35833" s="7">
        <v>110675</v>
      </c>
      <c r="B35833" s="7">
        <v>29832</v>
      </c>
      <c r="C35833" s="64">
        <v>44343.934249190941</v>
      </c>
      <c r="D35833" s="7">
        <v>21760</v>
      </c>
      <c r="E35833" s="64">
        <f>VLOOKUP('Просмотры (дано)'!B35833,'Подписчики (дано)'!A:C,3,0)</f>
        <v>44307.003050391737</v>
      </c>
      <c r="F35833" s="7">
        <f t="shared" si="559"/>
        <v>22</v>
      </c>
    </row>
    <row r="35834" spans="1:6" x14ac:dyDescent="0.3">
      <c r="A35834" s="7">
        <v>110679</v>
      </c>
      <c r="B35834" s="7">
        <v>75492</v>
      </c>
      <c r="C35834" s="64">
        <v>44343.934249190941</v>
      </c>
      <c r="D35834" s="7">
        <v>188004</v>
      </c>
      <c r="E35834" s="64">
        <f>VLOOKUP('Просмотры (дано)'!B35834,'Подписчики (дано)'!A:C,3,0)</f>
        <v>44343.006370762101</v>
      </c>
      <c r="F35834" s="7">
        <f t="shared" si="559"/>
        <v>22</v>
      </c>
    </row>
    <row r="35835" spans="1:6" x14ac:dyDescent="0.3">
      <c r="A35835" s="7">
        <v>110683</v>
      </c>
      <c r="B35835" s="7">
        <v>87302</v>
      </c>
      <c r="C35835" s="64">
        <v>44343.934249190941</v>
      </c>
      <c r="D35835" s="7">
        <v>20216</v>
      </c>
      <c r="E35835" s="64">
        <f>VLOOKUP('Просмотры (дано)'!B35835,'Подписчики (дано)'!A:C,3,0)</f>
        <v>44310.143688247859</v>
      </c>
      <c r="F35835" s="7">
        <f t="shared" si="559"/>
        <v>22</v>
      </c>
    </row>
    <row r="35836" spans="1:6" x14ac:dyDescent="0.3">
      <c r="A35836" s="7">
        <v>110687</v>
      </c>
      <c r="B35836" s="7">
        <v>183354</v>
      </c>
      <c r="C35836" s="64">
        <v>44343.935333333335</v>
      </c>
      <c r="D35836" s="7">
        <v>158978</v>
      </c>
      <c r="E35836" s="64">
        <f>VLOOKUP('Просмотры (дано)'!B35836,'Подписчики (дано)'!A:C,3,0)</f>
        <v>44342.684189494306</v>
      </c>
      <c r="F35836" s="7">
        <f t="shared" si="559"/>
        <v>22</v>
      </c>
    </row>
    <row r="35837" spans="1:6" x14ac:dyDescent="0.3">
      <c r="A35837" s="7">
        <v>110688</v>
      </c>
      <c r="B35837" s="7">
        <v>75881</v>
      </c>
      <c r="C35837" s="64">
        <v>44343.935462783171</v>
      </c>
      <c r="D35837" s="7">
        <v>316541</v>
      </c>
      <c r="E35837" s="64">
        <f>VLOOKUP('Просмотры (дано)'!B35837,'Подписчики (дано)'!A:C,3,0)</f>
        <v>44342.93958603988</v>
      </c>
      <c r="F35837" s="7">
        <f t="shared" si="559"/>
        <v>22</v>
      </c>
    </row>
    <row r="35838" spans="1:6" x14ac:dyDescent="0.3">
      <c r="A35838" s="7">
        <v>110692</v>
      </c>
      <c r="B35838" s="7">
        <v>149095</v>
      </c>
      <c r="C35838" s="64">
        <v>44343.937485436894</v>
      </c>
      <c r="D35838" s="7">
        <v>88863</v>
      </c>
      <c r="E35838" s="64">
        <f>VLOOKUP('Просмотры (дано)'!B35838,'Подписчики (дано)'!A:C,3,0)</f>
        <v>44336.42131866097</v>
      </c>
      <c r="F35838" s="7">
        <f t="shared" si="559"/>
        <v>22</v>
      </c>
    </row>
    <row r="35839" spans="1:6" x14ac:dyDescent="0.3">
      <c r="A35839" s="7">
        <v>110695</v>
      </c>
      <c r="B35839" s="7">
        <v>4636</v>
      </c>
      <c r="C35839" s="64">
        <v>44343.938666666661</v>
      </c>
      <c r="D35839" s="7">
        <v>291304</v>
      </c>
      <c r="E35839" s="64">
        <f>VLOOKUP('Просмотры (дано)'!B35839,'Подписчики (дано)'!A:C,3,0)</f>
        <v>44342.255284366096</v>
      </c>
      <c r="F35839" s="7">
        <f t="shared" si="559"/>
        <v>22</v>
      </c>
    </row>
    <row r="35840" spans="1:6" x14ac:dyDescent="0.3">
      <c r="A35840" s="7">
        <v>110698</v>
      </c>
      <c r="B35840" s="7">
        <v>126233</v>
      </c>
      <c r="C35840" s="64">
        <v>44343.938699029131</v>
      </c>
      <c r="D35840" s="7">
        <v>42705</v>
      </c>
      <c r="E35840" s="64">
        <f>VLOOKUP('Просмотры (дано)'!B35840,'Подписчики (дано)'!A:C,3,0)</f>
        <v>44309.937617485753</v>
      </c>
      <c r="F35840" s="7">
        <f t="shared" si="559"/>
        <v>22</v>
      </c>
    </row>
    <row r="35841" spans="1:6" x14ac:dyDescent="0.3">
      <c r="A35841" s="7">
        <v>110699</v>
      </c>
      <c r="B35841" s="7">
        <v>321159</v>
      </c>
      <c r="C35841" s="64">
        <v>44343.939103559875</v>
      </c>
      <c r="D35841" s="7">
        <v>411922</v>
      </c>
      <c r="E35841" s="64">
        <f>VLOOKUP('Просмотры (дано)'!B35841,'Подписчики (дано)'!A:C,3,0)</f>
        <v>44342.687462642447</v>
      </c>
      <c r="F35841" s="7">
        <f t="shared" si="559"/>
        <v>22</v>
      </c>
    </row>
    <row r="35842" spans="1:6" x14ac:dyDescent="0.3">
      <c r="A35842" s="7">
        <v>110701</v>
      </c>
      <c r="B35842" s="7">
        <v>51310</v>
      </c>
      <c r="C35842" s="64">
        <v>44343.940666666662</v>
      </c>
      <c r="D35842" s="7">
        <v>233062</v>
      </c>
      <c r="E35842" s="64">
        <f>VLOOKUP('Просмотры (дано)'!B35842,'Подписчики (дано)'!A:C,3,0)</f>
        <v>44319.018379344729</v>
      </c>
      <c r="F35842" s="7">
        <f t="shared" si="559"/>
        <v>22</v>
      </c>
    </row>
    <row r="35843" spans="1:6" x14ac:dyDescent="0.3">
      <c r="A35843" s="7">
        <v>110704</v>
      </c>
      <c r="B35843" s="7">
        <v>108047</v>
      </c>
      <c r="C35843" s="64">
        <v>44343.942339805828</v>
      </c>
      <c r="D35843" s="7">
        <v>122902</v>
      </c>
      <c r="E35843" s="64">
        <f>VLOOKUP('Просмотры (дано)'!B35843,'Подписчики (дано)'!A:C,3,0)</f>
        <v>44323.642864992886</v>
      </c>
      <c r="F35843" s="7">
        <f t="shared" ref="F35843:F35906" si="560">HOUR(C35843)</f>
        <v>22</v>
      </c>
    </row>
    <row r="35844" spans="1:6" x14ac:dyDescent="0.3">
      <c r="A35844" s="7">
        <v>110705</v>
      </c>
      <c r="B35844" s="7">
        <v>83035</v>
      </c>
      <c r="C35844" s="64">
        <v>44343.944333333333</v>
      </c>
      <c r="D35844" s="7">
        <v>123413</v>
      </c>
      <c r="E35844" s="64">
        <f>VLOOKUP('Просмотры (дано)'!B35844,'Подписчики (дано)'!A:C,3,0)</f>
        <v>44308.28693027066</v>
      </c>
      <c r="F35844" s="7">
        <f t="shared" si="560"/>
        <v>22</v>
      </c>
    </row>
    <row r="35845" spans="1:6" x14ac:dyDescent="0.3">
      <c r="A35845" s="7">
        <v>110709</v>
      </c>
      <c r="B35845" s="7">
        <v>49523</v>
      </c>
      <c r="C35845" s="64">
        <v>44343.945171521038</v>
      </c>
      <c r="D35845" s="7">
        <v>411922</v>
      </c>
      <c r="E35845" s="64">
        <f>VLOOKUP('Просмотры (дано)'!B35845,'Подписчики (дано)'!A:C,3,0)</f>
        <v>44342.93019668803</v>
      </c>
      <c r="F35845" s="7">
        <f t="shared" si="560"/>
        <v>22</v>
      </c>
    </row>
    <row r="35846" spans="1:6" x14ac:dyDescent="0.3">
      <c r="A35846" s="7">
        <v>110712</v>
      </c>
      <c r="B35846" s="7">
        <v>87761</v>
      </c>
      <c r="C35846" s="64">
        <v>44343.945171521038</v>
      </c>
      <c r="D35846" s="7">
        <v>153893</v>
      </c>
      <c r="E35846" s="64">
        <f>VLOOKUP('Просмотры (дано)'!B35846,'Подписчики (дано)'!A:C,3,0)</f>
        <v>44313.696007799146</v>
      </c>
      <c r="F35846" s="7">
        <f t="shared" si="560"/>
        <v>22</v>
      </c>
    </row>
    <row r="35847" spans="1:6" x14ac:dyDescent="0.3">
      <c r="A35847" s="7">
        <v>110715</v>
      </c>
      <c r="B35847" s="7">
        <v>345120</v>
      </c>
      <c r="C35847" s="64">
        <v>44343.946385113268</v>
      </c>
      <c r="D35847" s="7">
        <v>217307</v>
      </c>
      <c r="E35847" s="64">
        <f>VLOOKUP('Просмотры (дано)'!B35847,'Подписчики (дано)'!A:C,3,0)</f>
        <v>44304.102726317658</v>
      </c>
      <c r="F35847" s="7">
        <f t="shared" si="560"/>
        <v>22</v>
      </c>
    </row>
    <row r="35848" spans="1:6" x14ac:dyDescent="0.3">
      <c r="A35848" s="7">
        <v>110718</v>
      </c>
      <c r="B35848" s="7">
        <v>74463</v>
      </c>
      <c r="C35848" s="64">
        <v>44343.947598705498</v>
      </c>
      <c r="D35848" s="7">
        <v>270248</v>
      </c>
      <c r="E35848" s="64">
        <f>VLOOKUP('Просмотры (дано)'!B35848,'Подписчики (дано)'!A:C,3,0)</f>
        <v>44342.477088782049</v>
      </c>
      <c r="F35848" s="7">
        <f t="shared" si="560"/>
        <v>22</v>
      </c>
    </row>
    <row r="35849" spans="1:6" x14ac:dyDescent="0.3">
      <c r="A35849" s="7">
        <v>110723</v>
      </c>
      <c r="B35849" s="7">
        <v>171923</v>
      </c>
      <c r="C35849" s="64">
        <v>44343.948812297735</v>
      </c>
      <c r="D35849" s="7">
        <v>182191</v>
      </c>
      <c r="E35849" s="64">
        <f>VLOOKUP('Просмотры (дано)'!B35849,'Подписчики (дано)'!A:C,3,0)</f>
        <v>44309.781490883193</v>
      </c>
      <c r="F35849" s="7">
        <f t="shared" si="560"/>
        <v>22</v>
      </c>
    </row>
    <row r="35850" spans="1:6" x14ac:dyDescent="0.3">
      <c r="A35850" s="7">
        <v>110724</v>
      </c>
      <c r="B35850" s="7">
        <v>242991</v>
      </c>
      <c r="C35850" s="64">
        <v>44343.949216828478</v>
      </c>
      <c r="D35850" s="7">
        <v>68991</v>
      </c>
      <c r="E35850" s="64">
        <f>VLOOKUP('Просмотры (дано)'!B35850,'Подписчики (дано)'!A:C,3,0)</f>
        <v>44289.835139707975</v>
      </c>
      <c r="F35850" s="7">
        <f t="shared" si="560"/>
        <v>22</v>
      </c>
    </row>
    <row r="35851" spans="1:6" x14ac:dyDescent="0.3">
      <c r="A35851" s="7">
        <v>110725</v>
      </c>
      <c r="B35851" s="7">
        <v>257386</v>
      </c>
      <c r="C35851" s="64">
        <v>44343.950834951451</v>
      </c>
      <c r="D35851" s="7">
        <v>157696</v>
      </c>
      <c r="E35851" s="64">
        <f>VLOOKUP('Просмотры (дано)'!B35851,'Подписчики (дано)'!A:C,3,0)</f>
        <v>44320.884272151001</v>
      </c>
      <c r="F35851" s="7">
        <f t="shared" si="560"/>
        <v>22</v>
      </c>
    </row>
    <row r="35852" spans="1:6" x14ac:dyDescent="0.3">
      <c r="A35852" s="7">
        <v>110729</v>
      </c>
      <c r="B35852" s="7">
        <v>43065</v>
      </c>
      <c r="C35852" s="64">
        <v>44343.953262135925</v>
      </c>
      <c r="D35852" s="7">
        <v>112334</v>
      </c>
      <c r="E35852" s="64">
        <f>VLOOKUP('Просмотры (дано)'!B35852,'Подписчики (дано)'!A:C,3,0)</f>
        <v>44293.390773112536</v>
      </c>
      <c r="F35852" s="7">
        <f t="shared" si="560"/>
        <v>22</v>
      </c>
    </row>
    <row r="35853" spans="1:6" x14ac:dyDescent="0.3">
      <c r="A35853" s="7">
        <v>110733</v>
      </c>
      <c r="B35853" s="7">
        <v>223616</v>
      </c>
      <c r="C35853" s="64">
        <v>44343.953666666668</v>
      </c>
      <c r="D35853" s="7">
        <v>357941</v>
      </c>
      <c r="E35853" s="64">
        <f>VLOOKUP('Просмотры (дано)'!B35853,'Подписчики (дано)'!A:C,3,0)</f>
        <v>44343.71679975072</v>
      </c>
      <c r="F35853" s="7">
        <f t="shared" si="560"/>
        <v>22</v>
      </c>
    </row>
    <row r="35854" spans="1:6" x14ac:dyDescent="0.3">
      <c r="A35854" s="7">
        <v>110734</v>
      </c>
      <c r="B35854" s="7">
        <v>301261</v>
      </c>
      <c r="C35854" s="64">
        <v>44343.953666666668</v>
      </c>
      <c r="D35854" s="7">
        <v>363079</v>
      </c>
      <c r="E35854" s="64">
        <f>VLOOKUP('Просмотры (дано)'!B35854,'Подписчики (дано)'!A:C,3,0)</f>
        <v>44295.240639992873</v>
      </c>
      <c r="F35854" s="7">
        <f t="shared" si="560"/>
        <v>22</v>
      </c>
    </row>
    <row r="35855" spans="1:6" x14ac:dyDescent="0.3">
      <c r="A35855" s="7">
        <v>110738</v>
      </c>
      <c r="B35855" s="7">
        <v>296737</v>
      </c>
      <c r="C35855" s="64">
        <v>44343.954880258898</v>
      </c>
      <c r="D35855" s="7">
        <v>161398</v>
      </c>
      <c r="E35855" s="64">
        <f>VLOOKUP('Просмотры (дано)'!B35855,'Подписчики (дано)'!A:C,3,0)</f>
        <v>44341.296109223644</v>
      </c>
      <c r="F35855" s="7">
        <f t="shared" si="560"/>
        <v>22</v>
      </c>
    </row>
    <row r="35856" spans="1:6" x14ac:dyDescent="0.3">
      <c r="A35856" s="7">
        <v>110741</v>
      </c>
      <c r="B35856" s="7">
        <v>66626</v>
      </c>
      <c r="C35856" s="64">
        <v>44343.955689320384</v>
      </c>
      <c r="D35856" s="7">
        <v>202914</v>
      </c>
      <c r="E35856" s="64">
        <f>VLOOKUP('Просмотры (дано)'!B35856,'Подписчики (дано)'!A:C,3,0)</f>
        <v>44315.880164066955</v>
      </c>
      <c r="F35856" s="7">
        <f t="shared" si="560"/>
        <v>22</v>
      </c>
    </row>
    <row r="35857" spans="1:6" x14ac:dyDescent="0.3">
      <c r="A35857" s="7">
        <v>110746</v>
      </c>
      <c r="B35857" s="7">
        <v>304445</v>
      </c>
      <c r="C35857" s="64">
        <v>44343.958521035602</v>
      </c>
      <c r="D35857" s="7">
        <v>118211</v>
      </c>
      <c r="E35857" s="64">
        <f>VLOOKUP('Просмотры (дано)'!B35857,'Подписчики (дано)'!A:C,3,0)</f>
        <v>44308.174461039889</v>
      </c>
      <c r="F35857" s="7">
        <f t="shared" si="560"/>
        <v>23</v>
      </c>
    </row>
    <row r="35858" spans="1:6" x14ac:dyDescent="0.3">
      <c r="A35858" s="7">
        <v>110747</v>
      </c>
      <c r="B35858" s="7">
        <v>277934</v>
      </c>
      <c r="C35858" s="64">
        <v>44343.959734627831</v>
      </c>
      <c r="D35858" s="7">
        <v>111368</v>
      </c>
      <c r="E35858" s="64">
        <f>VLOOKUP('Просмотры (дано)'!B35858,'Подписчики (дано)'!A:C,3,0)</f>
        <v>44343.639364565533</v>
      </c>
      <c r="F35858" s="7">
        <f t="shared" si="560"/>
        <v>23</v>
      </c>
    </row>
    <row r="35859" spans="1:6" x14ac:dyDescent="0.3">
      <c r="A35859" s="7">
        <v>110752</v>
      </c>
      <c r="B35859" s="7">
        <v>346485</v>
      </c>
      <c r="C35859" s="64">
        <v>44343.959734627831</v>
      </c>
      <c r="D35859" s="7">
        <v>411922</v>
      </c>
      <c r="E35859" s="64">
        <f>VLOOKUP('Просмотры (дано)'!B35859,'Подписчики (дано)'!A:C,3,0)</f>
        <v>44326.039038141025</v>
      </c>
      <c r="F35859" s="7">
        <f t="shared" si="560"/>
        <v>23</v>
      </c>
    </row>
    <row r="35860" spans="1:6" x14ac:dyDescent="0.3">
      <c r="A35860" s="7">
        <v>110754</v>
      </c>
      <c r="B35860" s="7">
        <v>38892</v>
      </c>
      <c r="C35860" s="64">
        <v>44343.960139158575</v>
      </c>
      <c r="D35860" s="7">
        <v>325984</v>
      </c>
      <c r="E35860" s="64">
        <f>VLOOKUP('Просмотры (дано)'!B35860,'Подписчики (дано)'!A:C,3,0)</f>
        <v>44342.782692735047</v>
      </c>
      <c r="F35860" s="7">
        <f t="shared" si="560"/>
        <v>23</v>
      </c>
    </row>
    <row r="35861" spans="1:6" x14ac:dyDescent="0.3">
      <c r="A35861" s="7">
        <v>110757</v>
      </c>
      <c r="B35861" s="7">
        <v>55581</v>
      </c>
      <c r="C35861" s="64">
        <v>44343.960139158582</v>
      </c>
      <c r="D35861" s="7">
        <v>411922</v>
      </c>
      <c r="E35861" s="64">
        <f>VLOOKUP('Просмотры (дано)'!B35861,'Подписчики (дано)'!A:C,3,0)</f>
        <v>44311.453881623936</v>
      </c>
      <c r="F35861" s="7">
        <f t="shared" si="560"/>
        <v>23</v>
      </c>
    </row>
    <row r="35862" spans="1:6" x14ac:dyDescent="0.3">
      <c r="A35862" s="7">
        <v>110761</v>
      </c>
      <c r="B35862" s="7">
        <v>58133</v>
      </c>
      <c r="C35862" s="64">
        <v>44343.960139158582</v>
      </c>
      <c r="D35862" s="7">
        <v>158978</v>
      </c>
      <c r="E35862" s="64">
        <f>VLOOKUP('Просмотры (дано)'!B35862,'Подписчики (дано)'!A:C,3,0)</f>
        <v>44310.336436467238</v>
      </c>
      <c r="F35862" s="7">
        <f t="shared" si="560"/>
        <v>23</v>
      </c>
    </row>
    <row r="35863" spans="1:6" x14ac:dyDescent="0.3">
      <c r="A35863" s="7">
        <v>110765</v>
      </c>
      <c r="B35863" s="7">
        <v>121521</v>
      </c>
      <c r="C35863" s="64">
        <v>44343.960139158582</v>
      </c>
      <c r="D35863" s="7">
        <v>182984</v>
      </c>
      <c r="E35863" s="64">
        <f>VLOOKUP('Просмотры (дано)'!B35863,'Подписчики (дано)'!A:C,3,0)</f>
        <v>44343.26683119659</v>
      </c>
      <c r="F35863" s="7">
        <f t="shared" si="560"/>
        <v>23</v>
      </c>
    </row>
    <row r="35864" spans="1:6" x14ac:dyDescent="0.3">
      <c r="A35864" s="7">
        <v>110769</v>
      </c>
      <c r="B35864" s="7">
        <v>111799</v>
      </c>
      <c r="C35864" s="64">
        <v>44343.961352750805</v>
      </c>
      <c r="D35864" s="7">
        <v>112334</v>
      </c>
      <c r="E35864" s="64">
        <f>VLOOKUP('Просмотры (дано)'!B35864,'Подписчики (дано)'!A:C,3,0)</f>
        <v>44342.715008012827</v>
      </c>
      <c r="F35864" s="7">
        <f t="shared" si="560"/>
        <v>23</v>
      </c>
    </row>
    <row r="35865" spans="1:6" x14ac:dyDescent="0.3">
      <c r="A35865" s="7">
        <v>110773</v>
      </c>
      <c r="B35865" s="7">
        <v>326570</v>
      </c>
      <c r="C35865" s="64">
        <v>44343.961757281555</v>
      </c>
      <c r="D35865" s="7">
        <v>153893</v>
      </c>
      <c r="E35865" s="64">
        <f>VLOOKUP('Просмотры (дано)'!B35865,'Подписчики (дано)'!A:C,3,0)</f>
        <v>44342.75051310542</v>
      </c>
      <c r="F35865" s="7">
        <f t="shared" si="560"/>
        <v>23</v>
      </c>
    </row>
    <row r="35866" spans="1:6" x14ac:dyDescent="0.3">
      <c r="A35866" s="7">
        <v>110777</v>
      </c>
      <c r="B35866" s="7">
        <v>206558</v>
      </c>
      <c r="C35866" s="64">
        <v>44343.962161812298</v>
      </c>
      <c r="D35866" s="7">
        <v>121758</v>
      </c>
      <c r="E35866" s="64">
        <f>VLOOKUP('Просмотры (дано)'!B35866,'Подписчики (дано)'!A:C,3,0)</f>
        <v>44324.533878774928</v>
      </c>
      <c r="F35866" s="7">
        <f t="shared" si="560"/>
        <v>23</v>
      </c>
    </row>
    <row r="35867" spans="1:6" x14ac:dyDescent="0.3">
      <c r="A35867" s="7">
        <v>110781</v>
      </c>
      <c r="B35867" s="7">
        <v>153553</v>
      </c>
      <c r="C35867" s="64">
        <v>44343.963000000003</v>
      </c>
      <c r="D35867" s="7">
        <v>230507</v>
      </c>
      <c r="E35867" s="64">
        <f>VLOOKUP('Просмотры (дано)'!B35867,'Подписчики (дано)'!A:C,3,0)</f>
        <v>44339.878332585475</v>
      </c>
      <c r="F35867" s="7">
        <f t="shared" si="560"/>
        <v>23</v>
      </c>
    </row>
    <row r="35868" spans="1:6" x14ac:dyDescent="0.3">
      <c r="A35868" s="7">
        <v>110782</v>
      </c>
      <c r="B35868" s="7">
        <v>152203</v>
      </c>
      <c r="C35868" s="64">
        <v>44343.964588996765</v>
      </c>
      <c r="D35868" s="7">
        <v>104958</v>
      </c>
      <c r="E35868" s="64">
        <f>VLOOKUP('Просмотры (дано)'!B35868,'Подписчики (дано)'!A:C,3,0)</f>
        <v>44343.183175641032</v>
      </c>
      <c r="F35868" s="7">
        <f t="shared" si="560"/>
        <v>23</v>
      </c>
    </row>
    <row r="35869" spans="1:6" x14ac:dyDescent="0.3">
      <c r="A35869" s="7">
        <v>110784</v>
      </c>
      <c r="B35869" s="7">
        <v>232357</v>
      </c>
      <c r="C35869" s="64">
        <v>44343.964993527508</v>
      </c>
      <c r="D35869" s="7">
        <v>473323</v>
      </c>
      <c r="E35869" s="64">
        <f>VLOOKUP('Просмотры (дано)'!B35869,'Подписчики (дано)'!A:C,3,0)</f>
        <v>44314.866467984328</v>
      </c>
      <c r="F35869" s="7">
        <f t="shared" si="560"/>
        <v>23</v>
      </c>
    </row>
    <row r="35870" spans="1:6" x14ac:dyDescent="0.3">
      <c r="A35870" s="7">
        <v>110788</v>
      </c>
      <c r="B35870" s="7">
        <v>123652</v>
      </c>
      <c r="C35870" s="64">
        <v>44343.966611650489</v>
      </c>
      <c r="D35870" s="7">
        <v>220182</v>
      </c>
      <c r="E35870" s="64">
        <f>VLOOKUP('Просмотры (дано)'!B35870,'Подписчики (дано)'!A:C,3,0)</f>
        <v>44342.562593411683</v>
      </c>
      <c r="F35870" s="7">
        <f t="shared" si="560"/>
        <v>23</v>
      </c>
    </row>
    <row r="35871" spans="1:6" x14ac:dyDescent="0.3">
      <c r="A35871" s="7">
        <v>110791</v>
      </c>
      <c r="B35871" s="7">
        <v>37090</v>
      </c>
      <c r="C35871" s="64">
        <v>44343.967016181225</v>
      </c>
      <c r="D35871" s="7">
        <v>425255</v>
      </c>
      <c r="E35871" s="64">
        <f>VLOOKUP('Просмотры (дано)'!B35871,'Подписчики (дано)'!A:C,3,0)</f>
        <v>44343.253606196587</v>
      </c>
      <c r="F35871" s="7">
        <f t="shared" si="560"/>
        <v>23</v>
      </c>
    </row>
    <row r="35872" spans="1:6" x14ac:dyDescent="0.3">
      <c r="A35872" s="7">
        <v>110795</v>
      </c>
      <c r="B35872" s="7">
        <v>259958</v>
      </c>
      <c r="C35872" s="64">
        <v>44343.968229773462</v>
      </c>
      <c r="D35872" s="7">
        <v>230507</v>
      </c>
      <c r="E35872" s="64">
        <f>VLOOKUP('Просмотры (дано)'!B35872,'Подписчики (дано)'!A:C,3,0)</f>
        <v>44309.50858162393</v>
      </c>
      <c r="F35872" s="7">
        <f t="shared" si="560"/>
        <v>23</v>
      </c>
    </row>
    <row r="35873" spans="1:6" x14ac:dyDescent="0.3">
      <c r="A35873" s="7">
        <v>110798</v>
      </c>
      <c r="B35873" s="7">
        <v>338159</v>
      </c>
      <c r="C35873" s="64">
        <v>44343.968229773462</v>
      </c>
      <c r="D35873" s="7">
        <v>411922</v>
      </c>
      <c r="E35873" s="64">
        <f>VLOOKUP('Просмотры (дано)'!B35873,'Подписчики (дано)'!A:C,3,0)</f>
        <v>44308.249743411681</v>
      </c>
      <c r="F35873" s="7">
        <f t="shared" si="560"/>
        <v>23</v>
      </c>
    </row>
    <row r="35874" spans="1:6" x14ac:dyDescent="0.3">
      <c r="A35874" s="7">
        <v>110799</v>
      </c>
      <c r="B35874" s="7">
        <v>131268</v>
      </c>
      <c r="C35874" s="64">
        <v>44343.969847896442</v>
      </c>
      <c r="D35874" s="7">
        <v>439197</v>
      </c>
      <c r="E35874" s="64">
        <f>VLOOKUP('Просмотры (дано)'!B35874,'Подписчики (дано)'!A:C,3,0)</f>
        <v>44341.22892332622</v>
      </c>
      <c r="F35874" s="7">
        <f t="shared" si="560"/>
        <v>23</v>
      </c>
    </row>
    <row r="35875" spans="1:6" x14ac:dyDescent="0.3">
      <c r="A35875" s="7">
        <v>110803</v>
      </c>
      <c r="B35875" s="7">
        <v>237633</v>
      </c>
      <c r="C35875" s="64">
        <v>44343.969847896442</v>
      </c>
      <c r="D35875" s="7">
        <v>356280</v>
      </c>
      <c r="E35875" s="64">
        <f>VLOOKUP('Просмотры (дано)'!B35875,'Подписчики (дано)'!A:C,3,0)</f>
        <v>44341.210373076923</v>
      </c>
      <c r="F35875" s="7">
        <f t="shared" si="560"/>
        <v>23</v>
      </c>
    </row>
    <row r="35876" spans="1:6" x14ac:dyDescent="0.3">
      <c r="A35876" s="7">
        <v>110805</v>
      </c>
      <c r="B35876" s="7">
        <v>127128</v>
      </c>
      <c r="C35876" s="64">
        <v>44343.971466019422</v>
      </c>
      <c r="D35876" s="7">
        <v>118549</v>
      </c>
      <c r="E35876" s="64">
        <f>VLOOKUP('Просмотры (дано)'!B35876,'Подписчики (дано)'!A:C,3,0)</f>
        <v>44343.209362215108</v>
      </c>
      <c r="F35876" s="7">
        <f t="shared" si="560"/>
        <v>23</v>
      </c>
    </row>
    <row r="35877" spans="1:6" x14ac:dyDescent="0.3">
      <c r="A35877" s="7">
        <v>110810</v>
      </c>
      <c r="B35877" s="7">
        <v>154327</v>
      </c>
      <c r="C35877" s="64">
        <v>44343.971870550158</v>
      </c>
      <c r="D35877" s="7">
        <v>158978</v>
      </c>
      <c r="E35877" s="64">
        <f>VLOOKUP('Просмотры (дано)'!B35877,'Подписчики (дано)'!A:C,3,0)</f>
        <v>44315.958757051281</v>
      </c>
      <c r="F35877" s="7">
        <f t="shared" si="560"/>
        <v>23</v>
      </c>
    </row>
    <row r="35878" spans="1:6" x14ac:dyDescent="0.3">
      <c r="A35878" s="7">
        <v>110812</v>
      </c>
      <c r="B35878" s="7">
        <v>291499</v>
      </c>
      <c r="C35878" s="64">
        <v>44343.972679611652</v>
      </c>
      <c r="D35878" s="7">
        <v>189009</v>
      </c>
      <c r="E35878" s="64">
        <f>VLOOKUP('Просмотры (дано)'!B35878,'Подписчики (дано)'!A:C,3,0)</f>
        <v>44343.189577492885</v>
      </c>
      <c r="F35878" s="7">
        <f t="shared" si="560"/>
        <v>23</v>
      </c>
    </row>
    <row r="35879" spans="1:6" x14ac:dyDescent="0.3">
      <c r="A35879" s="7">
        <v>110814</v>
      </c>
      <c r="B35879" s="7">
        <v>305387</v>
      </c>
      <c r="C35879" s="64">
        <v>44343.974702265376</v>
      </c>
      <c r="D35879" s="7">
        <v>59172</v>
      </c>
      <c r="E35879" s="64">
        <f>VLOOKUP('Просмотры (дано)'!B35879,'Подписчики (дано)'!A:C,3,0)</f>
        <v>44342.555383689461</v>
      </c>
      <c r="F35879" s="7">
        <f t="shared" si="560"/>
        <v>23</v>
      </c>
    </row>
    <row r="35880" spans="1:6" x14ac:dyDescent="0.3">
      <c r="A35880" s="7">
        <v>110818</v>
      </c>
      <c r="B35880" s="7">
        <v>282026</v>
      </c>
      <c r="C35880" s="64">
        <v>44343.975915857605</v>
      </c>
      <c r="D35880" s="7">
        <v>26735</v>
      </c>
      <c r="E35880" s="64">
        <f>VLOOKUP('Просмотры (дано)'!B35880,'Подписчики (дано)'!A:C,3,0)</f>
        <v>44342.982137428779</v>
      </c>
      <c r="F35880" s="7">
        <f t="shared" si="560"/>
        <v>23</v>
      </c>
    </row>
    <row r="35881" spans="1:6" x14ac:dyDescent="0.3">
      <c r="A35881" s="7">
        <v>110819</v>
      </c>
      <c r="B35881" s="7">
        <v>14996</v>
      </c>
      <c r="C35881" s="64">
        <v>44343.976320388349</v>
      </c>
      <c r="D35881" s="7">
        <v>351192</v>
      </c>
      <c r="E35881" s="64">
        <f>VLOOKUP('Просмотры (дано)'!B35881,'Подписчики (дано)'!A:C,3,0)</f>
        <v>44342.39719757835</v>
      </c>
      <c r="F35881" s="7">
        <f t="shared" si="560"/>
        <v>23</v>
      </c>
    </row>
    <row r="35882" spans="1:6" x14ac:dyDescent="0.3">
      <c r="A35882" s="7">
        <v>110823</v>
      </c>
      <c r="B35882" s="7">
        <v>64289</v>
      </c>
      <c r="C35882" s="64">
        <v>44343.976724919092</v>
      </c>
      <c r="D35882" s="7">
        <v>231132</v>
      </c>
      <c r="E35882" s="64">
        <f>VLOOKUP('Просмотры (дано)'!B35882,'Подписчики (дано)'!A:C,3,0)</f>
        <v>44343.016347613957</v>
      </c>
      <c r="F35882" s="7">
        <f t="shared" si="560"/>
        <v>23</v>
      </c>
    </row>
    <row r="35883" spans="1:6" x14ac:dyDescent="0.3">
      <c r="A35883" s="7">
        <v>110827</v>
      </c>
      <c r="B35883" s="7">
        <v>315813</v>
      </c>
      <c r="C35883" s="64">
        <v>44343.976724919092</v>
      </c>
      <c r="D35883" s="7">
        <v>192331</v>
      </c>
      <c r="E35883" s="64">
        <f>VLOOKUP('Просмотры (дано)'!B35883,'Подписчики (дано)'!A:C,3,0)</f>
        <v>44340.293169871795</v>
      </c>
      <c r="F35883" s="7">
        <f t="shared" si="560"/>
        <v>23</v>
      </c>
    </row>
    <row r="35884" spans="1:6" x14ac:dyDescent="0.3">
      <c r="A35884" s="7">
        <v>110832</v>
      </c>
      <c r="B35884" s="7">
        <v>320541</v>
      </c>
      <c r="C35884" s="64">
        <v>44343.976724919092</v>
      </c>
      <c r="D35884" s="7">
        <v>346993</v>
      </c>
      <c r="E35884" s="64">
        <f>VLOOKUP('Просмотры (дано)'!B35884,'Подписчики (дано)'!A:C,3,0)</f>
        <v>44342.129802492884</v>
      </c>
      <c r="F35884" s="7">
        <f t="shared" si="560"/>
        <v>23</v>
      </c>
    </row>
    <row r="35885" spans="1:6" x14ac:dyDescent="0.3">
      <c r="A35885" s="7">
        <v>110837</v>
      </c>
      <c r="B35885" s="7">
        <v>321798</v>
      </c>
      <c r="C35885" s="64">
        <v>44343.976724919092</v>
      </c>
      <c r="D35885" s="7">
        <v>182191</v>
      </c>
      <c r="E35885" s="64">
        <f>VLOOKUP('Просмотры (дано)'!B35885,'Подписчики (дано)'!A:C,3,0)</f>
        <v>44316.677905769233</v>
      </c>
      <c r="F35885" s="7">
        <f t="shared" si="560"/>
        <v>23</v>
      </c>
    </row>
    <row r="35886" spans="1:6" x14ac:dyDescent="0.3">
      <c r="A35886" s="7">
        <v>110840</v>
      </c>
      <c r="B35886" s="7">
        <v>293596</v>
      </c>
      <c r="C35886" s="64">
        <v>44343.977333333336</v>
      </c>
      <c r="D35886" s="7">
        <v>120139</v>
      </c>
      <c r="E35886" s="64">
        <f>VLOOKUP('Просмотры (дано)'!B35886,'Подписчики (дано)'!A:C,3,0)</f>
        <v>44315.70946844729</v>
      </c>
      <c r="F35886" s="7">
        <f t="shared" si="560"/>
        <v>23</v>
      </c>
    </row>
    <row r="35887" spans="1:6" x14ac:dyDescent="0.3">
      <c r="A35887" s="7">
        <v>110841</v>
      </c>
      <c r="B35887" s="7">
        <v>348754</v>
      </c>
      <c r="C35887" s="64">
        <v>44343.977533980586</v>
      </c>
      <c r="D35887" s="7">
        <v>121758</v>
      </c>
      <c r="E35887" s="64">
        <f>VLOOKUP('Просмотры (дано)'!B35887,'Подписчики (дано)'!A:C,3,0)</f>
        <v>44312.234736752143</v>
      </c>
      <c r="F35887" s="7">
        <f t="shared" si="560"/>
        <v>23</v>
      </c>
    </row>
    <row r="35888" spans="1:6" x14ac:dyDescent="0.3">
      <c r="A35888" s="7">
        <v>110845</v>
      </c>
      <c r="B35888" s="7">
        <v>17963</v>
      </c>
      <c r="C35888" s="64">
        <v>44343.977938511329</v>
      </c>
      <c r="D35888" s="7">
        <v>411922</v>
      </c>
      <c r="E35888" s="64">
        <f>VLOOKUP('Просмотры (дано)'!B35888,'Подписчики (дано)'!A:C,3,0)</f>
        <v>44343.212732122513</v>
      </c>
      <c r="F35888" s="7">
        <f t="shared" si="560"/>
        <v>23</v>
      </c>
    </row>
    <row r="35889" spans="1:6" x14ac:dyDescent="0.3">
      <c r="A35889" s="7">
        <v>110846</v>
      </c>
      <c r="B35889" s="7">
        <v>91742</v>
      </c>
      <c r="C35889" s="64">
        <v>44343.977938511329</v>
      </c>
      <c r="D35889" s="7">
        <v>411922</v>
      </c>
      <c r="E35889" s="64">
        <f>VLOOKUP('Просмотры (дано)'!B35889,'Подписчики (дано)'!A:C,3,0)</f>
        <v>44342.95946289174</v>
      </c>
      <c r="F35889" s="7">
        <f t="shared" si="560"/>
        <v>23</v>
      </c>
    </row>
    <row r="35890" spans="1:6" x14ac:dyDescent="0.3">
      <c r="A35890" s="7">
        <v>110851</v>
      </c>
      <c r="B35890" s="7">
        <v>124917</v>
      </c>
      <c r="C35890" s="64">
        <v>44343.977938511329</v>
      </c>
      <c r="D35890" s="7">
        <v>11448</v>
      </c>
      <c r="E35890" s="64">
        <f>VLOOKUP('Просмотры (дано)'!B35890,'Подписчики (дано)'!A:C,3,0)</f>
        <v>44341.96859277066</v>
      </c>
      <c r="F35890" s="7">
        <f t="shared" si="560"/>
        <v>23</v>
      </c>
    </row>
    <row r="35891" spans="1:6" x14ac:dyDescent="0.3">
      <c r="A35891" s="7">
        <v>110856</v>
      </c>
      <c r="B35891" s="7">
        <v>67397</v>
      </c>
      <c r="C35891" s="64">
        <v>44343.979152103559</v>
      </c>
      <c r="D35891" s="7">
        <v>425255</v>
      </c>
      <c r="E35891" s="64">
        <f>VLOOKUP('Просмотры (дано)'!B35891,'Подписчики (дано)'!A:C,3,0)</f>
        <v>44317.28676755698</v>
      </c>
      <c r="F35891" s="7">
        <f t="shared" si="560"/>
        <v>23</v>
      </c>
    </row>
    <row r="35892" spans="1:6" x14ac:dyDescent="0.3">
      <c r="A35892" s="7">
        <v>110858</v>
      </c>
      <c r="B35892" s="7">
        <v>126410</v>
      </c>
      <c r="C35892" s="64">
        <v>44343.979961165045</v>
      </c>
      <c r="D35892" s="7">
        <v>123584</v>
      </c>
      <c r="E35892" s="64">
        <f>VLOOKUP('Просмотры (дано)'!B35892,'Подписчики (дано)'!A:C,3,0)</f>
        <v>44343.018988354699</v>
      </c>
      <c r="F35892" s="7">
        <f t="shared" si="560"/>
        <v>23</v>
      </c>
    </row>
    <row r="35893" spans="1:6" x14ac:dyDescent="0.3">
      <c r="A35893" s="7">
        <v>110863</v>
      </c>
      <c r="B35893" s="7">
        <v>202084</v>
      </c>
      <c r="C35893" s="64">
        <v>44343.980770226539</v>
      </c>
      <c r="D35893" s="7">
        <v>182564</v>
      </c>
      <c r="E35893" s="64">
        <f>VLOOKUP('Просмотры (дано)'!B35893,'Подписчики (дано)'!A:C,3,0)</f>
        <v>44310.382320299141</v>
      </c>
      <c r="F35893" s="7">
        <f t="shared" si="560"/>
        <v>23</v>
      </c>
    </row>
    <row r="35894" spans="1:6" x14ac:dyDescent="0.3">
      <c r="A35894" s="7">
        <v>110864</v>
      </c>
      <c r="B35894" s="7">
        <v>57046</v>
      </c>
      <c r="C35894" s="64">
        <v>44343.981579288025</v>
      </c>
      <c r="D35894" s="7">
        <v>118549</v>
      </c>
      <c r="E35894" s="64">
        <f>VLOOKUP('Просмотры (дано)'!B35894,'Подписчики (дано)'!A:C,3,0)</f>
        <v>44285.364533475789</v>
      </c>
      <c r="F35894" s="7">
        <f t="shared" si="560"/>
        <v>23</v>
      </c>
    </row>
    <row r="35895" spans="1:6" x14ac:dyDescent="0.3">
      <c r="A35895" s="7">
        <v>110865</v>
      </c>
      <c r="B35895" s="7">
        <v>22573</v>
      </c>
      <c r="C35895" s="64">
        <v>44343.982792880262</v>
      </c>
      <c r="D35895" s="7">
        <v>4199</v>
      </c>
      <c r="E35895" s="64">
        <f>VLOOKUP('Просмотры (дано)'!B35895,'Подписчики (дано)'!A:C,3,0)</f>
        <v>44307.869625641026</v>
      </c>
      <c r="F35895" s="7">
        <f t="shared" si="560"/>
        <v>23</v>
      </c>
    </row>
    <row r="35896" spans="1:6" x14ac:dyDescent="0.3">
      <c r="A35896" s="7">
        <v>110866</v>
      </c>
      <c r="B35896" s="7">
        <v>129839</v>
      </c>
      <c r="C35896" s="64">
        <v>44343.982792880262</v>
      </c>
      <c r="D35896" s="7">
        <v>411922</v>
      </c>
      <c r="E35896" s="64">
        <f>VLOOKUP('Просмотры (дано)'!B35896,'Подписчики (дано)'!A:C,3,0)</f>
        <v>44342.824643198008</v>
      </c>
      <c r="F35896" s="7">
        <f t="shared" si="560"/>
        <v>23</v>
      </c>
    </row>
    <row r="35897" spans="1:6" x14ac:dyDescent="0.3">
      <c r="A35897" s="7">
        <v>110868</v>
      </c>
      <c r="B35897" s="7">
        <v>256637</v>
      </c>
      <c r="C35897" s="64">
        <v>44343.984411003235</v>
      </c>
      <c r="D35897" s="7">
        <v>411922</v>
      </c>
      <c r="E35897" s="64">
        <f>VLOOKUP('Просмотры (дано)'!B35897,'Подписчики (дано)'!A:C,3,0)</f>
        <v>44342.169668019938</v>
      </c>
      <c r="F35897" s="7">
        <f t="shared" si="560"/>
        <v>23</v>
      </c>
    </row>
    <row r="35898" spans="1:6" x14ac:dyDescent="0.3">
      <c r="A35898" s="7">
        <v>110873</v>
      </c>
      <c r="B35898" s="7">
        <v>113540</v>
      </c>
      <c r="C35898" s="64">
        <v>44343.987242718445</v>
      </c>
      <c r="D35898" s="7">
        <v>298705</v>
      </c>
      <c r="E35898" s="64">
        <f>VLOOKUP('Просмотры (дано)'!B35898,'Подписчики (дано)'!A:C,3,0)</f>
        <v>44287.075359223651</v>
      </c>
      <c r="F35898" s="7">
        <f t="shared" si="560"/>
        <v>23</v>
      </c>
    </row>
    <row r="35899" spans="1:6" x14ac:dyDescent="0.3">
      <c r="A35899" s="7">
        <v>110878</v>
      </c>
      <c r="B35899" s="7">
        <v>249031</v>
      </c>
      <c r="C35899" s="64">
        <v>44343.988333333335</v>
      </c>
      <c r="D35899" s="7">
        <v>12149</v>
      </c>
      <c r="E35899" s="64">
        <f>VLOOKUP('Просмотры (дано)'!B35899,'Подписчики (дано)'!A:C,3,0)</f>
        <v>44309.329610576926</v>
      </c>
      <c r="F35899" s="7">
        <f t="shared" si="560"/>
        <v>23</v>
      </c>
    </row>
    <row r="35900" spans="1:6" x14ac:dyDescent="0.3">
      <c r="A35900" s="7">
        <v>110879</v>
      </c>
      <c r="B35900" s="7">
        <v>306873</v>
      </c>
      <c r="C35900" s="64">
        <v>44343.989666666661</v>
      </c>
      <c r="D35900" s="7">
        <v>83380</v>
      </c>
      <c r="E35900" s="64">
        <f>VLOOKUP('Просмотры (дано)'!B35900,'Подписчики (дано)'!A:C,3,0)</f>
        <v>44316.36522475072</v>
      </c>
      <c r="F35900" s="7">
        <f t="shared" si="560"/>
        <v>23</v>
      </c>
    </row>
    <row r="35901" spans="1:6" x14ac:dyDescent="0.3">
      <c r="A35901" s="7">
        <v>110881</v>
      </c>
      <c r="B35901" s="7">
        <v>198398</v>
      </c>
      <c r="C35901" s="64">
        <v>44343.992501618122</v>
      </c>
      <c r="D35901" s="7">
        <v>343491</v>
      </c>
      <c r="E35901" s="64">
        <f>VLOOKUP('Просмотры (дано)'!B35901,'Подписчики (дано)'!A:C,3,0)</f>
        <v>44343.265492307699</v>
      </c>
      <c r="F35901" s="7">
        <f t="shared" si="560"/>
        <v>23</v>
      </c>
    </row>
    <row r="35902" spans="1:6" x14ac:dyDescent="0.3">
      <c r="A35902" s="7">
        <v>110885</v>
      </c>
      <c r="B35902" s="7">
        <v>144457</v>
      </c>
      <c r="C35902" s="64">
        <v>44343.995333333332</v>
      </c>
      <c r="D35902" s="7">
        <v>21760</v>
      </c>
      <c r="E35902" s="64">
        <f>VLOOKUP('Просмотры (дано)'!B35902,'Подписчики (дано)'!A:C,3,0)</f>
        <v>44285.315680698011</v>
      </c>
      <c r="F35902" s="7">
        <f t="shared" si="560"/>
        <v>23</v>
      </c>
    </row>
    <row r="35903" spans="1:6" x14ac:dyDescent="0.3">
      <c r="A35903" s="7">
        <v>110886</v>
      </c>
      <c r="B35903" s="7">
        <v>178432</v>
      </c>
      <c r="C35903" s="64">
        <v>44343.995737864083</v>
      </c>
      <c r="D35903" s="7">
        <v>411922</v>
      </c>
      <c r="E35903" s="64">
        <f>VLOOKUP('Просмотры (дано)'!B35903,'Подписчики (дано)'!A:C,3,0)</f>
        <v>44314.528103846162</v>
      </c>
      <c r="F35903" s="7">
        <f t="shared" si="560"/>
        <v>23</v>
      </c>
    </row>
    <row r="35904" spans="1:6" x14ac:dyDescent="0.3">
      <c r="A35904" s="7">
        <v>110890</v>
      </c>
      <c r="B35904" s="7">
        <v>222682</v>
      </c>
      <c r="C35904" s="64">
        <v>44343.996142394819</v>
      </c>
      <c r="D35904" s="7">
        <v>470762</v>
      </c>
      <c r="E35904" s="64">
        <f>VLOOKUP('Просмотры (дано)'!B35904,'Подписчики (дано)'!A:C,3,0)</f>
        <v>44315.151223717949</v>
      </c>
      <c r="F35904" s="7">
        <f t="shared" si="560"/>
        <v>23</v>
      </c>
    </row>
    <row r="35905" spans="1:6" x14ac:dyDescent="0.3">
      <c r="A35905" s="7">
        <v>110893</v>
      </c>
      <c r="B35905" s="7">
        <v>8684</v>
      </c>
      <c r="C35905" s="64">
        <v>44343.998569579286</v>
      </c>
      <c r="D35905" s="7">
        <v>158978</v>
      </c>
      <c r="E35905" s="64">
        <f>VLOOKUP('Просмотры (дано)'!B35905,'Подписчики (дано)'!A:C,3,0)</f>
        <v>44335.366450178059</v>
      </c>
      <c r="F35905" s="7">
        <f t="shared" si="560"/>
        <v>23</v>
      </c>
    </row>
    <row r="35906" spans="1:6" x14ac:dyDescent="0.3">
      <c r="A35906" s="7">
        <v>110896</v>
      </c>
      <c r="B35906" s="7">
        <v>166754</v>
      </c>
      <c r="C35906" s="64">
        <v>44343.998569579286</v>
      </c>
      <c r="D35906" s="7">
        <v>37644</v>
      </c>
      <c r="E35906" s="64">
        <f>VLOOKUP('Просмотры (дано)'!B35906,'Подписчики (дано)'!A:C,3,0)</f>
        <v>44343.287457122511</v>
      </c>
      <c r="F35906" s="7">
        <f t="shared" si="560"/>
        <v>23</v>
      </c>
    </row>
    <row r="35907" spans="1:6" x14ac:dyDescent="0.3">
      <c r="A35907" s="7">
        <v>110898</v>
      </c>
      <c r="B35907" s="7">
        <v>76961</v>
      </c>
      <c r="C35907" s="64">
        <v>44343.998974110036</v>
      </c>
      <c r="D35907" s="7">
        <v>258251</v>
      </c>
      <c r="E35907" s="64">
        <f>VLOOKUP('Просмотры (дано)'!B35907,'Подписчики (дано)'!A:C,3,0)</f>
        <v>44343.300162215099</v>
      </c>
      <c r="F35907" s="7">
        <f t="shared" ref="F35907:F35970" si="561">HOUR(C35907)</f>
        <v>23</v>
      </c>
    </row>
    <row r="35908" spans="1:6" x14ac:dyDescent="0.3">
      <c r="A35908" s="7">
        <v>110900</v>
      </c>
      <c r="B35908" s="7">
        <v>70304</v>
      </c>
      <c r="C35908" s="64">
        <v>44343.999000000003</v>
      </c>
      <c r="D35908" s="7">
        <v>134382</v>
      </c>
      <c r="E35908" s="64">
        <f>VLOOKUP('Просмотры (дано)'!B35908,'Подписчики (дано)'!A:C,3,0)</f>
        <v>44341.003298539887</v>
      </c>
      <c r="F35908" s="7">
        <f t="shared" si="561"/>
        <v>23</v>
      </c>
    </row>
    <row r="35909" spans="1:6" x14ac:dyDescent="0.3">
      <c r="A35909" s="7">
        <v>110902</v>
      </c>
      <c r="B35909" s="7">
        <v>273724</v>
      </c>
      <c r="C35909" s="64">
        <v>44343.999378640772</v>
      </c>
      <c r="D35909" s="7">
        <v>347008</v>
      </c>
      <c r="E35909" s="64">
        <f>VLOOKUP('Просмотры (дано)'!B35909,'Подписчики (дано)'!A:C,3,0)</f>
        <v>44343.015788141027</v>
      </c>
      <c r="F35909" s="7">
        <f t="shared" si="561"/>
        <v>23</v>
      </c>
    </row>
    <row r="35910" spans="1:6" x14ac:dyDescent="0.3">
      <c r="A35910" s="7">
        <v>110904</v>
      </c>
      <c r="B35910" s="7">
        <v>290628</v>
      </c>
      <c r="C35910" s="64">
        <v>44343.999783171523</v>
      </c>
      <c r="D35910" s="7">
        <v>433247</v>
      </c>
      <c r="E35910" s="64">
        <f>VLOOKUP('Просмотры (дано)'!B35910,'Подписчики (дано)'!A:C,3,0)</f>
        <v>44316.793845512824</v>
      </c>
      <c r="F35910" s="7">
        <f t="shared" si="561"/>
        <v>23</v>
      </c>
    </row>
    <row r="35911" spans="1:6" x14ac:dyDescent="0.3">
      <c r="A35911" s="7">
        <v>110908</v>
      </c>
      <c r="B35911" s="7">
        <v>199508</v>
      </c>
      <c r="C35911" s="64">
        <v>44344.000187702266</v>
      </c>
      <c r="D35911" s="7">
        <v>460633</v>
      </c>
      <c r="E35911" s="64">
        <f>VLOOKUP('Просмотры (дано)'!B35911,'Подписчики (дано)'!A:C,3,0)</f>
        <v>44343.261977492883</v>
      </c>
      <c r="F35911" s="7">
        <f t="shared" si="561"/>
        <v>0</v>
      </c>
    </row>
    <row r="35912" spans="1:6" x14ac:dyDescent="0.3">
      <c r="A35912" s="7">
        <v>110912</v>
      </c>
      <c r="B35912" s="7">
        <v>28835</v>
      </c>
      <c r="C35912" s="64">
        <v>44344.002614886725</v>
      </c>
      <c r="D35912" s="7">
        <v>230507</v>
      </c>
      <c r="E35912" s="64">
        <f>VLOOKUP('Просмотры (дано)'!B35912,'Подписчики (дано)'!A:C,3,0)</f>
        <v>44339.698636502842</v>
      </c>
      <c r="F35912" s="7">
        <f t="shared" si="561"/>
        <v>0</v>
      </c>
    </row>
    <row r="35913" spans="1:6" x14ac:dyDescent="0.3">
      <c r="A35913" s="7">
        <v>110914</v>
      </c>
      <c r="B35913" s="7">
        <v>335016</v>
      </c>
      <c r="C35913" s="64">
        <v>44344.004637540456</v>
      </c>
      <c r="D35913" s="7">
        <v>21760</v>
      </c>
      <c r="E35913" s="64">
        <f>VLOOKUP('Просмотры (дано)'!B35913,'Подписчики (дано)'!A:C,3,0)</f>
        <v>44342.845595049861</v>
      </c>
      <c r="F35913" s="7">
        <f t="shared" si="561"/>
        <v>0</v>
      </c>
    </row>
    <row r="35914" spans="1:6" x14ac:dyDescent="0.3">
      <c r="A35914" s="7">
        <v>110917</v>
      </c>
      <c r="B35914" s="7">
        <v>66892</v>
      </c>
      <c r="C35914" s="64">
        <v>44344.006999999998</v>
      </c>
      <c r="D35914" s="7">
        <v>158978</v>
      </c>
      <c r="E35914" s="64">
        <f>VLOOKUP('Просмотры (дано)'!B35914,'Подписчики (дано)'!A:C,3,0)</f>
        <v>44343.485063853273</v>
      </c>
      <c r="F35914" s="7">
        <f t="shared" si="561"/>
        <v>0</v>
      </c>
    </row>
    <row r="35915" spans="1:6" x14ac:dyDescent="0.3">
      <c r="A35915" s="7">
        <v>110918</v>
      </c>
      <c r="B35915" s="7">
        <v>147676</v>
      </c>
      <c r="C35915" s="64">
        <v>44344.008278317153</v>
      </c>
      <c r="D35915" s="7">
        <v>118549</v>
      </c>
      <c r="E35915" s="64">
        <f>VLOOKUP('Просмотры (дано)'!B35915,'Подписчики (дано)'!A:C,3,0)</f>
        <v>44343.003898539886</v>
      </c>
      <c r="F35915" s="7">
        <f t="shared" si="561"/>
        <v>0</v>
      </c>
    </row>
    <row r="35916" spans="1:6" x14ac:dyDescent="0.3">
      <c r="A35916" s="7">
        <v>110922</v>
      </c>
      <c r="B35916" s="7">
        <v>321774</v>
      </c>
      <c r="C35916" s="64">
        <v>44344.008999999998</v>
      </c>
      <c r="D35916" s="7">
        <v>250679</v>
      </c>
      <c r="E35916" s="64">
        <f>VLOOKUP('Просмотры (дано)'!B35916,'Подписчики (дано)'!A:C,3,0)</f>
        <v>44311.367983689459</v>
      </c>
      <c r="F35916" s="7">
        <f t="shared" si="561"/>
        <v>0</v>
      </c>
    </row>
    <row r="35917" spans="1:6" x14ac:dyDescent="0.3">
      <c r="A35917" s="7">
        <v>110926</v>
      </c>
      <c r="B35917" s="7">
        <v>103686</v>
      </c>
      <c r="C35917" s="64">
        <v>44344.009896440126</v>
      </c>
      <c r="D35917" s="7">
        <v>351192</v>
      </c>
      <c r="E35917" s="64">
        <f>VLOOKUP('Просмотры (дано)'!B35917,'Подписчики (дано)'!A:C,3,0)</f>
        <v>44342.140151566957</v>
      </c>
      <c r="F35917" s="7">
        <f t="shared" si="561"/>
        <v>0</v>
      </c>
    </row>
    <row r="35918" spans="1:6" x14ac:dyDescent="0.3">
      <c r="A35918" s="7">
        <v>110928</v>
      </c>
      <c r="B35918" s="7">
        <v>17142</v>
      </c>
      <c r="C35918" s="64">
        <v>44344.01</v>
      </c>
      <c r="D35918" s="7">
        <v>411922</v>
      </c>
      <c r="E35918" s="64">
        <f>VLOOKUP('Просмотры (дано)'!B35918,'Подписчики (дано)'!A:C,3,0)</f>
        <v>44342.458075605413</v>
      </c>
      <c r="F35918" s="7">
        <f t="shared" si="561"/>
        <v>0</v>
      </c>
    </row>
    <row r="35919" spans="1:6" x14ac:dyDescent="0.3">
      <c r="A35919" s="7">
        <v>110929</v>
      </c>
      <c r="B35919" s="7">
        <v>4662</v>
      </c>
      <c r="C35919" s="64">
        <v>44344.011514563106</v>
      </c>
      <c r="D35919" s="7">
        <v>188004</v>
      </c>
      <c r="E35919" s="64">
        <f>VLOOKUP('Просмотры (дано)'!B35919,'Подписчики (дано)'!A:C,3,0)</f>
        <v>44342.75887004986</v>
      </c>
      <c r="F35919" s="7">
        <f t="shared" si="561"/>
        <v>0</v>
      </c>
    </row>
    <row r="35920" spans="1:6" x14ac:dyDescent="0.3">
      <c r="A35920" s="7">
        <v>110933</v>
      </c>
      <c r="B35920" s="7">
        <v>313807</v>
      </c>
      <c r="C35920" s="64">
        <v>44344.011514563106</v>
      </c>
      <c r="D35920" s="7">
        <v>411922</v>
      </c>
      <c r="E35920" s="64">
        <f>VLOOKUP('Просмотры (дано)'!B35920,'Подписчики (дано)'!A:C,3,0)</f>
        <v>44343.014339280628</v>
      </c>
      <c r="F35920" s="7">
        <f t="shared" si="561"/>
        <v>0</v>
      </c>
    </row>
    <row r="35921" spans="1:6" x14ac:dyDescent="0.3">
      <c r="A35921" s="7">
        <v>110938</v>
      </c>
      <c r="B35921" s="7">
        <v>347873</v>
      </c>
      <c r="C35921" s="64">
        <v>44344.011514563106</v>
      </c>
      <c r="D35921" s="7">
        <v>245484</v>
      </c>
      <c r="E35921" s="64">
        <f>VLOOKUP('Просмотры (дано)'!B35921,'Подписчики (дано)'!A:C,3,0)</f>
        <v>44341.802847613959</v>
      </c>
      <c r="F35921" s="7">
        <f t="shared" si="561"/>
        <v>0</v>
      </c>
    </row>
    <row r="35922" spans="1:6" x14ac:dyDescent="0.3">
      <c r="A35922" s="7">
        <v>110940</v>
      </c>
      <c r="B35922" s="7">
        <v>269636</v>
      </c>
      <c r="C35922" s="64">
        <v>44344.012000000002</v>
      </c>
      <c r="D35922" s="7">
        <v>41396</v>
      </c>
      <c r="E35922" s="64">
        <f>VLOOKUP('Просмотры (дано)'!B35922,'Подписчики (дано)'!A:C,3,0)</f>
        <v>44316.619630270659</v>
      </c>
      <c r="F35922" s="7">
        <f t="shared" si="561"/>
        <v>0</v>
      </c>
    </row>
    <row r="35923" spans="1:6" x14ac:dyDescent="0.3">
      <c r="A35923" s="7">
        <v>110941</v>
      </c>
      <c r="B35923" s="7">
        <v>24198</v>
      </c>
      <c r="C35923" s="64">
        <v>44344.012323624593</v>
      </c>
      <c r="D35923" s="7">
        <v>307093</v>
      </c>
      <c r="E35923" s="64">
        <f>VLOOKUP('Просмотры (дано)'!B35923,'Подписчики (дано)'!A:C,3,0)</f>
        <v>44343.764957158121</v>
      </c>
      <c r="F35923" s="7">
        <f t="shared" si="561"/>
        <v>0</v>
      </c>
    </row>
    <row r="35924" spans="1:6" x14ac:dyDescent="0.3">
      <c r="A35924" s="7">
        <v>110944</v>
      </c>
      <c r="B35924" s="7">
        <v>339057</v>
      </c>
      <c r="C35924" s="64">
        <v>44344.01353721683</v>
      </c>
      <c r="D35924" s="7">
        <v>230507</v>
      </c>
      <c r="E35924" s="64">
        <f>VLOOKUP('Просмотры (дано)'!B35924,'Подписчики (дано)'!A:C,3,0)</f>
        <v>44320.585965811966</v>
      </c>
      <c r="F35924" s="7">
        <f t="shared" si="561"/>
        <v>0</v>
      </c>
    </row>
    <row r="35925" spans="1:6" x14ac:dyDescent="0.3">
      <c r="A35925" s="7">
        <v>110947</v>
      </c>
      <c r="B35925" s="7">
        <v>54625</v>
      </c>
      <c r="C35925" s="64">
        <v>44344.01636893204</v>
      </c>
      <c r="D35925" s="7">
        <v>235658</v>
      </c>
      <c r="E35925" s="64">
        <f>VLOOKUP('Просмотры (дано)'!B35925,'Подписчики (дано)'!A:C,3,0)</f>
        <v>44342.580650356125</v>
      </c>
      <c r="F35925" s="7">
        <f t="shared" si="561"/>
        <v>0</v>
      </c>
    </row>
    <row r="35926" spans="1:6" x14ac:dyDescent="0.3">
      <c r="A35926" s="7">
        <v>110948</v>
      </c>
      <c r="B35926" s="7">
        <v>166588</v>
      </c>
      <c r="C35926" s="64">
        <v>44344.017999999996</v>
      </c>
      <c r="D35926" s="7">
        <v>179296</v>
      </c>
      <c r="E35926" s="64">
        <f>VLOOKUP('Просмотры (дано)'!B35926,'Подписчики (дано)'!A:C,3,0)</f>
        <v>44342.545182300571</v>
      </c>
      <c r="F35926" s="7">
        <f t="shared" si="561"/>
        <v>0</v>
      </c>
    </row>
    <row r="35927" spans="1:6" x14ac:dyDescent="0.3">
      <c r="A35927" s="7">
        <v>110950</v>
      </c>
      <c r="B35927" s="7">
        <v>58351</v>
      </c>
      <c r="C35927" s="64">
        <v>44344.021223300973</v>
      </c>
      <c r="D35927" s="7">
        <v>411922</v>
      </c>
      <c r="E35927" s="64">
        <f>VLOOKUP('Просмотры (дано)'!B35927,'Подписчики (дано)'!A:C,3,0)</f>
        <v>44343.53358839031</v>
      </c>
      <c r="F35927" s="7">
        <f t="shared" si="561"/>
        <v>0</v>
      </c>
    </row>
    <row r="35928" spans="1:6" x14ac:dyDescent="0.3">
      <c r="A35928" s="7">
        <v>110954</v>
      </c>
      <c r="B35928" s="7">
        <v>271282</v>
      </c>
      <c r="C35928" s="64">
        <v>44344.021223300973</v>
      </c>
      <c r="D35928" s="7">
        <v>214224</v>
      </c>
      <c r="E35928" s="64">
        <f>VLOOKUP('Просмотры (дано)'!B35928,'Подписчики (дано)'!A:C,3,0)</f>
        <v>44328.836412428769</v>
      </c>
      <c r="F35928" s="7">
        <f t="shared" si="561"/>
        <v>0</v>
      </c>
    </row>
    <row r="35929" spans="1:6" x14ac:dyDescent="0.3">
      <c r="A35929" s="7">
        <v>110957</v>
      </c>
      <c r="B35929" s="7">
        <v>203288</v>
      </c>
      <c r="C35929" s="64">
        <v>44344.021333333338</v>
      </c>
      <c r="D35929" s="7">
        <v>60239</v>
      </c>
      <c r="E35929" s="64">
        <f>VLOOKUP('Просмотры (дано)'!B35929,'Подписчики (дано)'!A:C,3,0)</f>
        <v>44343.55009255698</v>
      </c>
      <c r="F35929" s="7">
        <f t="shared" si="561"/>
        <v>0</v>
      </c>
    </row>
    <row r="35930" spans="1:6" x14ac:dyDescent="0.3">
      <c r="A35930" s="7">
        <v>110959</v>
      </c>
      <c r="B35930" s="7">
        <v>320451</v>
      </c>
      <c r="C35930" s="64">
        <v>44344.023245954697</v>
      </c>
      <c r="D35930" s="7">
        <v>308796</v>
      </c>
      <c r="E35930" s="64">
        <f>VLOOKUP('Просмотры (дано)'!B35930,'Подписчики (дано)'!A:C,3,0)</f>
        <v>44308.145077884612</v>
      </c>
      <c r="F35930" s="7">
        <f t="shared" si="561"/>
        <v>0</v>
      </c>
    </row>
    <row r="35931" spans="1:6" x14ac:dyDescent="0.3">
      <c r="A35931" s="7">
        <v>110960</v>
      </c>
      <c r="B35931" s="7">
        <v>128852</v>
      </c>
      <c r="C35931" s="64">
        <v>44344.023666666668</v>
      </c>
      <c r="D35931" s="7">
        <v>351192</v>
      </c>
      <c r="E35931" s="64">
        <f>VLOOKUP('Просмотры (дано)'!B35931,'Подписчики (дано)'!A:C,3,0)</f>
        <v>44294.88115591168</v>
      </c>
      <c r="F35931" s="7">
        <f t="shared" si="561"/>
        <v>0</v>
      </c>
    </row>
    <row r="35932" spans="1:6" x14ac:dyDescent="0.3">
      <c r="A35932" s="7">
        <v>110963</v>
      </c>
      <c r="B35932" s="7">
        <v>83545</v>
      </c>
      <c r="C35932" s="64">
        <v>44344.024333333335</v>
      </c>
      <c r="D35932" s="7">
        <v>134245</v>
      </c>
      <c r="E35932" s="64">
        <f>VLOOKUP('Просмотры (дано)'!B35932,'Подписчики (дано)'!A:C,3,0)</f>
        <v>44328.890619159545</v>
      </c>
      <c r="F35932" s="7">
        <f t="shared" si="561"/>
        <v>0</v>
      </c>
    </row>
    <row r="35933" spans="1:6" x14ac:dyDescent="0.3">
      <c r="A35933" s="7">
        <v>110965</v>
      </c>
      <c r="B35933" s="7">
        <v>39805</v>
      </c>
      <c r="C35933" s="64">
        <v>44344.025000000001</v>
      </c>
      <c r="D35933" s="7">
        <v>420375</v>
      </c>
      <c r="E35933" s="64">
        <f>VLOOKUP('Просмотры (дано)'!B35933,'Подписчики (дано)'!A:C,3,0)</f>
        <v>44343.484321047014</v>
      </c>
      <c r="F35933" s="7">
        <f t="shared" si="561"/>
        <v>0</v>
      </c>
    </row>
    <row r="35934" spans="1:6" x14ac:dyDescent="0.3">
      <c r="A35934" s="7">
        <v>110967</v>
      </c>
      <c r="B35934" s="7">
        <v>309011</v>
      </c>
      <c r="C35934" s="64">
        <v>44344.026482200643</v>
      </c>
      <c r="D35934" s="7">
        <v>143888</v>
      </c>
      <c r="E35934" s="64">
        <f>VLOOKUP('Просмотры (дано)'!B35934,'Подписчики (дано)'!A:C,3,0)</f>
        <v>44315.188087891736</v>
      </c>
      <c r="F35934" s="7">
        <f t="shared" si="561"/>
        <v>0</v>
      </c>
    </row>
    <row r="35935" spans="1:6" x14ac:dyDescent="0.3">
      <c r="A35935" s="7">
        <v>110972</v>
      </c>
      <c r="B35935" s="7">
        <v>117899</v>
      </c>
      <c r="C35935" s="64">
        <v>44344.030932038833</v>
      </c>
      <c r="D35935" s="7">
        <v>82850</v>
      </c>
      <c r="E35935" s="64">
        <f>VLOOKUP('Просмотры (дано)'!B35935,'Подписчики (дано)'!A:C,3,0)</f>
        <v>44296.942040028494</v>
      </c>
      <c r="F35935" s="7">
        <f t="shared" si="561"/>
        <v>0</v>
      </c>
    </row>
    <row r="35936" spans="1:6" x14ac:dyDescent="0.3">
      <c r="A35936" s="7">
        <v>110973</v>
      </c>
      <c r="B35936" s="7">
        <v>159487</v>
      </c>
      <c r="C35936" s="64">
        <v>44344.032550161814</v>
      </c>
      <c r="D35936" s="7">
        <v>305248</v>
      </c>
      <c r="E35936" s="64">
        <f>VLOOKUP('Просмотры (дано)'!B35936,'Подписчики (дано)'!A:C,3,0)</f>
        <v>44341.299117521368</v>
      </c>
      <c r="F35936" s="7">
        <f t="shared" si="561"/>
        <v>0</v>
      </c>
    </row>
    <row r="35937" spans="1:6" x14ac:dyDescent="0.3">
      <c r="A35937" s="7">
        <v>110978</v>
      </c>
      <c r="B35937" s="7">
        <v>155915</v>
      </c>
      <c r="C35937" s="64">
        <v>44344.032954692557</v>
      </c>
      <c r="D35937" s="7">
        <v>302612</v>
      </c>
      <c r="E35937" s="64">
        <f>VLOOKUP('Просмотры (дано)'!B35937,'Подписчики (дано)'!A:C,3,0)</f>
        <v>44314.994421011397</v>
      </c>
      <c r="F35937" s="7">
        <f t="shared" si="561"/>
        <v>0</v>
      </c>
    </row>
    <row r="35938" spans="1:6" x14ac:dyDescent="0.3">
      <c r="A35938" s="7">
        <v>110982</v>
      </c>
      <c r="B35938" s="7">
        <v>160767</v>
      </c>
      <c r="C35938" s="64">
        <v>44344.034168284787</v>
      </c>
      <c r="D35938" s="7">
        <v>325852</v>
      </c>
      <c r="E35938" s="64">
        <f>VLOOKUP('Просмотры (дано)'!B35938,'Подписчики (дано)'!A:C,3,0)</f>
        <v>44309.596623753569</v>
      </c>
      <c r="F35938" s="7">
        <f t="shared" si="561"/>
        <v>0</v>
      </c>
    </row>
    <row r="35939" spans="1:6" x14ac:dyDescent="0.3">
      <c r="A35939" s="7">
        <v>110985</v>
      </c>
      <c r="B35939" s="7">
        <v>87218</v>
      </c>
      <c r="C35939" s="64">
        <v>44344.03457281553</v>
      </c>
      <c r="D35939" s="7">
        <v>411922</v>
      </c>
      <c r="E35939" s="64">
        <f>VLOOKUP('Просмотры (дано)'!B35939,'Подписчики (дано)'!A:C,3,0)</f>
        <v>44343.335364066952</v>
      </c>
      <c r="F35939" s="7">
        <f t="shared" si="561"/>
        <v>0</v>
      </c>
    </row>
    <row r="35940" spans="1:6" x14ac:dyDescent="0.3">
      <c r="A35940" s="7">
        <v>110987</v>
      </c>
      <c r="B35940" s="7">
        <v>246542</v>
      </c>
      <c r="C35940" s="64">
        <v>44344.034977346273</v>
      </c>
      <c r="D35940" s="7">
        <v>304128</v>
      </c>
      <c r="E35940" s="64">
        <f>VLOOKUP('Просмотры (дано)'!B35940,'Подписчики (дано)'!A:C,3,0)</f>
        <v>44317.057198575494</v>
      </c>
      <c r="F35940" s="7">
        <f t="shared" si="561"/>
        <v>0</v>
      </c>
    </row>
    <row r="35941" spans="1:6" x14ac:dyDescent="0.3">
      <c r="A35941" s="7">
        <v>110989</v>
      </c>
      <c r="B35941" s="7">
        <v>28830</v>
      </c>
      <c r="C35941" s="64">
        <v>44344.035786407767</v>
      </c>
      <c r="D35941" s="7">
        <v>408587</v>
      </c>
      <c r="E35941" s="64">
        <f>VLOOKUP('Просмотры (дано)'!B35941,'Подписчики (дано)'!A:C,3,0)</f>
        <v>44328.535718696578</v>
      </c>
      <c r="F35941" s="7">
        <f t="shared" si="561"/>
        <v>0</v>
      </c>
    </row>
    <row r="35942" spans="1:6" x14ac:dyDescent="0.3">
      <c r="A35942" s="7">
        <v>110990</v>
      </c>
      <c r="B35942" s="7">
        <v>41781</v>
      </c>
      <c r="C35942" s="64">
        <v>44344.03619093851</v>
      </c>
      <c r="D35942" s="7">
        <v>246756</v>
      </c>
      <c r="E35942" s="64">
        <f>VLOOKUP('Просмотры (дано)'!B35942,'Подписчики (дано)'!A:C,3,0)</f>
        <v>44342.602276745012</v>
      </c>
      <c r="F35942" s="7">
        <f t="shared" si="561"/>
        <v>0</v>
      </c>
    </row>
    <row r="35943" spans="1:6" x14ac:dyDescent="0.3">
      <c r="A35943" s="7">
        <v>110994</v>
      </c>
      <c r="B35943" s="7">
        <v>3355</v>
      </c>
      <c r="C35943" s="64">
        <v>44344.036666666667</v>
      </c>
      <c r="D35943" s="7">
        <v>19525</v>
      </c>
      <c r="E35943" s="64">
        <f>VLOOKUP('Просмотры (дано)'!B35943,'Подписчики (дано)'!A:C,3,0)</f>
        <v>44342.618751282047</v>
      </c>
      <c r="F35943" s="7">
        <f t="shared" si="561"/>
        <v>0</v>
      </c>
    </row>
    <row r="35944" spans="1:6" x14ac:dyDescent="0.3">
      <c r="A35944" s="7">
        <v>110996</v>
      </c>
      <c r="B35944" s="7">
        <v>14963</v>
      </c>
      <c r="C35944" s="64">
        <v>44344.037404530747</v>
      </c>
      <c r="D35944" s="7">
        <v>422215</v>
      </c>
      <c r="E35944" s="64">
        <f>VLOOKUP('Просмотры (дано)'!B35944,'Подписчики (дано)'!A:C,3,0)</f>
        <v>44303.131182585472</v>
      </c>
      <c r="F35944" s="7">
        <f t="shared" si="561"/>
        <v>0</v>
      </c>
    </row>
    <row r="35945" spans="1:6" x14ac:dyDescent="0.3">
      <c r="A35945" s="7">
        <v>111001</v>
      </c>
      <c r="B35945" s="7">
        <v>83021</v>
      </c>
      <c r="C35945" s="64">
        <v>44344.039333333334</v>
      </c>
      <c r="D35945" s="7">
        <v>129897</v>
      </c>
      <c r="E35945" s="64">
        <f>VLOOKUP('Просмотры (дано)'!B35945,'Подписчики (дано)'!A:C,3,0)</f>
        <v>44340.94082029914</v>
      </c>
      <c r="F35945" s="7">
        <f t="shared" si="561"/>
        <v>0</v>
      </c>
    </row>
    <row r="35946" spans="1:6" x14ac:dyDescent="0.3">
      <c r="A35946" s="7">
        <v>111003</v>
      </c>
      <c r="B35946" s="7">
        <v>133277</v>
      </c>
      <c r="C35946" s="64">
        <v>44344.042663430424</v>
      </c>
      <c r="D35946" s="7">
        <v>118549</v>
      </c>
      <c r="E35946" s="64">
        <f>VLOOKUP('Просмотры (дано)'!B35946,'Подписчики (дано)'!A:C,3,0)</f>
        <v>44339.561555876069</v>
      </c>
      <c r="F35946" s="7">
        <f t="shared" si="561"/>
        <v>1</v>
      </c>
    </row>
    <row r="35947" spans="1:6" x14ac:dyDescent="0.3">
      <c r="A35947" s="7">
        <v>111005</v>
      </c>
      <c r="B35947" s="7">
        <v>91545</v>
      </c>
      <c r="C35947" s="64">
        <v>44344.043877022654</v>
      </c>
      <c r="D35947" s="7">
        <v>158978</v>
      </c>
      <c r="E35947" s="64">
        <f>VLOOKUP('Просмотры (дано)'!B35947,'Подписчики (дано)'!A:C,3,0)</f>
        <v>44342.572361930193</v>
      </c>
      <c r="F35947" s="7">
        <f t="shared" si="561"/>
        <v>1</v>
      </c>
    </row>
    <row r="35948" spans="1:6" x14ac:dyDescent="0.3">
      <c r="A35948" s="7">
        <v>111006</v>
      </c>
      <c r="B35948" s="7">
        <v>285386</v>
      </c>
      <c r="C35948" s="64">
        <v>44344.044000000002</v>
      </c>
      <c r="D35948" s="7">
        <v>5151</v>
      </c>
      <c r="E35948" s="64">
        <f>VLOOKUP('Просмотры (дано)'!B35948,'Подписчики (дано)'!A:C,3,0)</f>
        <v>44285.998212927349</v>
      </c>
      <c r="F35948" s="7">
        <f t="shared" si="561"/>
        <v>1</v>
      </c>
    </row>
    <row r="35949" spans="1:6" x14ac:dyDescent="0.3">
      <c r="A35949" s="7">
        <v>111008</v>
      </c>
      <c r="B35949" s="7">
        <v>43151</v>
      </c>
      <c r="C35949" s="64">
        <v>44344.044281553397</v>
      </c>
      <c r="D35949" s="7">
        <v>250679</v>
      </c>
      <c r="E35949" s="64">
        <f>VLOOKUP('Просмотры (дано)'!B35949,'Подписчики (дано)'!A:C,3,0)</f>
        <v>44341.330654131052</v>
      </c>
      <c r="F35949" s="7">
        <f t="shared" si="561"/>
        <v>1</v>
      </c>
    </row>
    <row r="35950" spans="1:6" x14ac:dyDescent="0.3">
      <c r="A35950" s="7">
        <v>111011</v>
      </c>
      <c r="B35950" s="7">
        <v>213624</v>
      </c>
      <c r="C35950" s="64">
        <v>44344.044333333339</v>
      </c>
      <c r="D35950" s="7">
        <v>238334</v>
      </c>
      <c r="E35950" s="64">
        <f>VLOOKUP('Просмотры (дано)'!B35950,'Подписчики (дано)'!A:C,3,0)</f>
        <v>44342.870782549864</v>
      </c>
      <c r="F35950" s="7">
        <f t="shared" si="561"/>
        <v>1</v>
      </c>
    </row>
    <row r="35951" spans="1:6" x14ac:dyDescent="0.3">
      <c r="A35951" s="7">
        <v>111012</v>
      </c>
      <c r="B35951" s="7">
        <v>3237</v>
      </c>
      <c r="C35951" s="64">
        <v>44344.045495145634</v>
      </c>
      <c r="D35951" s="7">
        <v>250679</v>
      </c>
      <c r="E35951" s="64">
        <f>VLOOKUP('Просмотры (дано)'!B35951,'Подписчики (дано)'!A:C,3,0)</f>
        <v>44343.256489992877</v>
      </c>
      <c r="F35951" s="7">
        <f t="shared" si="561"/>
        <v>1</v>
      </c>
    </row>
    <row r="35952" spans="1:6" x14ac:dyDescent="0.3">
      <c r="A35952" s="7">
        <v>111017</v>
      </c>
      <c r="B35952" s="7">
        <v>20000</v>
      </c>
      <c r="C35952" s="64">
        <v>44344.046000000002</v>
      </c>
      <c r="D35952" s="7">
        <v>158978</v>
      </c>
      <c r="E35952" s="64">
        <f>VLOOKUP('Просмотры (дано)'!B35952,'Подписчики (дано)'!A:C,3,0)</f>
        <v>44342.59347998575</v>
      </c>
      <c r="F35952" s="7">
        <f t="shared" si="561"/>
        <v>1</v>
      </c>
    </row>
    <row r="35953" spans="1:6" x14ac:dyDescent="0.3">
      <c r="A35953" s="7">
        <v>111019</v>
      </c>
      <c r="B35953" s="7">
        <v>136466</v>
      </c>
      <c r="C35953" s="64">
        <v>44344.046333333339</v>
      </c>
      <c r="D35953" s="7">
        <v>17083</v>
      </c>
      <c r="E35953" s="64">
        <f>VLOOKUP('Просмотры (дано)'!B35953,'Подписчики (дано)'!A:C,3,0)</f>
        <v>44340.772602528494</v>
      </c>
      <c r="F35953" s="7">
        <f t="shared" si="561"/>
        <v>1</v>
      </c>
    </row>
    <row r="35954" spans="1:6" x14ac:dyDescent="0.3">
      <c r="A35954" s="7">
        <v>111023</v>
      </c>
      <c r="B35954" s="7">
        <v>326458</v>
      </c>
      <c r="C35954" s="64">
        <v>44344.046708737864</v>
      </c>
      <c r="D35954" s="7">
        <v>346056</v>
      </c>
      <c r="E35954" s="64">
        <f>VLOOKUP('Просмотры (дано)'!B35954,'Подписчики (дано)'!A:C,3,0)</f>
        <v>44338.602618019941</v>
      </c>
      <c r="F35954" s="7">
        <f t="shared" si="561"/>
        <v>1</v>
      </c>
    </row>
    <row r="35955" spans="1:6" x14ac:dyDescent="0.3">
      <c r="A35955" s="7">
        <v>111028</v>
      </c>
      <c r="B35955" s="7">
        <v>15919</v>
      </c>
      <c r="C35955" s="64">
        <v>44344.046999999999</v>
      </c>
      <c r="D35955" s="7">
        <v>443457</v>
      </c>
      <c r="E35955" s="64">
        <f>VLOOKUP('Просмотры (дано)'!B35955,'Подписчики (дано)'!A:C,3,0)</f>
        <v>44339.866130769231</v>
      </c>
      <c r="F35955" s="7">
        <f t="shared" si="561"/>
        <v>1</v>
      </c>
    </row>
    <row r="35956" spans="1:6" x14ac:dyDescent="0.3">
      <c r="A35956" s="7">
        <v>111029</v>
      </c>
      <c r="B35956" s="7">
        <v>313393</v>
      </c>
      <c r="C35956" s="64">
        <v>44344.04873139158</v>
      </c>
      <c r="D35956" s="7">
        <v>230778</v>
      </c>
      <c r="E35956" s="64">
        <f>VLOOKUP('Просмотры (дано)'!B35956,'Подписчики (дано)'!A:C,3,0)</f>
        <v>44324.662045121084</v>
      </c>
      <c r="F35956" s="7">
        <f t="shared" si="561"/>
        <v>1</v>
      </c>
    </row>
    <row r="35957" spans="1:6" x14ac:dyDescent="0.3">
      <c r="A35957" s="7">
        <v>111033</v>
      </c>
      <c r="B35957" s="7">
        <v>102938</v>
      </c>
      <c r="C35957" s="64">
        <v>44344.05034951456</v>
      </c>
      <c r="D35957" s="7">
        <v>411922</v>
      </c>
      <c r="E35957" s="64">
        <f>VLOOKUP('Просмотры (дано)'!B35957,'Подписчики (дано)'!A:C,3,0)</f>
        <v>44343.775577991451</v>
      </c>
      <c r="F35957" s="7">
        <f t="shared" si="561"/>
        <v>1</v>
      </c>
    </row>
    <row r="35958" spans="1:6" x14ac:dyDescent="0.3">
      <c r="A35958" s="7">
        <v>111038</v>
      </c>
      <c r="B35958" s="7">
        <v>269839</v>
      </c>
      <c r="C35958" s="64">
        <v>44344.051158576054</v>
      </c>
      <c r="D35958" s="7">
        <v>446676</v>
      </c>
      <c r="E35958" s="64">
        <f>VLOOKUP('Просмотры (дано)'!B35958,'Подписчики (дано)'!A:C,3,0)</f>
        <v>44311.502098504272</v>
      </c>
      <c r="F35958" s="7">
        <f t="shared" si="561"/>
        <v>1</v>
      </c>
    </row>
    <row r="35959" spans="1:6" x14ac:dyDescent="0.3">
      <c r="A35959" s="7">
        <v>111041</v>
      </c>
      <c r="B35959" s="7">
        <v>166174</v>
      </c>
      <c r="C35959" s="64">
        <v>44344.05156310679</v>
      </c>
      <c r="D35959" s="7">
        <v>4316</v>
      </c>
      <c r="E35959" s="64">
        <f>VLOOKUP('Просмотры (дано)'!B35959,'Подписчики (дано)'!A:C,3,0)</f>
        <v>44306.635487642452</v>
      </c>
      <c r="F35959" s="7">
        <f t="shared" si="561"/>
        <v>1</v>
      </c>
    </row>
    <row r="35960" spans="1:6" x14ac:dyDescent="0.3">
      <c r="A35960" s="7">
        <v>111046</v>
      </c>
      <c r="B35960" s="7">
        <v>58865</v>
      </c>
      <c r="C35960" s="64">
        <v>44344.051967637541</v>
      </c>
      <c r="D35960" s="7">
        <v>182984</v>
      </c>
      <c r="E35960" s="64">
        <f>VLOOKUP('Просмотры (дано)'!B35960,'Подписчики (дано)'!A:C,3,0)</f>
        <v>44322.96546566952</v>
      </c>
      <c r="F35960" s="7">
        <f t="shared" si="561"/>
        <v>1</v>
      </c>
    </row>
    <row r="35961" spans="1:6" x14ac:dyDescent="0.3">
      <c r="A35961" s="7">
        <v>111047</v>
      </c>
      <c r="B35961" s="7">
        <v>191517</v>
      </c>
      <c r="C35961" s="64">
        <v>44344.054666666663</v>
      </c>
      <c r="D35961" s="7">
        <v>43842</v>
      </c>
      <c r="E35961" s="64">
        <f>VLOOKUP('Просмотры (дано)'!B35961,'Подписчики (дано)'!A:C,3,0)</f>
        <v>44307.569111502846</v>
      </c>
      <c r="F35961" s="7">
        <f t="shared" si="561"/>
        <v>1</v>
      </c>
    </row>
    <row r="35962" spans="1:6" x14ac:dyDescent="0.3">
      <c r="A35962" s="7">
        <v>111048</v>
      </c>
      <c r="B35962" s="7">
        <v>152883</v>
      </c>
      <c r="C35962" s="64">
        <v>44344.055608414244</v>
      </c>
      <c r="D35962" s="7">
        <v>459341</v>
      </c>
      <c r="E35962" s="64">
        <f>VLOOKUP('Просмотры (дано)'!B35962,'Подписчики (дано)'!A:C,3,0)</f>
        <v>44342.854067272077</v>
      </c>
      <c r="F35962" s="7">
        <f t="shared" si="561"/>
        <v>1</v>
      </c>
    </row>
    <row r="35963" spans="1:6" x14ac:dyDescent="0.3">
      <c r="A35963" s="7">
        <v>111053</v>
      </c>
      <c r="B35963" s="7">
        <v>245691</v>
      </c>
      <c r="C35963" s="64">
        <v>44344.056822006474</v>
      </c>
      <c r="D35963" s="7">
        <v>194335</v>
      </c>
      <c r="E35963" s="64">
        <f>VLOOKUP('Просмотры (дано)'!B35963,'Подписчики (дано)'!A:C,3,0)</f>
        <v>44302.858710007116</v>
      </c>
      <c r="F35963" s="7">
        <f t="shared" si="561"/>
        <v>1</v>
      </c>
    </row>
    <row r="35964" spans="1:6" x14ac:dyDescent="0.3">
      <c r="A35964" s="7">
        <v>111057</v>
      </c>
      <c r="B35964" s="7">
        <v>348289</v>
      </c>
      <c r="C35964" s="64">
        <v>44344.057666666668</v>
      </c>
      <c r="D35964" s="7">
        <v>97294</v>
      </c>
      <c r="E35964" s="64">
        <f>VLOOKUP('Просмотры (дано)'!B35964,'Подписчики (дано)'!A:C,3,0)</f>
        <v>44285.545619373217</v>
      </c>
      <c r="F35964" s="7">
        <f t="shared" si="561"/>
        <v>1</v>
      </c>
    </row>
    <row r="35965" spans="1:6" x14ac:dyDescent="0.3">
      <c r="A35965" s="7">
        <v>111059</v>
      </c>
      <c r="B35965" s="7">
        <v>13119</v>
      </c>
      <c r="C35965" s="64">
        <v>44344.058440129447</v>
      </c>
      <c r="D35965" s="7">
        <v>118549</v>
      </c>
      <c r="E35965" s="64">
        <f>VLOOKUP('Просмотры (дано)'!B35965,'Подписчики (дано)'!A:C,3,0)</f>
        <v>44313.452444800569</v>
      </c>
      <c r="F35965" s="7">
        <f t="shared" si="561"/>
        <v>1</v>
      </c>
    </row>
    <row r="35966" spans="1:6" x14ac:dyDescent="0.3">
      <c r="A35966" s="7">
        <v>111062</v>
      </c>
      <c r="B35966" s="7">
        <v>138511</v>
      </c>
      <c r="C35966" s="64">
        <v>44344.064333333336</v>
      </c>
      <c r="D35966" s="7">
        <v>182191</v>
      </c>
      <c r="E35966" s="64">
        <f>VLOOKUP('Просмотры (дано)'!B35966,'Подписчики (дано)'!A:C,3,0)</f>
        <v>44321.213771652416</v>
      </c>
      <c r="F35966" s="7">
        <f t="shared" si="561"/>
        <v>1</v>
      </c>
    </row>
    <row r="35967" spans="1:6" x14ac:dyDescent="0.3">
      <c r="A35967" s="7">
        <v>111063</v>
      </c>
      <c r="B35967" s="7">
        <v>254384</v>
      </c>
      <c r="C35967" s="64">
        <v>44344.064912621361</v>
      </c>
      <c r="D35967" s="7">
        <v>242428</v>
      </c>
      <c r="E35967" s="64">
        <f>VLOOKUP('Просмотры (дано)'!B35967,'Подписчики (дано)'!A:C,3,0)</f>
        <v>44343.770638176647</v>
      </c>
      <c r="F35967" s="7">
        <f t="shared" si="561"/>
        <v>1</v>
      </c>
    </row>
    <row r="35968" spans="1:6" x14ac:dyDescent="0.3">
      <c r="A35968" s="7">
        <v>111064</v>
      </c>
      <c r="B35968" s="7">
        <v>271527</v>
      </c>
      <c r="C35968" s="64">
        <v>44344.072</v>
      </c>
      <c r="D35968" s="7">
        <v>250679</v>
      </c>
      <c r="E35968" s="64">
        <f>VLOOKUP('Просмотры (дано)'!B35968,'Подписчики (дано)'!A:C,3,0)</f>
        <v>44310.842330947293</v>
      </c>
      <c r="F35968" s="7">
        <f t="shared" si="561"/>
        <v>1</v>
      </c>
    </row>
    <row r="35969" spans="1:6" x14ac:dyDescent="0.3">
      <c r="A35969" s="7">
        <v>111067</v>
      </c>
      <c r="B35969" s="7">
        <v>243799</v>
      </c>
      <c r="C35969" s="64">
        <v>44344.074000000001</v>
      </c>
      <c r="D35969" s="7">
        <v>80726</v>
      </c>
      <c r="E35969" s="64">
        <f>VLOOKUP('Просмотры (дано)'!B35969,'Подписчики (дано)'!A:C,3,0)</f>
        <v>44309.124327884616</v>
      </c>
      <c r="F35969" s="7">
        <f t="shared" si="561"/>
        <v>1</v>
      </c>
    </row>
    <row r="35970" spans="1:6" x14ac:dyDescent="0.3">
      <c r="A35970" s="7">
        <v>111069</v>
      </c>
      <c r="B35970" s="7">
        <v>252908</v>
      </c>
      <c r="C35970" s="64">
        <v>44344.079475728155</v>
      </c>
      <c r="D35970" s="7">
        <v>411922</v>
      </c>
      <c r="E35970" s="64">
        <f>VLOOKUP('Просмотры (дано)'!B35970,'Подписчики (дано)'!A:C,3,0)</f>
        <v>44319.031579095441</v>
      </c>
      <c r="F35970" s="7">
        <f t="shared" si="561"/>
        <v>1</v>
      </c>
    </row>
    <row r="35971" spans="1:6" x14ac:dyDescent="0.3">
      <c r="A35971" s="7">
        <v>111070</v>
      </c>
      <c r="B35971" s="7">
        <v>335012</v>
      </c>
      <c r="C35971" s="64">
        <v>44344.081093851128</v>
      </c>
      <c r="D35971" s="7">
        <v>251823</v>
      </c>
      <c r="E35971" s="64">
        <f>VLOOKUP('Просмотры (дано)'!B35971,'Подписчики (дано)'!A:C,3,0)</f>
        <v>44343.524261075494</v>
      </c>
      <c r="F35971" s="7">
        <f t="shared" ref="F35971:F36034" si="562">HOUR(C35971)</f>
        <v>1</v>
      </c>
    </row>
    <row r="35972" spans="1:6" x14ac:dyDescent="0.3">
      <c r="A35972" s="7">
        <v>111072</v>
      </c>
      <c r="B35972" s="7">
        <v>335056</v>
      </c>
      <c r="C35972" s="64">
        <v>44344.082711974108</v>
      </c>
      <c r="D35972" s="7">
        <v>62570</v>
      </c>
      <c r="E35972" s="64">
        <f>VLOOKUP('Просмотры (дано)'!B35972,'Подписчики (дано)'!A:C,3,0)</f>
        <v>44326.068262001427</v>
      </c>
      <c r="F35972" s="7">
        <f t="shared" si="562"/>
        <v>1</v>
      </c>
    </row>
    <row r="35973" spans="1:6" x14ac:dyDescent="0.3">
      <c r="A35973" s="7">
        <v>111076</v>
      </c>
      <c r="B35973" s="7">
        <v>166134</v>
      </c>
      <c r="C35973" s="64">
        <v>44344.084999999999</v>
      </c>
      <c r="D35973" s="7">
        <v>148630</v>
      </c>
      <c r="E35973" s="64">
        <f>VLOOKUP('Просмотры (дано)'!B35973,'Подписчики (дано)'!A:C,3,0)</f>
        <v>44308.866516595444</v>
      </c>
      <c r="F35973" s="7">
        <f t="shared" si="562"/>
        <v>2</v>
      </c>
    </row>
    <row r="35974" spans="1:6" x14ac:dyDescent="0.3">
      <c r="A35974" s="7">
        <v>111077</v>
      </c>
      <c r="B35974" s="7">
        <v>185845</v>
      </c>
      <c r="C35974" s="64">
        <v>44344.085948220061</v>
      </c>
      <c r="D35974" s="7">
        <v>381557</v>
      </c>
      <c r="E35974" s="64">
        <f>VLOOKUP('Просмотры (дано)'!B35974,'Подписчики (дано)'!A:C,3,0)</f>
        <v>44342.206195227918</v>
      </c>
      <c r="F35974" s="7">
        <f t="shared" si="562"/>
        <v>2</v>
      </c>
    </row>
    <row r="35975" spans="1:6" x14ac:dyDescent="0.3">
      <c r="A35975" s="7">
        <v>111081</v>
      </c>
      <c r="B35975" s="7">
        <v>197652</v>
      </c>
      <c r="C35975" s="64">
        <v>44344.088779935279</v>
      </c>
      <c r="D35975" s="7">
        <v>77334</v>
      </c>
      <c r="E35975" s="64">
        <f>VLOOKUP('Просмотры (дано)'!B35975,'Подписчики (дано)'!A:C,3,0)</f>
        <v>44339.320289494302</v>
      </c>
      <c r="F35975" s="7">
        <f t="shared" si="562"/>
        <v>2</v>
      </c>
    </row>
    <row r="35976" spans="1:6" x14ac:dyDescent="0.3">
      <c r="A35976" s="7">
        <v>111086</v>
      </c>
      <c r="B35976" s="7">
        <v>33043</v>
      </c>
      <c r="C35976" s="64">
        <v>44344.089184466022</v>
      </c>
      <c r="D35976" s="7">
        <v>158978</v>
      </c>
      <c r="E35976" s="64">
        <f>VLOOKUP('Просмотры (дано)'!B35976,'Подписчики (дано)'!A:C,3,0)</f>
        <v>44342.631274430205</v>
      </c>
      <c r="F35976" s="7">
        <f t="shared" si="562"/>
        <v>2</v>
      </c>
    </row>
    <row r="35977" spans="1:6" x14ac:dyDescent="0.3">
      <c r="A35977" s="7">
        <v>111090</v>
      </c>
      <c r="B35977" s="7">
        <v>171170</v>
      </c>
      <c r="C35977" s="64">
        <v>44344.090398058252</v>
      </c>
      <c r="D35977" s="7">
        <v>344690</v>
      </c>
      <c r="E35977" s="64">
        <f>VLOOKUP('Просмотры (дано)'!B35977,'Подписчики (дано)'!A:C,3,0)</f>
        <v>44342.881147364678</v>
      </c>
      <c r="F35977" s="7">
        <f t="shared" si="562"/>
        <v>2</v>
      </c>
    </row>
    <row r="35978" spans="1:6" x14ac:dyDescent="0.3">
      <c r="A35978" s="7">
        <v>111093</v>
      </c>
      <c r="B35978" s="7">
        <v>333624</v>
      </c>
      <c r="C35978" s="64">
        <v>44344.095656957928</v>
      </c>
      <c r="D35978" s="7">
        <v>458081</v>
      </c>
      <c r="E35978" s="64">
        <f>VLOOKUP('Просмотры (дано)'!B35978,'Подписчики (дано)'!A:C,3,0)</f>
        <v>44343.859690491459</v>
      </c>
      <c r="F35978" s="7">
        <f t="shared" si="562"/>
        <v>2</v>
      </c>
    </row>
    <row r="35979" spans="1:6" x14ac:dyDescent="0.3">
      <c r="A35979" s="7">
        <v>111094</v>
      </c>
      <c r="B35979" s="7">
        <v>3591</v>
      </c>
      <c r="C35979" s="64">
        <v>44344.096466019415</v>
      </c>
      <c r="D35979" s="7">
        <v>396686</v>
      </c>
      <c r="E35979" s="64">
        <f>VLOOKUP('Просмотры (дано)'!B35979,'Подписчики (дано)'!A:C,3,0)</f>
        <v>44343.051927955843</v>
      </c>
      <c r="F35979" s="7">
        <f t="shared" si="562"/>
        <v>2</v>
      </c>
    </row>
    <row r="35980" spans="1:6" x14ac:dyDescent="0.3">
      <c r="A35980" s="7">
        <v>111097</v>
      </c>
      <c r="B35980" s="7">
        <v>72434</v>
      </c>
      <c r="C35980" s="64">
        <v>44344.097275080901</v>
      </c>
      <c r="D35980" s="7">
        <v>42035</v>
      </c>
      <c r="E35980" s="64">
        <f>VLOOKUP('Просмотры (дано)'!B35980,'Подписчики (дано)'!A:C,3,0)</f>
        <v>44343.360272400292</v>
      </c>
      <c r="F35980" s="7">
        <f t="shared" si="562"/>
        <v>2</v>
      </c>
    </row>
    <row r="35981" spans="1:6" x14ac:dyDescent="0.3">
      <c r="A35981" s="7">
        <v>111101</v>
      </c>
      <c r="B35981" s="7">
        <v>81460</v>
      </c>
      <c r="C35981" s="64">
        <v>44344.097333333339</v>
      </c>
      <c r="D35981" s="7">
        <v>472712</v>
      </c>
      <c r="E35981" s="64">
        <f>VLOOKUP('Просмотры (дано)'!B35981,'Подписчики (дано)'!A:C,3,0)</f>
        <v>44342.382453347585</v>
      </c>
      <c r="F35981" s="7">
        <f t="shared" si="562"/>
        <v>2</v>
      </c>
    </row>
    <row r="35982" spans="1:6" x14ac:dyDescent="0.3">
      <c r="A35982" s="7">
        <v>111102</v>
      </c>
      <c r="B35982" s="7">
        <v>275538</v>
      </c>
      <c r="C35982" s="64">
        <v>44344.098666666665</v>
      </c>
      <c r="D35982" s="7">
        <v>401945</v>
      </c>
      <c r="E35982" s="64">
        <f>VLOOKUP('Просмотры (дано)'!B35982,'Подписчики (дано)'!A:C,3,0)</f>
        <v>44334.46323447294</v>
      </c>
      <c r="F35982" s="7">
        <f t="shared" si="562"/>
        <v>2</v>
      </c>
    </row>
    <row r="35983" spans="1:6" x14ac:dyDescent="0.3">
      <c r="A35983" s="7">
        <v>111107</v>
      </c>
      <c r="B35983" s="7">
        <v>74452</v>
      </c>
      <c r="C35983" s="64">
        <v>44344.102129449835</v>
      </c>
      <c r="D35983" s="7">
        <v>123413</v>
      </c>
      <c r="E35983" s="64">
        <f>VLOOKUP('Просмотры (дано)'!B35983,'Подписчики (дано)'!A:C,3,0)</f>
        <v>44313.587671438749</v>
      </c>
      <c r="F35983" s="7">
        <f t="shared" si="562"/>
        <v>2</v>
      </c>
    </row>
    <row r="35984" spans="1:6" x14ac:dyDescent="0.3">
      <c r="A35984" s="7">
        <v>111109</v>
      </c>
      <c r="B35984" s="7">
        <v>330708</v>
      </c>
      <c r="C35984" s="64">
        <v>44344.102129449835</v>
      </c>
      <c r="D35984" s="7">
        <v>324211</v>
      </c>
      <c r="E35984" s="64">
        <f>VLOOKUP('Просмотры (дано)'!B35984,'Подписчики (дано)'!A:C,3,0)</f>
        <v>44309.469019373217</v>
      </c>
      <c r="F35984" s="7">
        <f t="shared" si="562"/>
        <v>2</v>
      </c>
    </row>
    <row r="35985" spans="1:6" x14ac:dyDescent="0.3">
      <c r="A35985" s="7">
        <v>111112</v>
      </c>
      <c r="B35985" s="7">
        <v>41502</v>
      </c>
      <c r="C35985" s="64">
        <v>44344.104333333336</v>
      </c>
      <c r="D35985" s="7">
        <v>436459</v>
      </c>
      <c r="E35985" s="64">
        <f>VLOOKUP('Просмотры (дано)'!B35985,'Подписчики (дано)'!A:C,3,0)</f>
        <v>44343.177151780626</v>
      </c>
      <c r="F35985" s="7">
        <f t="shared" si="562"/>
        <v>2</v>
      </c>
    </row>
    <row r="35986" spans="1:6" x14ac:dyDescent="0.3">
      <c r="A35986" s="7">
        <v>111116</v>
      </c>
      <c r="B35986" s="7">
        <v>83859</v>
      </c>
      <c r="C35986" s="64">
        <v>44344.104666666666</v>
      </c>
      <c r="D35986" s="7">
        <v>378503</v>
      </c>
      <c r="E35986" s="64">
        <f>VLOOKUP('Просмотры (дано)'!B35986,'Подписчики (дано)'!A:C,3,0)</f>
        <v>44341.337955270654</v>
      </c>
      <c r="F35986" s="7">
        <f t="shared" si="562"/>
        <v>2</v>
      </c>
    </row>
    <row r="35987" spans="1:6" x14ac:dyDescent="0.3">
      <c r="A35987" s="7">
        <v>111121</v>
      </c>
      <c r="B35987" s="7">
        <v>230350</v>
      </c>
      <c r="C35987" s="64">
        <v>44344.113333333335</v>
      </c>
      <c r="D35987" s="7">
        <v>405774</v>
      </c>
      <c r="E35987" s="64">
        <f>VLOOKUP('Просмотры (дано)'!B35987,'Подписчики (дано)'!A:C,3,0)</f>
        <v>44340.138464102565</v>
      </c>
      <c r="F35987" s="7">
        <f t="shared" si="562"/>
        <v>2</v>
      </c>
    </row>
    <row r="35988" spans="1:6" x14ac:dyDescent="0.3">
      <c r="A35988" s="7">
        <v>111123</v>
      </c>
      <c r="B35988" s="7">
        <v>316627</v>
      </c>
      <c r="C35988" s="64">
        <v>44344.115074433656</v>
      </c>
      <c r="D35988" s="7">
        <v>250679</v>
      </c>
      <c r="E35988" s="64">
        <f>VLOOKUP('Просмотры (дано)'!B35988,'Подписчики (дано)'!A:C,3,0)</f>
        <v>44341.382565242166</v>
      </c>
      <c r="F35988" s="7">
        <f t="shared" si="562"/>
        <v>2</v>
      </c>
    </row>
    <row r="35989" spans="1:6" x14ac:dyDescent="0.3">
      <c r="A35989" s="7">
        <v>111128</v>
      </c>
      <c r="B35989" s="7">
        <v>38892</v>
      </c>
      <c r="C35989" s="64">
        <v>44344.118715210352</v>
      </c>
      <c r="D35989" s="7">
        <v>298909</v>
      </c>
      <c r="E35989" s="64">
        <f>VLOOKUP('Просмотры (дано)'!B35989,'Подписчики (дано)'!A:C,3,0)</f>
        <v>44342.782692735047</v>
      </c>
      <c r="F35989" s="7">
        <f t="shared" si="562"/>
        <v>2</v>
      </c>
    </row>
    <row r="35990" spans="1:6" x14ac:dyDescent="0.3">
      <c r="A35990" s="7">
        <v>111130</v>
      </c>
      <c r="B35990" s="7">
        <v>103619</v>
      </c>
      <c r="C35990" s="64">
        <v>44344.120333333332</v>
      </c>
      <c r="D35990" s="7">
        <v>477440</v>
      </c>
      <c r="E35990" s="64">
        <f>VLOOKUP('Просмотры (дано)'!B35990,'Подписчики (дано)'!A:C,3,0)</f>
        <v>44343.611397186607</v>
      </c>
      <c r="F35990" s="7">
        <f t="shared" si="562"/>
        <v>2</v>
      </c>
    </row>
    <row r="35991" spans="1:6" x14ac:dyDescent="0.3">
      <c r="A35991" s="7">
        <v>111132</v>
      </c>
      <c r="B35991" s="7">
        <v>302232</v>
      </c>
      <c r="C35991" s="64">
        <v>44344.121333333336</v>
      </c>
      <c r="D35991" s="7">
        <v>75550</v>
      </c>
      <c r="E35991" s="64">
        <f>VLOOKUP('Просмотры (дано)'!B35991,'Подписчики (дано)'!A:C,3,0)</f>
        <v>44307.745992556978</v>
      </c>
      <c r="F35991" s="7">
        <f t="shared" si="562"/>
        <v>2</v>
      </c>
    </row>
    <row r="35992" spans="1:6" x14ac:dyDescent="0.3">
      <c r="A35992" s="7">
        <v>111134</v>
      </c>
      <c r="B35992" s="7">
        <v>273553</v>
      </c>
      <c r="C35992" s="64">
        <v>44344.12316504855</v>
      </c>
      <c r="D35992" s="7">
        <v>9483</v>
      </c>
      <c r="E35992" s="64">
        <f>VLOOKUP('Просмотры (дано)'!B35992,'Подписчики (дано)'!A:C,3,0)</f>
        <v>44343.586721260683</v>
      </c>
      <c r="F35992" s="7">
        <f t="shared" si="562"/>
        <v>2</v>
      </c>
    </row>
    <row r="35993" spans="1:6" x14ac:dyDescent="0.3">
      <c r="A35993" s="7">
        <v>111136</v>
      </c>
      <c r="B35993" s="7">
        <v>331561</v>
      </c>
      <c r="C35993" s="64">
        <v>44344.12316504855</v>
      </c>
      <c r="D35993" s="7">
        <v>71198</v>
      </c>
      <c r="E35993" s="64">
        <f>VLOOKUP('Просмотры (дано)'!B35993,'Подписчики (дано)'!A:C,3,0)</f>
        <v>44344.080459722223</v>
      </c>
      <c r="F35993" s="7">
        <f t="shared" si="562"/>
        <v>2</v>
      </c>
    </row>
    <row r="35994" spans="1:6" x14ac:dyDescent="0.3">
      <c r="A35994" s="7">
        <v>111140</v>
      </c>
      <c r="B35994" s="7">
        <v>20816</v>
      </c>
      <c r="C35994" s="64">
        <v>44344.130666666664</v>
      </c>
      <c r="D35994" s="7">
        <v>194335</v>
      </c>
      <c r="E35994" s="64">
        <f>VLOOKUP('Просмотры (дано)'!B35994,'Подписчики (дано)'!A:C,3,0)</f>
        <v>44342.891825142455</v>
      </c>
      <c r="F35994" s="7">
        <f t="shared" si="562"/>
        <v>3</v>
      </c>
    </row>
    <row r="35995" spans="1:6" x14ac:dyDescent="0.3">
      <c r="A35995" s="7">
        <v>111144</v>
      </c>
      <c r="B35995" s="7">
        <v>138628</v>
      </c>
      <c r="C35995" s="64">
        <v>44344.131000000001</v>
      </c>
      <c r="D35995" s="7">
        <v>470762</v>
      </c>
      <c r="E35995" s="64">
        <f>VLOOKUP('Просмотры (дано)'!B35995,'Подписчики (дано)'!A:C,3,0)</f>
        <v>44307.217512856128</v>
      </c>
      <c r="F35995" s="7">
        <f t="shared" si="562"/>
        <v>3</v>
      </c>
    </row>
    <row r="35996" spans="1:6" x14ac:dyDescent="0.3">
      <c r="A35996" s="7">
        <v>111145</v>
      </c>
      <c r="B35996" s="7">
        <v>225470</v>
      </c>
      <c r="C35996" s="64">
        <v>44344.131000000001</v>
      </c>
      <c r="D35996" s="7">
        <v>158978</v>
      </c>
      <c r="E35996" s="64">
        <f>VLOOKUP('Просмотры (дано)'!B35996,'Подписчики (дано)'!A:C,3,0)</f>
        <v>44327.230481695158</v>
      </c>
      <c r="F35996" s="7">
        <f t="shared" si="562"/>
        <v>3</v>
      </c>
    </row>
    <row r="35997" spans="1:6" x14ac:dyDescent="0.3">
      <c r="A35997" s="7">
        <v>111148</v>
      </c>
      <c r="B35997" s="7">
        <v>160222</v>
      </c>
      <c r="C35997" s="64">
        <v>44344.139666666662</v>
      </c>
      <c r="D35997" s="7">
        <v>470762</v>
      </c>
      <c r="E35997" s="64">
        <f>VLOOKUP('Просмотры (дано)'!B35997,'Подписчики (дано)'!A:C,3,0)</f>
        <v>44340.94615641026</v>
      </c>
      <c r="F35997" s="7">
        <f t="shared" si="562"/>
        <v>3</v>
      </c>
    </row>
    <row r="35998" spans="1:6" x14ac:dyDescent="0.3">
      <c r="A35998" s="7">
        <v>111150</v>
      </c>
      <c r="B35998" s="7">
        <v>297489</v>
      </c>
      <c r="C35998" s="64">
        <v>44344.14</v>
      </c>
      <c r="D35998" s="7">
        <v>347008</v>
      </c>
      <c r="E35998" s="64">
        <f>VLOOKUP('Просмотры (дано)'!B35998,'Подписчики (дано)'!A:C,3,0)</f>
        <v>44343.898430769237</v>
      </c>
      <c r="F35998" s="7">
        <f t="shared" si="562"/>
        <v>3</v>
      </c>
    </row>
    <row r="35999" spans="1:6" x14ac:dyDescent="0.3">
      <c r="A35999" s="7">
        <v>111155</v>
      </c>
      <c r="B35999" s="7">
        <v>66093</v>
      </c>
      <c r="C35999" s="64">
        <v>44344.140964401297</v>
      </c>
      <c r="D35999" s="7">
        <v>158978</v>
      </c>
      <c r="E35999" s="64">
        <f>VLOOKUP('Просмотры (дано)'!B35999,'Подписчики (дано)'!A:C,3,0)</f>
        <v>44306.843451531342</v>
      </c>
      <c r="F35999" s="7">
        <f t="shared" si="562"/>
        <v>3</v>
      </c>
    </row>
    <row r="36000" spans="1:6" x14ac:dyDescent="0.3">
      <c r="A36000" s="7">
        <v>111157</v>
      </c>
      <c r="B36000" s="7">
        <v>316435</v>
      </c>
      <c r="C36000" s="64">
        <v>44344.142333333337</v>
      </c>
      <c r="D36000" s="7">
        <v>157591</v>
      </c>
      <c r="E36000" s="64">
        <f>VLOOKUP('Просмотры (дано)'!B36000,'Подписчики (дано)'!A:C,3,0)</f>
        <v>44342.914491809119</v>
      </c>
      <c r="F36000" s="7">
        <f t="shared" si="562"/>
        <v>3</v>
      </c>
    </row>
    <row r="36001" spans="1:6" x14ac:dyDescent="0.3">
      <c r="A36001" s="7">
        <v>111159</v>
      </c>
      <c r="B36001" s="7">
        <v>189887</v>
      </c>
      <c r="C36001" s="64">
        <v>44344.144999999997</v>
      </c>
      <c r="D36001" s="7">
        <v>137184</v>
      </c>
      <c r="E36001" s="64">
        <f>VLOOKUP('Просмотры (дано)'!B36001,'Подписчики (дано)'!A:C,3,0)</f>
        <v>44339.148318447289</v>
      </c>
      <c r="F36001" s="7">
        <f t="shared" si="562"/>
        <v>3</v>
      </c>
    </row>
    <row r="36002" spans="1:6" x14ac:dyDescent="0.3">
      <c r="A36002" s="7">
        <v>111161</v>
      </c>
      <c r="B36002" s="7">
        <v>11162</v>
      </c>
      <c r="C36002" s="64">
        <v>44344.153504854374</v>
      </c>
      <c r="D36002" s="7">
        <v>411922</v>
      </c>
      <c r="E36002" s="64">
        <f>VLOOKUP('Просмотры (дано)'!B36002,'Подписчики (дано)'!A:C,3,0)</f>
        <v>44343.131430021363</v>
      </c>
      <c r="F36002" s="7">
        <f t="shared" si="562"/>
        <v>3</v>
      </c>
    </row>
    <row r="36003" spans="1:6" x14ac:dyDescent="0.3">
      <c r="A36003" s="7">
        <v>111163</v>
      </c>
      <c r="B36003" s="7">
        <v>200723</v>
      </c>
      <c r="C36003" s="64">
        <v>44344.153909385117</v>
      </c>
      <c r="D36003" s="7">
        <v>385537</v>
      </c>
      <c r="E36003" s="64">
        <f>VLOOKUP('Просмотры (дано)'!B36003,'Подписчики (дано)'!A:C,3,0)</f>
        <v>44310.827342735043</v>
      </c>
      <c r="F36003" s="7">
        <f t="shared" si="562"/>
        <v>3</v>
      </c>
    </row>
    <row r="36004" spans="1:6" x14ac:dyDescent="0.3">
      <c r="A36004" s="7">
        <v>111166</v>
      </c>
      <c r="B36004" s="7">
        <v>286937</v>
      </c>
      <c r="C36004" s="64">
        <v>44344.15552750809</v>
      </c>
      <c r="D36004" s="7">
        <v>230507</v>
      </c>
      <c r="E36004" s="64">
        <f>VLOOKUP('Просмотры (дано)'!B36004,'Подписчики (дано)'!A:C,3,0)</f>
        <v>44343.223455484331</v>
      </c>
      <c r="F36004" s="7">
        <f t="shared" si="562"/>
        <v>3</v>
      </c>
    </row>
    <row r="36005" spans="1:6" x14ac:dyDescent="0.3">
      <c r="A36005" s="7">
        <v>111169</v>
      </c>
      <c r="B36005" s="7">
        <v>83901</v>
      </c>
      <c r="C36005" s="64">
        <v>44344.1583592233</v>
      </c>
      <c r="D36005" s="7">
        <v>204394</v>
      </c>
      <c r="E36005" s="64">
        <f>VLOOKUP('Просмотры (дано)'!B36005,'Подписчики (дано)'!A:C,3,0)</f>
        <v>44343.2174795584</v>
      </c>
      <c r="F36005" s="7">
        <f t="shared" si="562"/>
        <v>3</v>
      </c>
    </row>
    <row r="36006" spans="1:6" x14ac:dyDescent="0.3">
      <c r="A36006" s="7">
        <v>111172</v>
      </c>
      <c r="B36006" s="7">
        <v>53879</v>
      </c>
      <c r="C36006" s="64">
        <v>44344.159333333337</v>
      </c>
      <c r="D36006" s="7">
        <v>441559</v>
      </c>
      <c r="E36006" s="64">
        <f>VLOOKUP('Просмотры (дано)'!B36006,'Подписчики (дано)'!A:C,3,0)</f>
        <v>44303.626936716522</v>
      </c>
      <c r="F36006" s="7">
        <f t="shared" si="562"/>
        <v>3</v>
      </c>
    </row>
    <row r="36007" spans="1:6" x14ac:dyDescent="0.3">
      <c r="A36007" s="7">
        <v>111175</v>
      </c>
      <c r="B36007" s="7">
        <v>285605</v>
      </c>
      <c r="C36007" s="64">
        <v>44344.169000000002</v>
      </c>
      <c r="D36007" s="7">
        <v>118549</v>
      </c>
      <c r="E36007" s="64">
        <f>VLOOKUP('Просмотры (дано)'!B36007,'Подписчики (дано)'!A:C,3,0)</f>
        <v>44343.607666168085</v>
      </c>
      <c r="F36007" s="7">
        <f t="shared" si="562"/>
        <v>4</v>
      </c>
    </row>
    <row r="36008" spans="1:6" x14ac:dyDescent="0.3">
      <c r="A36008" s="7">
        <v>111177</v>
      </c>
      <c r="B36008" s="7">
        <v>211950</v>
      </c>
      <c r="C36008" s="64">
        <v>44344.17534951456</v>
      </c>
      <c r="D36008" s="7">
        <v>347393</v>
      </c>
      <c r="E36008" s="64">
        <f>VLOOKUP('Просмотры (дано)'!B36008,'Подписчики (дано)'!A:C,3,0)</f>
        <v>44343.438639529915</v>
      </c>
      <c r="F36008" s="7">
        <f t="shared" si="562"/>
        <v>4</v>
      </c>
    </row>
    <row r="36009" spans="1:6" x14ac:dyDescent="0.3">
      <c r="A36009" s="7">
        <v>111180</v>
      </c>
      <c r="B36009" s="7">
        <v>195200</v>
      </c>
      <c r="C36009" s="64">
        <v>44344.179799352751</v>
      </c>
      <c r="D36009" s="7">
        <v>411922</v>
      </c>
      <c r="E36009" s="64">
        <f>VLOOKUP('Просмотры (дано)'!B36009,'Подписчики (дано)'!A:C,3,0)</f>
        <v>44342.940557086891</v>
      </c>
      <c r="F36009" s="7">
        <f t="shared" si="562"/>
        <v>4</v>
      </c>
    </row>
    <row r="36010" spans="1:6" x14ac:dyDescent="0.3">
      <c r="A36010" s="7">
        <v>111185</v>
      </c>
      <c r="B36010" s="7">
        <v>188574</v>
      </c>
      <c r="C36010" s="64">
        <v>44344.181417475724</v>
      </c>
      <c r="D36010" s="7">
        <v>380527</v>
      </c>
      <c r="E36010" s="64">
        <f>VLOOKUP('Просмотры (дано)'!B36010,'Подписчики (дано)'!A:C,3,0)</f>
        <v>44304.524030911678</v>
      </c>
      <c r="F36010" s="7">
        <f t="shared" si="562"/>
        <v>4</v>
      </c>
    </row>
    <row r="36011" spans="1:6" x14ac:dyDescent="0.3">
      <c r="A36011" s="7">
        <v>111186</v>
      </c>
      <c r="B36011" s="7">
        <v>282444</v>
      </c>
      <c r="C36011" s="64">
        <v>44344.183666666664</v>
      </c>
      <c r="D36011" s="7">
        <v>127233</v>
      </c>
      <c r="E36011" s="64">
        <f>VLOOKUP('Просмотры (дано)'!B36011,'Подписчики (дано)'!A:C,3,0)</f>
        <v>44343.011722827636</v>
      </c>
      <c r="F36011" s="7">
        <f t="shared" si="562"/>
        <v>4</v>
      </c>
    </row>
    <row r="36012" spans="1:6" x14ac:dyDescent="0.3">
      <c r="A36012" s="7">
        <v>111187</v>
      </c>
      <c r="B36012" s="7">
        <v>68791</v>
      </c>
      <c r="C36012" s="64">
        <v>44344.191126213598</v>
      </c>
      <c r="D36012" s="7">
        <v>230507</v>
      </c>
      <c r="E36012" s="64">
        <f>VLOOKUP('Просмотры (дано)'!B36012,'Подписчики (дано)'!A:C,3,0)</f>
        <v>44343.423814992886</v>
      </c>
      <c r="F36012" s="7">
        <f t="shared" si="562"/>
        <v>4</v>
      </c>
    </row>
    <row r="36013" spans="1:6" x14ac:dyDescent="0.3">
      <c r="A36013" s="7">
        <v>111192</v>
      </c>
      <c r="B36013" s="7">
        <v>66974</v>
      </c>
      <c r="C36013" s="64">
        <v>44344.193957928808</v>
      </c>
      <c r="D36013" s="7">
        <v>411922</v>
      </c>
      <c r="E36013" s="64">
        <f>VLOOKUP('Просмотры (дано)'!B36013,'Подписчики (дано)'!A:C,3,0)</f>
        <v>44318.487939707971</v>
      </c>
      <c r="F36013" s="7">
        <f t="shared" si="562"/>
        <v>4</v>
      </c>
    </row>
    <row r="36014" spans="1:6" x14ac:dyDescent="0.3">
      <c r="A36014" s="7">
        <v>111193</v>
      </c>
      <c r="B36014" s="7">
        <v>255553</v>
      </c>
      <c r="C36014" s="64">
        <v>44344.195666666667</v>
      </c>
      <c r="D36014" s="7">
        <v>347393</v>
      </c>
      <c r="E36014" s="64">
        <f>VLOOKUP('Просмотры (дано)'!B36014,'Подписчики (дано)'!A:C,3,0)</f>
        <v>44329.882318198004</v>
      </c>
      <c r="F36014" s="7">
        <f t="shared" si="562"/>
        <v>4</v>
      </c>
    </row>
    <row r="36015" spans="1:6" x14ac:dyDescent="0.3">
      <c r="A36015" s="7">
        <v>111194</v>
      </c>
      <c r="B36015" s="7">
        <v>281672</v>
      </c>
      <c r="C36015" s="64">
        <v>44344.197598705505</v>
      </c>
      <c r="D36015" s="7">
        <v>158978</v>
      </c>
      <c r="E36015" s="64">
        <f>VLOOKUP('Просмотры (дано)'!B36015,'Подписчики (дано)'!A:C,3,0)</f>
        <v>44287.690393019941</v>
      </c>
      <c r="F36015" s="7">
        <f t="shared" si="562"/>
        <v>4</v>
      </c>
    </row>
    <row r="36016" spans="1:6" x14ac:dyDescent="0.3">
      <c r="A36016" s="7">
        <v>111198</v>
      </c>
      <c r="B36016" s="7">
        <v>157097</v>
      </c>
      <c r="C36016" s="64">
        <v>44344.198666666663</v>
      </c>
      <c r="D36016" s="7">
        <v>411922</v>
      </c>
      <c r="E36016" s="64">
        <f>VLOOKUP('Просмотры (дано)'!B36016,'Подписчики (дано)'!A:C,3,0)</f>
        <v>44342.962222827635</v>
      </c>
      <c r="F36016" s="7">
        <f t="shared" si="562"/>
        <v>4</v>
      </c>
    </row>
    <row r="36017" spans="1:6" x14ac:dyDescent="0.3">
      <c r="A36017" s="7">
        <v>111199</v>
      </c>
      <c r="B36017" s="7">
        <v>25071</v>
      </c>
      <c r="C36017" s="64">
        <v>44344.210948220061</v>
      </c>
      <c r="D36017" s="7">
        <v>3215</v>
      </c>
      <c r="E36017" s="64">
        <f>VLOOKUP('Просмотры (дано)'!B36017,'Подписчики (дано)'!A:C,3,0)</f>
        <v>44316.184029843309</v>
      </c>
      <c r="F36017" s="7">
        <f t="shared" si="562"/>
        <v>5</v>
      </c>
    </row>
    <row r="36018" spans="1:6" x14ac:dyDescent="0.3">
      <c r="A36018" s="7">
        <v>111201</v>
      </c>
      <c r="B36018" s="7">
        <v>94644</v>
      </c>
      <c r="C36018" s="64">
        <v>44344.214993527508</v>
      </c>
      <c r="D36018" s="7">
        <v>21760</v>
      </c>
      <c r="E36018" s="64">
        <f>VLOOKUP('Просмотры (дано)'!B36018,'Подписчики (дано)'!A:C,3,0)</f>
        <v>44317.328636289181</v>
      </c>
      <c r="F36018" s="7">
        <f t="shared" si="562"/>
        <v>5</v>
      </c>
    </row>
    <row r="36019" spans="1:6" x14ac:dyDescent="0.3">
      <c r="A36019" s="7">
        <v>111203</v>
      </c>
      <c r="B36019" s="7">
        <v>166134</v>
      </c>
      <c r="C36019" s="64">
        <v>44344.22</v>
      </c>
      <c r="D36019" s="7">
        <v>158447</v>
      </c>
      <c r="E36019" s="64">
        <f>VLOOKUP('Просмотры (дано)'!B36019,'Подписчики (дано)'!A:C,3,0)</f>
        <v>44308.866516595444</v>
      </c>
      <c r="F36019" s="7">
        <f t="shared" si="562"/>
        <v>5</v>
      </c>
    </row>
    <row r="36020" spans="1:6" x14ac:dyDescent="0.3">
      <c r="A36020" s="7">
        <v>111207</v>
      </c>
      <c r="B36020" s="7">
        <v>25289</v>
      </c>
      <c r="C36020" s="64">
        <v>44344.223488673138</v>
      </c>
      <c r="D36020" s="7">
        <v>405914</v>
      </c>
      <c r="E36020" s="64">
        <f>VLOOKUP('Просмотры (дано)'!B36020,'Подписчики (дано)'!A:C,3,0)</f>
        <v>44302.350003383188</v>
      </c>
      <c r="F36020" s="7">
        <f t="shared" si="562"/>
        <v>5</v>
      </c>
    </row>
    <row r="36021" spans="1:6" x14ac:dyDescent="0.3">
      <c r="A36021" s="7">
        <v>111212</v>
      </c>
      <c r="B36021" s="7">
        <v>22952</v>
      </c>
      <c r="C36021" s="64">
        <v>44344.226320388349</v>
      </c>
      <c r="D36021" s="7">
        <v>122982</v>
      </c>
      <c r="E36021" s="64">
        <f>VLOOKUP('Просмотры (дано)'!B36021,'Подписчики (дано)'!A:C,3,0)</f>
        <v>44343.523511752144</v>
      </c>
      <c r="F36021" s="7">
        <f t="shared" si="562"/>
        <v>5</v>
      </c>
    </row>
    <row r="36022" spans="1:6" x14ac:dyDescent="0.3">
      <c r="A36022" s="7">
        <v>111217</v>
      </c>
      <c r="B36022" s="7">
        <v>9771</v>
      </c>
      <c r="C36022" s="64">
        <v>44344.229333333336</v>
      </c>
      <c r="D36022" s="7">
        <v>154256</v>
      </c>
      <c r="E36022" s="64">
        <f>VLOOKUP('Просмотры (дано)'!B36022,'Подписчики (дано)'!A:C,3,0)</f>
        <v>44302.676672613961</v>
      </c>
      <c r="F36022" s="7">
        <f t="shared" si="562"/>
        <v>5</v>
      </c>
    </row>
    <row r="36023" spans="1:6" x14ac:dyDescent="0.3">
      <c r="A36023" s="7">
        <v>111218</v>
      </c>
      <c r="B36023" s="7">
        <v>149640</v>
      </c>
      <c r="C36023" s="64">
        <v>44344.230666666663</v>
      </c>
      <c r="D36023" s="7">
        <v>418854</v>
      </c>
      <c r="E36023" s="64">
        <f>VLOOKUP('Просмотры (дано)'!B36023,'Подписчики (дано)'!A:C,3,0)</f>
        <v>44341.07695017806</v>
      </c>
      <c r="F36023" s="7">
        <f t="shared" si="562"/>
        <v>5</v>
      </c>
    </row>
    <row r="36024" spans="1:6" x14ac:dyDescent="0.3">
      <c r="A36024" s="7">
        <v>111223</v>
      </c>
      <c r="B36024" s="7">
        <v>262158</v>
      </c>
      <c r="C36024" s="64">
        <v>44344.230666666663</v>
      </c>
      <c r="D36024" s="7">
        <v>411922</v>
      </c>
      <c r="E36024" s="64">
        <f>VLOOKUP('Просмотры (дано)'!B36024,'Подписчики (дано)'!A:C,3,0)</f>
        <v>44339.730567735045</v>
      </c>
      <c r="F36024" s="7">
        <f t="shared" si="562"/>
        <v>5</v>
      </c>
    </row>
    <row r="36025" spans="1:6" x14ac:dyDescent="0.3">
      <c r="A36025" s="7">
        <v>111224</v>
      </c>
      <c r="B36025" s="7">
        <v>265060</v>
      </c>
      <c r="C36025" s="64">
        <v>44344.230666666663</v>
      </c>
      <c r="D36025" s="7">
        <v>158978</v>
      </c>
      <c r="E36025" s="64">
        <f>VLOOKUP('Просмотры (дано)'!B36025,'Подписчики (дано)'!A:C,3,0)</f>
        <v>44310.147825427353</v>
      </c>
      <c r="F36025" s="7">
        <f t="shared" si="562"/>
        <v>5</v>
      </c>
    </row>
    <row r="36026" spans="1:6" x14ac:dyDescent="0.3">
      <c r="A36026" s="7">
        <v>111227</v>
      </c>
      <c r="B36026" s="7">
        <v>246631</v>
      </c>
      <c r="C36026" s="64">
        <v>44344.231174757282</v>
      </c>
      <c r="D36026" s="7">
        <v>158978</v>
      </c>
      <c r="E36026" s="64">
        <f>VLOOKUP('Просмотры (дано)'!B36026,'Подписчики (дано)'!A:C,3,0)</f>
        <v>44343.065522827637</v>
      </c>
      <c r="F36026" s="7">
        <f t="shared" si="562"/>
        <v>5</v>
      </c>
    </row>
    <row r="36027" spans="1:6" x14ac:dyDescent="0.3">
      <c r="A36027" s="7">
        <v>111229</v>
      </c>
      <c r="B36027" s="7">
        <v>194291</v>
      </c>
      <c r="C36027" s="64">
        <v>44344.235000000001</v>
      </c>
      <c r="D36027" s="7">
        <v>370651</v>
      </c>
      <c r="E36027" s="64">
        <f>VLOOKUP('Просмотры (дано)'!B36027,'Подписчики (дано)'!A:C,3,0)</f>
        <v>44308.722616310544</v>
      </c>
      <c r="F36027" s="7">
        <f t="shared" si="562"/>
        <v>5</v>
      </c>
    </row>
    <row r="36028" spans="1:6" x14ac:dyDescent="0.3">
      <c r="A36028" s="7">
        <v>111230</v>
      </c>
      <c r="B36028" s="7">
        <v>291284</v>
      </c>
      <c r="C36028" s="64">
        <v>44344.249333333333</v>
      </c>
      <c r="D36028" s="7">
        <v>118299</v>
      </c>
      <c r="E36028" s="64">
        <f>VLOOKUP('Просмотры (дано)'!B36028,'Подписчики (дано)'!A:C,3,0)</f>
        <v>44344.008459472941</v>
      </c>
      <c r="F36028" s="7">
        <f t="shared" si="562"/>
        <v>5</v>
      </c>
    </row>
    <row r="36029" spans="1:6" x14ac:dyDescent="0.3">
      <c r="A36029" s="7">
        <v>111235</v>
      </c>
      <c r="B36029" s="7">
        <v>170364</v>
      </c>
      <c r="C36029" s="64">
        <v>44344.257333333335</v>
      </c>
      <c r="D36029" s="7">
        <v>5151</v>
      </c>
      <c r="E36029" s="64">
        <f>VLOOKUP('Просмотры (дано)'!B36029,'Подписчики (дано)'!A:C,3,0)</f>
        <v>44342.829022578342</v>
      </c>
      <c r="F36029" s="7">
        <f t="shared" si="562"/>
        <v>6</v>
      </c>
    </row>
    <row r="36030" spans="1:6" x14ac:dyDescent="0.3">
      <c r="A36030" s="7">
        <v>111238</v>
      </c>
      <c r="B36030" s="7">
        <v>287098</v>
      </c>
      <c r="C36030" s="64">
        <v>44344.258999999998</v>
      </c>
      <c r="D36030" s="7">
        <v>198146</v>
      </c>
      <c r="E36030" s="64">
        <f>VLOOKUP('Просмотры (дано)'!B36030,'Подписчики (дано)'!A:C,3,0)</f>
        <v>44297.242458903136</v>
      </c>
      <c r="F36030" s="7">
        <f t="shared" si="562"/>
        <v>6</v>
      </c>
    </row>
    <row r="36031" spans="1:6" x14ac:dyDescent="0.3">
      <c r="A36031" s="7">
        <v>111243</v>
      </c>
      <c r="B36031" s="7">
        <v>289032</v>
      </c>
      <c r="C36031" s="64">
        <v>44344.259666666665</v>
      </c>
      <c r="D36031" s="7">
        <v>143024</v>
      </c>
      <c r="E36031" s="64">
        <f>VLOOKUP('Просмотры (дано)'!B36031,'Подписчики (дано)'!A:C,3,0)</f>
        <v>44341.586099002845</v>
      </c>
      <c r="F36031" s="7">
        <f t="shared" si="562"/>
        <v>6</v>
      </c>
    </row>
    <row r="36032" spans="1:6" x14ac:dyDescent="0.3">
      <c r="A36032" s="7">
        <v>111245</v>
      </c>
      <c r="B36032" s="7">
        <v>277650</v>
      </c>
      <c r="C36032" s="64">
        <v>44344.264346278316</v>
      </c>
      <c r="D36032" s="7">
        <v>230507</v>
      </c>
      <c r="E36032" s="64">
        <f>VLOOKUP('Просмотры (дано)'!B36032,'Подписчики (дано)'!A:C,3,0)</f>
        <v>44311.386880199432</v>
      </c>
      <c r="F36032" s="7">
        <f t="shared" si="562"/>
        <v>6</v>
      </c>
    </row>
    <row r="36033" spans="1:6" x14ac:dyDescent="0.3">
      <c r="A36033" s="7">
        <v>111248</v>
      </c>
      <c r="B36033" s="7">
        <v>110334</v>
      </c>
      <c r="C36033" s="64">
        <v>44344.264999999999</v>
      </c>
      <c r="D36033" s="7">
        <v>470762</v>
      </c>
      <c r="E36033" s="64">
        <f>VLOOKUP('Просмотры (дано)'!B36033,'Подписчики (дано)'!A:C,3,0)</f>
        <v>44339.68927240029</v>
      </c>
      <c r="F36033" s="7">
        <f t="shared" si="562"/>
        <v>6</v>
      </c>
    </row>
    <row r="36034" spans="1:6" x14ac:dyDescent="0.3">
      <c r="A36034" s="7">
        <v>111253</v>
      </c>
      <c r="B36034" s="7">
        <v>28830</v>
      </c>
      <c r="C36034" s="64">
        <v>44344.265559870553</v>
      </c>
      <c r="D36034" s="7">
        <v>169042</v>
      </c>
      <c r="E36034" s="64">
        <f>VLOOKUP('Просмотры (дано)'!B36034,'Подписчики (дано)'!A:C,3,0)</f>
        <v>44328.535718696578</v>
      </c>
      <c r="F36034" s="7">
        <f t="shared" si="562"/>
        <v>6</v>
      </c>
    </row>
    <row r="36035" spans="1:6" x14ac:dyDescent="0.3">
      <c r="A36035" s="7">
        <v>111256</v>
      </c>
      <c r="B36035" s="7">
        <v>174796</v>
      </c>
      <c r="C36035" s="64">
        <v>44344.267666666667</v>
      </c>
      <c r="D36035" s="7">
        <v>470762</v>
      </c>
      <c r="E36035" s="64">
        <f>VLOOKUP('Просмотры (дано)'!B36035,'Подписчики (дано)'!A:C,3,0)</f>
        <v>44313.789391381768</v>
      </c>
      <c r="F36035" s="7">
        <f t="shared" ref="F36035:F36098" si="563">HOUR(C36035)</f>
        <v>6</v>
      </c>
    </row>
    <row r="36036" spans="1:6" x14ac:dyDescent="0.3">
      <c r="A36036" s="7">
        <v>111257</v>
      </c>
      <c r="B36036" s="7">
        <v>258916</v>
      </c>
      <c r="C36036" s="64">
        <v>44344.268796116499</v>
      </c>
      <c r="D36036" s="7">
        <v>118549</v>
      </c>
      <c r="E36036" s="64">
        <f>VLOOKUP('Просмотры (дано)'!B36036,'Подписчики (дано)'!A:C,3,0)</f>
        <v>44311.558759650994</v>
      </c>
      <c r="F36036" s="7">
        <f t="shared" si="563"/>
        <v>6</v>
      </c>
    </row>
    <row r="36037" spans="1:6" x14ac:dyDescent="0.3">
      <c r="A36037" s="7">
        <v>111260</v>
      </c>
      <c r="B36037" s="7">
        <v>148369</v>
      </c>
      <c r="C36037" s="64">
        <v>44344.270009708744</v>
      </c>
      <c r="D36037" s="7">
        <v>266342</v>
      </c>
      <c r="E36037" s="64">
        <f>VLOOKUP('Просмотры (дано)'!B36037,'Подписчики (дано)'!A:C,3,0)</f>
        <v>44330.198071901708</v>
      </c>
      <c r="F36037" s="7">
        <f t="shared" si="563"/>
        <v>6</v>
      </c>
    </row>
    <row r="36038" spans="1:6" x14ac:dyDescent="0.3">
      <c r="A36038" s="7">
        <v>111264</v>
      </c>
      <c r="B36038" s="7">
        <v>295150</v>
      </c>
      <c r="C36038" s="64">
        <v>44344.277999999998</v>
      </c>
      <c r="D36038" s="7">
        <v>347393</v>
      </c>
      <c r="E36038" s="64">
        <f>VLOOKUP('Просмотры (дано)'!B36038,'Подписчики (дано)'!A:C,3,0)</f>
        <v>44343.792559223642</v>
      </c>
      <c r="F36038" s="7">
        <f t="shared" si="563"/>
        <v>6</v>
      </c>
    </row>
    <row r="36039" spans="1:6" x14ac:dyDescent="0.3">
      <c r="A36039" s="7">
        <v>111269</v>
      </c>
      <c r="B36039" s="7">
        <v>197652</v>
      </c>
      <c r="C36039" s="64">
        <v>44344.27810032363</v>
      </c>
      <c r="D36039" s="7">
        <v>165432</v>
      </c>
      <c r="E36039" s="64">
        <f>VLOOKUP('Просмотры (дано)'!B36039,'Подписчики (дано)'!A:C,3,0)</f>
        <v>44339.320289494302</v>
      </c>
      <c r="F36039" s="7">
        <f t="shared" si="563"/>
        <v>6</v>
      </c>
    </row>
    <row r="36040" spans="1:6" x14ac:dyDescent="0.3">
      <c r="A36040" s="7">
        <v>111271</v>
      </c>
      <c r="B36040" s="7">
        <v>234822</v>
      </c>
      <c r="C36040" s="64">
        <v>44344.278504854374</v>
      </c>
      <c r="D36040" s="7">
        <v>411922</v>
      </c>
      <c r="E36040" s="64">
        <f>VLOOKUP('Просмотры (дано)'!B36040,'Подписчики (дано)'!A:C,3,0)</f>
        <v>44305.619322186605</v>
      </c>
      <c r="F36040" s="7">
        <f t="shared" si="563"/>
        <v>6</v>
      </c>
    </row>
    <row r="36041" spans="1:6" x14ac:dyDescent="0.3">
      <c r="A36041" s="7">
        <v>111273</v>
      </c>
      <c r="B36041" s="7">
        <v>320750</v>
      </c>
      <c r="C36041" s="64">
        <v>44344.280333333336</v>
      </c>
      <c r="D36041" s="7">
        <v>432050</v>
      </c>
      <c r="E36041" s="64">
        <f>VLOOKUP('Просмотры (дано)'!B36041,'Подписчики (дано)'!A:C,3,0)</f>
        <v>44330.199871652418</v>
      </c>
      <c r="F36041" s="7">
        <f t="shared" si="563"/>
        <v>6</v>
      </c>
    </row>
    <row r="36042" spans="1:6" x14ac:dyDescent="0.3">
      <c r="A36042" s="7">
        <v>111275</v>
      </c>
      <c r="B36042" s="7">
        <v>156679</v>
      </c>
      <c r="C36042" s="64">
        <v>44344.284572815537</v>
      </c>
      <c r="D36042" s="7">
        <v>254150</v>
      </c>
      <c r="E36042" s="64">
        <f>VLOOKUP('Просмотры (дано)'!B36042,'Подписчики (дано)'!A:C,3,0)</f>
        <v>44285.239640170934</v>
      </c>
      <c r="F36042" s="7">
        <f t="shared" si="563"/>
        <v>6</v>
      </c>
    </row>
    <row r="36043" spans="1:6" x14ac:dyDescent="0.3">
      <c r="A36043" s="7">
        <v>111280</v>
      </c>
      <c r="B36043" s="7">
        <v>42813</v>
      </c>
      <c r="C36043" s="64">
        <v>44344.284666666666</v>
      </c>
      <c r="D36043" s="7">
        <v>241927</v>
      </c>
      <c r="E36043" s="64">
        <f>VLOOKUP('Просмотры (дано)'!B36043,'Подписчики (дано)'!A:C,3,0)</f>
        <v>44310.40941317664</v>
      </c>
      <c r="F36043" s="7">
        <f t="shared" si="563"/>
        <v>6</v>
      </c>
    </row>
    <row r="36044" spans="1:6" x14ac:dyDescent="0.3">
      <c r="A36044" s="7">
        <v>111283</v>
      </c>
      <c r="B36044" s="7">
        <v>343124</v>
      </c>
      <c r="C36044" s="64">
        <v>44344.285000000003</v>
      </c>
      <c r="D36044" s="7">
        <v>250679</v>
      </c>
      <c r="E36044" s="64">
        <f>VLOOKUP('Просмотры (дано)'!B36044,'Подписчики (дано)'!A:C,3,0)</f>
        <v>44313.411193269232</v>
      </c>
      <c r="F36044" s="7">
        <f t="shared" si="563"/>
        <v>6</v>
      </c>
    </row>
    <row r="36045" spans="1:6" x14ac:dyDescent="0.3">
      <c r="A36045" s="7">
        <v>111284</v>
      </c>
      <c r="B36045" s="7">
        <v>18014</v>
      </c>
      <c r="C36045" s="64">
        <v>44344.28619093851</v>
      </c>
      <c r="D36045" s="7">
        <v>347393</v>
      </c>
      <c r="E36045" s="64">
        <f>VLOOKUP('Просмотры (дано)'!B36045,'Подписчики (дано)'!A:C,3,0)</f>
        <v>44343.54878443732</v>
      </c>
      <c r="F36045" s="7">
        <f t="shared" si="563"/>
        <v>6</v>
      </c>
    </row>
    <row r="36046" spans="1:6" x14ac:dyDescent="0.3">
      <c r="A36046" s="7">
        <v>111285</v>
      </c>
      <c r="B36046" s="7">
        <v>48508</v>
      </c>
      <c r="C36046" s="64">
        <v>44344.290236245957</v>
      </c>
      <c r="D36046" s="7">
        <v>286726</v>
      </c>
      <c r="E36046" s="64">
        <f>VLOOKUP('Просмотры (дано)'!B36046,'Подписчики (дано)'!A:C,3,0)</f>
        <v>44342.896016096864</v>
      </c>
      <c r="F36046" s="7">
        <f t="shared" si="563"/>
        <v>6</v>
      </c>
    </row>
    <row r="36047" spans="1:6" x14ac:dyDescent="0.3">
      <c r="A36047" s="7">
        <v>111288</v>
      </c>
      <c r="B36047" s="7">
        <v>302885</v>
      </c>
      <c r="C36047" s="64">
        <v>44344.29185436893</v>
      </c>
      <c r="D36047" s="7">
        <v>250679</v>
      </c>
      <c r="E36047" s="64">
        <f>VLOOKUP('Просмотры (дано)'!B36047,'Подписчики (дано)'!A:C,3,0)</f>
        <v>44343.047005698005</v>
      </c>
      <c r="F36047" s="7">
        <f t="shared" si="563"/>
        <v>7</v>
      </c>
    </row>
    <row r="36048" spans="1:6" x14ac:dyDescent="0.3">
      <c r="A36048" s="7">
        <v>111289</v>
      </c>
      <c r="B36048" s="7">
        <v>88733</v>
      </c>
      <c r="C36048" s="64">
        <v>44344.300999999999</v>
      </c>
      <c r="D36048" s="7">
        <v>393943</v>
      </c>
      <c r="E36048" s="64">
        <f>VLOOKUP('Просмотры (дано)'!B36048,'Подписчики (дано)'!A:C,3,0)</f>
        <v>44298.76083554131</v>
      </c>
      <c r="F36048" s="7">
        <f t="shared" si="563"/>
        <v>7</v>
      </c>
    </row>
    <row r="36049" spans="1:6" x14ac:dyDescent="0.3">
      <c r="A36049" s="7">
        <v>111290</v>
      </c>
      <c r="B36049" s="7">
        <v>329331</v>
      </c>
      <c r="C36049" s="64">
        <v>44344.314912621361</v>
      </c>
      <c r="D36049" s="7">
        <v>455878</v>
      </c>
      <c r="E36049" s="64">
        <f>VLOOKUP('Просмотры (дано)'!B36049,'Подписчики (дано)'!A:C,3,0)</f>
        <v>44344.052238176642</v>
      </c>
      <c r="F36049" s="7">
        <f t="shared" si="563"/>
        <v>7</v>
      </c>
    </row>
    <row r="36050" spans="1:6" x14ac:dyDescent="0.3">
      <c r="A36050" s="7">
        <v>111293</v>
      </c>
      <c r="B36050" s="7">
        <v>59589</v>
      </c>
      <c r="C36050" s="64">
        <v>44344.315721682848</v>
      </c>
      <c r="D36050" s="7">
        <v>217776</v>
      </c>
      <c r="E36050" s="64">
        <f>VLOOKUP('Просмотры (дано)'!B36050,'Подписчики (дано)'!A:C,3,0)</f>
        <v>44343.38304066952</v>
      </c>
      <c r="F36050" s="7">
        <f t="shared" si="563"/>
        <v>7</v>
      </c>
    </row>
    <row r="36051" spans="1:6" x14ac:dyDescent="0.3">
      <c r="A36051" s="7">
        <v>111296</v>
      </c>
      <c r="B36051" s="7">
        <v>121206</v>
      </c>
      <c r="C36051" s="64">
        <v>44344.319362459544</v>
      </c>
      <c r="D36051" s="7">
        <v>345044</v>
      </c>
      <c r="E36051" s="64">
        <f>VLOOKUP('Просмотры (дано)'!B36051,'Подписчики (дано)'!A:C,3,0)</f>
        <v>44285.827603668091</v>
      </c>
      <c r="F36051" s="7">
        <f t="shared" si="563"/>
        <v>7</v>
      </c>
    </row>
    <row r="36052" spans="1:6" x14ac:dyDescent="0.3">
      <c r="A36052" s="7">
        <v>111298</v>
      </c>
      <c r="B36052" s="7">
        <v>9867</v>
      </c>
      <c r="C36052" s="64">
        <v>44344.322598705498</v>
      </c>
      <c r="D36052" s="7">
        <v>411922</v>
      </c>
      <c r="E36052" s="64">
        <f>VLOOKUP('Просмотры (дано)'!B36052,'Подписчики (дано)'!A:C,3,0)</f>
        <v>44343.148158012817</v>
      </c>
      <c r="F36052" s="7">
        <f t="shared" si="563"/>
        <v>7</v>
      </c>
    </row>
    <row r="36053" spans="1:6" x14ac:dyDescent="0.3">
      <c r="A36053" s="7">
        <v>111299</v>
      </c>
      <c r="B36053" s="7">
        <v>187892</v>
      </c>
      <c r="C36053" s="64">
        <v>44344.323666666663</v>
      </c>
      <c r="D36053" s="7">
        <v>300941</v>
      </c>
      <c r="E36053" s="64">
        <f>VLOOKUP('Просмотры (дано)'!B36053,'Подписчики (дано)'!A:C,3,0)</f>
        <v>44323.309161075493</v>
      </c>
      <c r="F36053" s="7">
        <f t="shared" si="563"/>
        <v>7</v>
      </c>
    </row>
    <row r="36054" spans="1:6" x14ac:dyDescent="0.3">
      <c r="A36054" s="7">
        <v>111302</v>
      </c>
      <c r="B36054" s="7">
        <v>306069</v>
      </c>
      <c r="C36054" s="64">
        <v>44344.324621359221</v>
      </c>
      <c r="D36054" s="7">
        <v>86587</v>
      </c>
      <c r="E36054" s="64">
        <f>VLOOKUP('Просмотры (дано)'!B36054,'Подписчики (дано)'!A:C,3,0)</f>
        <v>44344.008848824793</v>
      </c>
      <c r="F36054" s="7">
        <f t="shared" si="563"/>
        <v>7</v>
      </c>
    </row>
    <row r="36055" spans="1:6" x14ac:dyDescent="0.3">
      <c r="A36055" s="7">
        <v>111304</v>
      </c>
      <c r="B36055" s="7">
        <v>6186</v>
      </c>
      <c r="C36055" s="64">
        <v>44344.326333333338</v>
      </c>
      <c r="D36055" s="7">
        <v>201884</v>
      </c>
      <c r="E36055" s="64">
        <f>VLOOKUP('Просмотры (дано)'!B36055,'Подписчики (дано)'!A:C,3,0)</f>
        <v>44342.902115633908</v>
      </c>
      <c r="F36055" s="7">
        <f t="shared" si="563"/>
        <v>7</v>
      </c>
    </row>
    <row r="36056" spans="1:6" x14ac:dyDescent="0.3">
      <c r="A36056" s="7">
        <v>111305</v>
      </c>
      <c r="B36056" s="7">
        <v>204236</v>
      </c>
      <c r="C36056" s="64">
        <v>44344.328262135918</v>
      </c>
      <c r="D36056" s="7">
        <v>206501</v>
      </c>
      <c r="E36056" s="64">
        <f>VLOOKUP('Просмотры (дано)'!B36056,'Подписчики (дано)'!A:C,3,0)</f>
        <v>44342.668979273512</v>
      </c>
      <c r="F36056" s="7">
        <f t="shared" si="563"/>
        <v>7</v>
      </c>
    </row>
    <row r="36057" spans="1:6" x14ac:dyDescent="0.3">
      <c r="A36057" s="7">
        <v>111307</v>
      </c>
      <c r="B36057" s="7">
        <v>289229</v>
      </c>
      <c r="C36057" s="64">
        <v>44344.33</v>
      </c>
      <c r="D36057" s="7">
        <v>217784</v>
      </c>
      <c r="E36057" s="64">
        <f>VLOOKUP('Просмотры (дано)'!B36057,'Подписчики (дано)'!A:C,3,0)</f>
        <v>44343.417262464383</v>
      </c>
      <c r="F36057" s="7">
        <f t="shared" si="563"/>
        <v>7</v>
      </c>
    </row>
    <row r="36058" spans="1:6" x14ac:dyDescent="0.3">
      <c r="A36058" s="7">
        <v>111308</v>
      </c>
      <c r="B36058" s="7">
        <v>228368</v>
      </c>
      <c r="C36058" s="64">
        <v>44344.333116504858</v>
      </c>
      <c r="D36058" s="7">
        <v>411922</v>
      </c>
      <c r="E36058" s="64">
        <f>VLOOKUP('Просмотры (дано)'!B36058,'Подписчики (дано)'!A:C,3,0)</f>
        <v>44343.627505733624</v>
      </c>
      <c r="F36058" s="7">
        <f t="shared" si="563"/>
        <v>7</v>
      </c>
    </row>
    <row r="36059" spans="1:6" x14ac:dyDescent="0.3">
      <c r="A36059" s="7">
        <v>111309</v>
      </c>
      <c r="B36059" s="7">
        <v>242194</v>
      </c>
      <c r="C36059" s="64">
        <v>44344.336666666662</v>
      </c>
      <c r="D36059" s="7">
        <v>301748</v>
      </c>
      <c r="E36059" s="64">
        <f>VLOOKUP('Просмотры (дано)'!B36059,'Подписчики (дано)'!A:C,3,0)</f>
        <v>44343.397589743588</v>
      </c>
      <c r="F36059" s="7">
        <f t="shared" si="563"/>
        <v>8</v>
      </c>
    </row>
    <row r="36060" spans="1:6" x14ac:dyDescent="0.3">
      <c r="A36060" s="7">
        <v>111311</v>
      </c>
      <c r="B36060" s="7">
        <v>67392</v>
      </c>
      <c r="C36060" s="64">
        <v>44344.337</v>
      </c>
      <c r="D36060" s="7">
        <v>60239</v>
      </c>
      <c r="E36060" s="64">
        <f>VLOOKUP('Просмотры (дано)'!B36060,'Подписчики (дано)'!A:C,3,0)</f>
        <v>44329.816977635324</v>
      </c>
      <c r="F36060" s="7">
        <f t="shared" si="563"/>
        <v>8</v>
      </c>
    </row>
    <row r="36061" spans="1:6" x14ac:dyDescent="0.3">
      <c r="A36061" s="7">
        <v>111312</v>
      </c>
      <c r="B36061" s="7">
        <v>209811</v>
      </c>
      <c r="C36061" s="64">
        <v>44344.338000000003</v>
      </c>
      <c r="D36061" s="7">
        <v>360778</v>
      </c>
      <c r="E36061" s="64">
        <f>VLOOKUP('Просмотры (дано)'!B36061,'Подписчики (дано)'!A:C,3,0)</f>
        <v>44342.716213069805</v>
      </c>
      <c r="F36061" s="7">
        <f t="shared" si="563"/>
        <v>8</v>
      </c>
    </row>
    <row r="36062" spans="1:6" x14ac:dyDescent="0.3">
      <c r="A36062" s="7">
        <v>111316</v>
      </c>
      <c r="B36062" s="7">
        <v>3275</v>
      </c>
      <c r="C36062" s="64">
        <v>44344.339</v>
      </c>
      <c r="D36062" s="7">
        <v>305572</v>
      </c>
      <c r="E36062" s="64">
        <f>VLOOKUP('Просмотры (дано)'!B36062,'Подписчики (дано)'!A:C,3,0)</f>
        <v>44342.878789245013</v>
      </c>
      <c r="F36062" s="7">
        <f t="shared" si="563"/>
        <v>8</v>
      </c>
    </row>
    <row r="36063" spans="1:6" x14ac:dyDescent="0.3">
      <c r="A36063" s="7">
        <v>111319</v>
      </c>
      <c r="B36063" s="7">
        <v>228323</v>
      </c>
      <c r="C36063" s="64">
        <v>44344.342420711975</v>
      </c>
      <c r="D36063" s="7">
        <v>198146</v>
      </c>
      <c r="E36063" s="64">
        <f>VLOOKUP('Просмотры (дано)'!B36063,'Подписчики (дано)'!A:C,3,0)</f>
        <v>44309.835440918803</v>
      </c>
      <c r="F36063" s="7">
        <f t="shared" si="563"/>
        <v>8</v>
      </c>
    </row>
    <row r="36064" spans="1:6" x14ac:dyDescent="0.3">
      <c r="A36064" s="7">
        <v>111323</v>
      </c>
      <c r="B36064" s="7">
        <v>343691</v>
      </c>
      <c r="C36064" s="64">
        <v>44344.344666666664</v>
      </c>
      <c r="D36064" s="7">
        <v>112334</v>
      </c>
      <c r="E36064" s="64">
        <f>VLOOKUP('Просмотры (дано)'!B36064,'Подписчики (дано)'!A:C,3,0)</f>
        <v>44322.61193301282</v>
      </c>
      <c r="F36064" s="7">
        <f t="shared" si="563"/>
        <v>8</v>
      </c>
    </row>
    <row r="36065" spans="1:6" x14ac:dyDescent="0.3">
      <c r="A36065" s="7">
        <v>111328</v>
      </c>
      <c r="B36065" s="7">
        <v>183684</v>
      </c>
      <c r="C36065" s="64">
        <v>44344.345000000001</v>
      </c>
      <c r="D36065" s="7">
        <v>451624</v>
      </c>
      <c r="E36065" s="64">
        <f>VLOOKUP('Просмотры (дано)'!B36065,'Подписчики (дано)'!A:C,3,0)</f>
        <v>44299.010307264951</v>
      </c>
      <c r="F36065" s="7">
        <f t="shared" si="563"/>
        <v>8</v>
      </c>
    </row>
    <row r="36066" spans="1:6" x14ac:dyDescent="0.3">
      <c r="A36066" s="7">
        <v>111330</v>
      </c>
      <c r="B36066" s="7">
        <v>329210</v>
      </c>
      <c r="C36066" s="64">
        <v>44344.345252427185</v>
      </c>
      <c r="D36066" s="7">
        <v>359858</v>
      </c>
      <c r="E36066" s="64">
        <f>VLOOKUP('Просмотры (дано)'!B36066,'Подписчики (дано)'!A:C,3,0)</f>
        <v>44339.678257799147</v>
      </c>
      <c r="F36066" s="7">
        <f t="shared" si="563"/>
        <v>8</v>
      </c>
    </row>
    <row r="36067" spans="1:6" x14ac:dyDescent="0.3">
      <c r="A36067" s="7">
        <v>111334</v>
      </c>
      <c r="B36067" s="7">
        <v>139261</v>
      </c>
      <c r="C36067" s="64">
        <v>44344.346666666665</v>
      </c>
      <c r="D36067" s="7">
        <v>42035</v>
      </c>
      <c r="E36067" s="64">
        <f>VLOOKUP('Просмотры (дано)'!B36067,'Подписчики (дано)'!A:C,3,0)</f>
        <v>44306.576912428769</v>
      </c>
      <c r="F36067" s="7">
        <f t="shared" si="563"/>
        <v>8</v>
      </c>
    </row>
    <row r="36068" spans="1:6" x14ac:dyDescent="0.3">
      <c r="A36068" s="7">
        <v>111338</v>
      </c>
      <c r="B36068" s="7">
        <v>284062</v>
      </c>
      <c r="C36068" s="64">
        <v>44344.347275080901</v>
      </c>
      <c r="D36068" s="7">
        <v>388677</v>
      </c>
      <c r="E36068" s="64">
        <f>VLOOKUP('Просмотры (дано)'!B36068,'Подписчики (дано)'!A:C,3,0)</f>
        <v>44304.793957799149</v>
      </c>
      <c r="F36068" s="7">
        <f t="shared" si="563"/>
        <v>8</v>
      </c>
    </row>
    <row r="36069" spans="1:6" x14ac:dyDescent="0.3">
      <c r="A36069" s="7">
        <v>111340</v>
      </c>
      <c r="B36069" s="7">
        <v>134434</v>
      </c>
      <c r="C36069" s="64">
        <v>44344.350915857605</v>
      </c>
      <c r="D36069" s="7">
        <v>304925</v>
      </c>
      <c r="E36069" s="64">
        <f>VLOOKUP('Просмотры (дано)'!B36069,'Подписчики (дано)'!A:C,3,0)</f>
        <v>44309.039981659545</v>
      </c>
      <c r="F36069" s="7">
        <f t="shared" si="563"/>
        <v>8</v>
      </c>
    </row>
    <row r="36070" spans="1:6" x14ac:dyDescent="0.3">
      <c r="A36070" s="7">
        <v>111344</v>
      </c>
      <c r="B36070" s="7">
        <v>67063</v>
      </c>
      <c r="C36070" s="64">
        <v>44344.351000000002</v>
      </c>
      <c r="D36070" s="7">
        <v>441562</v>
      </c>
      <c r="E36070" s="64">
        <f>VLOOKUP('Просмотры (дано)'!B36070,'Подписчики (дано)'!A:C,3,0)</f>
        <v>44343.86495690883</v>
      </c>
      <c r="F36070" s="7">
        <f t="shared" si="563"/>
        <v>8</v>
      </c>
    </row>
    <row r="36071" spans="1:6" x14ac:dyDescent="0.3">
      <c r="A36071" s="7">
        <v>111346</v>
      </c>
      <c r="B36071" s="7">
        <v>72473</v>
      </c>
      <c r="C36071" s="64">
        <v>44344.352129449835</v>
      </c>
      <c r="D36071" s="7">
        <v>202097</v>
      </c>
      <c r="E36071" s="64">
        <f>VLOOKUP('Просмотры (дано)'!B36071,'Подписчики (дано)'!A:C,3,0)</f>
        <v>44313.893871937325</v>
      </c>
      <c r="F36071" s="7">
        <f t="shared" si="563"/>
        <v>8</v>
      </c>
    </row>
    <row r="36072" spans="1:6" x14ac:dyDescent="0.3">
      <c r="A36072" s="7">
        <v>111350</v>
      </c>
      <c r="B36072" s="7">
        <v>45053</v>
      </c>
      <c r="C36072" s="64">
        <v>44344.354152103559</v>
      </c>
      <c r="D36072" s="7">
        <v>87607</v>
      </c>
      <c r="E36072" s="64">
        <f>VLOOKUP('Просмотры (дано)'!B36072,'Подписчики (дано)'!A:C,3,0)</f>
        <v>44311.410378311964</v>
      </c>
      <c r="F36072" s="7">
        <f t="shared" si="563"/>
        <v>8</v>
      </c>
    </row>
    <row r="36073" spans="1:6" x14ac:dyDescent="0.3">
      <c r="A36073" s="7">
        <v>111354</v>
      </c>
      <c r="B36073" s="7">
        <v>189824</v>
      </c>
      <c r="C36073" s="64">
        <v>44344.355365695796</v>
      </c>
      <c r="D36073" s="7">
        <v>241927</v>
      </c>
      <c r="E36073" s="64">
        <f>VLOOKUP('Просмотры (дано)'!B36073,'Подписчики (дано)'!A:C,3,0)</f>
        <v>44343.184924216526</v>
      </c>
      <c r="F36073" s="7">
        <f t="shared" si="563"/>
        <v>8</v>
      </c>
    </row>
    <row r="36074" spans="1:6" x14ac:dyDescent="0.3">
      <c r="A36074" s="7">
        <v>111355</v>
      </c>
      <c r="B36074" s="7">
        <v>44259</v>
      </c>
      <c r="C36074" s="64">
        <v>44344.356579288025</v>
      </c>
      <c r="D36074" s="7">
        <v>141259</v>
      </c>
      <c r="E36074" s="64">
        <f>VLOOKUP('Просмотры (дано)'!B36074,'Подписчики (дано)'!A:C,3,0)</f>
        <v>44308.761253205128</v>
      </c>
      <c r="F36074" s="7">
        <f t="shared" si="563"/>
        <v>8</v>
      </c>
    </row>
    <row r="36075" spans="1:6" x14ac:dyDescent="0.3">
      <c r="A36075" s="7">
        <v>111357</v>
      </c>
      <c r="B36075" s="7">
        <v>72348</v>
      </c>
      <c r="C36075" s="64">
        <v>44344.357388349512</v>
      </c>
      <c r="D36075" s="7">
        <v>177852</v>
      </c>
      <c r="E36075" s="64">
        <f>VLOOKUP('Просмотры (дано)'!B36075,'Подписчики (дано)'!A:C,3,0)</f>
        <v>44309.673229594016</v>
      </c>
      <c r="F36075" s="7">
        <f t="shared" si="563"/>
        <v>8</v>
      </c>
    </row>
    <row r="36076" spans="1:6" x14ac:dyDescent="0.3">
      <c r="A36076" s="7">
        <v>111361</v>
      </c>
      <c r="B36076" s="7">
        <v>121835</v>
      </c>
      <c r="C36076" s="64">
        <v>44344.358197411006</v>
      </c>
      <c r="D36076" s="7">
        <v>119655</v>
      </c>
      <c r="E36076" s="64">
        <f>VLOOKUP('Просмотры (дано)'!B36076,'Подписчики (дано)'!A:C,3,0)</f>
        <v>44309.210959864671</v>
      </c>
      <c r="F36076" s="7">
        <f t="shared" si="563"/>
        <v>8</v>
      </c>
    </row>
    <row r="36077" spans="1:6" x14ac:dyDescent="0.3">
      <c r="A36077" s="7">
        <v>111365</v>
      </c>
      <c r="B36077" s="7">
        <v>249355</v>
      </c>
      <c r="C36077" s="64">
        <v>44344.362000000001</v>
      </c>
      <c r="D36077" s="7">
        <v>227775</v>
      </c>
      <c r="E36077" s="64">
        <f>VLOOKUP('Просмотры (дано)'!B36077,'Подписчики (дано)'!A:C,3,0)</f>
        <v>44297.314110754989</v>
      </c>
      <c r="F36077" s="7">
        <f t="shared" si="563"/>
        <v>8</v>
      </c>
    </row>
    <row r="36078" spans="1:6" x14ac:dyDescent="0.3">
      <c r="A36078" s="7">
        <v>111369</v>
      </c>
      <c r="B36078" s="7">
        <v>263474</v>
      </c>
      <c r="C36078" s="64">
        <v>44344.362647249189</v>
      </c>
      <c r="D36078" s="7">
        <v>411922</v>
      </c>
      <c r="E36078" s="64">
        <f>VLOOKUP('Просмотры (дано)'!B36078,'Подписчики (дано)'!A:C,3,0)</f>
        <v>44342.91573507835</v>
      </c>
      <c r="F36078" s="7">
        <f t="shared" si="563"/>
        <v>8</v>
      </c>
    </row>
    <row r="36079" spans="1:6" x14ac:dyDescent="0.3">
      <c r="A36079" s="7">
        <v>111372</v>
      </c>
      <c r="B36079" s="7">
        <v>290172</v>
      </c>
      <c r="C36079" s="64">
        <v>44344.362666666668</v>
      </c>
      <c r="D36079" s="7">
        <v>268090</v>
      </c>
      <c r="E36079" s="64">
        <f>VLOOKUP('Просмотры (дано)'!B36079,'Подписчики (дано)'!A:C,3,0)</f>
        <v>44325.215416559826</v>
      </c>
      <c r="F36079" s="7">
        <f t="shared" si="563"/>
        <v>8</v>
      </c>
    </row>
    <row r="36080" spans="1:6" x14ac:dyDescent="0.3">
      <c r="A36080" s="7">
        <v>111377</v>
      </c>
      <c r="B36080" s="7">
        <v>247332</v>
      </c>
      <c r="C36080" s="64">
        <v>44344.368715210359</v>
      </c>
      <c r="D36080" s="7">
        <v>431</v>
      </c>
      <c r="E36080" s="64">
        <f>VLOOKUP('Просмотры (дано)'!B36080,'Подписчики (дано)'!A:C,3,0)</f>
        <v>44311.083566559828</v>
      </c>
      <c r="F36080" s="7">
        <f t="shared" si="563"/>
        <v>8</v>
      </c>
    </row>
    <row r="36081" spans="1:6" x14ac:dyDescent="0.3">
      <c r="A36081" s="7">
        <v>111379</v>
      </c>
      <c r="B36081" s="7">
        <v>262765</v>
      </c>
      <c r="C36081" s="64">
        <v>44344.368715210359</v>
      </c>
      <c r="D36081" s="7">
        <v>55354</v>
      </c>
      <c r="E36081" s="64">
        <f>VLOOKUP('Просмотры (дано)'!B36081,'Подписчики (дано)'!A:C,3,0)</f>
        <v>44339.93074779203</v>
      </c>
      <c r="F36081" s="7">
        <f t="shared" si="563"/>
        <v>8</v>
      </c>
    </row>
    <row r="36082" spans="1:6" x14ac:dyDescent="0.3">
      <c r="A36082" s="7">
        <v>111382</v>
      </c>
      <c r="B36082" s="7">
        <v>349465</v>
      </c>
      <c r="C36082" s="64">
        <v>44344.371546925569</v>
      </c>
      <c r="D36082" s="7">
        <v>411922</v>
      </c>
      <c r="E36082" s="64">
        <f>VLOOKUP('Просмотры (дано)'!B36082,'Подписчики (дано)'!A:C,3,0)</f>
        <v>44334.977977492883</v>
      </c>
      <c r="F36082" s="7">
        <f t="shared" si="563"/>
        <v>8</v>
      </c>
    </row>
    <row r="36083" spans="1:6" x14ac:dyDescent="0.3">
      <c r="A36083" s="7">
        <v>111385</v>
      </c>
      <c r="B36083" s="7">
        <v>25071</v>
      </c>
      <c r="C36083" s="64">
        <v>44344.374378640772</v>
      </c>
      <c r="D36083" s="7">
        <v>179296</v>
      </c>
      <c r="E36083" s="64">
        <f>VLOOKUP('Просмотры (дано)'!B36083,'Подписчики (дано)'!A:C,3,0)</f>
        <v>44316.184029843309</v>
      </c>
      <c r="F36083" s="7">
        <f t="shared" si="563"/>
        <v>8</v>
      </c>
    </row>
    <row r="36084" spans="1:6" x14ac:dyDescent="0.3">
      <c r="A36084" s="7">
        <v>111386</v>
      </c>
      <c r="B36084" s="7">
        <v>144858</v>
      </c>
      <c r="C36084" s="64">
        <v>44344.379637540456</v>
      </c>
      <c r="D36084" s="7">
        <v>301890</v>
      </c>
      <c r="E36084" s="64">
        <f>VLOOKUP('Просмотры (дано)'!B36084,'Подписчики (дано)'!A:C,3,0)</f>
        <v>44343.619233511403</v>
      </c>
      <c r="F36084" s="7">
        <f t="shared" si="563"/>
        <v>9</v>
      </c>
    </row>
    <row r="36085" spans="1:6" x14ac:dyDescent="0.3">
      <c r="A36085" s="7">
        <v>111391</v>
      </c>
      <c r="B36085" s="7">
        <v>212288</v>
      </c>
      <c r="C36085" s="64">
        <v>44344.3800420712</v>
      </c>
      <c r="D36085" s="7">
        <v>361821</v>
      </c>
      <c r="E36085" s="64">
        <f>VLOOKUP('Просмотры (дано)'!B36085,'Подписчики (дано)'!A:C,3,0)</f>
        <v>44343.149900142453</v>
      </c>
      <c r="F36085" s="7">
        <f t="shared" si="563"/>
        <v>9</v>
      </c>
    </row>
    <row r="36086" spans="1:6" x14ac:dyDescent="0.3">
      <c r="A36086" s="7">
        <v>111395</v>
      </c>
      <c r="B36086" s="7">
        <v>278982</v>
      </c>
      <c r="C36086" s="64">
        <v>44344.3800420712</v>
      </c>
      <c r="D36086" s="7">
        <v>267896</v>
      </c>
      <c r="E36086" s="64">
        <f>VLOOKUP('Просмотры (дано)'!B36086,'Подписчики (дано)'!A:C,3,0)</f>
        <v>44343.194500142454</v>
      </c>
      <c r="F36086" s="7">
        <f t="shared" si="563"/>
        <v>9</v>
      </c>
    </row>
    <row r="36087" spans="1:6" x14ac:dyDescent="0.3">
      <c r="A36087" s="7">
        <v>111397</v>
      </c>
      <c r="B36087" s="7">
        <v>79490</v>
      </c>
      <c r="C36087" s="64">
        <v>44344.380333333334</v>
      </c>
      <c r="D36087" s="7">
        <v>250679</v>
      </c>
      <c r="E36087" s="64">
        <f>VLOOKUP('Просмотры (дано)'!B36087,'Подписчики (дано)'!A:C,3,0)</f>
        <v>44343.844997186614</v>
      </c>
      <c r="F36087" s="7">
        <f t="shared" si="563"/>
        <v>9</v>
      </c>
    </row>
    <row r="36088" spans="1:6" x14ac:dyDescent="0.3">
      <c r="A36088" s="7">
        <v>111398</v>
      </c>
      <c r="B36088" s="7">
        <v>75278</v>
      </c>
      <c r="C36088" s="64">
        <v>44344.381000000001</v>
      </c>
      <c r="D36088" s="7">
        <v>233062</v>
      </c>
      <c r="E36088" s="64">
        <f>VLOOKUP('Просмотры (дано)'!B36088,'Подписчики (дано)'!A:C,3,0)</f>
        <v>44309.503249216526</v>
      </c>
      <c r="F36088" s="7">
        <f t="shared" si="563"/>
        <v>9</v>
      </c>
    </row>
    <row r="36089" spans="1:6" x14ac:dyDescent="0.3">
      <c r="A36089" s="7">
        <v>111402</v>
      </c>
      <c r="B36089" s="7">
        <v>179096</v>
      </c>
      <c r="C36089" s="64">
        <v>44344.381255663429</v>
      </c>
      <c r="D36089" s="7">
        <v>339039</v>
      </c>
      <c r="E36089" s="64">
        <f>VLOOKUP('Просмотры (дано)'!B36089,'Подписчики (дано)'!A:C,3,0)</f>
        <v>44314.139013568376</v>
      </c>
      <c r="F36089" s="7">
        <f t="shared" si="563"/>
        <v>9</v>
      </c>
    </row>
    <row r="36090" spans="1:6" x14ac:dyDescent="0.3">
      <c r="A36090" s="7">
        <v>111405</v>
      </c>
      <c r="B36090" s="7">
        <v>49634</v>
      </c>
      <c r="C36090" s="64">
        <v>44344.381666666661</v>
      </c>
      <c r="D36090" s="7">
        <v>439981</v>
      </c>
      <c r="E36090" s="64">
        <f>VLOOKUP('Просмотры (дано)'!B36090,'Подписчики (дано)'!A:C,3,0)</f>
        <v>44342.900251282052</v>
      </c>
      <c r="F36090" s="7">
        <f t="shared" si="563"/>
        <v>9</v>
      </c>
    </row>
    <row r="36091" spans="1:6" x14ac:dyDescent="0.3">
      <c r="A36091" s="7">
        <v>111409</v>
      </c>
      <c r="B36091" s="7">
        <v>241656</v>
      </c>
      <c r="C36091" s="64">
        <v>44344.382333333335</v>
      </c>
      <c r="D36091" s="7">
        <v>230507</v>
      </c>
      <c r="E36091" s="64">
        <f>VLOOKUP('Просмотры (дано)'!B36091,'Подписчики (дано)'!A:C,3,0)</f>
        <v>44343.162391809121</v>
      </c>
      <c r="F36091" s="7">
        <f t="shared" si="563"/>
        <v>9</v>
      </c>
    </row>
    <row r="36092" spans="1:6" x14ac:dyDescent="0.3">
      <c r="A36092" s="7">
        <v>111414</v>
      </c>
      <c r="B36092" s="7">
        <v>31650</v>
      </c>
      <c r="C36092" s="64">
        <v>44344.386333333336</v>
      </c>
      <c r="D36092" s="7">
        <v>470762</v>
      </c>
      <c r="E36092" s="64">
        <f>VLOOKUP('Просмотры (дано)'!B36092,'Подписчики (дано)'!A:C,3,0)</f>
        <v>44309.85097610399</v>
      </c>
      <c r="F36092" s="7">
        <f t="shared" si="563"/>
        <v>9</v>
      </c>
    </row>
    <row r="36093" spans="1:6" x14ac:dyDescent="0.3">
      <c r="A36093" s="7">
        <v>111419</v>
      </c>
      <c r="B36093" s="7">
        <v>203418</v>
      </c>
      <c r="C36093" s="64">
        <v>44344.388941747573</v>
      </c>
      <c r="D36093" s="7">
        <v>82776</v>
      </c>
      <c r="E36093" s="64">
        <f>VLOOKUP('Просмотры (дано)'!B36093,'Подписчики (дано)'!A:C,3,0)</f>
        <v>44308.969540420236</v>
      </c>
      <c r="F36093" s="7">
        <f t="shared" si="563"/>
        <v>9</v>
      </c>
    </row>
    <row r="36094" spans="1:6" x14ac:dyDescent="0.3">
      <c r="A36094" s="7">
        <v>111423</v>
      </c>
      <c r="B36094" s="7">
        <v>198628</v>
      </c>
      <c r="C36094" s="64">
        <v>44344.391666666663</v>
      </c>
      <c r="D36094" s="7">
        <v>470762</v>
      </c>
      <c r="E36094" s="64">
        <f>VLOOKUP('Просмотры (дано)'!B36094,'Подписчики (дано)'!A:C,3,0)</f>
        <v>44343.208320512829</v>
      </c>
      <c r="F36094" s="7">
        <f t="shared" si="563"/>
        <v>9</v>
      </c>
    </row>
    <row r="36095" spans="1:6" x14ac:dyDescent="0.3">
      <c r="A36095" s="7">
        <v>111425</v>
      </c>
      <c r="B36095" s="7">
        <v>291915</v>
      </c>
      <c r="C36095" s="64">
        <v>44344.39298705502</v>
      </c>
      <c r="D36095" s="7">
        <v>411922</v>
      </c>
      <c r="E36095" s="64">
        <f>VLOOKUP('Просмотры (дано)'!B36095,'Подписчики (дано)'!A:C,3,0)</f>
        <v>44342.854756659552</v>
      </c>
      <c r="F36095" s="7">
        <f t="shared" si="563"/>
        <v>9</v>
      </c>
    </row>
    <row r="36096" spans="1:6" x14ac:dyDescent="0.3">
      <c r="A36096" s="7">
        <v>111426</v>
      </c>
      <c r="B36096" s="7">
        <v>155862</v>
      </c>
      <c r="C36096" s="64">
        <v>44344.394</v>
      </c>
      <c r="D36096" s="7">
        <v>453249</v>
      </c>
      <c r="E36096" s="64">
        <f>VLOOKUP('Просмотры (дано)'!B36096,'Подписчики (дано)'!A:C,3,0)</f>
        <v>44312.930937143879</v>
      </c>
      <c r="F36096" s="7">
        <f t="shared" si="563"/>
        <v>9</v>
      </c>
    </row>
    <row r="36097" spans="1:6" x14ac:dyDescent="0.3">
      <c r="A36097" s="7">
        <v>111427</v>
      </c>
      <c r="B36097" s="7">
        <v>80492</v>
      </c>
      <c r="C36097" s="64">
        <v>44344.394605177993</v>
      </c>
      <c r="D36097" s="7">
        <v>344776</v>
      </c>
      <c r="E36097" s="64">
        <f>VLOOKUP('Просмотры (дано)'!B36097,'Подписчики (дано)'!A:C,3,0)</f>
        <v>44343.660498789177</v>
      </c>
      <c r="F36097" s="7">
        <f t="shared" si="563"/>
        <v>9</v>
      </c>
    </row>
    <row r="36098" spans="1:6" x14ac:dyDescent="0.3">
      <c r="A36098" s="7">
        <v>111431</v>
      </c>
      <c r="B36098" s="7">
        <v>276633</v>
      </c>
      <c r="C36098" s="64">
        <v>44344.399055016183</v>
      </c>
      <c r="D36098" s="7">
        <v>29469</v>
      </c>
      <c r="E36098" s="64">
        <f>VLOOKUP('Просмотры (дано)'!B36098,'Подписчики (дано)'!A:C,3,0)</f>
        <v>44311.281757158118</v>
      </c>
      <c r="F36098" s="7">
        <f t="shared" si="563"/>
        <v>9</v>
      </c>
    </row>
    <row r="36099" spans="1:6" x14ac:dyDescent="0.3">
      <c r="A36099" s="7">
        <v>111432</v>
      </c>
      <c r="B36099" s="7">
        <v>294802</v>
      </c>
      <c r="C36099" s="64">
        <v>44344.400333333338</v>
      </c>
      <c r="D36099" s="7">
        <v>472712</v>
      </c>
      <c r="E36099" s="64">
        <f>VLOOKUP('Просмотры (дано)'!B36099,'Подписчики (дано)'!A:C,3,0)</f>
        <v>44342.700451032768</v>
      </c>
      <c r="F36099" s="7">
        <f t="shared" ref="F36099:F36162" si="564">HOUR(C36099)</f>
        <v>9</v>
      </c>
    </row>
    <row r="36100" spans="1:6" x14ac:dyDescent="0.3">
      <c r="A36100" s="7">
        <v>111437</v>
      </c>
      <c r="B36100" s="7">
        <v>118350</v>
      </c>
      <c r="C36100" s="64">
        <v>44344.400673139156</v>
      </c>
      <c r="D36100" s="7">
        <v>351192</v>
      </c>
      <c r="E36100" s="64">
        <f>VLOOKUP('Просмотры (дано)'!B36100,'Подписчики (дано)'!A:C,3,0)</f>
        <v>44296.101680698011</v>
      </c>
      <c r="F36100" s="7">
        <f t="shared" si="564"/>
        <v>9</v>
      </c>
    </row>
    <row r="36101" spans="1:6" x14ac:dyDescent="0.3">
      <c r="A36101" s="7">
        <v>111442</v>
      </c>
      <c r="B36101" s="7">
        <v>18812</v>
      </c>
      <c r="C36101" s="64">
        <v>44344.40269579288</v>
      </c>
      <c r="D36101" s="7">
        <v>306524</v>
      </c>
      <c r="E36101" s="64">
        <f>VLOOKUP('Просмотры (дано)'!B36101,'Подписчики (дано)'!A:C,3,0)</f>
        <v>44343.478219836179</v>
      </c>
      <c r="F36101" s="7">
        <f t="shared" si="564"/>
        <v>9</v>
      </c>
    </row>
    <row r="36102" spans="1:6" x14ac:dyDescent="0.3">
      <c r="A36102" s="7">
        <v>111445</v>
      </c>
      <c r="B36102" s="7">
        <v>298355</v>
      </c>
      <c r="C36102" s="64">
        <v>44344.40431391586</v>
      </c>
      <c r="D36102" s="7">
        <v>32612</v>
      </c>
      <c r="E36102" s="64">
        <f>VLOOKUP('Просмотры (дано)'!B36102,'Подписчики (дано)'!A:C,3,0)</f>
        <v>44343.663909437324</v>
      </c>
      <c r="F36102" s="7">
        <f t="shared" si="564"/>
        <v>9</v>
      </c>
    </row>
    <row r="36103" spans="1:6" x14ac:dyDescent="0.3">
      <c r="A36103" s="7">
        <v>111446</v>
      </c>
      <c r="B36103" s="7">
        <v>150922</v>
      </c>
      <c r="C36103" s="64">
        <v>44344.40997734628</v>
      </c>
      <c r="D36103" s="7">
        <v>351192</v>
      </c>
      <c r="E36103" s="64">
        <f>VLOOKUP('Просмотры (дано)'!B36103,'Подписчики (дано)'!A:C,3,0)</f>
        <v>44343.854538390311</v>
      </c>
      <c r="F36103" s="7">
        <f t="shared" si="564"/>
        <v>9</v>
      </c>
    </row>
    <row r="36104" spans="1:6" x14ac:dyDescent="0.3">
      <c r="A36104" s="7">
        <v>111449</v>
      </c>
      <c r="B36104" s="7">
        <v>143595</v>
      </c>
      <c r="C36104" s="64">
        <v>44344.410381877024</v>
      </c>
      <c r="D36104" s="7">
        <v>411922</v>
      </c>
      <c r="E36104" s="64">
        <f>VLOOKUP('Просмотры (дано)'!B36104,'Подписчики (дано)'!A:C,3,0)</f>
        <v>44343.710374252136</v>
      </c>
      <c r="F36104" s="7">
        <f t="shared" si="564"/>
        <v>9</v>
      </c>
    </row>
    <row r="36105" spans="1:6" x14ac:dyDescent="0.3">
      <c r="A36105" s="7">
        <v>111451</v>
      </c>
      <c r="B36105" s="7">
        <v>208866</v>
      </c>
      <c r="C36105" s="64">
        <v>44344.413213592234</v>
      </c>
      <c r="D36105" s="7">
        <v>68991</v>
      </c>
      <c r="E36105" s="64">
        <f>VLOOKUP('Просмотры (дано)'!B36105,'Подписчики (дано)'!A:C,3,0)</f>
        <v>44295.575026068378</v>
      </c>
      <c r="F36105" s="7">
        <f t="shared" si="564"/>
        <v>9</v>
      </c>
    </row>
    <row r="36106" spans="1:6" x14ac:dyDescent="0.3">
      <c r="A36106" s="7">
        <v>111454</v>
      </c>
      <c r="B36106" s="7">
        <v>124118</v>
      </c>
      <c r="C36106" s="64">
        <v>44344.414427184471</v>
      </c>
      <c r="D36106" s="7">
        <v>112334</v>
      </c>
      <c r="E36106" s="64">
        <f>VLOOKUP('Просмотры (дано)'!B36106,'Подписчики (дано)'!A:C,3,0)</f>
        <v>44344.105263639605</v>
      </c>
      <c r="F36106" s="7">
        <f t="shared" si="564"/>
        <v>9</v>
      </c>
    </row>
    <row r="36107" spans="1:6" x14ac:dyDescent="0.3">
      <c r="A36107" s="7">
        <v>111457</v>
      </c>
      <c r="B36107" s="7">
        <v>214268</v>
      </c>
      <c r="C36107" s="64">
        <v>44344.415333333338</v>
      </c>
      <c r="D36107" s="7">
        <v>153893</v>
      </c>
      <c r="E36107" s="64">
        <f>VLOOKUP('Просмотры (дано)'!B36107,'Подписчики (дано)'!A:C,3,0)</f>
        <v>44308.321805306274</v>
      </c>
      <c r="F36107" s="7">
        <f t="shared" si="564"/>
        <v>9</v>
      </c>
    </row>
    <row r="36108" spans="1:6" x14ac:dyDescent="0.3">
      <c r="A36108" s="7">
        <v>111460</v>
      </c>
      <c r="B36108" s="7">
        <v>80757</v>
      </c>
      <c r="C36108" s="64">
        <v>44344.41685436893</v>
      </c>
      <c r="D36108" s="7">
        <v>158978</v>
      </c>
      <c r="E36108" s="64">
        <f>VLOOKUP('Просмотры (дано)'!B36108,'Подписчики (дано)'!A:C,3,0)</f>
        <v>44343.223205698006</v>
      </c>
      <c r="F36108" s="7">
        <f t="shared" si="564"/>
        <v>10</v>
      </c>
    </row>
    <row r="36109" spans="1:6" x14ac:dyDescent="0.3">
      <c r="A36109" s="7">
        <v>111465</v>
      </c>
      <c r="B36109" s="7">
        <v>88747</v>
      </c>
      <c r="C36109" s="64">
        <v>44344.417258899673</v>
      </c>
      <c r="D36109" s="7">
        <v>397</v>
      </c>
      <c r="E36109" s="64">
        <f>VLOOKUP('Просмотры (дано)'!B36109,'Подписчики (дано)'!A:C,3,0)</f>
        <v>44343.868118482904</v>
      </c>
      <c r="F36109" s="7">
        <f t="shared" si="564"/>
        <v>10</v>
      </c>
    </row>
    <row r="36110" spans="1:6" x14ac:dyDescent="0.3">
      <c r="A36110" s="7">
        <v>111469</v>
      </c>
      <c r="B36110" s="7">
        <v>2959</v>
      </c>
      <c r="C36110" s="64">
        <v>44344.417258899681</v>
      </c>
      <c r="D36110" s="7">
        <v>323760</v>
      </c>
      <c r="E36110" s="64">
        <f>VLOOKUP('Просмотры (дано)'!B36110,'Подписчики (дано)'!A:C,3,0)</f>
        <v>44342.976141559826</v>
      </c>
      <c r="F36110" s="7">
        <f t="shared" si="564"/>
        <v>10</v>
      </c>
    </row>
    <row r="36111" spans="1:6" x14ac:dyDescent="0.3">
      <c r="A36111" s="7">
        <v>111473</v>
      </c>
      <c r="B36111" s="7">
        <v>60539</v>
      </c>
      <c r="C36111" s="64">
        <v>44344.417663430417</v>
      </c>
      <c r="D36111" s="7">
        <v>411922</v>
      </c>
      <c r="E36111" s="64">
        <f>VLOOKUP('Просмотры (дано)'!B36111,'Подписчики (дано)'!A:C,3,0)</f>
        <v>44308.025371296295</v>
      </c>
      <c r="F36111" s="7">
        <f t="shared" si="564"/>
        <v>10</v>
      </c>
    </row>
    <row r="36112" spans="1:6" x14ac:dyDescent="0.3">
      <c r="A36112" s="7">
        <v>111477</v>
      </c>
      <c r="B36112" s="7">
        <v>214501</v>
      </c>
      <c r="C36112" s="64">
        <v>44344.418472491911</v>
      </c>
      <c r="D36112" s="7">
        <v>105200</v>
      </c>
      <c r="E36112" s="64">
        <f>VLOOKUP('Просмотры (дано)'!B36112,'Подписчики (дано)'!A:C,3,0)</f>
        <v>44307.256629273506</v>
      </c>
      <c r="F36112" s="7">
        <f t="shared" si="564"/>
        <v>10</v>
      </c>
    </row>
    <row r="36113" spans="1:6" x14ac:dyDescent="0.3">
      <c r="A36113" s="7">
        <v>111480</v>
      </c>
      <c r="B36113" s="7">
        <v>237674</v>
      </c>
      <c r="C36113" s="64">
        <v>44344.418666666665</v>
      </c>
      <c r="D36113" s="7">
        <v>241927</v>
      </c>
      <c r="E36113" s="64">
        <f>VLOOKUP('Просмотры (дано)'!B36113,'Подписчики (дано)'!A:C,3,0)</f>
        <v>44308.360930163821</v>
      </c>
      <c r="F36113" s="7">
        <f t="shared" si="564"/>
        <v>10</v>
      </c>
    </row>
    <row r="36114" spans="1:6" x14ac:dyDescent="0.3">
      <c r="A36114" s="7">
        <v>111485</v>
      </c>
      <c r="B36114" s="7">
        <v>156508</v>
      </c>
      <c r="C36114" s="64">
        <v>44344.420899676377</v>
      </c>
      <c r="D36114" s="7">
        <v>21760</v>
      </c>
      <c r="E36114" s="64">
        <f>VLOOKUP('Просмотры (дано)'!B36114,'Подписчики (дано)'!A:C,3,0)</f>
        <v>44315.113666168087</v>
      </c>
      <c r="F36114" s="7">
        <f t="shared" si="564"/>
        <v>10</v>
      </c>
    </row>
    <row r="36115" spans="1:6" x14ac:dyDescent="0.3">
      <c r="A36115" s="7">
        <v>111486</v>
      </c>
      <c r="B36115" s="7">
        <v>287552</v>
      </c>
      <c r="C36115" s="64">
        <v>44344.422113268614</v>
      </c>
      <c r="D36115" s="7">
        <v>418033</v>
      </c>
      <c r="E36115" s="64">
        <f>VLOOKUP('Просмотры (дано)'!B36115,'Подписчики (дано)'!A:C,3,0)</f>
        <v>44291.099026745011</v>
      </c>
      <c r="F36115" s="7">
        <f t="shared" si="564"/>
        <v>10</v>
      </c>
    </row>
    <row r="36116" spans="1:6" x14ac:dyDescent="0.3">
      <c r="A36116" s="7">
        <v>111488</v>
      </c>
      <c r="B36116" s="7">
        <v>112070</v>
      </c>
      <c r="C36116" s="64">
        <v>44344.422666666665</v>
      </c>
      <c r="D36116" s="7">
        <v>63666</v>
      </c>
      <c r="E36116" s="64">
        <f>VLOOKUP('Просмотры (дано)'!B36116,'Подписчики (дано)'!A:C,3,0)</f>
        <v>44343.472585113959</v>
      </c>
      <c r="F36116" s="7">
        <f t="shared" si="564"/>
        <v>10</v>
      </c>
    </row>
    <row r="36117" spans="1:6" x14ac:dyDescent="0.3">
      <c r="A36117" s="7">
        <v>111489</v>
      </c>
      <c r="B36117" s="7">
        <v>279523</v>
      </c>
      <c r="C36117" s="64">
        <v>44344.426158576047</v>
      </c>
      <c r="D36117" s="7">
        <v>411922</v>
      </c>
      <c r="E36117" s="64">
        <f>VLOOKUP('Просмотры (дано)'!B36117,'Подписчики (дано)'!A:C,3,0)</f>
        <v>44343.705549715101</v>
      </c>
      <c r="F36117" s="7">
        <f t="shared" si="564"/>
        <v>10</v>
      </c>
    </row>
    <row r="36118" spans="1:6" x14ac:dyDescent="0.3">
      <c r="A36118" s="7">
        <v>111493</v>
      </c>
      <c r="B36118" s="7">
        <v>68262</v>
      </c>
      <c r="C36118" s="64">
        <v>44344.426967637541</v>
      </c>
      <c r="D36118" s="7">
        <v>121577</v>
      </c>
      <c r="E36118" s="64">
        <f>VLOOKUP('Просмотры (дано)'!B36118,'Подписчики (дано)'!A:C,3,0)</f>
        <v>44344.105798361823</v>
      </c>
      <c r="F36118" s="7">
        <f t="shared" si="564"/>
        <v>10</v>
      </c>
    </row>
    <row r="36119" spans="1:6" x14ac:dyDescent="0.3">
      <c r="A36119" s="7">
        <v>111494</v>
      </c>
      <c r="B36119" s="7">
        <v>302858</v>
      </c>
      <c r="C36119" s="64">
        <v>44344.428585760521</v>
      </c>
      <c r="D36119" s="7">
        <v>77304</v>
      </c>
      <c r="E36119" s="64">
        <f>VLOOKUP('Просмотры (дано)'!B36119,'Подписчики (дано)'!A:C,3,0)</f>
        <v>44341.556935113957</v>
      </c>
      <c r="F36119" s="7">
        <f t="shared" si="564"/>
        <v>10</v>
      </c>
    </row>
    <row r="36120" spans="1:6" x14ac:dyDescent="0.3">
      <c r="A36120" s="7">
        <v>111499</v>
      </c>
      <c r="B36120" s="7">
        <v>335856</v>
      </c>
      <c r="C36120" s="64">
        <v>44344.428585760521</v>
      </c>
      <c r="D36120" s="7">
        <v>470762</v>
      </c>
      <c r="E36120" s="64">
        <f>VLOOKUP('Просмотры (дано)'!B36120,'Подписчики (дано)'!A:C,3,0)</f>
        <v>44342.285893411681</v>
      </c>
      <c r="F36120" s="7">
        <f t="shared" si="564"/>
        <v>10</v>
      </c>
    </row>
    <row r="36121" spans="1:6" x14ac:dyDescent="0.3">
      <c r="A36121" s="7">
        <v>111504</v>
      </c>
      <c r="B36121" s="7">
        <v>65342</v>
      </c>
      <c r="C36121" s="64">
        <v>44344.429333333333</v>
      </c>
      <c r="D36121" s="7">
        <v>241927</v>
      </c>
      <c r="E36121" s="64">
        <f>VLOOKUP('Просмотры (дано)'!B36121,'Подписчики (дано)'!A:C,3,0)</f>
        <v>44343.660321011404</v>
      </c>
      <c r="F36121" s="7">
        <f t="shared" si="564"/>
        <v>10</v>
      </c>
    </row>
    <row r="36122" spans="1:6" x14ac:dyDescent="0.3">
      <c r="A36122" s="7">
        <v>111509</v>
      </c>
      <c r="B36122" s="7">
        <v>147801</v>
      </c>
      <c r="C36122" s="64">
        <v>44344.429666666663</v>
      </c>
      <c r="D36122" s="7">
        <v>250679</v>
      </c>
      <c r="E36122" s="64">
        <f>VLOOKUP('Просмотры (дано)'!B36122,'Подписчики (дано)'!A:C,3,0)</f>
        <v>44343.936125890315</v>
      </c>
      <c r="F36122" s="7">
        <f t="shared" si="564"/>
        <v>10</v>
      </c>
    </row>
    <row r="36123" spans="1:6" x14ac:dyDescent="0.3">
      <c r="A36123" s="7">
        <v>111514</v>
      </c>
      <c r="B36123" s="7">
        <v>53379</v>
      </c>
      <c r="C36123" s="64">
        <v>44344.432333333338</v>
      </c>
      <c r="D36123" s="7">
        <v>207809</v>
      </c>
      <c r="E36123" s="64">
        <f>VLOOKUP('Просмотры (дано)'!B36123,'Подписчики (дано)'!A:C,3,0)</f>
        <v>44343.733430270659</v>
      </c>
      <c r="F36123" s="7">
        <f t="shared" si="564"/>
        <v>10</v>
      </c>
    </row>
    <row r="36124" spans="1:6" x14ac:dyDescent="0.3">
      <c r="A36124" s="7">
        <v>111515</v>
      </c>
      <c r="B36124" s="7">
        <v>78746</v>
      </c>
      <c r="C36124" s="64">
        <v>44344.434249190934</v>
      </c>
      <c r="D36124" s="7">
        <v>324893</v>
      </c>
      <c r="E36124" s="64">
        <f>VLOOKUP('Просмотры (дано)'!B36124,'Подписчики (дано)'!A:C,3,0)</f>
        <v>44317.346737037034</v>
      </c>
      <c r="F36124" s="7">
        <f t="shared" si="564"/>
        <v>10</v>
      </c>
    </row>
    <row r="36125" spans="1:6" x14ac:dyDescent="0.3">
      <c r="A36125" s="7">
        <v>111520</v>
      </c>
      <c r="B36125" s="7">
        <v>47830</v>
      </c>
      <c r="C36125" s="64">
        <v>44344.439103559875</v>
      </c>
      <c r="D36125" s="7">
        <v>407315</v>
      </c>
      <c r="E36125" s="64">
        <f>VLOOKUP('Просмотры (дано)'!B36125,'Подписчики (дано)'!A:C,3,0)</f>
        <v>44325.030842521366</v>
      </c>
      <c r="F36125" s="7">
        <f t="shared" si="564"/>
        <v>10</v>
      </c>
    </row>
    <row r="36126" spans="1:6" x14ac:dyDescent="0.3">
      <c r="A36126" s="7">
        <v>111524</v>
      </c>
      <c r="B36126" s="7">
        <v>271479</v>
      </c>
      <c r="C36126" s="64">
        <v>44344.439912621361</v>
      </c>
      <c r="D36126" s="7">
        <v>123413</v>
      </c>
      <c r="E36126" s="64">
        <f>VLOOKUP('Просмотры (дано)'!B36126,'Подписчики (дано)'!A:C,3,0)</f>
        <v>44340.766893910259</v>
      </c>
      <c r="F36126" s="7">
        <f t="shared" si="564"/>
        <v>10</v>
      </c>
    </row>
    <row r="36127" spans="1:6" x14ac:dyDescent="0.3">
      <c r="A36127" s="7">
        <v>111529</v>
      </c>
      <c r="B36127" s="7">
        <v>271168</v>
      </c>
      <c r="C36127" s="64">
        <v>44344.440317152104</v>
      </c>
      <c r="D36127" s="7">
        <v>430019</v>
      </c>
      <c r="E36127" s="64">
        <f>VLOOKUP('Просмотры (дано)'!B36127,'Подписчики (дано)'!A:C,3,0)</f>
        <v>44308.792439707977</v>
      </c>
      <c r="F36127" s="7">
        <f t="shared" si="564"/>
        <v>10</v>
      </c>
    </row>
    <row r="36128" spans="1:6" x14ac:dyDescent="0.3">
      <c r="A36128" s="7">
        <v>111534</v>
      </c>
      <c r="B36128" s="7">
        <v>318322</v>
      </c>
      <c r="C36128" s="64">
        <v>44344.442339805821</v>
      </c>
      <c r="D36128" s="7">
        <v>118549</v>
      </c>
      <c r="E36128" s="64">
        <f>VLOOKUP('Просмотры (дано)'!B36128,'Подписчики (дано)'!A:C,3,0)</f>
        <v>44342.783553347581</v>
      </c>
      <c r="F36128" s="7">
        <f t="shared" si="564"/>
        <v>10</v>
      </c>
    </row>
    <row r="36129" spans="1:6" x14ac:dyDescent="0.3">
      <c r="A36129" s="7">
        <v>111535</v>
      </c>
      <c r="B36129" s="7">
        <v>64421</v>
      </c>
      <c r="C36129" s="64">
        <v>44344.442744336564</v>
      </c>
      <c r="D36129" s="7">
        <v>411922</v>
      </c>
      <c r="E36129" s="64">
        <f>VLOOKUP('Просмотры (дано)'!B36129,'Подписчики (дано)'!A:C,3,0)</f>
        <v>44340.625602849002</v>
      </c>
      <c r="F36129" s="7">
        <f t="shared" si="564"/>
        <v>10</v>
      </c>
    </row>
    <row r="36130" spans="1:6" x14ac:dyDescent="0.3">
      <c r="A36130" s="7">
        <v>111539</v>
      </c>
      <c r="B36130" s="7">
        <v>234887</v>
      </c>
      <c r="C36130" s="64">
        <v>44344.443148867314</v>
      </c>
      <c r="D36130" s="7">
        <v>351192</v>
      </c>
      <c r="E36130" s="64">
        <f>VLOOKUP('Просмотры (дано)'!B36130,'Подписчики (дано)'!A:C,3,0)</f>
        <v>44343.426471225073</v>
      </c>
      <c r="F36130" s="7">
        <f t="shared" si="564"/>
        <v>10</v>
      </c>
    </row>
    <row r="36131" spans="1:6" x14ac:dyDescent="0.3">
      <c r="A36131" s="7">
        <v>111542</v>
      </c>
      <c r="B36131" s="7">
        <v>1180</v>
      </c>
      <c r="C36131" s="64">
        <v>44344.443553398058</v>
      </c>
      <c r="D36131" s="7">
        <v>439981</v>
      </c>
      <c r="E36131" s="64">
        <f>VLOOKUP('Просмотры (дано)'!B36131,'Подписчики (дано)'!A:C,3,0)</f>
        <v>44343.909014779209</v>
      </c>
      <c r="F36131" s="7">
        <f t="shared" si="564"/>
        <v>10</v>
      </c>
    </row>
    <row r="36132" spans="1:6" x14ac:dyDescent="0.3">
      <c r="A36132" s="7">
        <v>111543</v>
      </c>
      <c r="B36132" s="7">
        <v>3719</v>
      </c>
      <c r="C36132" s="64">
        <v>44344.443957928808</v>
      </c>
      <c r="D36132" s="7">
        <v>470762</v>
      </c>
      <c r="E36132" s="64">
        <f>VLOOKUP('Просмотры (дано)'!B36132,'Подписчики (дано)'!A:C,3,0)</f>
        <v>44317.582904700852</v>
      </c>
      <c r="F36132" s="7">
        <f t="shared" si="564"/>
        <v>10</v>
      </c>
    </row>
    <row r="36133" spans="1:6" x14ac:dyDescent="0.3">
      <c r="A36133" s="7">
        <v>111548</v>
      </c>
      <c r="B36133" s="7">
        <v>291475</v>
      </c>
      <c r="C36133" s="64">
        <v>44344.444333333333</v>
      </c>
      <c r="D36133" s="7">
        <v>347393</v>
      </c>
      <c r="E36133" s="64">
        <f>VLOOKUP('Просмотры (дано)'!B36133,'Подписчики (дано)'!A:C,3,0)</f>
        <v>44314.71241103988</v>
      </c>
      <c r="F36133" s="7">
        <f t="shared" si="564"/>
        <v>10</v>
      </c>
    </row>
    <row r="36134" spans="1:6" x14ac:dyDescent="0.3">
      <c r="A36134" s="7">
        <v>111553</v>
      </c>
      <c r="B36134" s="7">
        <v>333386</v>
      </c>
      <c r="C36134" s="64">
        <v>44344.444362459544</v>
      </c>
      <c r="D36134" s="7">
        <v>379466</v>
      </c>
      <c r="E36134" s="64">
        <f>VLOOKUP('Просмотры (дано)'!B36134,'Подписчики (дано)'!A:C,3,0)</f>
        <v>44343.199217272078</v>
      </c>
      <c r="F36134" s="7">
        <f t="shared" si="564"/>
        <v>10</v>
      </c>
    </row>
    <row r="36135" spans="1:6" x14ac:dyDescent="0.3">
      <c r="A36135" s="7">
        <v>111558</v>
      </c>
      <c r="B36135" s="7">
        <v>324256</v>
      </c>
      <c r="C36135" s="64">
        <v>44344.445980582524</v>
      </c>
      <c r="D36135" s="7">
        <v>411922</v>
      </c>
      <c r="E36135" s="64">
        <f>VLOOKUP('Просмотры (дано)'!B36135,'Подписчики (дано)'!A:C,3,0)</f>
        <v>44326.900324465809</v>
      </c>
      <c r="F36135" s="7">
        <f t="shared" si="564"/>
        <v>10</v>
      </c>
    </row>
    <row r="36136" spans="1:6" x14ac:dyDescent="0.3">
      <c r="A36136" s="7">
        <v>111563</v>
      </c>
      <c r="B36136" s="7">
        <v>49414</v>
      </c>
      <c r="C36136" s="64">
        <v>44344.446333333333</v>
      </c>
      <c r="D36136" s="7">
        <v>217497</v>
      </c>
      <c r="E36136" s="64">
        <f>VLOOKUP('Просмотры (дано)'!B36136,'Подписчики (дано)'!A:C,3,0)</f>
        <v>44343.68842332621</v>
      </c>
      <c r="F36136" s="7">
        <f t="shared" si="564"/>
        <v>10</v>
      </c>
    </row>
    <row r="36137" spans="1:6" x14ac:dyDescent="0.3">
      <c r="A36137" s="7">
        <v>111567</v>
      </c>
      <c r="B36137" s="7">
        <v>224960</v>
      </c>
      <c r="C36137" s="64">
        <v>44344.446385113268</v>
      </c>
      <c r="D36137" s="7">
        <v>112456</v>
      </c>
      <c r="E36137" s="64">
        <f>VLOOKUP('Просмотры (дано)'!B36137,'Подписчики (дано)'!A:C,3,0)</f>
        <v>44341.78940363248</v>
      </c>
      <c r="F36137" s="7">
        <f t="shared" si="564"/>
        <v>10</v>
      </c>
    </row>
    <row r="36138" spans="1:6" x14ac:dyDescent="0.3">
      <c r="A36138" s="7">
        <v>111570</v>
      </c>
      <c r="B36138" s="7">
        <v>156017</v>
      </c>
      <c r="C36138" s="64">
        <v>44344.447194174762</v>
      </c>
      <c r="D36138" s="7">
        <v>463334</v>
      </c>
      <c r="E36138" s="64">
        <f>VLOOKUP('Просмотры (дано)'!B36138,'Подписчики (дано)'!A:C,3,0)</f>
        <v>44343.701991381764</v>
      </c>
      <c r="F36138" s="7">
        <f t="shared" si="564"/>
        <v>10</v>
      </c>
    </row>
    <row r="36139" spans="1:6" x14ac:dyDescent="0.3">
      <c r="A36139" s="7">
        <v>111574</v>
      </c>
      <c r="B36139" s="7">
        <v>12363</v>
      </c>
      <c r="C36139" s="64">
        <v>44344.450834951451</v>
      </c>
      <c r="D36139" s="7">
        <v>264283</v>
      </c>
      <c r="E36139" s="64">
        <f>VLOOKUP('Просмотры (дано)'!B36139,'Подписчики (дано)'!A:C,3,0)</f>
        <v>44302.298506908832</v>
      </c>
      <c r="F36139" s="7">
        <f t="shared" si="564"/>
        <v>10</v>
      </c>
    </row>
    <row r="36140" spans="1:6" x14ac:dyDescent="0.3">
      <c r="A36140" s="7">
        <v>111577</v>
      </c>
      <c r="B36140" s="7">
        <v>3917</v>
      </c>
      <c r="C36140" s="64">
        <v>44344.451000000001</v>
      </c>
      <c r="D36140" s="7">
        <v>130005</v>
      </c>
      <c r="E36140" s="64">
        <f>VLOOKUP('Просмотры (дано)'!B36140,'Подписчики (дано)'!A:C,3,0)</f>
        <v>44300.375937179488</v>
      </c>
      <c r="F36140" s="7">
        <f t="shared" si="564"/>
        <v>10</v>
      </c>
    </row>
    <row r="36141" spans="1:6" x14ac:dyDescent="0.3">
      <c r="A36141" s="7">
        <v>111578</v>
      </c>
      <c r="B36141" s="7">
        <v>165095</v>
      </c>
      <c r="C36141" s="64">
        <v>44344.452453074431</v>
      </c>
      <c r="D36141" s="7">
        <v>447119</v>
      </c>
      <c r="E36141" s="64">
        <f>VLOOKUP('Просмотры (дано)'!B36141,'Подписчики (дано)'!A:C,3,0)</f>
        <v>44314.031938603992</v>
      </c>
      <c r="F36141" s="7">
        <f t="shared" si="564"/>
        <v>10</v>
      </c>
    </row>
    <row r="36142" spans="1:6" x14ac:dyDescent="0.3">
      <c r="A36142" s="7">
        <v>111583</v>
      </c>
      <c r="B36142" s="7">
        <v>2527</v>
      </c>
      <c r="C36142" s="64">
        <v>44344.453999999998</v>
      </c>
      <c r="D36142" s="7">
        <v>158978</v>
      </c>
      <c r="E36142" s="64">
        <f>VLOOKUP('Просмотры (дано)'!B36142,'Подписчики (дано)'!A:C,3,0)</f>
        <v>44343.277158475787</v>
      </c>
      <c r="F36142" s="7">
        <f t="shared" si="564"/>
        <v>10</v>
      </c>
    </row>
    <row r="36143" spans="1:6" x14ac:dyDescent="0.3">
      <c r="A36143" s="7">
        <v>111587</v>
      </c>
      <c r="B36143" s="7">
        <v>210396</v>
      </c>
      <c r="C36143" s="64">
        <v>44344.453999999998</v>
      </c>
      <c r="D36143" s="7">
        <v>439981</v>
      </c>
      <c r="E36143" s="64">
        <f>VLOOKUP('Просмотры (дано)'!B36143,'Подписчики (дано)'!A:C,3,0)</f>
        <v>44311.580360149572</v>
      </c>
      <c r="F36143" s="7">
        <f t="shared" si="564"/>
        <v>10</v>
      </c>
    </row>
    <row r="36144" spans="1:6" x14ac:dyDescent="0.3">
      <c r="A36144" s="7">
        <v>111591</v>
      </c>
      <c r="B36144" s="7">
        <v>36355</v>
      </c>
      <c r="C36144" s="64">
        <v>44344.455284789641</v>
      </c>
      <c r="D36144" s="7">
        <v>411922</v>
      </c>
      <c r="E36144" s="64">
        <f>VLOOKUP('Просмотры (дано)'!B36144,'Подписчики (дано)'!A:C,3,0)</f>
        <v>44318.610304843307</v>
      </c>
      <c r="F36144" s="7">
        <f t="shared" si="564"/>
        <v>10</v>
      </c>
    </row>
    <row r="36145" spans="1:6" x14ac:dyDescent="0.3">
      <c r="A36145" s="7">
        <v>111592</v>
      </c>
      <c r="B36145" s="7">
        <v>279310</v>
      </c>
      <c r="C36145" s="64">
        <v>44344.457711974108</v>
      </c>
      <c r="D36145" s="7">
        <v>230507</v>
      </c>
      <c r="E36145" s="64">
        <f>VLOOKUP('Просмотры (дано)'!B36145,'Подписчики (дано)'!A:C,3,0)</f>
        <v>44315.029302029921</v>
      </c>
      <c r="F36145" s="7">
        <f t="shared" si="564"/>
        <v>10</v>
      </c>
    </row>
    <row r="36146" spans="1:6" x14ac:dyDescent="0.3">
      <c r="A36146" s="7">
        <v>111595</v>
      </c>
      <c r="B36146" s="7">
        <v>97705</v>
      </c>
      <c r="C36146" s="64">
        <v>44344.458521035594</v>
      </c>
      <c r="D36146" s="7">
        <v>118549</v>
      </c>
      <c r="E36146" s="64">
        <f>VLOOKUP('Просмотры (дано)'!B36146,'Подписчики (дано)'!A:C,3,0)</f>
        <v>44340.662954344734</v>
      </c>
      <c r="F36146" s="7">
        <f t="shared" si="564"/>
        <v>11</v>
      </c>
    </row>
    <row r="36147" spans="1:6" x14ac:dyDescent="0.3">
      <c r="A36147" s="7">
        <v>111599</v>
      </c>
      <c r="B36147" s="7">
        <v>287657</v>
      </c>
      <c r="C36147" s="64">
        <v>44344.458521035594</v>
      </c>
      <c r="D36147" s="7">
        <v>316541</v>
      </c>
      <c r="E36147" s="64">
        <f>VLOOKUP('Просмотры (дано)'!B36147,'Подписчики (дано)'!A:C,3,0)</f>
        <v>44314.685858725068</v>
      </c>
      <c r="F36147" s="7">
        <f t="shared" si="564"/>
        <v>11</v>
      </c>
    </row>
    <row r="36148" spans="1:6" x14ac:dyDescent="0.3">
      <c r="A36148" s="7">
        <v>111602</v>
      </c>
      <c r="B36148" s="7">
        <v>258377</v>
      </c>
      <c r="C36148" s="64">
        <v>44344.460948220061</v>
      </c>
      <c r="D36148" s="7">
        <v>396828</v>
      </c>
      <c r="E36148" s="64">
        <f>VLOOKUP('Просмотры (дано)'!B36148,'Подписчики (дано)'!A:C,3,0)</f>
        <v>44344.39284907408</v>
      </c>
      <c r="F36148" s="7">
        <f t="shared" si="564"/>
        <v>11</v>
      </c>
    </row>
    <row r="36149" spans="1:6" x14ac:dyDescent="0.3">
      <c r="A36149" s="7">
        <v>111603</v>
      </c>
      <c r="B36149" s="7">
        <v>183615</v>
      </c>
      <c r="C36149" s="64">
        <v>44344.462</v>
      </c>
      <c r="D36149" s="7">
        <v>204394</v>
      </c>
      <c r="E36149" s="64">
        <f>VLOOKUP('Просмотры (дано)'!B36149,'Подписчики (дано)'!A:C,3,0)</f>
        <v>44343.499025391735</v>
      </c>
      <c r="F36149" s="7">
        <f t="shared" si="564"/>
        <v>11</v>
      </c>
    </row>
    <row r="36150" spans="1:6" x14ac:dyDescent="0.3">
      <c r="A36150" s="7">
        <v>111604</v>
      </c>
      <c r="B36150" s="7">
        <v>18395</v>
      </c>
      <c r="C36150" s="64">
        <v>44344.462566343042</v>
      </c>
      <c r="D36150" s="7">
        <v>179296</v>
      </c>
      <c r="E36150" s="64">
        <f>VLOOKUP('Просмотры (дано)'!B36150,'Подписчики (дано)'!A:C,3,0)</f>
        <v>44332.092436467232</v>
      </c>
      <c r="F36150" s="7">
        <f t="shared" si="564"/>
        <v>11</v>
      </c>
    </row>
    <row r="36151" spans="1:6" x14ac:dyDescent="0.3">
      <c r="A36151" s="7">
        <v>111606</v>
      </c>
      <c r="B36151" s="7">
        <v>211660</v>
      </c>
      <c r="C36151" s="64">
        <v>44344.464</v>
      </c>
      <c r="D36151" s="7">
        <v>112334</v>
      </c>
      <c r="E36151" s="64">
        <f>VLOOKUP('Просмотры (дано)'!B36151,'Подписчики (дано)'!A:C,3,0)</f>
        <v>44336.18938019943</v>
      </c>
      <c r="F36151" s="7">
        <f t="shared" si="564"/>
        <v>11</v>
      </c>
    </row>
    <row r="36152" spans="1:6" x14ac:dyDescent="0.3">
      <c r="A36152" s="7">
        <v>111611</v>
      </c>
      <c r="B36152" s="7">
        <v>142373</v>
      </c>
      <c r="C36152" s="64">
        <v>44344.465398058252</v>
      </c>
      <c r="D36152" s="7">
        <v>5151</v>
      </c>
      <c r="E36152" s="64">
        <f>VLOOKUP('Просмотры (дано)'!B36152,'Подписчики (дано)'!A:C,3,0)</f>
        <v>44343.470416595439</v>
      </c>
      <c r="F36152" s="7">
        <f t="shared" si="564"/>
        <v>11</v>
      </c>
    </row>
    <row r="36153" spans="1:6" x14ac:dyDescent="0.3">
      <c r="A36153" s="7">
        <v>111613</v>
      </c>
      <c r="B36153" s="7">
        <v>145124</v>
      </c>
      <c r="C36153" s="64">
        <v>44344.467420711975</v>
      </c>
      <c r="D36153" s="7">
        <v>411922</v>
      </c>
      <c r="E36153" s="64">
        <f>VLOOKUP('Просмотры (дано)'!B36153,'Подписчики (дано)'!A:C,3,0)</f>
        <v>44343.496442058407</v>
      </c>
      <c r="F36153" s="7">
        <f t="shared" si="564"/>
        <v>11</v>
      </c>
    </row>
    <row r="36154" spans="1:6" x14ac:dyDescent="0.3">
      <c r="A36154" s="7">
        <v>111618</v>
      </c>
      <c r="B36154" s="7">
        <v>244132</v>
      </c>
      <c r="C36154" s="64">
        <v>44344.467420711975</v>
      </c>
      <c r="D36154" s="7">
        <v>258219</v>
      </c>
      <c r="E36154" s="64">
        <f>VLOOKUP('Просмотры (дано)'!B36154,'Подписчики (дано)'!A:C,3,0)</f>
        <v>44343.481242058406</v>
      </c>
      <c r="F36154" s="7">
        <f t="shared" si="564"/>
        <v>11</v>
      </c>
    </row>
    <row r="36155" spans="1:6" x14ac:dyDescent="0.3">
      <c r="A36155" s="7">
        <v>111620</v>
      </c>
      <c r="B36155" s="7">
        <v>335016</v>
      </c>
      <c r="C36155" s="64">
        <v>44344.467420711975</v>
      </c>
      <c r="D36155" s="7">
        <v>136437</v>
      </c>
      <c r="E36155" s="64">
        <f>VLOOKUP('Просмотры (дано)'!B36155,'Подписчики (дано)'!A:C,3,0)</f>
        <v>44342.845595049861</v>
      </c>
      <c r="F36155" s="7">
        <f t="shared" si="564"/>
        <v>11</v>
      </c>
    </row>
    <row r="36156" spans="1:6" x14ac:dyDescent="0.3">
      <c r="A36156" s="7">
        <v>111625</v>
      </c>
      <c r="B36156" s="7">
        <v>155942</v>
      </c>
      <c r="C36156" s="64">
        <v>44344.467825242718</v>
      </c>
      <c r="D36156" s="7">
        <v>70091</v>
      </c>
      <c r="E36156" s="64">
        <f>VLOOKUP('Просмотры (дано)'!B36156,'Подписчики (дано)'!A:C,3,0)</f>
        <v>44285.343390206552</v>
      </c>
      <c r="F36156" s="7">
        <f t="shared" si="564"/>
        <v>11</v>
      </c>
    </row>
    <row r="36157" spans="1:6" x14ac:dyDescent="0.3">
      <c r="A36157" s="7">
        <v>111627</v>
      </c>
      <c r="B36157" s="7">
        <v>192449</v>
      </c>
      <c r="C36157" s="64">
        <v>44344.469443365699</v>
      </c>
      <c r="D36157" s="7">
        <v>439981</v>
      </c>
      <c r="E36157" s="64">
        <f>VLOOKUP('Просмотры (дано)'!B36157,'Подписчики (дано)'!A:C,3,0)</f>
        <v>44343.36525690883</v>
      </c>
      <c r="F36157" s="7">
        <f t="shared" si="564"/>
        <v>11</v>
      </c>
    </row>
    <row r="36158" spans="1:6" x14ac:dyDescent="0.3">
      <c r="A36158" s="7">
        <v>111632</v>
      </c>
      <c r="B36158" s="7">
        <v>130736</v>
      </c>
      <c r="C36158" s="64">
        <v>44344.469847896442</v>
      </c>
      <c r="D36158" s="7">
        <v>467908</v>
      </c>
      <c r="E36158" s="64">
        <f>VLOOKUP('Просмотры (дано)'!B36158,'Подписчики (дано)'!A:C,3,0)</f>
        <v>44298.526351816239</v>
      </c>
      <c r="F36158" s="7">
        <f t="shared" si="564"/>
        <v>11</v>
      </c>
    </row>
    <row r="36159" spans="1:6" x14ac:dyDescent="0.3">
      <c r="A36159" s="7">
        <v>111633</v>
      </c>
      <c r="B36159" s="7">
        <v>333878</v>
      </c>
      <c r="C36159" s="64">
        <v>44344.470656957928</v>
      </c>
      <c r="D36159" s="7">
        <v>250524</v>
      </c>
      <c r="E36159" s="64">
        <f>VLOOKUP('Просмотры (дано)'!B36159,'Подписчики (дано)'!A:C,3,0)</f>
        <v>44312.396387891735</v>
      </c>
      <c r="F36159" s="7">
        <f t="shared" si="564"/>
        <v>11</v>
      </c>
    </row>
    <row r="36160" spans="1:6" x14ac:dyDescent="0.3">
      <c r="A36160" s="7">
        <v>111637</v>
      </c>
      <c r="B36160" s="7">
        <v>4182</v>
      </c>
      <c r="C36160" s="64">
        <v>44344.470999999998</v>
      </c>
      <c r="D36160" s="7">
        <v>457934</v>
      </c>
      <c r="E36160" s="64">
        <f>VLOOKUP('Просмотры (дано)'!B36160,'Подписчики (дано)'!A:C,3,0)</f>
        <v>44343.463418447296</v>
      </c>
      <c r="F36160" s="7">
        <f t="shared" si="564"/>
        <v>11</v>
      </c>
    </row>
    <row r="36161" spans="1:6" x14ac:dyDescent="0.3">
      <c r="A36161" s="7">
        <v>111641</v>
      </c>
      <c r="B36161" s="7">
        <v>203817</v>
      </c>
      <c r="C36161" s="64">
        <v>44344.471061488672</v>
      </c>
      <c r="D36161" s="7">
        <v>128523</v>
      </c>
      <c r="E36161" s="64">
        <f>VLOOKUP('Просмотры (дано)'!B36161,'Подписчики (дано)'!A:C,3,0)</f>
        <v>44337.208655947288</v>
      </c>
      <c r="F36161" s="7">
        <f t="shared" si="564"/>
        <v>11</v>
      </c>
    </row>
    <row r="36162" spans="1:6" x14ac:dyDescent="0.3">
      <c r="A36162" s="7">
        <v>111643</v>
      </c>
      <c r="B36162" s="7">
        <v>182121</v>
      </c>
      <c r="C36162" s="64">
        <v>44344.471466019422</v>
      </c>
      <c r="D36162" s="7">
        <v>411922</v>
      </c>
      <c r="E36162" s="64">
        <f>VLOOKUP('Просмотры (дано)'!B36162,'Подписчики (дано)'!A:C,3,0)</f>
        <v>44344.206800676642</v>
      </c>
      <c r="F36162" s="7">
        <f t="shared" si="564"/>
        <v>11</v>
      </c>
    </row>
    <row r="36163" spans="1:6" x14ac:dyDescent="0.3">
      <c r="A36163" s="7">
        <v>111644</v>
      </c>
      <c r="B36163" s="7">
        <v>140334</v>
      </c>
      <c r="C36163" s="64">
        <v>44344.472275080909</v>
      </c>
      <c r="D36163" s="7">
        <v>230507</v>
      </c>
      <c r="E36163" s="64">
        <f>VLOOKUP('Просмотры (дано)'!B36163,'Подписчики (дано)'!A:C,3,0)</f>
        <v>44343.771872400292</v>
      </c>
      <c r="F36163" s="7">
        <f t="shared" ref="F36163:F36226" si="565">HOUR(C36163)</f>
        <v>11</v>
      </c>
    </row>
    <row r="36164" spans="1:6" x14ac:dyDescent="0.3">
      <c r="A36164" s="7">
        <v>111646</v>
      </c>
      <c r="B36164" s="7">
        <v>255754</v>
      </c>
      <c r="C36164" s="64">
        <v>44344.472275080909</v>
      </c>
      <c r="D36164" s="7">
        <v>182191</v>
      </c>
      <c r="E36164" s="64">
        <f>VLOOKUP('Просмотры (дано)'!B36164,'Подписчики (дано)'!A:C,3,0)</f>
        <v>44343.713972400292</v>
      </c>
      <c r="F36164" s="7">
        <f t="shared" si="565"/>
        <v>11</v>
      </c>
    </row>
    <row r="36165" spans="1:6" x14ac:dyDescent="0.3">
      <c r="A36165" s="7">
        <v>111647</v>
      </c>
      <c r="B36165" s="7">
        <v>92544</v>
      </c>
      <c r="C36165" s="64">
        <v>44344.473084142395</v>
      </c>
      <c r="D36165" s="7">
        <v>51668</v>
      </c>
      <c r="E36165" s="64">
        <f>VLOOKUP('Просмотры (дано)'!B36165,'Подписчики (дано)'!A:C,3,0)</f>
        <v>44317.840108297722</v>
      </c>
      <c r="F36165" s="7">
        <f t="shared" si="565"/>
        <v>11</v>
      </c>
    </row>
    <row r="36166" spans="1:6" x14ac:dyDescent="0.3">
      <c r="A36166" s="7">
        <v>111648</v>
      </c>
      <c r="B36166" s="7">
        <v>264199</v>
      </c>
      <c r="C36166" s="64">
        <v>44344.473488673138</v>
      </c>
      <c r="D36166" s="7">
        <v>316935</v>
      </c>
      <c r="E36166" s="64">
        <f>VLOOKUP('Просмотры (дано)'!B36166,'Подписчики (дано)'!A:C,3,0)</f>
        <v>44316.11548098291</v>
      </c>
      <c r="F36166" s="7">
        <f t="shared" si="565"/>
        <v>11</v>
      </c>
    </row>
    <row r="36167" spans="1:6" x14ac:dyDescent="0.3">
      <c r="A36167" s="7">
        <v>111650</v>
      </c>
      <c r="B36167" s="7">
        <v>309677</v>
      </c>
      <c r="C36167" s="64">
        <v>44344.473893203882</v>
      </c>
      <c r="D36167" s="7">
        <v>411922</v>
      </c>
      <c r="E36167" s="64">
        <f>VLOOKUP('Просмотры (дано)'!B36167,'Подписчики (дано)'!A:C,3,0)</f>
        <v>44343.252242735049</v>
      </c>
      <c r="F36167" s="7">
        <f t="shared" si="565"/>
        <v>11</v>
      </c>
    </row>
    <row r="36168" spans="1:6" x14ac:dyDescent="0.3">
      <c r="A36168" s="7">
        <v>111652</v>
      </c>
      <c r="B36168" s="7">
        <v>111570</v>
      </c>
      <c r="C36168" s="64">
        <v>44344.474333333339</v>
      </c>
      <c r="D36168" s="7">
        <v>311832</v>
      </c>
      <c r="E36168" s="64">
        <f>VLOOKUP('Просмотры (дано)'!B36168,'Подписчики (дано)'!A:C,3,0)</f>
        <v>44343.05711331909</v>
      </c>
      <c r="F36168" s="7">
        <f t="shared" si="565"/>
        <v>11</v>
      </c>
    </row>
    <row r="36169" spans="1:6" x14ac:dyDescent="0.3">
      <c r="A36169" s="7">
        <v>111655</v>
      </c>
      <c r="B36169" s="7">
        <v>20229</v>
      </c>
      <c r="C36169" s="64">
        <v>44344.474702265368</v>
      </c>
      <c r="D36169" s="7">
        <v>129410</v>
      </c>
      <c r="E36169" s="64">
        <f>VLOOKUP('Просмотры (дано)'!B36169,'Подписчики (дано)'!A:C,3,0)</f>
        <v>44329.86859437322</v>
      </c>
      <c r="F36169" s="7">
        <f t="shared" si="565"/>
        <v>11</v>
      </c>
    </row>
    <row r="36170" spans="1:6" x14ac:dyDescent="0.3">
      <c r="A36170" s="7">
        <v>111660</v>
      </c>
      <c r="B36170" s="7">
        <v>330345</v>
      </c>
      <c r="C36170" s="64">
        <v>44344.476320388349</v>
      </c>
      <c r="D36170" s="7">
        <v>471403</v>
      </c>
      <c r="E36170" s="64">
        <f>VLOOKUP('Просмотры (дано)'!B36170,'Подписчики (дано)'!A:C,3,0)</f>
        <v>44314.437530235045</v>
      </c>
      <c r="F36170" s="7">
        <f t="shared" si="565"/>
        <v>11</v>
      </c>
    </row>
    <row r="36171" spans="1:6" x14ac:dyDescent="0.3">
      <c r="A36171" s="7">
        <v>111664</v>
      </c>
      <c r="B36171" s="7">
        <v>153136</v>
      </c>
      <c r="C36171" s="64">
        <v>44344.476724919092</v>
      </c>
      <c r="D36171" s="7">
        <v>143024</v>
      </c>
      <c r="E36171" s="64">
        <f>VLOOKUP('Просмотры (дано)'!B36171,'Подписчики (дано)'!A:C,3,0)</f>
        <v>44313.545460968657</v>
      </c>
      <c r="F36171" s="7">
        <f t="shared" si="565"/>
        <v>11</v>
      </c>
    </row>
    <row r="36172" spans="1:6" x14ac:dyDescent="0.3">
      <c r="A36172" s="7">
        <v>111667</v>
      </c>
      <c r="B36172" s="7">
        <v>336939</v>
      </c>
      <c r="C36172" s="64">
        <v>44344.476999999999</v>
      </c>
      <c r="D36172" s="7">
        <v>346056</v>
      </c>
      <c r="E36172" s="64">
        <f>VLOOKUP('Просмотры (дано)'!B36172,'Подписчики (дано)'!A:C,3,0)</f>
        <v>44343.244256160971</v>
      </c>
      <c r="F36172" s="7">
        <f t="shared" si="565"/>
        <v>11</v>
      </c>
    </row>
    <row r="36173" spans="1:6" x14ac:dyDescent="0.3">
      <c r="A36173" s="7">
        <v>111672</v>
      </c>
      <c r="B36173" s="7">
        <v>190002</v>
      </c>
      <c r="C36173" s="64">
        <v>44344.477533980586</v>
      </c>
      <c r="D36173" s="7">
        <v>230347</v>
      </c>
      <c r="E36173" s="64">
        <f>VLOOKUP('Просмотры (дано)'!B36173,'Подписчики (дано)'!A:C,3,0)</f>
        <v>44302.748630519942</v>
      </c>
      <c r="F36173" s="7">
        <f t="shared" si="565"/>
        <v>11</v>
      </c>
    </row>
    <row r="36174" spans="1:6" x14ac:dyDescent="0.3">
      <c r="A36174" s="7">
        <v>111674</v>
      </c>
      <c r="B36174" s="7">
        <v>201659</v>
      </c>
      <c r="C36174" s="64">
        <v>44344.481983818769</v>
      </c>
      <c r="D36174" s="7">
        <v>291168</v>
      </c>
      <c r="E36174" s="64">
        <f>VLOOKUP('Просмотры (дано)'!B36174,'Подписчики (дано)'!A:C,3,0)</f>
        <v>44343.084163782049</v>
      </c>
      <c r="F36174" s="7">
        <f t="shared" si="565"/>
        <v>11</v>
      </c>
    </row>
    <row r="36175" spans="1:6" x14ac:dyDescent="0.3">
      <c r="A36175" s="7">
        <v>111677</v>
      </c>
      <c r="B36175" s="7">
        <v>257301</v>
      </c>
      <c r="C36175" s="64">
        <v>44344.481983818769</v>
      </c>
      <c r="D36175" s="7">
        <v>250679</v>
      </c>
      <c r="E36175" s="64">
        <f>VLOOKUP('Просмотры (дано)'!B36175,'Подписчики (дано)'!A:C,3,0)</f>
        <v>44343.053063782048</v>
      </c>
      <c r="F36175" s="7">
        <f t="shared" si="565"/>
        <v>11</v>
      </c>
    </row>
    <row r="36176" spans="1:6" x14ac:dyDescent="0.3">
      <c r="A36176" s="7">
        <v>111682</v>
      </c>
      <c r="B36176" s="7">
        <v>56068</v>
      </c>
      <c r="C36176" s="64">
        <v>44344.483601941749</v>
      </c>
      <c r="D36176" s="7">
        <v>428248</v>
      </c>
      <c r="E36176" s="64">
        <f>VLOOKUP('Просмотры (дано)'!B36176,'Подписчики (дано)'!A:C,3,0)</f>
        <v>44312.130286217951</v>
      </c>
      <c r="F36176" s="7">
        <f t="shared" si="565"/>
        <v>11</v>
      </c>
    </row>
    <row r="36177" spans="1:6" x14ac:dyDescent="0.3">
      <c r="A36177" s="7">
        <v>111684</v>
      </c>
      <c r="B36177" s="7">
        <v>312205</v>
      </c>
      <c r="C36177" s="64">
        <v>44344.483601941749</v>
      </c>
      <c r="D36177" s="7">
        <v>250679</v>
      </c>
      <c r="E36177" s="64">
        <f>VLOOKUP('Просмотры (дано)'!B36177,'Подписчики (дано)'!A:C,3,0)</f>
        <v>44344.241530306273</v>
      </c>
      <c r="F36177" s="7">
        <f t="shared" si="565"/>
        <v>11</v>
      </c>
    </row>
    <row r="36178" spans="1:6" x14ac:dyDescent="0.3">
      <c r="A36178" s="7">
        <v>111685</v>
      </c>
      <c r="B36178" s="7">
        <v>211482</v>
      </c>
      <c r="C36178" s="64">
        <v>44344.484006472492</v>
      </c>
      <c r="D36178" s="7">
        <v>118549</v>
      </c>
      <c r="E36178" s="64">
        <f>VLOOKUP('Просмотры (дано)'!B36178,'Подписчики (дано)'!A:C,3,0)</f>
        <v>44286.571480448714</v>
      </c>
      <c r="F36178" s="7">
        <f t="shared" si="565"/>
        <v>11</v>
      </c>
    </row>
    <row r="36179" spans="1:6" x14ac:dyDescent="0.3">
      <c r="A36179" s="7">
        <v>111690</v>
      </c>
      <c r="B36179" s="7">
        <v>24866</v>
      </c>
      <c r="C36179" s="64">
        <v>44344.484411003235</v>
      </c>
      <c r="D36179" s="7">
        <v>250679</v>
      </c>
      <c r="E36179" s="64">
        <f>VLOOKUP('Просмотры (дано)'!B36179,'Подписчики (дано)'!A:C,3,0)</f>
        <v>44341.611996972941</v>
      </c>
      <c r="F36179" s="7">
        <f t="shared" si="565"/>
        <v>11</v>
      </c>
    </row>
    <row r="36180" spans="1:6" x14ac:dyDescent="0.3">
      <c r="A36180" s="7">
        <v>111691</v>
      </c>
      <c r="B36180" s="7">
        <v>245284</v>
      </c>
      <c r="C36180" s="64">
        <v>44344.485666666667</v>
      </c>
      <c r="D36180" s="7">
        <v>163865</v>
      </c>
      <c r="E36180" s="64">
        <f>VLOOKUP('Просмотры (дано)'!B36180,'Подписчики (дано)'!A:C,3,0)</f>
        <v>44343.323025142447</v>
      </c>
      <c r="F36180" s="7">
        <f t="shared" si="565"/>
        <v>11</v>
      </c>
    </row>
    <row r="36181" spans="1:6" x14ac:dyDescent="0.3">
      <c r="A36181" s="7">
        <v>111693</v>
      </c>
      <c r="B36181" s="7">
        <v>339354</v>
      </c>
      <c r="C36181" s="64">
        <v>44344.487647249196</v>
      </c>
      <c r="D36181" s="7">
        <v>35004</v>
      </c>
      <c r="E36181" s="64">
        <f>VLOOKUP('Просмотры (дано)'!B36181,'Подписчики (дано)'!A:C,3,0)</f>
        <v>44312.765158725066</v>
      </c>
      <c r="F36181" s="7">
        <f t="shared" si="565"/>
        <v>11</v>
      </c>
    </row>
    <row r="36182" spans="1:6" x14ac:dyDescent="0.3">
      <c r="A36182" s="7">
        <v>111694</v>
      </c>
      <c r="B36182" s="7">
        <v>199987</v>
      </c>
      <c r="C36182" s="64">
        <v>44344.488456310675</v>
      </c>
      <c r="D36182" s="7">
        <v>293021</v>
      </c>
      <c r="E36182" s="64">
        <f>VLOOKUP('Просмотры (дано)'!B36182,'Подписчики (дано)'!A:C,3,0)</f>
        <v>44344.014722186614</v>
      </c>
      <c r="F36182" s="7">
        <f t="shared" si="565"/>
        <v>11</v>
      </c>
    </row>
    <row r="36183" spans="1:6" x14ac:dyDescent="0.3">
      <c r="A36183" s="7">
        <v>111695</v>
      </c>
      <c r="B36183" s="7">
        <v>149432</v>
      </c>
      <c r="C36183" s="64">
        <v>44344.490074433656</v>
      </c>
      <c r="D36183" s="7">
        <v>89837</v>
      </c>
      <c r="E36183" s="64">
        <f>VLOOKUP('Просмотры (дано)'!B36183,'Подписчики (дано)'!A:C,3,0)</f>
        <v>44317.880716132473</v>
      </c>
      <c r="F36183" s="7">
        <f t="shared" si="565"/>
        <v>11</v>
      </c>
    </row>
    <row r="36184" spans="1:6" x14ac:dyDescent="0.3">
      <c r="A36184" s="7">
        <v>111698</v>
      </c>
      <c r="B36184" s="7">
        <v>305135</v>
      </c>
      <c r="C36184" s="64">
        <v>44344.491692556636</v>
      </c>
      <c r="D36184" s="7">
        <v>285365</v>
      </c>
      <c r="E36184" s="64">
        <f>VLOOKUP('Просмотры (дано)'!B36184,'Подписчики (дано)'!A:C,3,0)</f>
        <v>44305.103886930199</v>
      </c>
      <c r="F36184" s="7">
        <f t="shared" si="565"/>
        <v>11</v>
      </c>
    </row>
    <row r="36185" spans="1:6" x14ac:dyDescent="0.3">
      <c r="A36185" s="7">
        <v>111701</v>
      </c>
      <c r="B36185" s="7">
        <v>200001</v>
      </c>
      <c r="C36185" s="64">
        <v>44344.492097087379</v>
      </c>
      <c r="D36185" s="7">
        <v>467908</v>
      </c>
      <c r="E36185" s="64">
        <f>VLOOKUP('Просмотры (дано)'!B36185,'Подписчики (дано)'!A:C,3,0)</f>
        <v>44343.798287215104</v>
      </c>
      <c r="F36185" s="7">
        <f t="shared" si="565"/>
        <v>11</v>
      </c>
    </row>
    <row r="36186" spans="1:6" x14ac:dyDescent="0.3">
      <c r="A36186" s="7">
        <v>111702</v>
      </c>
      <c r="B36186" s="7">
        <v>91094</v>
      </c>
      <c r="C36186" s="64">
        <v>44344.492501618122</v>
      </c>
      <c r="D36186" s="7">
        <v>217497</v>
      </c>
      <c r="E36186" s="64">
        <f>VLOOKUP('Просмотры (дано)'!B36186,'Подписчики (дано)'!A:C,3,0)</f>
        <v>44307.980099715103</v>
      </c>
      <c r="F36186" s="7">
        <f t="shared" si="565"/>
        <v>11</v>
      </c>
    </row>
    <row r="36187" spans="1:6" x14ac:dyDescent="0.3">
      <c r="A36187" s="7">
        <v>111703</v>
      </c>
      <c r="B36187" s="7">
        <v>241567</v>
      </c>
      <c r="C36187" s="64">
        <v>44344.494119741103</v>
      </c>
      <c r="D36187" s="7">
        <v>472330</v>
      </c>
      <c r="E36187" s="64">
        <f>VLOOKUP('Просмотры (дано)'!B36187,'Подписчики (дано)'!A:C,3,0)</f>
        <v>44315.470452457266</v>
      </c>
      <c r="F36187" s="7">
        <f t="shared" si="565"/>
        <v>11</v>
      </c>
    </row>
    <row r="36188" spans="1:6" x14ac:dyDescent="0.3">
      <c r="A36188" s="7">
        <v>111704</v>
      </c>
      <c r="B36188" s="7">
        <v>336018</v>
      </c>
      <c r="C36188" s="64">
        <v>44344.494119741103</v>
      </c>
      <c r="D36188" s="7">
        <v>251574</v>
      </c>
      <c r="E36188" s="64">
        <f>VLOOKUP('Просмотры (дано)'!B36188,'Подписчики (дано)'!A:C,3,0)</f>
        <v>44299.716810327634</v>
      </c>
      <c r="F36188" s="7">
        <f t="shared" si="565"/>
        <v>11</v>
      </c>
    </row>
    <row r="36189" spans="1:6" x14ac:dyDescent="0.3">
      <c r="A36189" s="7">
        <v>111707</v>
      </c>
      <c r="B36189" s="7">
        <v>168137</v>
      </c>
      <c r="C36189" s="64">
        <v>44344.495737864076</v>
      </c>
      <c r="D36189" s="7">
        <v>250679</v>
      </c>
      <c r="E36189" s="64">
        <f>VLOOKUP('Просмотры (дано)'!B36189,'Подписчики (дано)'!A:C,3,0)</f>
        <v>44340.667630270662</v>
      </c>
      <c r="F36189" s="7">
        <f t="shared" si="565"/>
        <v>11</v>
      </c>
    </row>
    <row r="36190" spans="1:6" x14ac:dyDescent="0.3">
      <c r="A36190" s="7">
        <v>111710</v>
      </c>
      <c r="B36190" s="7">
        <v>309363</v>
      </c>
      <c r="C36190" s="64">
        <v>44344.496142394819</v>
      </c>
      <c r="D36190" s="7">
        <v>303258</v>
      </c>
      <c r="E36190" s="64">
        <f>VLOOKUP('Просмотры (дано)'!B36190,'Подписчики (дано)'!A:C,3,0)</f>
        <v>44340.151156908832</v>
      </c>
      <c r="F36190" s="7">
        <f t="shared" si="565"/>
        <v>11</v>
      </c>
    </row>
    <row r="36191" spans="1:6" x14ac:dyDescent="0.3">
      <c r="A36191" s="7">
        <v>111715</v>
      </c>
      <c r="B36191" s="7">
        <v>267240</v>
      </c>
      <c r="C36191" s="64">
        <v>44344.497355987056</v>
      </c>
      <c r="D36191" s="7">
        <v>230507</v>
      </c>
      <c r="E36191" s="64">
        <f>VLOOKUP('Просмотры (дано)'!B36191,'Подписчики (дано)'!A:C,3,0)</f>
        <v>44344.009222649576</v>
      </c>
      <c r="F36191" s="7">
        <f t="shared" si="565"/>
        <v>11</v>
      </c>
    </row>
    <row r="36192" spans="1:6" x14ac:dyDescent="0.3">
      <c r="A36192" s="7">
        <v>111716</v>
      </c>
      <c r="B36192" s="7">
        <v>89434</v>
      </c>
      <c r="C36192" s="64">
        <v>44344.499333333333</v>
      </c>
      <c r="D36192" s="7">
        <v>411922</v>
      </c>
      <c r="E36192" s="64">
        <f>VLOOKUP('Просмотры (дано)'!B36192,'Подписчики (дано)'!A:C,3,0)</f>
        <v>44341.922941381774</v>
      </c>
      <c r="F36192" s="7">
        <f t="shared" si="565"/>
        <v>11</v>
      </c>
    </row>
    <row r="36193" spans="1:6" x14ac:dyDescent="0.3">
      <c r="A36193" s="7">
        <v>111719</v>
      </c>
      <c r="B36193" s="7">
        <v>342809</v>
      </c>
      <c r="C36193" s="64">
        <v>44344.499378640772</v>
      </c>
      <c r="D36193" s="7">
        <v>244574</v>
      </c>
      <c r="E36193" s="64">
        <f>VLOOKUP('Просмотры (дано)'!B36193,'Подписчики (дано)'!A:C,3,0)</f>
        <v>44344.229605769237</v>
      </c>
      <c r="F36193" s="7">
        <f t="shared" si="565"/>
        <v>11</v>
      </c>
    </row>
    <row r="36194" spans="1:6" x14ac:dyDescent="0.3">
      <c r="A36194" s="7">
        <v>111721</v>
      </c>
      <c r="B36194" s="7">
        <v>323346</v>
      </c>
      <c r="C36194" s="64">
        <v>44344.500999999997</v>
      </c>
      <c r="D36194" s="7">
        <v>175663</v>
      </c>
      <c r="E36194" s="64">
        <f>VLOOKUP('Просмотры (дано)'!B36194,'Подписчики (дано)'!A:C,3,0)</f>
        <v>44343.482818447294</v>
      </c>
      <c r="F36194" s="7">
        <f t="shared" si="565"/>
        <v>12</v>
      </c>
    </row>
    <row r="36195" spans="1:6" x14ac:dyDescent="0.3">
      <c r="A36195" s="7">
        <v>111726</v>
      </c>
      <c r="B36195" s="7">
        <v>228460</v>
      </c>
      <c r="C36195" s="64">
        <v>44344.502999999997</v>
      </c>
      <c r="D36195" s="7">
        <v>21760</v>
      </c>
      <c r="E36195" s="64">
        <f>VLOOKUP('Просмотры (дано)'!B36195,'Подписчики (дано)'!A:C,3,0)</f>
        <v>44315.29064366097</v>
      </c>
      <c r="F36195" s="7">
        <f t="shared" si="565"/>
        <v>12</v>
      </c>
    </row>
    <row r="36196" spans="1:6" x14ac:dyDescent="0.3">
      <c r="A36196" s="7">
        <v>111728</v>
      </c>
      <c r="B36196" s="7">
        <v>222391</v>
      </c>
      <c r="C36196" s="64">
        <v>44344.503423948219</v>
      </c>
      <c r="D36196" s="7">
        <v>88008</v>
      </c>
      <c r="E36196" s="64">
        <f>VLOOKUP('Просмотры (дано)'!B36196,'Подписчики (дано)'!A:C,3,0)</f>
        <v>44329.640391809124</v>
      </c>
      <c r="F36196" s="7">
        <f t="shared" si="565"/>
        <v>12</v>
      </c>
    </row>
    <row r="36197" spans="1:6" x14ac:dyDescent="0.3">
      <c r="A36197" s="7">
        <v>111730</v>
      </c>
      <c r="B36197" s="7">
        <v>32149</v>
      </c>
      <c r="C36197" s="64">
        <v>44344.505446601943</v>
      </c>
      <c r="D36197" s="7">
        <v>230507</v>
      </c>
      <c r="E36197" s="64">
        <f>VLOOKUP('Просмотры (дано)'!B36197,'Подписчики (дано)'!A:C,3,0)</f>
        <v>44343.713943696588</v>
      </c>
      <c r="F36197" s="7">
        <f t="shared" si="565"/>
        <v>12</v>
      </c>
    </row>
    <row r="36198" spans="1:6" x14ac:dyDescent="0.3">
      <c r="A36198" s="7">
        <v>111733</v>
      </c>
      <c r="B36198" s="7">
        <v>45619</v>
      </c>
      <c r="C36198" s="64">
        <v>44344.505446601943</v>
      </c>
      <c r="D36198" s="7">
        <v>88863</v>
      </c>
      <c r="E36198" s="64">
        <f>VLOOKUP('Просмотры (дано)'!B36198,'Подписчики (дано)'!A:C,3,0)</f>
        <v>44309.084121438747</v>
      </c>
      <c r="F36198" s="7">
        <f t="shared" si="565"/>
        <v>12</v>
      </c>
    </row>
    <row r="36199" spans="1:6" x14ac:dyDescent="0.3">
      <c r="A36199" s="7">
        <v>111738</v>
      </c>
      <c r="B36199" s="7">
        <v>123206</v>
      </c>
      <c r="C36199" s="64">
        <v>44344.505446601943</v>
      </c>
      <c r="D36199" s="7">
        <v>230507</v>
      </c>
      <c r="E36199" s="64">
        <f>VLOOKUP('Просмотры (дано)'!B36199,'Подписчики (дано)'!A:C,3,0)</f>
        <v>44342.810866773507</v>
      </c>
      <c r="F36199" s="7">
        <f t="shared" si="565"/>
        <v>12</v>
      </c>
    </row>
    <row r="36200" spans="1:6" x14ac:dyDescent="0.3">
      <c r="A36200" s="7">
        <v>111743</v>
      </c>
      <c r="B36200" s="7">
        <v>82573</v>
      </c>
      <c r="C36200" s="64">
        <v>44344.507064724916</v>
      </c>
      <c r="D36200" s="7">
        <v>411922</v>
      </c>
      <c r="E36200" s="64">
        <f>VLOOKUP('Просмотры (дано)'!B36200,'Подписчики (дано)'!A:C,3,0)</f>
        <v>44343.779652492878</v>
      </c>
      <c r="F36200" s="7">
        <f t="shared" si="565"/>
        <v>12</v>
      </c>
    </row>
    <row r="36201" spans="1:6" x14ac:dyDescent="0.3">
      <c r="A36201" s="7">
        <v>111748</v>
      </c>
      <c r="B36201" s="7">
        <v>190444</v>
      </c>
      <c r="C36201" s="64">
        <v>44344.50787378641</v>
      </c>
      <c r="D36201" s="7">
        <v>255262</v>
      </c>
      <c r="E36201" s="64">
        <f>VLOOKUP('Просмотры (дано)'!B36201,'Подписчики (дано)'!A:C,3,0)</f>
        <v>44308.358044800567</v>
      </c>
      <c r="F36201" s="7">
        <f t="shared" si="565"/>
        <v>12</v>
      </c>
    </row>
    <row r="36202" spans="1:6" x14ac:dyDescent="0.3">
      <c r="A36202" s="7">
        <v>111752</v>
      </c>
      <c r="B36202" s="7">
        <v>228368</v>
      </c>
      <c r="C36202" s="64">
        <v>44344.50787378641</v>
      </c>
      <c r="D36202" s="7">
        <v>242428</v>
      </c>
      <c r="E36202" s="64">
        <f>VLOOKUP('Просмотры (дано)'!B36202,'Подписчики (дано)'!A:C,3,0)</f>
        <v>44343.627505733624</v>
      </c>
      <c r="F36202" s="7">
        <f t="shared" si="565"/>
        <v>12</v>
      </c>
    </row>
    <row r="36203" spans="1:6" x14ac:dyDescent="0.3">
      <c r="A36203" s="7">
        <v>111756</v>
      </c>
      <c r="B36203" s="7">
        <v>102051</v>
      </c>
      <c r="C36203" s="64">
        <v>44344.509087378639</v>
      </c>
      <c r="D36203" s="7">
        <v>351192</v>
      </c>
      <c r="E36203" s="64">
        <f>VLOOKUP('Просмотры (дано)'!B36203,'Подписчики (дано)'!A:C,3,0)</f>
        <v>44316.045129807695</v>
      </c>
      <c r="F36203" s="7">
        <f t="shared" si="565"/>
        <v>12</v>
      </c>
    </row>
    <row r="36204" spans="1:6" x14ac:dyDescent="0.3">
      <c r="A36204" s="7">
        <v>111760</v>
      </c>
      <c r="B36204" s="7">
        <v>153782</v>
      </c>
      <c r="C36204" s="64">
        <v>44344.509491909383</v>
      </c>
      <c r="D36204" s="7">
        <v>94816</v>
      </c>
      <c r="E36204" s="64">
        <f>VLOOKUP('Просмотры (дано)'!B36204,'Подписчики (дано)'!A:C,3,0)</f>
        <v>44317.083874715099</v>
      </c>
      <c r="F36204" s="7">
        <f t="shared" si="565"/>
        <v>12</v>
      </c>
    </row>
    <row r="36205" spans="1:6" x14ac:dyDescent="0.3">
      <c r="A36205" s="7">
        <v>111764</v>
      </c>
      <c r="B36205" s="7">
        <v>88843</v>
      </c>
      <c r="C36205" s="64">
        <v>44344.510999999999</v>
      </c>
      <c r="D36205" s="7">
        <v>336356</v>
      </c>
      <c r="E36205" s="64">
        <f>VLOOKUP('Просмотры (дано)'!B36205,'Подписчики (дано)'!A:C,3,0)</f>
        <v>44310.558679380345</v>
      </c>
      <c r="F36205" s="7">
        <f t="shared" si="565"/>
        <v>12</v>
      </c>
    </row>
    <row r="36206" spans="1:6" x14ac:dyDescent="0.3">
      <c r="A36206" s="7">
        <v>111767</v>
      </c>
      <c r="B36206" s="7">
        <v>149997</v>
      </c>
      <c r="C36206" s="64">
        <v>44344.511514563106</v>
      </c>
      <c r="D36206" s="7">
        <v>80850</v>
      </c>
      <c r="E36206" s="64">
        <f>VLOOKUP('Просмотры (дано)'!B36206,'Подписчики (дано)'!A:C,3,0)</f>
        <v>44315.163682300568</v>
      </c>
      <c r="F36206" s="7">
        <f t="shared" si="565"/>
        <v>12</v>
      </c>
    </row>
    <row r="36207" spans="1:6" x14ac:dyDescent="0.3">
      <c r="A36207" s="7">
        <v>111772</v>
      </c>
      <c r="B36207" s="7">
        <v>200461</v>
      </c>
      <c r="C36207" s="64">
        <v>44344.511514563106</v>
      </c>
      <c r="D36207" s="7">
        <v>439270</v>
      </c>
      <c r="E36207" s="64">
        <f>VLOOKUP('Просмотры (дано)'!B36207,'Подписчики (дано)'!A:C,3,0)</f>
        <v>44308.808008938751</v>
      </c>
      <c r="F36207" s="7">
        <f t="shared" si="565"/>
        <v>12</v>
      </c>
    </row>
    <row r="36208" spans="1:6" x14ac:dyDescent="0.3">
      <c r="A36208" s="7">
        <v>111777</v>
      </c>
      <c r="B36208" s="7">
        <v>206280</v>
      </c>
      <c r="C36208" s="64">
        <v>44344.512323624593</v>
      </c>
      <c r="D36208" s="7">
        <v>85094</v>
      </c>
      <c r="E36208" s="64">
        <f>VLOOKUP('Просмотры (дано)'!B36208,'Подписчики (дано)'!A:C,3,0)</f>
        <v>44342.641734650999</v>
      </c>
      <c r="F36208" s="7">
        <f t="shared" si="565"/>
        <v>12</v>
      </c>
    </row>
    <row r="36209" spans="1:6" x14ac:dyDescent="0.3">
      <c r="A36209" s="7">
        <v>111778</v>
      </c>
      <c r="B36209" s="7">
        <v>13176</v>
      </c>
      <c r="C36209" s="64">
        <v>44344.51353721683</v>
      </c>
      <c r="D36209" s="7">
        <v>122027</v>
      </c>
      <c r="E36209" s="64">
        <f>VLOOKUP('Просмотры (дано)'!B36209,'Подписчики (дано)'!A:C,3,0)</f>
        <v>44309.775301745016</v>
      </c>
      <c r="F36209" s="7">
        <f t="shared" si="565"/>
        <v>12</v>
      </c>
    </row>
    <row r="36210" spans="1:6" x14ac:dyDescent="0.3">
      <c r="A36210" s="7">
        <v>111779</v>
      </c>
      <c r="B36210" s="7">
        <v>79899</v>
      </c>
      <c r="C36210" s="64">
        <v>44344.51353721683</v>
      </c>
      <c r="D36210" s="7">
        <v>409488</v>
      </c>
      <c r="E36210" s="64">
        <f>VLOOKUP('Просмотры (дано)'!B36210,'Подписчики (дано)'!A:C,3,0)</f>
        <v>44343.572364743588</v>
      </c>
      <c r="F36210" s="7">
        <f t="shared" si="565"/>
        <v>12</v>
      </c>
    </row>
    <row r="36211" spans="1:6" x14ac:dyDescent="0.3">
      <c r="A36211" s="7">
        <v>111783</v>
      </c>
      <c r="B36211" s="7">
        <v>148925</v>
      </c>
      <c r="C36211" s="64">
        <v>44344.513941747573</v>
      </c>
      <c r="D36211" s="7">
        <v>21665</v>
      </c>
      <c r="E36211" s="64">
        <f>VLOOKUP('Просмотры (дано)'!B36211,'Подписчики (дано)'!A:C,3,0)</f>
        <v>44312.452296438751</v>
      </c>
      <c r="F36211" s="7">
        <f t="shared" si="565"/>
        <v>12</v>
      </c>
    </row>
    <row r="36212" spans="1:6" x14ac:dyDescent="0.3">
      <c r="A36212" s="7">
        <v>111787</v>
      </c>
      <c r="B36212" s="7">
        <v>105303</v>
      </c>
      <c r="C36212" s="64">
        <v>44344.514346278316</v>
      </c>
      <c r="D36212" s="7">
        <v>80850</v>
      </c>
      <c r="E36212" s="64">
        <f>VLOOKUP('Просмотры (дано)'!B36212,'Подписчики (дано)'!A:C,3,0)</f>
        <v>44340.011980733623</v>
      </c>
      <c r="F36212" s="7">
        <f t="shared" si="565"/>
        <v>12</v>
      </c>
    </row>
    <row r="36213" spans="1:6" x14ac:dyDescent="0.3">
      <c r="A36213" s="7">
        <v>111790</v>
      </c>
      <c r="B36213" s="7">
        <v>20256</v>
      </c>
      <c r="C36213" s="64">
        <v>44344.515155339803</v>
      </c>
      <c r="D36213" s="7">
        <v>296654</v>
      </c>
      <c r="E36213" s="64">
        <f>VLOOKUP('Просмотры (дано)'!B36213,'Подписчики (дано)'!A:C,3,0)</f>
        <v>44295.217196901714</v>
      </c>
      <c r="F36213" s="7">
        <f t="shared" si="565"/>
        <v>12</v>
      </c>
    </row>
    <row r="36214" spans="1:6" x14ac:dyDescent="0.3">
      <c r="A36214" s="7">
        <v>111795</v>
      </c>
      <c r="B36214" s="7">
        <v>64109</v>
      </c>
      <c r="C36214" s="64">
        <v>44344.515964401297</v>
      </c>
      <c r="D36214" s="7">
        <v>298909</v>
      </c>
      <c r="E36214" s="64">
        <f>VLOOKUP('Просмотры (дано)'!B36214,'Подписчики (дано)'!A:C,3,0)</f>
        <v>44343.755552955845</v>
      </c>
      <c r="F36214" s="7">
        <f t="shared" si="565"/>
        <v>12</v>
      </c>
    </row>
    <row r="36215" spans="1:6" x14ac:dyDescent="0.3">
      <c r="A36215" s="7">
        <v>111797</v>
      </c>
      <c r="B36215" s="7">
        <v>39933</v>
      </c>
      <c r="C36215" s="64">
        <v>44344.516773462783</v>
      </c>
      <c r="D36215" s="7">
        <v>397531</v>
      </c>
      <c r="E36215" s="64">
        <f>VLOOKUP('Просмотры (дано)'!B36215,'Подписчики (дано)'!A:C,3,0)</f>
        <v>44309.097276958688</v>
      </c>
      <c r="F36215" s="7">
        <f t="shared" si="565"/>
        <v>12</v>
      </c>
    </row>
    <row r="36216" spans="1:6" x14ac:dyDescent="0.3">
      <c r="A36216" s="7">
        <v>111801</v>
      </c>
      <c r="B36216" s="7">
        <v>202389</v>
      </c>
      <c r="C36216" s="64">
        <v>44344.517177993526</v>
      </c>
      <c r="D36216" s="7">
        <v>114865</v>
      </c>
      <c r="E36216" s="64">
        <f>VLOOKUP('Просмотры (дано)'!B36216,'Подписчики (дано)'!A:C,3,0)</f>
        <v>44339.299400747863</v>
      </c>
      <c r="F36216" s="7">
        <f t="shared" si="565"/>
        <v>12</v>
      </c>
    </row>
    <row r="36217" spans="1:6" x14ac:dyDescent="0.3">
      <c r="A36217" s="7">
        <v>111804</v>
      </c>
      <c r="B36217" s="7">
        <v>66285</v>
      </c>
      <c r="C36217" s="64">
        <v>44344.517582524277</v>
      </c>
      <c r="D36217" s="7">
        <v>411922</v>
      </c>
      <c r="E36217" s="64">
        <f>VLOOKUP('Просмотры (дано)'!B36217,'Подписчики (дано)'!A:C,3,0)</f>
        <v>44318.379397685181</v>
      </c>
      <c r="F36217" s="7">
        <f t="shared" si="565"/>
        <v>12</v>
      </c>
    </row>
    <row r="36218" spans="1:6" x14ac:dyDescent="0.3">
      <c r="A36218" s="7">
        <v>111805</v>
      </c>
      <c r="B36218" s="7">
        <v>83180</v>
      </c>
      <c r="C36218" s="64">
        <v>44344.520009708744</v>
      </c>
      <c r="D36218" s="7">
        <v>53136</v>
      </c>
      <c r="E36218" s="64">
        <f>VLOOKUP('Просмотры (дано)'!B36218,'Подписчики (дано)'!A:C,3,0)</f>
        <v>44343.303265420232</v>
      </c>
      <c r="F36218" s="7">
        <f t="shared" si="565"/>
        <v>12</v>
      </c>
    </row>
    <row r="36219" spans="1:6" x14ac:dyDescent="0.3">
      <c r="A36219" s="7">
        <v>111810</v>
      </c>
      <c r="B36219" s="7">
        <v>183553</v>
      </c>
      <c r="C36219" s="64">
        <v>44344.52041423948</v>
      </c>
      <c r="D36219" s="7">
        <v>300941</v>
      </c>
      <c r="E36219" s="64">
        <f>VLOOKUP('Просмотры (дано)'!B36219,'Подписчики (дано)'!A:C,3,0)</f>
        <v>44343.328270512822</v>
      </c>
      <c r="F36219" s="7">
        <f t="shared" si="565"/>
        <v>12</v>
      </c>
    </row>
    <row r="36220" spans="1:6" x14ac:dyDescent="0.3">
      <c r="A36220" s="7">
        <v>111812</v>
      </c>
      <c r="B36220" s="7">
        <v>303967</v>
      </c>
      <c r="C36220" s="64">
        <v>44344.52041423948</v>
      </c>
      <c r="D36220" s="7">
        <v>217246</v>
      </c>
      <c r="E36220" s="64">
        <f>VLOOKUP('Просмотры (дано)'!B36220,'Подписчики (дано)'!A:C,3,0)</f>
        <v>44309.76993657407</v>
      </c>
      <c r="F36220" s="7">
        <f t="shared" si="565"/>
        <v>12</v>
      </c>
    </row>
    <row r="36221" spans="1:6" x14ac:dyDescent="0.3">
      <c r="A36221" s="7">
        <v>111817</v>
      </c>
      <c r="B36221" s="7">
        <v>68636</v>
      </c>
      <c r="C36221" s="64">
        <v>44344.521223300973</v>
      </c>
      <c r="D36221" s="7">
        <v>411922</v>
      </c>
      <c r="E36221" s="64">
        <f>VLOOKUP('Просмотры (дано)'!B36221,'Подписчики (дано)'!A:C,3,0)</f>
        <v>44342.187234544159</v>
      </c>
      <c r="F36221" s="7">
        <f t="shared" si="565"/>
        <v>12</v>
      </c>
    </row>
    <row r="36222" spans="1:6" x14ac:dyDescent="0.3">
      <c r="A36222" s="7">
        <v>111820</v>
      </c>
      <c r="B36222" s="7">
        <v>343942</v>
      </c>
      <c r="C36222" s="64">
        <v>44344.521223300973</v>
      </c>
      <c r="D36222" s="7">
        <v>331056</v>
      </c>
      <c r="E36222" s="64">
        <f>VLOOKUP('Просмотры (дано)'!B36222,'Подписчики (дано)'!A:C,3,0)</f>
        <v>44307.709923076916</v>
      </c>
      <c r="F36222" s="7">
        <f t="shared" si="565"/>
        <v>12</v>
      </c>
    </row>
    <row r="36223" spans="1:6" x14ac:dyDescent="0.3">
      <c r="A36223" s="7">
        <v>111824</v>
      </c>
      <c r="B36223" s="7">
        <v>6345</v>
      </c>
      <c r="C36223" s="64">
        <v>44344.52203236246</v>
      </c>
      <c r="D36223" s="7">
        <v>177109</v>
      </c>
      <c r="E36223" s="64">
        <f>VLOOKUP('Просмотры (дано)'!B36223,'Подписчики (дано)'!A:C,3,0)</f>
        <v>44298.72955502136</v>
      </c>
      <c r="F36223" s="7">
        <f t="shared" si="565"/>
        <v>12</v>
      </c>
    </row>
    <row r="36224" spans="1:6" x14ac:dyDescent="0.3">
      <c r="A36224" s="7">
        <v>111827</v>
      </c>
      <c r="B36224" s="7">
        <v>42764</v>
      </c>
      <c r="C36224" s="64">
        <v>44344.523245954697</v>
      </c>
      <c r="D36224" s="7">
        <v>5151</v>
      </c>
      <c r="E36224" s="64">
        <f>VLOOKUP('Просмотры (дано)'!B36224,'Подписчики (дано)'!A:C,3,0)</f>
        <v>44310.623438354698</v>
      </c>
      <c r="F36224" s="7">
        <f t="shared" si="565"/>
        <v>12</v>
      </c>
    </row>
    <row r="36225" spans="1:6" x14ac:dyDescent="0.3">
      <c r="A36225" s="7">
        <v>111832</v>
      </c>
      <c r="B36225" s="7">
        <v>91062</v>
      </c>
      <c r="C36225" s="64">
        <v>44344.52365048544</v>
      </c>
      <c r="D36225" s="7">
        <v>294042</v>
      </c>
      <c r="E36225" s="64">
        <f>VLOOKUP('Просмотры (дано)'!B36225,'Подписчики (дано)'!A:C,3,0)</f>
        <v>44299.082331232195</v>
      </c>
      <c r="F36225" s="7">
        <f t="shared" si="565"/>
        <v>12</v>
      </c>
    </row>
    <row r="36226" spans="1:6" x14ac:dyDescent="0.3">
      <c r="A36226" s="7">
        <v>111835</v>
      </c>
      <c r="B36226" s="7">
        <v>281434</v>
      </c>
      <c r="C36226" s="64">
        <v>44344.524055016183</v>
      </c>
      <c r="D36226" s="7">
        <v>470762</v>
      </c>
      <c r="E36226" s="64">
        <f>VLOOKUP('Просмотры (дано)'!B36226,'Подписчики (дано)'!A:C,3,0)</f>
        <v>44315.374888319086</v>
      </c>
      <c r="F36226" s="7">
        <f t="shared" si="565"/>
        <v>12</v>
      </c>
    </row>
    <row r="36227" spans="1:6" x14ac:dyDescent="0.3">
      <c r="A36227" s="7">
        <v>111840</v>
      </c>
      <c r="B36227" s="7">
        <v>284686</v>
      </c>
      <c r="C36227" s="64">
        <v>44344.524055016183</v>
      </c>
      <c r="D36227" s="7">
        <v>204394</v>
      </c>
      <c r="E36227" s="64">
        <f>VLOOKUP('Просмотры (дано)'!B36227,'Подписчики (дано)'!A:C,3,0)</f>
        <v>44309.452741809124</v>
      </c>
      <c r="F36227" s="7">
        <f t="shared" ref="F36227:F36290" si="566">HOUR(C36227)</f>
        <v>12</v>
      </c>
    </row>
    <row r="36228" spans="1:6" x14ac:dyDescent="0.3">
      <c r="A36228" s="7">
        <v>111844</v>
      </c>
      <c r="B36228" s="7">
        <v>44479</v>
      </c>
      <c r="C36228" s="64">
        <v>44344.526333333335</v>
      </c>
      <c r="D36228" s="7">
        <v>360727</v>
      </c>
      <c r="E36228" s="64">
        <f>VLOOKUP('Просмотры (дано)'!B36228,'Подписчики (дано)'!A:C,3,0)</f>
        <v>44343.27387172365</v>
      </c>
      <c r="F36228" s="7">
        <f t="shared" si="566"/>
        <v>12</v>
      </c>
    </row>
    <row r="36229" spans="1:6" x14ac:dyDescent="0.3">
      <c r="A36229" s="7">
        <v>111845</v>
      </c>
      <c r="B36229" s="7">
        <v>241109</v>
      </c>
      <c r="C36229" s="64">
        <v>44344.526482200643</v>
      </c>
      <c r="D36229" s="7">
        <v>178044</v>
      </c>
      <c r="E36229" s="64">
        <f>VLOOKUP('Просмотры (дано)'!B36229,'Подписчики (дано)'!A:C,3,0)</f>
        <v>44310.273480982905</v>
      </c>
      <c r="F36229" s="7">
        <f t="shared" si="566"/>
        <v>12</v>
      </c>
    </row>
    <row r="36230" spans="1:6" x14ac:dyDescent="0.3">
      <c r="A36230" s="7">
        <v>111848</v>
      </c>
      <c r="B36230" s="7">
        <v>108403</v>
      </c>
      <c r="C36230" s="64">
        <v>44344.526886731386</v>
      </c>
      <c r="D36230" s="7">
        <v>411922</v>
      </c>
      <c r="E36230" s="64">
        <f>VLOOKUP('Просмотры (дано)'!B36230,'Подписчики (дано)'!A:C,3,0)</f>
        <v>44343.527809650994</v>
      </c>
      <c r="F36230" s="7">
        <f t="shared" si="566"/>
        <v>12</v>
      </c>
    </row>
    <row r="36231" spans="1:6" x14ac:dyDescent="0.3">
      <c r="A36231" s="7">
        <v>111853</v>
      </c>
      <c r="B36231" s="7">
        <v>226892</v>
      </c>
      <c r="C36231" s="64">
        <v>44344.526886731393</v>
      </c>
      <c r="D36231" s="7">
        <v>129210</v>
      </c>
      <c r="E36231" s="64">
        <f>VLOOKUP('Просмотры (дано)'!B36231,'Подписчики (дано)'!A:C,3,0)</f>
        <v>44307.967724964386</v>
      </c>
      <c r="F36231" s="7">
        <f t="shared" si="566"/>
        <v>12</v>
      </c>
    </row>
    <row r="36232" spans="1:6" x14ac:dyDescent="0.3">
      <c r="A36232" s="7">
        <v>111857</v>
      </c>
      <c r="B36232" s="7">
        <v>342246</v>
      </c>
      <c r="C36232" s="64">
        <v>44344.527291262137</v>
      </c>
      <c r="D36232" s="7">
        <v>394087</v>
      </c>
      <c r="E36232" s="64">
        <f>VLOOKUP('Просмотры (дано)'!B36232,'Подписчики (дано)'!A:C,3,0)</f>
        <v>44302.839807336182</v>
      </c>
      <c r="F36232" s="7">
        <f t="shared" si="566"/>
        <v>12</v>
      </c>
    </row>
    <row r="36233" spans="1:6" x14ac:dyDescent="0.3">
      <c r="A36233" s="7">
        <v>111859</v>
      </c>
      <c r="B36233" s="7">
        <v>19843</v>
      </c>
      <c r="C36233" s="64">
        <v>44344.52810032363</v>
      </c>
      <c r="D36233" s="7">
        <v>347393</v>
      </c>
      <c r="E36233" s="64">
        <f>VLOOKUP('Просмотры (дано)'!B36233,'Подписчики (дано)'!A:C,3,0)</f>
        <v>44311.184146937325</v>
      </c>
      <c r="F36233" s="7">
        <f t="shared" si="566"/>
        <v>12</v>
      </c>
    </row>
    <row r="36234" spans="1:6" x14ac:dyDescent="0.3">
      <c r="A36234" s="7">
        <v>111862</v>
      </c>
      <c r="B36234" s="7">
        <v>49007</v>
      </c>
      <c r="C36234" s="64">
        <v>44344.529718446596</v>
      </c>
      <c r="D36234" s="7">
        <v>293160</v>
      </c>
      <c r="E36234" s="64">
        <f>VLOOKUP('Просмотры (дано)'!B36234,'Подписчики (дано)'!A:C,3,0)</f>
        <v>44343.807714529918</v>
      </c>
      <c r="F36234" s="7">
        <f t="shared" si="566"/>
        <v>12</v>
      </c>
    </row>
    <row r="36235" spans="1:6" x14ac:dyDescent="0.3">
      <c r="A36235" s="7">
        <v>111866</v>
      </c>
      <c r="B36235" s="7">
        <v>252942</v>
      </c>
      <c r="C36235" s="64">
        <v>44344.530122977347</v>
      </c>
      <c r="D36235" s="7">
        <v>411922</v>
      </c>
      <c r="E36235" s="64">
        <f>VLOOKUP('Просмотры (дано)'!B36235,'Подписчики (дано)'!A:C,3,0)</f>
        <v>44309.4631070869</v>
      </c>
      <c r="F36235" s="7">
        <f t="shared" si="566"/>
        <v>12</v>
      </c>
    </row>
    <row r="36236" spans="1:6" x14ac:dyDescent="0.3">
      <c r="A36236" s="7">
        <v>111870</v>
      </c>
      <c r="B36236" s="7">
        <v>199328</v>
      </c>
      <c r="C36236" s="64">
        <v>44344.531336569584</v>
      </c>
      <c r="D36236" s="7">
        <v>122902</v>
      </c>
      <c r="E36236" s="64">
        <f>VLOOKUP('Просмотры (дано)'!B36236,'Подписчики (дано)'!A:C,3,0)</f>
        <v>44341.209901816241</v>
      </c>
      <c r="F36236" s="7">
        <f t="shared" si="566"/>
        <v>12</v>
      </c>
    </row>
    <row r="36237" spans="1:6" x14ac:dyDescent="0.3">
      <c r="A36237" s="7">
        <v>111872</v>
      </c>
      <c r="B36237" s="7">
        <v>339598</v>
      </c>
      <c r="C36237" s="64">
        <v>44344.531666666662</v>
      </c>
      <c r="D36237" s="7">
        <v>364695</v>
      </c>
      <c r="E36237" s="64">
        <f>VLOOKUP('Просмотры (дано)'!B36237,'Подписчики (дано)'!A:C,3,0)</f>
        <v>44286.000887001428</v>
      </c>
      <c r="F36237" s="7">
        <f t="shared" si="566"/>
        <v>12</v>
      </c>
    </row>
    <row r="36238" spans="1:6" x14ac:dyDescent="0.3">
      <c r="A36238" s="7">
        <v>111875</v>
      </c>
      <c r="B36238" s="7">
        <v>209594</v>
      </c>
      <c r="C36238" s="64">
        <v>44344.53214563107</v>
      </c>
      <c r="D36238" s="7">
        <v>128523</v>
      </c>
      <c r="E36238" s="64">
        <f>VLOOKUP('Просмотры (дано)'!B36238,'Подписчики (дано)'!A:C,3,0)</f>
        <v>44342.527362642453</v>
      </c>
      <c r="F36238" s="7">
        <f t="shared" si="566"/>
        <v>12</v>
      </c>
    </row>
    <row r="36239" spans="1:6" x14ac:dyDescent="0.3">
      <c r="A36239" s="7">
        <v>111879</v>
      </c>
      <c r="B36239" s="7">
        <v>279887</v>
      </c>
      <c r="C36239" s="64">
        <v>44344.532954692557</v>
      </c>
      <c r="D36239" s="7">
        <v>372456</v>
      </c>
      <c r="E36239" s="64">
        <f>VLOOKUP('Просмотры (дано)'!B36239,'Подписчики (дано)'!A:C,3,0)</f>
        <v>44342.61219754273</v>
      </c>
      <c r="F36239" s="7">
        <f t="shared" si="566"/>
        <v>12</v>
      </c>
    </row>
    <row r="36240" spans="1:6" x14ac:dyDescent="0.3">
      <c r="A36240" s="7">
        <v>111882</v>
      </c>
      <c r="B36240" s="7">
        <v>263538</v>
      </c>
      <c r="C36240" s="64">
        <v>44344.534572815537</v>
      </c>
      <c r="D36240" s="7">
        <v>154256</v>
      </c>
      <c r="E36240" s="64">
        <f>VLOOKUP('Просмотры (дано)'!B36240,'Подписчики (дано)'!A:C,3,0)</f>
        <v>44343.293525605412</v>
      </c>
      <c r="F36240" s="7">
        <f t="shared" si="566"/>
        <v>12</v>
      </c>
    </row>
    <row r="36241" spans="1:6" x14ac:dyDescent="0.3">
      <c r="A36241" s="7">
        <v>111887</v>
      </c>
      <c r="B36241" s="7">
        <v>86674</v>
      </c>
      <c r="C36241" s="64">
        <v>44344.534977346273</v>
      </c>
      <c r="D36241" s="7">
        <v>443594</v>
      </c>
      <c r="E36241" s="64">
        <f>VLOOKUP('Просмотры (дано)'!B36241,'Подписчики (дано)'!A:C,3,0)</f>
        <v>44308.912811930197</v>
      </c>
      <c r="F36241" s="7">
        <f t="shared" si="566"/>
        <v>12</v>
      </c>
    </row>
    <row r="36242" spans="1:6" x14ac:dyDescent="0.3">
      <c r="A36242" s="7">
        <v>111890</v>
      </c>
      <c r="B36242" s="7">
        <v>211548</v>
      </c>
      <c r="C36242" s="64">
        <v>44344.534977346273</v>
      </c>
      <c r="D36242" s="7">
        <v>206264</v>
      </c>
      <c r="E36242" s="64">
        <f>VLOOKUP('Просмотры (дано)'!B36242,'Подписчики (дано)'!A:C,3,0)</f>
        <v>44309.434933760684</v>
      </c>
      <c r="F36242" s="7">
        <f t="shared" si="566"/>
        <v>12</v>
      </c>
    </row>
    <row r="36243" spans="1:6" x14ac:dyDescent="0.3">
      <c r="A36243" s="7">
        <v>111893</v>
      </c>
      <c r="B36243" s="7">
        <v>3806</v>
      </c>
      <c r="C36243" s="64">
        <v>44344.535381877024</v>
      </c>
      <c r="D36243" s="7">
        <v>153893</v>
      </c>
      <c r="E36243" s="64">
        <f>VLOOKUP('Просмотры (дано)'!B36243,'Подписчики (дано)'!A:C,3,0)</f>
        <v>44343.823274252136</v>
      </c>
      <c r="F36243" s="7">
        <f t="shared" si="566"/>
        <v>12</v>
      </c>
    </row>
    <row r="36244" spans="1:6" x14ac:dyDescent="0.3">
      <c r="A36244" s="7">
        <v>111895</v>
      </c>
      <c r="B36244" s="7">
        <v>9756</v>
      </c>
      <c r="C36244" s="64">
        <v>44344.535381877024</v>
      </c>
      <c r="D36244" s="7">
        <v>230507</v>
      </c>
      <c r="E36244" s="64">
        <f>VLOOKUP('Просмотры (дано)'!B36244,'Подписчики (дано)'!A:C,3,0)</f>
        <v>44329.31739504986</v>
      </c>
      <c r="F36244" s="7">
        <f t="shared" si="566"/>
        <v>12</v>
      </c>
    </row>
    <row r="36245" spans="1:6" x14ac:dyDescent="0.3">
      <c r="A36245" s="7">
        <v>111897</v>
      </c>
      <c r="B36245" s="7">
        <v>172356</v>
      </c>
      <c r="C36245" s="64">
        <v>44344.536999999997</v>
      </c>
      <c r="D36245" s="7">
        <v>90873</v>
      </c>
      <c r="E36245" s="64">
        <f>VLOOKUP('Просмотры (дано)'!B36245,'Подписчики (дано)'!A:C,3,0)</f>
        <v>44343.115086930193</v>
      </c>
      <c r="F36245" s="7">
        <f t="shared" si="566"/>
        <v>12</v>
      </c>
    </row>
    <row r="36246" spans="1:6" x14ac:dyDescent="0.3">
      <c r="A36246" s="7">
        <v>111899</v>
      </c>
      <c r="B36246" s="7">
        <v>1484</v>
      </c>
      <c r="C36246" s="64">
        <v>44344.539427184463</v>
      </c>
      <c r="D36246" s="7">
        <v>470762</v>
      </c>
      <c r="E36246" s="64">
        <f>VLOOKUP('Просмотры (дано)'!B36246,'Подписчики (дано)'!A:C,3,0)</f>
        <v>44305.0205022792</v>
      </c>
      <c r="F36246" s="7">
        <f t="shared" si="566"/>
        <v>12</v>
      </c>
    </row>
    <row r="36247" spans="1:6" x14ac:dyDescent="0.3">
      <c r="A36247" s="7">
        <v>111902</v>
      </c>
      <c r="B36247" s="7">
        <v>148270</v>
      </c>
      <c r="C36247" s="64">
        <v>44344.539427184471</v>
      </c>
      <c r="D36247" s="7">
        <v>227775</v>
      </c>
      <c r="E36247" s="64">
        <f>VLOOKUP('Просмотры (дано)'!B36247,'Подписчики (дано)'!A:C,3,0)</f>
        <v>44314.353358547014</v>
      </c>
      <c r="F36247" s="7">
        <f t="shared" si="566"/>
        <v>12</v>
      </c>
    </row>
    <row r="36248" spans="1:6" x14ac:dyDescent="0.3">
      <c r="A36248" s="7">
        <v>111903</v>
      </c>
      <c r="B36248" s="7">
        <v>83349</v>
      </c>
      <c r="C36248" s="64">
        <v>44344.541449838187</v>
      </c>
      <c r="D36248" s="7">
        <v>418854</v>
      </c>
      <c r="E36248" s="64">
        <f>VLOOKUP('Просмотры (дано)'!B36248,'Подписчики (дано)'!A:C,3,0)</f>
        <v>44344.514446759254</v>
      </c>
      <c r="F36248" s="7">
        <f t="shared" si="566"/>
        <v>12</v>
      </c>
    </row>
    <row r="36249" spans="1:6" x14ac:dyDescent="0.3">
      <c r="A36249" s="7">
        <v>111906</v>
      </c>
      <c r="B36249" s="7">
        <v>119699</v>
      </c>
      <c r="C36249" s="64">
        <v>44344.541449838187</v>
      </c>
      <c r="D36249" s="7">
        <v>191893</v>
      </c>
      <c r="E36249" s="64">
        <f>VLOOKUP('Просмотры (дано)'!B36249,'Подписчики (дано)'!A:C,3,0)</f>
        <v>44343.770539066951</v>
      </c>
      <c r="F36249" s="7">
        <f t="shared" si="566"/>
        <v>12</v>
      </c>
    </row>
    <row r="36250" spans="1:6" x14ac:dyDescent="0.3">
      <c r="A36250" s="7">
        <v>111909</v>
      </c>
      <c r="B36250" s="7">
        <v>318453</v>
      </c>
      <c r="C36250" s="64">
        <v>44344.541666666664</v>
      </c>
      <c r="D36250" s="7">
        <v>443594</v>
      </c>
      <c r="E36250" s="64">
        <f>VLOOKUP('Просмотры (дано)'!B36250,'Подписчики (дано)'!A:C,3,0)</f>
        <v>44344.019128205124</v>
      </c>
      <c r="F36250" s="7">
        <f t="shared" si="566"/>
        <v>13</v>
      </c>
    </row>
    <row r="36251" spans="1:6" x14ac:dyDescent="0.3">
      <c r="A36251" s="7">
        <v>111910</v>
      </c>
      <c r="B36251" s="7">
        <v>17063</v>
      </c>
      <c r="C36251" s="64">
        <v>44344.541854368937</v>
      </c>
      <c r="D36251" s="7">
        <v>470762</v>
      </c>
      <c r="E36251" s="64">
        <f>VLOOKUP('Просмотры (дано)'!B36251,'Подписчики (дано)'!A:C,3,0)</f>
        <v>44344.053713390313</v>
      </c>
      <c r="F36251" s="7">
        <f t="shared" si="566"/>
        <v>13</v>
      </c>
    </row>
    <row r="36252" spans="1:6" x14ac:dyDescent="0.3">
      <c r="A36252" s="7">
        <v>111912</v>
      </c>
      <c r="B36252" s="7">
        <v>78100</v>
      </c>
      <c r="C36252" s="64">
        <v>44344.543472491911</v>
      </c>
      <c r="D36252" s="7">
        <v>411922</v>
      </c>
      <c r="E36252" s="64">
        <f>VLOOKUP('Просмотры (дано)'!B36252,'Подписчики (дано)'!A:C,3,0)</f>
        <v>44344.269002991452</v>
      </c>
      <c r="F36252" s="7">
        <f t="shared" si="566"/>
        <v>13</v>
      </c>
    </row>
    <row r="36253" spans="1:6" x14ac:dyDescent="0.3">
      <c r="A36253" s="7">
        <v>111916</v>
      </c>
      <c r="B36253" s="7">
        <v>275998</v>
      </c>
      <c r="C36253" s="64">
        <v>44344.544666666661</v>
      </c>
      <c r="D36253" s="7">
        <v>411922</v>
      </c>
      <c r="E36253" s="64">
        <f>VLOOKUP('Просмотры (дано)'!B36253,'Подписчики (дано)'!A:C,3,0)</f>
        <v>44308.933702243587</v>
      </c>
      <c r="F36253" s="7">
        <f t="shared" si="566"/>
        <v>13</v>
      </c>
    </row>
    <row r="36254" spans="1:6" x14ac:dyDescent="0.3">
      <c r="A36254" s="7">
        <v>111918</v>
      </c>
      <c r="B36254" s="7">
        <v>27514</v>
      </c>
      <c r="C36254" s="64">
        <v>44344.545899676377</v>
      </c>
      <c r="D36254" s="7">
        <v>372101</v>
      </c>
      <c r="E36254" s="64">
        <f>VLOOKUP('Просмотры (дано)'!B36254,'Подписчики (дано)'!A:C,3,0)</f>
        <v>44310.287135327635</v>
      </c>
      <c r="F36254" s="7">
        <f t="shared" si="566"/>
        <v>13</v>
      </c>
    </row>
    <row r="36255" spans="1:6" x14ac:dyDescent="0.3">
      <c r="A36255" s="7">
        <v>111919</v>
      </c>
      <c r="B36255" s="7">
        <v>103669</v>
      </c>
      <c r="C36255" s="64">
        <v>44344.546304207121</v>
      </c>
      <c r="D36255" s="7">
        <v>146115</v>
      </c>
      <c r="E36255" s="64">
        <f>VLOOKUP('Просмотры (дано)'!B36255,'Подписчики (дано)'!A:C,3,0)</f>
        <v>44340.950565206549</v>
      </c>
      <c r="F36255" s="7">
        <f t="shared" si="566"/>
        <v>13</v>
      </c>
    </row>
    <row r="36256" spans="1:6" x14ac:dyDescent="0.3">
      <c r="A36256" s="7">
        <v>111920</v>
      </c>
      <c r="B36256" s="7">
        <v>240154</v>
      </c>
      <c r="C36256" s="64">
        <v>44344.547922330094</v>
      </c>
      <c r="D36256" s="7">
        <v>5151</v>
      </c>
      <c r="E36256" s="64">
        <f>VLOOKUP('Просмотры (дано)'!B36256,'Подписчики (дано)'!A:C,3,0)</f>
        <v>44314.417463853279</v>
      </c>
      <c r="F36256" s="7">
        <f t="shared" si="566"/>
        <v>13</v>
      </c>
    </row>
    <row r="36257" spans="1:6" x14ac:dyDescent="0.3">
      <c r="A36257" s="7">
        <v>111924</v>
      </c>
      <c r="B36257" s="7">
        <v>224960</v>
      </c>
      <c r="C36257" s="64">
        <v>44344.548326860844</v>
      </c>
      <c r="D36257" s="7">
        <v>4316</v>
      </c>
      <c r="E36257" s="64">
        <f>VLOOKUP('Просмотры (дано)'!B36257,'Подписчики (дано)'!A:C,3,0)</f>
        <v>44341.78940363248</v>
      </c>
      <c r="F36257" s="7">
        <f t="shared" si="566"/>
        <v>13</v>
      </c>
    </row>
    <row r="36258" spans="1:6" x14ac:dyDescent="0.3">
      <c r="A36258" s="7">
        <v>111929</v>
      </c>
      <c r="B36258" s="7">
        <v>300762</v>
      </c>
      <c r="C36258" s="64">
        <v>44344.548326860844</v>
      </c>
      <c r="D36258" s="7">
        <v>416103</v>
      </c>
      <c r="E36258" s="64">
        <f>VLOOKUP('Просмотры (дано)'!B36258,'Подписчики (дано)'!A:C,3,0)</f>
        <v>44343.563744836181</v>
      </c>
      <c r="F36258" s="7">
        <f t="shared" si="566"/>
        <v>13</v>
      </c>
    </row>
    <row r="36259" spans="1:6" x14ac:dyDescent="0.3">
      <c r="A36259" s="7">
        <v>111933</v>
      </c>
      <c r="B36259" s="7">
        <v>321397</v>
      </c>
      <c r="C36259" s="64">
        <v>44344.548326860844</v>
      </c>
      <c r="D36259" s="7">
        <v>347393</v>
      </c>
      <c r="E36259" s="64">
        <f>VLOOKUP('Просмотры (дано)'!B36259,'Подписчики (дано)'!A:C,3,0)</f>
        <v>44324.397076745008</v>
      </c>
      <c r="F36259" s="7">
        <f t="shared" si="566"/>
        <v>13</v>
      </c>
    </row>
    <row r="36260" spans="1:6" x14ac:dyDescent="0.3">
      <c r="A36260" s="7">
        <v>111936</v>
      </c>
      <c r="B36260" s="7">
        <v>218549</v>
      </c>
      <c r="C36260" s="64">
        <v>44344.548333333332</v>
      </c>
      <c r="D36260" s="7">
        <v>430433</v>
      </c>
      <c r="E36260" s="64">
        <f>VLOOKUP('Просмотры (дано)'!B36260,'Подписчики (дано)'!A:C,3,0)</f>
        <v>44340.430568411677</v>
      </c>
      <c r="F36260" s="7">
        <f t="shared" si="566"/>
        <v>13</v>
      </c>
    </row>
    <row r="36261" spans="1:6" x14ac:dyDescent="0.3">
      <c r="A36261" s="7">
        <v>111940</v>
      </c>
      <c r="B36261" s="7">
        <v>2984</v>
      </c>
      <c r="C36261" s="64">
        <v>44344.548731391587</v>
      </c>
      <c r="D36261" s="7">
        <v>217497</v>
      </c>
      <c r="E36261" s="64">
        <f>VLOOKUP('Просмотры (дано)'!B36261,'Подписчики (дано)'!A:C,3,0)</f>
        <v>44344.253157621089</v>
      </c>
      <c r="F36261" s="7">
        <f t="shared" si="566"/>
        <v>13</v>
      </c>
    </row>
    <row r="36262" spans="1:6" x14ac:dyDescent="0.3">
      <c r="A36262" s="7">
        <v>111943</v>
      </c>
      <c r="B36262" s="7">
        <v>294953</v>
      </c>
      <c r="C36262" s="64">
        <v>44344.548731391587</v>
      </c>
      <c r="D36262" s="7">
        <v>250771</v>
      </c>
      <c r="E36262" s="64">
        <f>VLOOKUP('Просмотры (дано)'!B36262,'Подписчики (дано)'!A:C,3,0)</f>
        <v>44308.335930306268</v>
      </c>
      <c r="F36262" s="7">
        <f t="shared" si="566"/>
        <v>13</v>
      </c>
    </row>
    <row r="36263" spans="1:6" x14ac:dyDescent="0.3">
      <c r="A36263" s="7">
        <v>111948</v>
      </c>
      <c r="B36263" s="7">
        <v>215718</v>
      </c>
      <c r="C36263" s="64">
        <v>44344.549944983817</v>
      </c>
      <c r="D36263" s="7">
        <v>452568</v>
      </c>
      <c r="E36263" s="64">
        <f>VLOOKUP('Просмотры (дано)'!B36263,'Подписчики (дано)'!A:C,3,0)</f>
        <v>44304.643167058406</v>
      </c>
      <c r="F36263" s="7">
        <f t="shared" si="566"/>
        <v>13</v>
      </c>
    </row>
    <row r="36264" spans="1:6" x14ac:dyDescent="0.3">
      <c r="A36264" s="7">
        <v>111951</v>
      </c>
      <c r="B36264" s="7">
        <v>147621</v>
      </c>
      <c r="C36264" s="64">
        <v>44344.551333333337</v>
      </c>
      <c r="D36264" s="7">
        <v>397390</v>
      </c>
      <c r="E36264" s="64">
        <f>VLOOKUP('Просмотры (дано)'!B36264,'Подписчики (дано)'!A:C,3,0)</f>
        <v>44343.764023326214</v>
      </c>
      <c r="F36264" s="7">
        <f t="shared" si="566"/>
        <v>13</v>
      </c>
    </row>
    <row r="36265" spans="1:6" x14ac:dyDescent="0.3">
      <c r="A36265" s="7">
        <v>111953</v>
      </c>
      <c r="B36265" s="7">
        <v>158046</v>
      </c>
      <c r="C36265" s="64">
        <v>44344.552372168284</v>
      </c>
      <c r="D36265" s="7">
        <v>411922</v>
      </c>
      <c r="E36265" s="64">
        <f>VLOOKUP('Просмотры (дано)'!B36265,'Подписчики (дано)'!A:C,3,0)</f>
        <v>44309.289524964384</v>
      </c>
      <c r="F36265" s="7">
        <f t="shared" si="566"/>
        <v>13</v>
      </c>
    </row>
    <row r="36266" spans="1:6" x14ac:dyDescent="0.3">
      <c r="A36266" s="7">
        <v>111958</v>
      </c>
      <c r="B36266" s="7">
        <v>337763</v>
      </c>
      <c r="C36266" s="64">
        <v>44344.552776699027</v>
      </c>
      <c r="D36266" s="7">
        <v>189009</v>
      </c>
      <c r="E36266" s="64">
        <f>VLOOKUP('Просмотры (дано)'!B36266,'Подписчики (дано)'!A:C,3,0)</f>
        <v>44314.737286965814</v>
      </c>
      <c r="F36266" s="7">
        <f t="shared" si="566"/>
        <v>13</v>
      </c>
    </row>
    <row r="36267" spans="1:6" x14ac:dyDescent="0.3">
      <c r="A36267" s="7">
        <v>111960</v>
      </c>
      <c r="B36267" s="7">
        <v>177625</v>
      </c>
      <c r="C36267" s="64">
        <v>44344.553990291257</v>
      </c>
      <c r="D36267" s="7">
        <v>245484</v>
      </c>
      <c r="E36267" s="64">
        <f>VLOOKUP('Просмотры (дано)'!B36267,'Подписчики (дано)'!A:C,3,0)</f>
        <v>44336.015705270656</v>
      </c>
      <c r="F36267" s="7">
        <f t="shared" si="566"/>
        <v>13</v>
      </c>
    </row>
    <row r="36268" spans="1:6" x14ac:dyDescent="0.3">
      <c r="A36268" s="7">
        <v>111962</v>
      </c>
      <c r="B36268" s="7">
        <v>318358</v>
      </c>
      <c r="C36268" s="64">
        <v>44344.553990291264</v>
      </c>
      <c r="D36268" s="7">
        <v>214373</v>
      </c>
      <c r="E36268" s="64">
        <f>VLOOKUP('Просмотры (дано)'!B36268,'Подписчики (дано)'!A:C,3,0)</f>
        <v>44329.933429024211</v>
      </c>
      <c r="F36268" s="7">
        <f t="shared" si="566"/>
        <v>13</v>
      </c>
    </row>
    <row r="36269" spans="1:6" x14ac:dyDescent="0.3">
      <c r="A36269" s="7">
        <v>111965</v>
      </c>
      <c r="B36269" s="7">
        <v>21845</v>
      </c>
      <c r="C36269" s="64">
        <v>44344.554394822007</v>
      </c>
      <c r="D36269" s="7">
        <v>146665</v>
      </c>
      <c r="E36269" s="64">
        <f>VLOOKUP('Просмотры (дано)'!B36269,'Подписчики (дано)'!A:C,3,0)</f>
        <v>44344.058259686608</v>
      </c>
      <c r="F36269" s="7">
        <f t="shared" si="566"/>
        <v>13</v>
      </c>
    </row>
    <row r="36270" spans="1:6" x14ac:dyDescent="0.3">
      <c r="A36270" s="7">
        <v>111967</v>
      </c>
      <c r="B36270" s="7">
        <v>283620</v>
      </c>
      <c r="C36270" s="64">
        <v>44344.554799352751</v>
      </c>
      <c r="D36270" s="7">
        <v>154256</v>
      </c>
      <c r="E36270" s="64">
        <f>VLOOKUP('Просмотры (дано)'!B36270,'Подписчики (дано)'!A:C,3,0)</f>
        <v>44333.47479188034</v>
      </c>
      <c r="F36270" s="7">
        <f t="shared" si="566"/>
        <v>13</v>
      </c>
    </row>
    <row r="36271" spans="1:6" x14ac:dyDescent="0.3">
      <c r="A36271" s="7">
        <v>111969</v>
      </c>
      <c r="B36271" s="7">
        <v>349299</v>
      </c>
      <c r="C36271" s="64">
        <v>44344.555608414244</v>
      </c>
      <c r="D36271" s="7">
        <v>149755</v>
      </c>
      <c r="E36271" s="64">
        <f>VLOOKUP('Просмотры (дано)'!B36271,'Подписчики (дано)'!A:C,3,0)</f>
        <v>44313.579745299146</v>
      </c>
      <c r="F36271" s="7">
        <f t="shared" si="566"/>
        <v>13</v>
      </c>
    </row>
    <row r="36272" spans="1:6" x14ac:dyDescent="0.3">
      <c r="A36272" s="7">
        <v>111974</v>
      </c>
      <c r="B36272" s="7">
        <v>47948</v>
      </c>
      <c r="C36272" s="64">
        <v>44344.557226537218</v>
      </c>
      <c r="D36272" s="7">
        <v>153893</v>
      </c>
      <c r="E36272" s="64">
        <f>VLOOKUP('Просмотры (дано)'!B36272,'Подписчики (дано)'!A:C,3,0)</f>
        <v>44337.989812215106</v>
      </c>
      <c r="F36272" s="7">
        <f t="shared" si="566"/>
        <v>13</v>
      </c>
    </row>
    <row r="36273" spans="1:6" x14ac:dyDescent="0.3">
      <c r="A36273" s="7">
        <v>111978</v>
      </c>
      <c r="B36273" s="7">
        <v>323416</v>
      </c>
      <c r="C36273" s="64">
        <v>44344.558035598704</v>
      </c>
      <c r="D36273" s="7">
        <v>62129</v>
      </c>
      <c r="E36273" s="64">
        <f>VLOOKUP('Просмотры (дано)'!B36273,'Подписчики (дано)'!A:C,3,0)</f>
        <v>44340.083046260683</v>
      </c>
      <c r="F36273" s="7">
        <f t="shared" si="566"/>
        <v>13</v>
      </c>
    </row>
    <row r="36274" spans="1:6" x14ac:dyDescent="0.3">
      <c r="A36274" s="7">
        <v>111979</v>
      </c>
      <c r="B36274" s="7">
        <v>342321</v>
      </c>
      <c r="C36274" s="64">
        <v>44344.558844660191</v>
      </c>
      <c r="D36274" s="7">
        <v>191893</v>
      </c>
      <c r="E36274" s="64">
        <f>VLOOKUP('Просмотры (дано)'!B36274,'Подписчики (дано)'!A:C,3,0)</f>
        <v>44343.62216566952</v>
      </c>
      <c r="F36274" s="7">
        <f t="shared" si="566"/>
        <v>13</v>
      </c>
    </row>
    <row r="36275" spans="1:6" x14ac:dyDescent="0.3">
      <c r="A36275" s="7">
        <v>111984</v>
      </c>
      <c r="B36275" s="7">
        <v>227905</v>
      </c>
      <c r="C36275" s="64">
        <v>44344.558844660198</v>
      </c>
      <c r="D36275" s="7">
        <v>250679</v>
      </c>
      <c r="E36275" s="64">
        <f>VLOOKUP('Просмотры (дано)'!B36275,'Подписчики (дано)'!A:C,3,0)</f>
        <v>44344.07760413106</v>
      </c>
      <c r="F36275" s="7">
        <f t="shared" si="566"/>
        <v>13</v>
      </c>
    </row>
    <row r="36276" spans="1:6" x14ac:dyDescent="0.3">
      <c r="A36276" s="7">
        <v>111986</v>
      </c>
      <c r="B36276" s="7">
        <v>344262</v>
      </c>
      <c r="C36276" s="64">
        <v>44344.558844660198</v>
      </c>
      <c r="D36276" s="7">
        <v>351192</v>
      </c>
      <c r="E36276" s="64">
        <f>VLOOKUP('Просмотры (дано)'!B36276,'Подписчики (дано)'!A:C,3,0)</f>
        <v>44312.263202029921</v>
      </c>
      <c r="F36276" s="7">
        <f t="shared" si="566"/>
        <v>13</v>
      </c>
    </row>
    <row r="36277" spans="1:6" x14ac:dyDescent="0.3">
      <c r="A36277" s="7">
        <v>111991</v>
      </c>
      <c r="B36277" s="7">
        <v>255242</v>
      </c>
      <c r="C36277" s="64">
        <v>44344.559000000001</v>
      </c>
      <c r="D36277" s="7">
        <v>251574</v>
      </c>
      <c r="E36277" s="64">
        <f>VLOOKUP('Просмотры (дано)'!B36277,'Подписчики (дано)'!A:C,3,0)</f>
        <v>44343.781896937326</v>
      </c>
      <c r="F36277" s="7">
        <f t="shared" si="566"/>
        <v>13</v>
      </c>
    </row>
    <row r="36278" spans="1:6" x14ac:dyDescent="0.3">
      <c r="A36278" s="7">
        <v>111992</v>
      </c>
      <c r="B36278" s="7">
        <v>138886</v>
      </c>
      <c r="C36278" s="64">
        <v>44344.559653721684</v>
      </c>
      <c r="D36278" s="7">
        <v>87048</v>
      </c>
      <c r="E36278" s="64">
        <f>VLOOKUP('Просмотры (дано)'!B36278,'Подписчики (дано)'!A:C,3,0)</f>
        <v>44313.726921225069</v>
      </c>
      <c r="F36278" s="7">
        <f t="shared" si="566"/>
        <v>13</v>
      </c>
    </row>
    <row r="36279" spans="1:6" x14ac:dyDescent="0.3">
      <c r="A36279" s="7">
        <v>111994</v>
      </c>
      <c r="B36279" s="7">
        <v>139550</v>
      </c>
      <c r="C36279" s="64">
        <v>44344.559653721684</v>
      </c>
      <c r="D36279" s="7">
        <v>204394</v>
      </c>
      <c r="E36279" s="64">
        <f>VLOOKUP('Просмотры (дано)'!B36279,'Подписчики (дано)'!A:C,3,0)</f>
        <v>44344.013914316238</v>
      </c>
      <c r="F36279" s="7">
        <f t="shared" si="566"/>
        <v>13</v>
      </c>
    </row>
    <row r="36280" spans="1:6" x14ac:dyDescent="0.3">
      <c r="A36280" s="7">
        <v>111999</v>
      </c>
      <c r="B36280" s="7">
        <v>227814</v>
      </c>
      <c r="C36280" s="64">
        <v>44344.559653721684</v>
      </c>
      <c r="D36280" s="7">
        <v>250679</v>
      </c>
      <c r="E36280" s="64">
        <f>VLOOKUP('Просмотры (дано)'!B36280,'Подписчики (дано)'!A:C,3,0)</f>
        <v>44338.989969800568</v>
      </c>
      <c r="F36280" s="7">
        <f t="shared" si="566"/>
        <v>13</v>
      </c>
    </row>
    <row r="36281" spans="1:6" x14ac:dyDescent="0.3">
      <c r="A36281" s="7">
        <v>112003</v>
      </c>
      <c r="B36281" s="7">
        <v>150771</v>
      </c>
      <c r="C36281" s="64">
        <v>44344.560058252428</v>
      </c>
      <c r="D36281" s="7">
        <v>105352</v>
      </c>
      <c r="E36281" s="64">
        <f>VLOOKUP('Просмотры (дано)'!B36281,'Подписчики (дано)'!A:C,3,0)</f>
        <v>44343.847250178063</v>
      </c>
      <c r="F36281" s="7">
        <f t="shared" si="566"/>
        <v>13</v>
      </c>
    </row>
    <row r="36282" spans="1:6" x14ac:dyDescent="0.3">
      <c r="A36282" s="7">
        <v>112006</v>
      </c>
      <c r="B36282" s="7">
        <v>90218</v>
      </c>
      <c r="C36282" s="64">
        <v>44344.560867313914</v>
      </c>
      <c r="D36282" s="7">
        <v>43623</v>
      </c>
      <c r="E36282" s="64">
        <f>VLOOKUP('Просмотры (дано)'!B36282,'Подписчики (дано)'!A:C,3,0)</f>
        <v>44312.902655270656</v>
      </c>
      <c r="F36282" s="7">
        <f t="shared" si="566"/>
        <v>13</v>
      </c>
    </row>
    <row r="36283" spans="1:6" x14ac:dyDescent="0.3">
      <c r="A36283" s="7">
        <v>112010</v>
      </c>
      <c r="B36283" s="7">
        <v>328964</v>
      </c>
      <c r="C36283" s="64">
        <v>44344.560867313914</v>
      </c>
      <c r="D36283" s="7">
        <v>94400</v>
      </c>
      <c r="E36283" s="64">
        <f>VLOOKUP('Просмотры (дано)'!B36283,'Подписчики (дано)'!A:C,3,0)</f>
        <v>44342.13879255698</v>
      </c>
      <c r="F36283" s="7">
        <f t="shared" si="566"/>
        <v>13</v>
      </c>
    </row>
    <row r="36284" spans="1:6" x14ac:dyDescent="0.3">
      <c r="A36284" s="7">
        <v>112013</v>
      </c>
      <c r="B36284" s="7">
        <v>933</v>
      </c>
      <c r="C36284" s="64">
        <v>44344.561271844657</v>
      </c>
      <c r="D36284" s="7">
        <v>143750</v>
      </c>
      <c r="E36284" s="64">
        <f>VLOOKUP('Просмотры (дано)'!B36284,'Подписчики (дано)'!A:C,3,0)</f>
        <v>44342.211880840448</v>
      </c>
      <c r="F36284" s="7">
        <f t="shared" si="566"/>
        <v>13</v>
      </c>
    </row>
    <row r="36285" spans="1:6" x14ac:dyDescent="0.3">
      <c r="A36285" s="7">
        <v>112016</v>
      </c>
      <c r="B36285" s="7">
        <v>114141</v>
      </c>
      <c r="C36285" s="64">
        <v>44344.562080906144</v>
      </c>
      <c r="D36285" s="7">
        <v>250679</v>
      </c>
      <c r="E36285" s="64">
        <f>VLOOKUP('Просмотры (дано)'!B36285,'Подписчики (дано)'!A:C,3,0)</f>
        <v>44315.229412393157</v>
      </c>
      <c r="F36285" s="7">
        <f t="shared" si="566"/>
        <v>13</v>
      </c>
    </row>
    <row r="36286" spans="1:6" x14ac:dyDescent="0.3">
      <c r="A36286" s="7">
        <v>112018</v>
      </c>
      <c r="B36286" s="7">
        <v>338189</v>
      </c>
      <c r="C36286" s="64">
        <v>44344.563294498381</v>
      </c>
      <c r="D36286" s="7">
        <v>251572</v>
      </c>
      <c r="E36286" s="64">
        <f>VLOOKUP('Просмотры (дано)'!B36286,'Подписчики (дано)'!A:C,3,0)</f>
        <v>44339.878533938747</v>
      </c>
      <c r="F36286" s="7">
        <f t="shared" si="566"/>
        <v>13</v>
      </c>
    </row>
    <row r="36287" spans="1:6" x14ac:dyDescent="0.3">
      <c r="A36287" s="7">
        <v>112023</v>
      </c>
      <c r="B36287" s="7">
        <v>34807</v>
      </c>
      <c r="C36287" s="64">
        <v>44344.565317152104</v>
      </c>
      <c r="D36287" s="7">
        <v>351192</v>
      </c>
      <c r="E36287" s="64">
        <f>VLOOKUP('Просмотры (дано)'!B36287,'Подписчики (дано)'!A:C,3,0)</f>
        <v>44342.668458653847</v>
      </c>
      <c r="F36287" s="7">
        <f t="shared" si="566"/>
        <v>13</v>
      </c>
    </row>
    <row r="36288" spans="1:6" x14ac:dyDescent="0.3">
      <c r="A36288" s="7">
        <v>112027</v>
      </c>
      <c r="B36288" s="7">
        <v>54442</v>
      </c>
      <c r="C36288" s="64">
        <v>44344.565317152104</v>
      </c>
      <c r="D36288" s="7">
        <v>449373</v>
      </c>
      <c r="E36288" s="64">
        <f>VLOOKUP('Просмотры (дано)'!B36288,'Подписчики (дано)'!A:C,3,0)</f>
        <v>44343.378366346158</v>
      </c>
      <c r="F36288" s="7">
        <f t="shared" si="566"/>
        <v>13</v>
      </c>
    </row>
    <row r="36289" spans="1:6" x14ac:dyDescent="0.3">
      <c r="A36289" s="7">
        <v>112030</v>
      </c>
      <c r="B36289" s="7">
        <v>63254</v>
      </c>
      <c r="C36289" s="64">
        <v>44344.565721682848</v>
      </c>
      <c r="D36289" s="7">
        <v>428362</v>
      </c>
      <c r="E36289" s="64">
        <f>VLOOKUP('Просмотры (дано)'!B36289,'Подписчики (дано)'!A:C,3,0)</f>
        <v>44343.558940669514</v>
      </c>
      <c r="F36289" s="7">
        <f t="shared" si="566"/>
        <v>13</v>
      </c>
    </row>
    <row r="36290" spans="1:6" x14ac:dyDescent="0.3">
      <c r="A36290" s="7">
        <v>112031</v>
      </c>
      <c r="B36290" s="7">
        <v>124217</v>
      </c>
      <c r="C36290" s="64">
        <v>44344.566126213591</v>
      </c>
      <c r="D36290" s="7">
        <v>467908</v>
      </c>
      <c r="E36290" s="64">
        <f>VLOOKUP('Просмотры (дано)'!B36290,'Подписчики (дано)'!A:C,3,0)</f>
        <v>44343.787314992886</v>
      </c>
      <c r="F36290" s="7">
        <f t="shared" si="566"/>
        <v>13</v>
      </c>
    </row>
    <row r="36291" spans="1:6" x14ac:dyDescent="0.3">
      <c r="A36291" s="7">
        <v>112036</v>
      </c>
      <c r="B36291" s="7">
        <v>184859</v>
      </c>
      <c r="C36291" s="64">
        <v>44344.566935275085</v>
      </c>
      <c r="D36291" s="7">
        <v>347008</v>
      </c>
      <c r="E36291" s="64">
        <f>VLOOKUP('Просмотры (дано)'!B36291,'Подписчики (дано)'!A:C,3,0)</f>
        <v>44344.048994408833</v>
      </c>
      <c r="F36291" s="7">
        <f t="shared" ref="F36291:F36354" si="567">HOUR(C36291)</f>
        <v>13</v>
      </c>
    </row>
    <row r="36292" spans="1:6" x14ac:dyDescent="0.3">
      <c r="A36292" s="7">
        <v>112041</v>
      </c>
      <c r="B36292" s="7">
        <v>227382</v>
      </c>
      <c r="C36292" s="64">
        <v>44344.566935275085</v>
      </c>
      <c r="D36292" s="7">
        <v>130322</v>
      </c>
      <c r="E36292" s="64">
        <f>VLOOKUP('Просмотры (дано)'!B36292,'Подписчики (дано)'!A:C,3,0)</f>
        <v>44334.937741595437</v>
      </c>
      <c r="F36292" s="7">
        <f t="shared" si="567"/>
        <v>13</v>
      </c>
    </row>
    <row r="36293" spans="1:6" x14ac:dyDescent="0.3">
      <c r="A36293" s="7">
        <v>112045</v>
      </c>
      <c r="B36293" s="7">
        <v>260143</v>
      </c>
      <c r="C36293" s="64">
        <v>44344.566935275085</v>
      </c>
      <c r="D36293" s="7">
        <v>356280</v>
      </c>
      <c r="E36293" s="64">
        <f>VLOOKUP('Просмотры (дано)'!B36293,'Подписчики (дано)'!A:C,3,0)</f>
        <v>44312.698669159545</v>
      </c>
      <c r="F36293" s="7">
        <f t="shared" si="567"/>
        <v>13</v>
      </c>
    </row>
    <row r="36294" spans="1:6" x14ac:dyDescent="0.3">
      <c r="A36294" s="7">
        <v>112050</v>
      </c>
      <c r="B36294" s="7">
        <v>125012</v>
      </c>
      <c r="C36294" s="64">
        <v>44344.568148867314</v>
      </c>
      <c r="D36294" s="7">
        <v>376706</v>
      </c>
      <c r="E36294" s="64">
        <f>VLOOKUP('Просмотры (дано)'!B36294,'Подписчики (дано)'!A:C,3,0)</f>
        <v>44315.250009294876</v>
      </c>
      <c r="F36294" s="7">
        <f t="shared" si="567"/>
        <v>13</v>
      </c>
    </row>
    <row r="36295" spans="1:6" x14ac:dyDescent="0.3">
      <c r="A36295" s="7">
        <v>112051</v>
      </c>
      <c r="B36295" s="7">
        <v>188835</v>
      </c>
      <c r="C36295" s="64">
        <v>44344.568553398058</v>
      </c>
      <c r="D36295" s="7">
        <v>346966</v>
      </c>
      <c r="E36295" s="64">
        <f>VLOOKUP('Просмотры (дано)'!B36295,'Подписчики (дано)'!A:C,3,0)</f>
        <v>44343.617476317668</v>
      </c>
      <c r="F36295" s="7">
        <f t="shared" si="567"/>
        <v>13</v>
      </c>
    </row>
    <row r="36296" spans="1:6" x14ac:dyDescent="0.3">
      <c r="A36296" s="7">
        <v>112055</v>
      </c>
      <c r="B36296" s="7">
        <v>72641</v>
      </c>
      <c r="C36296" s="64">
        <v>44344.568957928801</v>
      </c>
      <c r="D36296" s="7">
        <v>472330</v>
      </c>
      <c r="E36296" s="64">
        <f>VLOOKUP('Просмотры (дано)'!B36296,'Подписчики (дано)'!A:C,3,0)</f>
        <v>44343.855750641029</v>
      </c>
      <c r="F36296" s="7">
        <f t="shared" si="567"/>
        <v>13</v>
      </c>
    </row>
    <row r="36297" spans="1:6" x14ac:dyDescent="0.3">
      <c r="A36297" s="7">
        <v>112056</v>
      </c>
      <c r="B36297" s="7">
        <v>76585</v>
      </c>
      <c r="C36297" s="64">
        <v>44344.568957928801</v>
      </c>
      <c r="D36297" s="7">
        <v>352892</v>
      </c>
      <c r="E36297" s="64">
        <f>VLOOKUP('Просмотры (дано)'!B36297,'Подписчики (дано)'!A:C,3,0)</f>
        <v>44306.632511431621</v>
      </c>
      <c r="F36297" s="7">
        <f t="shared" si="567"/>
        <v>13</v>
      </c>
    </row>
    <row r="36298" spans="1:6" x14ac:dyDescent="0.3">
      <c r="A36298" s="7">
        <v>112057</v>
      </c>
      <c r="B36298" s="7">
        <v>295510</v>
      </c>
      <c r="C36298" s="64">
        <v>44344.568957928801</v>
      </c>
      <c r="D36298" s="7">
        <v>125262</v>
      </c>
      <c r="E36298" s="64">
        <f>VLOOKUP('Просмотры (дано)'!B36298,'Подписчики (дано)'!A:C,3,0)</f>
        <v>44310.672227457268</v>
      </c>
      <c r="F36298" s="7">
        <f t="shared" si="567"/>
        <v>13</v>
      </c>
    </row>
    <row r="36299" spans="1:6" x14ac:dyDescent="0.3">
      <c r="A36299" s="7">
        <v>112062</v>
      </c>
      <c r="B36299" s="7">
        <v>161511</v>
      </c>
      <c r="C36299" s="64">
        <v>44344.569362459544</v>
      </c>
      <c r="D36299" s="7">
        <v>394819</v>
      </c>
      <c r="E36299" s="64">
        <f>VLOOKUP('Просмотры (дано)'!B36299,'Подписчики (дано)'!A:C,3,0)</f>
        <v>44343.600986502846</v>
      </c>
      <c r="F36299" s="7">
        <f t="shared" si="567"/>
        <v>13</v>
      </c>
    </row>
    <row r="36300" spans="1:6" x14ac:dyDescent="0.3">
      <c r="A36300" s="7">
        <v>112065</v>
      </c>
      <c r="B36300" s="7">
        <v>173195</v>
      </c>
      <c r="C36300" s="64">
        <v>44344.569766990295</v>
      </c>
      <c r="D36300" s="7">
        <v>153893</v>
      </c>
      <c r="E36300" s="64">
        <f>VLOOKUP('Просмотры (дано)'!B36300,'Подписчики (дано)'!A:C,3,0)</f>
        <v>44302.229625819091</v>
      </c>
      <c r="F36300" s="7">
        <f t="shared" si="567"/>
        <v>13</v>
      </c>
    </row>
    <row r="36301" spans="1:6" x14ac:dyDescent="0.3">
      <c r="A36301" s="7">
        <v>112069</v>
      </c>
      <c r="B36301" s="7">
        <v>189824</v>
      </c>
      <c r="C36301" s="64">
        <v>44344.57</v>
      </c>
      <c r="D36301" s="7">
        <v>411922</v>
      </c>
      <c r="E36301" s="64">
        <f>VLOOKUP('Просмотры (дано)'!B36301,'Подписчики (дано)'!A:C,3,0)</f>
        <v>44343.184924216526</v>
      </c>
      <c r="F36301" s="7">
        <f t="shared" si="567"/>
        <v>13</v>
      </c>
    </row>
    <row r="36302" spans="1:6" x14ac:dyDescent="0.3">
      <c r="A36302" s="7">
        <v>112070</v>
      </c>
      <c r="B36302" s="7">
        <v>43642</v>
      </c>
      <c r="C36302" s="64">
        <v>44344.570171521038</v>
      </c>
      <c r="D36302" s="7">
        <v>180055</v>
      </c>
      <c r="E36302" s="64">
        <f>VLOOKUP('Просмотры (дано)'!B36302,'Подписчики (дано)'!A:C,3,0)</f>
        <v>44338.189421972937</v>
      </c>
      <c r="F36302" s="7">
        <f t="shared" si="567"/>
        <v>13</v>
      </c>
    </row>
    <row r="36303" spans="1:6" x14ac:dyDescent="0.3">
      <c r="A36303" s="7">
        <v>112075</v>
      </c>
      <c r="B36303" s="7">
        <v>310086</v>
      </c>
      <c r="C36303" s="64">
        <v>44344.570171521038</v>
      </c>
      <c r="D36303" s="7">
        <v>230507</v>
      </c>
      <c r="E36303" s="64">
        <f>VLOOKUP('Просмотры (дано)'!B36303,'Подписчики (дано)'!A:C,3,0)</f>
        <v>44342.646958725076</v>
      </c>
      <c r="F36303" s="7">
        <f t="shared" si="567"/>
        <v>13</v>
      </c>
    </row>
    <row r="36304" spans="1:6" x14ac:dyDescent="0.3">
      <c r="A36304" s="7">
        <v>112078</v>
      </c>
      <c r="B36304" s="7">
        <v>349472</v>
      </c>
      <c r="C36304" s="64">
        <v>44344.570171521038</v>
      </c>
      <c r="D36304" s="7">
        <v>217497</v>
      </c>
      <c r="E36304" s="64">
        <f>VLOOKUP('Просмотры (дано)'!B36304,'Подписчики (дано)'!A:C,3,0)</f>
        <v>44310.434091346156</v>
      </c>
      <c r="F36304" s="7">
        <f t="shared" si="567"/>
        <v>13</v>
      </c>
    </row>
    <row r="36305" spans="1:6" x14ac:dyDescent="0.3">
      <c r="A36305" s="7">
        <v>112082</v>
      </c>
      <c r="B36305" s="7">
        <v>222809</v>
      </c>
      <c r="C36305" s="64">
        <v>44344.570576051774</v>
      </c>
      <c r="D36305" s="7">
        <v>293021</v>
      </c>
      <c r="E36305" s="64">
        <f>VLOOKUP('Просмотры (дано)'!B36305,'Подписчики (дано)'!A:C,3,0)</f>
        <v>44341.562999287751</v>
      </c>
      <c r="F36305" s="7">
        <f t="shared" si="567"/>
        <v>13</v>
      </c>
    </row>
    <row r="36306" spans="1:6" x14ac:dyDescent="0.3">
      <c r="A36306" s="7">
        <v>112087</v>
      </c>
      <c r="B36306" s="7">
        <v>87193</v>
      </c>
      <c r="C36306" s="64">
        <v>44344.572598705505</v>
      </c>
      <c r="D36306" s="7">
        <v>105200</v>
      </c>
      <c r="E36306" s="64">
        <f>VLOOKUP('Просмотры (дано)'!B36306,'Подписчики (дано)'!A:C,3,0)</f>
        <v>44344.335534935897</v>
      </c>
      <c r="F36306" s="7">
        <f t="shared" si="567"/>
        <v>13</v>
      </c>
    </row>
    <row r="36307" spans="1:6" x14ac:dyDescent="0.3">
      <c r="A36307" s="7">
        <v>112090</v>
      </c>
      <c r="B36307" s="7">
        <v>280985</v>
      </c>
      <c r="C36307" s="64">
        <v>44344.572598705505</v>
      </c>
      <c r="D36307" s="7">
        <v>349014</v>
      </c>
      <c r="E36307" s="64">
        <f>VLOOKUP('Просмотры (дано)'!B36307,'Подписчики (дано)'!A:C,3,0)</f>
        <v>44311.318115491456</v>
      </c>
      <c r="F36307" s="7">
        <f t="shared" si="567"/>
        <v>13</v>
      </c>
    </row>
    <row r="36308" spans="1:6" x14ac:dyDescent="0.3">
      <c r="A36308" s="7">
        <v>112091</v>
      </c>
      <c r="B36308" s="7">
        <v>88355</v>
      </c>
      <c r="C36308" s="64">
        <v>44344.573407766991</v>
      </c>
      <c r="D36308" s="7">
        <v>411922</v>
      </c>
      <c r="E36308" s="64">
        <f>VLOOKUP('Просмотры (дано)'!B36308,'Подписчики (дано)'!A:C,3,0)</f>
        <v>44344.324733547015</v>
      </c>
      <c r="F36308" s="7">
        <f t="shared" si="567"/>
        <v>13</v>
      </c>
    </row>
    <row r="36309" spans="1:6" x14ac:dyDescent="0.3">
      <c r="A36309" s="7">
        <v>112095</v>
      </c>
      <c r="B36309" s="7">
        <v>193992</v>
      </c>
      <c r="C36309" s="64">
        <v>44344.573812297735</v>
      </c>
      <c r="D36309" s="7">
        <v>50898</v>
      </c>
      <c r="E36309" s="64">
        <f>VLOOKUP('Просмотры (дано)'!B36309,'Подписчики (дано)'!A:C,3,0)</f>
        <v>44339.58205224359</v>
      </c>
      <c r="F36309" s="7">
        <f t="shared" si="567"/>
        <v>13</v>
      </c>
    </row>
    <row r="36310" spans="1:6" x14ac:dyDescent="0.3">
      <c r="A36310" s="7">
        <v>112100</v>
      </c>
      <c r="B36310" s="7">
        <v>204686</v>
      </c>
      <c r="C36310" s="64">
        <v>44344.573812297735</v>
      </c>
      <c r="D36310" s="7">
        <v>276822</v>
      </c>
      <c r="E36310" s="64">
        <f>VLOOKUP('Просмотры (дано)'!B36310,'Подписчики (дано)'!A:C,3,0)</f>
        <v>44342.613391417384</v>
      </c>
      <c r="F36310" s="7">
        <f t="shared" si="567"/>
        <v>13</v>
      </c>
    </row>
    <row r="36311" spans="1:6" x14ac:dyDescent="0.3">
      <c r="A36311" s="7">
        <v>112102</v>
      </c>
      <c r="B36311" s="7">
        <v>246515</v>
      </c>
      <c r="C36311" s="64">
        <v>44344.574216828478</v>
      </c>
      <c r="D36311" s="7">
        <v>472908</v>
      </c>
      <c r="E36311" s="64">
        <f>VLOOKUP('Просмотры (дано)'!B36311,'Подписчики (дано)'!A:C,3,0)</f>
        <v>44322.751874465815</v>
      </c>
      <c r="F36311" s="7">
        <f t="shared" si="567"/>
        <v>13</v>
      </c>
    </row>
    <row r="36312" spans="1:6" x14ac:dyDescent="0.3">
      <c r="A36312" s="7">
        <v>112105</v>
      </c>
      <c r="B36312" s="7">
        <v>191555</v>
      </c>
      <c r="C36312" s="64">
        <v>44344.574333333338</v>
      </c>
      <c r="D36312" s="7">
        <v>258219</v>
      </c>
      <c r="E36312" s="64">
        <f>VLOOKUP('Просмотры (дано)'!B36312,'Подписчики (дано)'!A:C,3,0)</f>
        <v>44343.838121011402</v>
      </c>
      <c r="F36312" s="7">
        <f t="shared" si="567"/>
        <v>13</v>
      </c>
    </row>
    <row r="36313" spans="1:6" x14ac:dyDescent="0.3">
      <c r="A36313" s="7">
        <v>112107</v>
      </c>
      <c r="B36313" s="7">
        <v>48484</v>
      </c>
      <c r="C36313" s="64">
        <v>44344.575025889972</v>
      </c>
      <c r="D36313" s="7">
        <v>182984</v>
      </c>
      <c r="E36313" s="64">
        <f>VLOOKUP('Просмотры (дано)'!B36313,'Подписчики (дано)'!A:C,3,0)</f>
        <v>44341.391269337604</v>
      </c>
      <c r="F36313" s="7">
        <f t="shared" si="567"/>
        <v>13</v>
      </c>
    </row>
    <row r="36314" spans="1:6" x14ac:dyDescent="0.3">
      <c r="A36314" s="7">
        <v>112109</v>
      </c>
      <c r="B36314" s="7">
        <v>305223</v>
      </c>
      <c r="C36314" s="64">
        <v>44344.575430420708</v>
      </c>
      <c r="D36314" s="7">
        <v>250679</v>
      </c>
      <c r="E36314" s="64">
        <f>VLOOKUP('Просмотры (дано)'!B36314,'Подписчики (дано)'!A:C,3,0)</f>
        <v>44308.735498539885</v>
      </c>
      <c r="F36314" s="7">
        <f t="shared" si="567"/>
        <v>13</v>
      </c>
    </row>
    <row r="36315" spans="1:6" x14ac:dyDescent="0.3">
      <c r="A36315" s="7">
        <v>112113</v>
      </c>
      <c r="B36315" s="7">
        <v>227843</v>
      </c>
      <c r="C36315" s="64">
        <v>44344.575430420715</v>
      </c>
      <c r="D36315" s="7">
        <v>2030</v>
      </c>
      <c r="E36315" s="64">
        <f>VLOOKUP('Просмотры (дано)'!B36315,'Подписчики (дано)'!A:C,3,0)</f>
        <v>44329.490297150995</v>
      </c>
      <c r="F36315" s="7">
        <f t="shared" si="567"/>
        <v>13</v>
      </c>
    </row>
    <row r="36316" spans="1:6" x14ac:dyDescent="0.3">
      <c r="A36316" s="7">
        <v>112114</v>
      </c>
      <c r="B36316" s="7">
        <v>166526</v>
      </c>
      <c r="C36316" s="64">
        <v>44344.575834951458</v>
      </c>
      <c r="D36316" s="7">
        <v>112504</v>
      </c>
      <c r="E36316" s="64">
        <f>VLOOKUP('Просмотры (дано)'!B36316,'Подписчики (дано)'!A:C,3,0)</f>
        <v>44324.560263568383</v>
      </c>
      <c r="F36316" s="7">
        <f t="shared" si="567"/>
        <v>13</v>
      </c>
    </row>
    <row r="36317" spans="1:6" x14ac:dyDescent="0.3">
      <c r="A36317" s="7">
        <v>112118</v>
      </c>
      <c r="B36317" s="7">
        <v>343107</v>
      </c>
      <c r="C36317" s="64">
        <v>44344.575834951458</v>
      </c>
      <c r="D36317" s="7">
        <v>351192</v>
      </c>
      <c r="E36317" s="64">
        <f>VLOOKUP('Просмотры (дано)'!B36317,'Подписчики (дано)'!A:C,3,0)</f>
        <v>44311.183118019937</v>
      </c>
      <c r="F36317" s="7">
        <f t="shared" si="567"/>
        <v>13</v>
      </c>
    </row>
    <row r="36318" spans="1:6" x14ac:dyDescent="0.3">
      <c r="A36318" s="7">
        <v>112120</v>
      </c>
      <c r="B36318" s="7">
        <v>17142</v>
      </c>
      <c r="C36318" s="64">
        <v>44344.576239482201</v>
      </c>
      <c r="D36318" s="7">
        <v>100412</v>
      </c>
      <c r="E36318" s="64">
        <f>VLOOKUP('Просмотры (дано)'!B36318,'Подписчики (дано)'!A:C,3,0)</f>
        <v>44342.458075605413</v>
      </c>
      <c r="F36318" s="7">
        <f t="shared" si="567"/>
        <v>13</v>
      </c>
    </row>
    <row r="36319" spans="1:6" x14ac:dyDescent="0.3">
      <c r="A36319" s="7">
        <v>112124</v>
      </c>
      <c r="B36319" s="7">
        <v>167678</v>
      </c>
      <c r="C36319" s="64">
        <v>44344.577048543688</v>
      </c>
      <c r="D36319" s="7">
        <v>149755</v>
      </c>
      <c r="E36319" s="64">
        <f>VLOOKUP('Просмотры (дано)'!B36319,'Подписчики (дано)'!A:C,3,0)</f>
        <v>44329.535608226499</v>
      </c>
      <c r="F36319" s="7">
        <f t="shared" si="567"/>
        <v>13</v>
      </c>
    </row>
    <row r="36320" spans="1:6" x14ac:dyDescent="0.3">
      <c r="A36320" s="7">
        <v>112129</v>
      </c>
      <c r="B36320" s="7">
        <v>214997</v>
      </c>
      <c r="C36320" s="64">
        <v>44344.577453074431</v>
      </c>
      <c r="D36320" s="7">
        <v>351192</v>
      </c>
      <c r="E36320" s="64">
        <f>VLOOKUP('Просмотры (дано)'!B36320,'Подписчики (дано)'!A:C,3,0)</f>
        <v>44311.816056908836</v>
      </c>
      <c r="F36320" s="7">
        <f t="shared" si="567"/>
        <v>13</v>
      </c>
    </row>
    <row r="36321" spans="1:6" x14ac:dyDescent="0.3">
      <c r="A36321" s="7">
        <v>112134</v>
      </c>
      <c r="B36321" s="7">
        <v>75278</v>
      </c>
      <c r="C36321" s="64">
        <v>44344.577857605174</v>
      </c>
      <c r="D36321" s="7">
        <v>351192</v>
      </c>
      <c r="E36321" s="64">
        <f>VLOOKUP('Просмотры (дано)'!B36321,'Подписчики (дано)'!A:C,3,0)</f>
        <v>44309.503249216526</v>
      </c>
      <c r="F36321" s="7">
        <f t="shared" si="567"/>
        <v>13</v>
      </c>
    </row>
    <row r="36322" spans="1:6" x14ac:dyDescent="0.3">
      <c r="A36322" s="7">
        <v>112135</v>
      </c>
      <c r="B36322" s="7">
        <v>242846</v>
      </c>
      <c r="C36322" s="64">
        <v>44344.577857605182</v>
      </c>
      <c r="D36322" s="7">
        <v>411922</v>
      </c>
      <c r="E36322" s="64">
        <f>VLOOKUP('Просмотры (дано)'!B36322,'Подписчики (дано)'!A:C,3,0)</f>
        <v>44343.866651103992</v>
      </c>
      <c r="F36322" s="7">
        <f t="shared" si="567"/>
        <v>13</v>
      </c>
    </row>
    <row r="36323" spans="1:6" x14ac:dyDescent="0.3">
      <c r="A36323" s="7">
        <v>112136</v>
      </c>
      <c r="B36323" s="7">
        <v>111305</v>
      </c>
      <c r="C36323" s="64">
        <v>44344.578333333338</v>
      </c>
      <c r="D36323" s="7">
        <v>129210</v>
      </c>
      <c r="E36323" s="64">
        <f>VLOOKUP('Просмотры (дано)'!B36323,'Подписчики (дано)'!A:C,3,0)</f>
        <v>44317.376187250717</v>
      </c>
      <c r="F36323" s="7">
        <f t="shared" si="567"/>
        <v>13</v>
      </c>
    </row>
    <row r="36324" spans="1:6" x14ac:dyDescent="0.3">
      <c r="A36324" s="7">
        <v>112137</v>
      </c>
      <c r="B36324" s="7">
        <v>10808</v>
      </c>
      <c r="C36324" s="64">
        <v>44344.578666666661</v>
      </c>
      <c r="D36324" s="7">
        <v>339077</v>
      </c>
      <c r="E36324" s="64">
        <f>VLOOKUP('Просмотры (дано)'!B36324,'Подписчики (дано)'!A:C,3,0)</f>
        <v>44317.245675819089</v>
      </c>
      <c r="F36324" s="7">
        <f t="shared" si="567"/>
        <v>13</v>
      </c>
    </row>
    <row r="36325" spans="1:6" x14ac:dyDescent="0.3">
      <c r="A36325" s="7">
        <v>112140</v>
      </c>
      <c r="B36325" s="7">
        <v>46924</v>
      </c>
      <c r="C36325" s="64">
        <v>44344.578666666661</v>
      </c>
      <c r="D36325" s="7">
        <v>331902</v>
      </c>
      <c r="E36325" s="64">
        <f>VLOOKUP('Просмотры (дано)'!B36325,'Подписчики (дано)'!A:C,3,0)</f>
        <v>44323.197946723652</v>
      </c>
      <c r="F36325" s="7">
        <f t="shared" si="567"/>
        <v>13</v>
      </c>
    </row>
    <row r="36326" spans="1:6" x14ac:dyDescent="0.3">
      <c r="A36326" s="7">
        <v>112145</v>
      </c>
      <c r="B36326" s="7">
        <v>165697</v>
      </c>
      <c r="C36326" s="64">
        <v>44344.579475728155</v>
      </c>
      <c r="D36326" s="7">
        <v>179296</v>
      </c>
      <c r="E36326" s="64">
        <f>VLOOKUP('Просмотры (дано)'!B36326,'Подписчики (дано)'!A:C,3,0)</f>
        <v>44343.122463782049</v>
      </c>
      <c r="F36326" s="7">
        <f t="shared" si="567"/>
        <v>13</v>
      </c>
    </row>
    <row r="36327" spans="1:6" x14ac:dyDescent="0.3">
      <c r="A36327" s="7">
        <v>112147</v>
      </c>
      <c r="B36327" s="7">
        <v>20125</v>
      </c>
      <c r="C36327" s="64">
        <v>44344.580284789641</v>
      </c>
      <c r="D36327" s="7">
        <v>179524</v>
      </c>
      <c r="E36327" s="64">
        <f>VLOOKUP('Просмотры (дано)'!B36327,'Подписчики (дано)'!A:C,3,0)</f>
        <v>44308.336894373213</v>
      </c>
      <c r="F36327" s="7">
        <f t="shared" si="567"/>
        <v>13</v>
      </c>
    </row>
    <row r="36328" spans="1:6" x14ac:dyDescent="0.3">
      <c r="A36328" s="7">
        <v>112150</v>
      </c>
      <c r="B36328" s="7">
        <v>50065</v>
      </c>
      <c r="C36328" s="64">
        <v>44344.580333333339</v>
      </c>
      <c r="D36328" s="7">
        <v>226626</v>
      </c>
      <c r="E36328" s="64">
        <f>VLOOKUP('Просмотры (дано)'!B36328,'Подписчики (дано)'!A:C,3,0)</f>
        <v>44343.183320263532</v>
      </c>
      <c r="F36328" s="7">
        <f t="shared" si="567"/>
        <v>13</v>
      </c>
    </row>
    <row r="36329" spans="1:6" x14ac:dyDescent="0.3">
      <c r="A36329" s="7">
        <v>112153</v>
      </c>
      <c r="B36329" s="7">
        <v>67552</v>
      </c>
      <c r="C36329" s="64">
        <v>44344.580689320392</v>
      </c>
      <c r="D36329" s="7">
        <v>409827</v>
      </c>
      <c r="E36329" s="64">
        <f>VLOOKUP('Просмотры (дано)'!B36329,'Подписчики (дано)'!A:C,3,0)</f>
        <v>44328.914150641031</v>
      </c>
      <c r="F36329" s="7">
        <f t="shared" si="567"/>
        <v>13</v>
      </c>
    </row>
    <row r="36330" spans="1:6" x14ac:dyDescent="0.3">
      <c r="A36330" s="7">
        <v>112156</v>
      </c>
      <c r="B36330" s="7">
        <v>124986</v>
      </c>
      <c r="C36330" s="64">
        <v>44344.581902912621</v>
      </c>
      <c r="D36330" s="7">
        <v>411922</v>
      </c>
      <c r="E36330" s="64">
        <f>VLOOKUP('Просмотры (дано)'!B36330,'Подписчики (дано)'!A:C,3,0)</f>
        <v>44343.819090455843</v>
      </c>
      <c r="F36330" s="7">
        <f t="shared" si="567"/>
        <v>13</v>
      </c>
    </row>
    <row r="36331" spans="1:6" x14ac:dyDescent="0.3">
      <c r="A36331" s="7">
        <v>112159</v>
      </c>
      <c r="B36331" s="7">
        <v>204899</v>
      </c>
      <c r="C36331" s="64">
        <v>44344.581902912621</v>
      </c>
      <c r="D36331" s="7">
        <v>409488</v>
      </c>
      <c r="E36331" s="64">
        <f>VLOOKUP('Просмотры (дано)'!B36331,'Подписчики (дано)'!A:C,3,0)</f>
        <v>44285.85258165955</v>
      </c>
      <c r="F36331" s="7">
        <f t="shared" si="567"/>
        <v>13</v>
      </c>
    </row>
    <row r="36332" spans="1:6" x14ac:dyDescent="0.3">
      <c r="A36332" s="7">
        <v>112163</v>
      </c>
      <c r="B36332" s="7">
        <v>274602</v>
      </c>
      <c r="C36332" s="64">
        <v>44344.582307443365</v>
      </c>
      <c r="D36332" s="7">
        <v>397390</v>
      </c>
      <c r="E36332" s="64">
        <f>VLOOKUP('Просмотры (дано)'!B36332,'Подписчики (дано)'!A:C,3,0)</f>
        <v>44343.385057086896</v>
      </c>
      <c r="F36332" s="7">
        <f t="shared" si="567"/>
        <v>13</v>
      </c>
    </row>
    <row r="36333" spans="1:6" x14ac:dyDescent="0.3">
      <c r="A36333" s="7">
        <v>112165</v>
      </c>
      <c r="B36333" s="7">
        <v>173756</v>
      </c>
      <c r="C36333" s="64">
        <v>44344.582711974108</v>
      </c>
      <c r="D36333" s="7">
        <v>109322</v>
      </c>
      <c r="E36333" s="64">
        <f>VLOOKUP('Просмотры (дано)'!B36333,'Подписчики (дано)'!A:C,3,0)</f>
        <v>44343.148792948719</v>
      </c>
      <c r="F36333" s="7">
        <f t="shared" si="567"/>
        <v>13</v>
      </c>
    </row>
    <row r="36334" spans="1:6" x14ac:dyDescent="0.3">
      <c r="A36334" s="7">
        <v>112170</v>
      </c>
      <c r="B36334" s="7">
        <v>168202</v>
      </c>
      <c r="C36334" s="64">
        <v>44344.583116504858</v>
      </c>
      <c r="D36334" s="7">
        <v>258251</v>
      </c>
      <c r="E36334" s="64">
        <f>VLOOKUP('Просмотры (дано)'!B36334,'Подписчики (дано)'!A:C,3,0)</f>
        <v>44333.622395762104</v>
      </c>
      <c r="F36334" s="7">
        <f t="shared" si="567"/>
        <v>13</v>
      </c>
    </row>
    <row r="36335" spans="1:6" x14ac:dyDescent="0.3">
      <c r="A36335" s="7">
        <v>112173</v>
      </c>
      <c r="B36335" s="7">
        <v>220961</v>
      </c>
      <c r="C36335" s="64">
        <v>44344.583116504858</v>
      </c>
      <c r="D36335" s="7">
        <v>103943</v>
      </c>
      <c r="E36335" s="64">
        <f>VLOOKUP('Просмотры (дано)'!B36335,'Подписчики (дано)'!A:C,3,0)</f>
        <v>44343.414267272085</v>
      </c>
      <c r="F36335" s="7">
        <f t="shared" si="567"/>
        <v>13</v>
      </c>
    </row>
    <row r="36336" spans="1:6" x14ac:dyDescent="0.3">
      <c r="A36336" s="7">
        <v>112175</v>
      </c>
      <c r="B36336" s="7">
        <v>269221</v>
      </c>
      <c r="C36336" s="64">
        <v>44344.583116504858</v>
      </c>
      <c r="D36336" s="7">
        <v>330333</v>
      </c>
      <c r="E36336" s="64">
        <f>VLOOKUP('Просмотры (дано)'!B36336,'Подписчики (дано)'!A:C,3,0)</f>
        <v>44343.194998041312</v>
      </c>
      <c r="F36336" s="7">
        <f t="shared" si="567"/>
        <v>13</v>
      </c>
    </row>
    <row r="36337" spans="1:6" x14ac:dyDescent="0.3">
      <c r="A36337" s="7">
        <v>112177</v>
      </c>
      <c r="B36337" s="7">
        <v>274834</v>
      </c>
      <c r="C36337" s="64">
        <v>44344.583116504858</v>
      </c>
      <c r="D36337" s="7">
        <v>244574</v>
      </c>
      <c r="E36337" s="64">
        <f>VLOOKUP('Просмотры (дано)'!B36337,'Подписчики (дано)'!A:C,3,0)</f>
        <v>44298.462592272088</v>
      </c>
      <c r="F36337" s="7">
        <f t="shared" si="567"/>
        <v>13</v>
      </c>
    </row>
    <row r="36338" spans="1:6" x14ac:dyDescent="0.3">
      <c r="A36338" s="7">
        <v>112181</v>
      </c>
      <c r="B36338" s="7">
        <v>33222</v>
      </c>
      <c r="C36338" s="64">
        <v>44344.583521035594</v>
      </c>
      <c r="D36338" s="7">
        <v>468237</v>
      </c>
      <c r="E36338" s="64">
        <f>VLOOKUP('Просмотры (дано)'!B36338,'Подписчики (дано)'!A:C,3,0)</f>
        <v>44311.284368019944</v>
      </c>
      <c r="F36338" s="7">
        <f t="shared" si="567"/>
        <v>14</v>
      </c>
    </row>
    <row r="36339" spans="1:6" x14ac:dyDescent="0.3">
      <c r="A36339" s="7">
        <v>112182</v>
      </c>
      <c r="B36339" s="7">
        <v>105924</v>
      </c>
      <c r="C36339" s="64">
        <v>44344.583925566345</v>
      </c>
      <c r="D36339" s="7">
        <v>459455</v>
      </c>
      <c r="E36339" s="64">
        <f>VLOOKUP('Просмотры (дано)'!B36339,'Подписчики (дано)'!A:C,3,0)</f>
        <v>44310.93921242877</v>
      </c>
      <c r="F36339" s="7">
        <f t="shared" si="567"/>
        <v>14</v>
      </c>
    </row>
    <row r="36340" spans="1:6" x14ac:dyDescent="0.3">
      <c r="A36340" s="7">
        <v>112186</v>
      </c>
      <c r="B36340" s="7">
        <v>35001</v>
      </c>
      <c r="C36340" s="64">
        <v>44344.584734627831</v>
      </c>
      <c r="D36340" s="7">
        <v>118549</v>
      </c>
      <c r="E36340" s="64">
        <f>VLOOKUP('Просмотры (дано)'!B36340,'Подписчики (дано)'!A:C,3,0)</f>
        <v>44337.075044159545</v>
      </c>
      <c r="F36340" s="7">
        <f t="shared" si="567"/>
        <v>14</v>
      </c>
    </row>
    <row r="36341" spans="1:6" x14ac:dyDescent="0.3">
      <c r="A36341" s="7">
        <v>112190</v>
      </c>
      <c r="B36341" s="7">
        <v>109194</v>
      </c>
      <c r="C36341" s="64">
        <v>44344.585543689318</v>
      </c>
      <c r="D36341" s="7">
        <v>118</v>
      </c>
      <c r="E36341" s="64">
        <f>VLOOKUP('Просмотры (дано)'!B36341,'Подписчики (дано)'!A:C,3,0)</f>
        <v>44313.206140170936</v>
      </c>
      <c r="F36341" s="7">
        <f t="shared" si="567"/>
        <v>14</v>
      </c>
    </row>
    <row r="36342" spans="1:6" x14ac:dyDescent="0.3">
      <c r="A36342" s="7">
        <v>112192</v>
      </c>
      <c r="B36342" s="7">
        <v>335856</v>
      </c>
      <c r="C36342" s="64">
        <v>44344.585543689318</v>
      </c>
      <c r="D36342" s="7">
        <v>353381</v>
      </c>
      <c r="E36342" s="64">
        <f>VLOOKUP('Просмотры (дано)'!B36342,'Подписчики (дано)'!A:C,3,0)</f>
        <v>44342.285893411681</v>
      </c>
      <c r="F36342" s="7">
        <f t="shared" si="567"/>
        <v>14</v>
      </c>
    </row>
    <row r="36343" spans="1:6" x14ac:dyDescent="0.3">
      <c r="A36343" s="7">
        <v>112196</v>
      </c>
      <c r="B36343" s="7">
        <v>240964</v>
      </c>
      <c r="C36343" s="64">
        <v>44344.586352750812</v>
      </c>
      <c r="D36343" s="7">
        <v>411922</v>
      </c>
      <c r="E36343" s="64">
        <f>VLOOKUP('Просмотры (дано)'!B36343,'Подписчики (дано)'!A:C,3,0)</f>
        <v>44340.973551317664</v>
      </c>
      <c r="F36343" s="7">
        <f t="shared" si="567"/>
        <v>14</v>
      </c>
    </row>
    <row r="36344" spans="1:6" x14ac:dyDescent="0.3">
      <c r="A36344" s="7">
        <v>112197</v>
      </c>
      <c r="B36344" s="7">
        <v>309614</v>
      </c>
      <c r="C36344" s="64">
        <v>44344.586352750812</v>
      </c>
      <c r="D36344" s="7">
        <v>191893</v>
      </c>
      <c r="E36344" s="64">
        <f>VLOOKUP('Просмотры (дано)'!B36344,'Подписчики (дано)'!A:C,3,0)</f>
        <v>44344.317284935903</v>
      </c>
      <c r="F36344" s="7">
        <f t="shared" si="567"/>
        <v>14</v>
      </c>
    </row>
    <row r="36345" spans="1:6" x14ac:dyDescent="0.3">
      <c r="A36345" s="7">
        <v>112201</v>
      </c>
      <c r="B36345" s="7">
        <v>207158</v>
      </c>
      <c r="C36345" s="64">
        <v>44344.586757281548</v>
      </c>
      <c r="D36345" s="7">
        <v>446886</v>
      </c>
      <c r="E36345" s="64">
        <f>VLOOKUP('Просмотры (дано)'!B36345,'Подписчики (дано)'!A:C,3,0)</f>
        <v>44313.452122827635</v>
      </c>
      <c r="F36345" s="7">
        <f t="shared" si="567"/>
        <v>14</v>
      </c>
    </row>
    <row r="36346" spans="1:6" x14ac:dyDescent="0.3">
      <c r="A36346" s="7">
        <v>112202</v>
      </c>
      <c r="B36346" s="7">
        <v>85259</v>
      </c>
      <c r="C36346" s="64">
        <v>44344.587161812298</v>
      </c>
      <c r="D36346" s="7">
        <v>411922</v>
      </c>
      <c r="E36346" s="64">
        <f>VLOOKUP('Просмотры (дано)'!B36346,'Подписчики (дано)'!A:C,3,0)</f>
        <v>44342.915879736473</v>
      </c>
      <c r="F36346" s="7">
        <f t="shared" si="567"/>
        <v>14</v>
      </c>
    </row>
    <row r="36347" spans="1:6" x14ac:dyDescent="0.3">
      <c r="A36347" s="7">
        <v>112205</v>
      </c>
      <c r="B36347" s="7">
        <v>118843</v>
      </c>
      <c r="C36347" s="64">
        <v>44344.587161812298</v>
      </c>
      <c r="D36347" s="7">
        <v>250679</v>
      </c>
      <c r="E36347" s="64">
        <f>VLOOKUP('Просмотры (дано)'!B36347,'Подписчики (дано)'!A:C,3,0)</f>
        <v>44343.381630769232</v>
      </c>
      <c r="F36347" s="7">
        <f t="shared" si="567"/>
        <v>14</v>
      </c>
    </row>
    <row r="36348" spans="1:6" x14ac:dyDescent="0.3">
      <c r="A36348" s="7">
        <v>112206</v>
      </c>
      <c r="B36348" s="7">
        <v>277477</v>
      </c>
      <c r="C36348" s="64">
        <v>44344.587566343042</v>
      </c>
      <c r="D36348" s="7">
        <v>38789</v>
      </c>
      <c r="E36348" s="64">
        <f>VLOOKUP('Просмотры (дано)'!B36348,'Подписчики (дано)'!A:C,3,0)</f>
        <v>44298.864572400293</v>
      </c>
      <c r="F36348" s="7">
        <f t="shared" si="567"/>
        <v>14</v>
      </c>
    </row>
    <row r="36349" spans="1:6" x14ac:dyDescent="0.3">
      <c r="A36349" s="7">
        <v>112208</v>
      </c>
      <c r="B36349" s="7">
        <v>11973</v>
      </c>
      <c r="C36349" s="64">
        <v>44344.587970873785</v>
      </c>
      <c r="D36349" s="7">
        <v>347008</v>
      </c>
      <c r="E36349" s="64">
        <f>VLOOKUP('Просмотры (дано)'!B36349,'Подписчики (дано)'!A:C,3,0)</f>
        <v>44342.895189921655</v>
      </c>
      <c r="F36349" s="7">
        <f t="shared" si="567"/>
        <v>14</v>
      </c>
    </row>
    <row r="36350" spans="1:6" x14ac:dyDescent="0.3">
      <c r="A36350" s="7">
        <v>112210</v>
      </c>
      <c r="B36350" s="7">
        <v>187892</v>
      </c>
      <c r="C36350" s="64">
        <v>44344.588375404528</v>
      </c>
      <c r="D36350" s="7">
        <v>266557</v>
      </c>
      <c r="E36350" s="64">
        <f>VLOOKUP('Просмотры (дано)'!B36350,'Подписчики (дано)'!A:C,3,0)</f>
        <v>44323.309161075493</v>
      </c>
      <c r="F36350" s="7">
        <f t="shared" si="567"/>
        <v>14</v>
      </c>
    </row>
    <row r="36351" spans="1:6" x14ac:dyDescent="0.3">
      <c r="A36351" s="7">
        <v>112211</v>
      </c>
      <c r="B36351" s="7">
        <v>129395</v>
      </c>
      <c r="C36351" s="64">
        <v>44344.588779935279</v>
      </c>
      <c r="D36351" s="7">
        <v>28360</v>
      </c>
      <c r="E36351" s="64">
        <f>VLOOKUP('Просмотры (дано)'!B36351,'Подписчики (дано)'!A:C,3,0)</f>
        <v>44310.61332631766</v>
      </c>
      <c r="F36351" s="7">
        <f t="shared" si="567"/>
        <v>14</v>
      </c>
    </row>
    <row r="36352" spans="1:6" x14ac:dyDescent="0.3">
      <c r="A36352" s="7">
        <v>112212</v>
      </c>
      <c r="B36352" s="7">
        <v>170039</v>
      </c>
      <c r="C36352" s="64">
        <v>44344.589993527508</v>
      </c>
      <c r="D36352" s="7">
        <v>439981</v>
      </c>
      <c r="E36352" s="64">
        <f>VLOOKUP('Просмотры (дано)'!B36352,'Подписчики (дано)'!A:C,3,0)</f>
        <v>44302.805389814814</v>
      </c>
      <c r="F36352" s="7">
        <f t="shared" si="567"/>
        <v>14</v>
      </c>
    </row>
    <row r="36353" spans="1:6" x14ac:dyDescent="0.3">
      <c r="A36353" s="7">
        <v>112213</v>
      </c>
      <c r="B36353" s="7">
        <v>240289</v>
      </c>
      <c r="C36353" s="64">
        <v>44344.591207119745</v>
      </c>
      <c r="D36353" s="7">
        <v>250679</v>
      </c>
      <c r="E36353" s="64">
        <f>VLOOKUP('Просмотры (дано)'!B36353,'Подписчики (дано)'!A:C,3,0)</f>
        <v>44343.644726780629</v>
      </c>
      <c r="F36353" s="7">
        <f t="shared" si="567"/>
        <v>14</v>
      </c>
    </row>
    <row r="36354" spans="1:6" x14ac:dyDescent="0.3">
      <c r="A36354" s="7">
        <v>112214</v>
      </c>
      <c r="B36354" s="7">
        <v>50018</v>
      </c>
      <c r="C36354" s="64">
        <v>44344.592016181232</v>
      </c>
      <c r="D36354" s="7">
        <v>347008</v>
      </c>
      <c r="E36354" s="64">
        <f>VLOOKUP('Просмотры (дано)'!B36354,'Подписчики (дано)'!A:C,3,0)</f>
        <v>44307.498892307696</v>
      </c>
      <c r="F36354" s="7">
        <f t="shared" si="567"/>
        <v>14</v>
      </c>
    </row>
    <row r="36355" spans="1:6" x14ac:dyDescent="0.3">
      <c r="A36355" s="7">
        <v>112217</v>
      </c>
      <c r="B36355" s="7">
        <v>3419</v>
      </c>
      <c r="C36355" s="64">
        <v>44344.592825242718</v>
      </c>
      <c r="D36355" s="7">
        <v>43842</v>
      </c>
      <c r="E36355" s="64">
        <f>VLOOKUP('Просмотры (дано)'!B36355,'Подписчики (дано)'!A:C,3,0)</f>
        <v>44343.598147150995</v>
      </c>
      <c r="F36355" s="7">
        <f t="shared" ref="F36355:F36418" si="568">HOUR(C36355)</f>
        <v>14</v>
      </c>
    </row>
    <row r="36356" spans="1:6" x14ac:dyDescent="0.3">
      <c r="A36356" s="7">
        <v>112221</v>
      </c>
      <c r="B36356" s="7">
        <v>80162</v>
      </c>
      <c r="C36356" s="64">
        <v>44344.592825242718</v>
      </c>
      <c r="D36356" s="7">
        <v>77124</v>
      </c>
      <c r="E36356" s="64">
        <f>VLOOKUP('Просмотры (дано)'!B36356,'Подписчики (дано)'!A:C,3,0)</f>
        <v>44344.29035484331</v>
      </c>
      <c r="F36356" s="7">
        <f t="shared" si="568"/>
        <v>14</v>
      </c>
    </row>
    <row r="36357" spans="1:6" x14ac:dyDescent="0.3">
      <c r="A36357" s="7">
        <v>112224</v>
      </c>
      <c r="B36357" s="7">
        <v>227894</v>
      </c>
      <c r="C36357" s="64">
        <v>44344.593229773462</v>
      </c>
      <c r="D36357" s="7">
        <v>432277</v>
      </c>
      <c r="E36357" s="64">
        <f>VLOOKUP('Просмотры (дано)'!B36357,'Подписчики (дано)'!A:C,3,0)</f>
        <v>44341.824971937327</v>
      </c>
      <c r="F36357" s="7">
        <f t="shared" si="568"/>
        <v>14</v>
      </c>
    </row>
    <row r="36358" spans="1:6" x14ac:dyDescent="0.3">
      <c r="A36358" s="7">
        <v>112226</v>
      </c>
      <c r="B36358" s="7">
        <v>128344</v>
      </c>
      <c r="C36358" s="64">
        <v>44344.593634304205</v>
      </c>
      <c r="D36358" s="7">
        <v>402346</v>
      </c>
      <c r="E36358" s="64">
        <f>VLOOKUP('Просмотры (дано)'!B36358,'Подписчики (дано)'!A:C,3,0)</f>
        <v>44343.645457336184</v>
      </c>
      <c r="F36358" s="7">
        <f t="shared" si="568"/>
        <v>14</v>
      </c>
    </row>
    <row r="36359" spans="1:6" x14ac:dyDescent="0.3">
      <c r="A36359" s="7">
        <v>112228</v>
      </c>
      <c r="B36359" s="7">
        <v>265708</v>
      </c>
      <c r="C36359" s="64">
        <v>44344.593634304205</v>
      </c>
      <c r="D36359" s="7">
        <v>301748</v>
      </c>
      <c r="E36359" s="64">
        <f>VLOOKUP('Просмотры (дано)'!B36359,'Подписчики (дано)'!A:C,3,0)</f>
        <v>44340.838365669515</v>
      </c>
      <c r="F36359" s="7">
        <f t="shared" si="568"/>
        <v>14</v>
      </c>
    </row>
    <row r="36360" spans="1:6" x14ac:dyDescent="0.3">
      <c r="A36360" s="7">
        <v>112233</v>
      </c>
      <c r="B36360" s="7">
        <v>298052</v>
      </c>
      <c r="C36360" s="64">
        <v>44344.595333333338</v>
      </c>
      <c r="D36360" s="7">
        <v>112119</v>
      </c>
      <c r="E36360" s="64">
        <f>VLOOKUP('Просмотры (дано)'!B36360,'Подписчики (дано)'!A:C,3,0)</f>
        <v>44323.180823326213</v>
      </c>
      <c r="F36360" s="7">
        <f t="shared" si="568"/>
        <v>14</v>
      </c>
    </row>
    <row r="36361" spans="1:6" x14ac:dyDescent="0.3">
      <c r="A36361" s="7">
        <v>112238</v>
      </c>
      <c r="B36361" s="7">
        <v>236697</v>
      </c>
      <c r="C36361" s="64">
        <v>44344.595656957928</v>
      </c>
      <c r="D36361" s="7">
        <v>369021</v>
      </c>
      <c r="E36361" s="64">
        <f>VLOOKUP('Просмотры (дано)'!B36361,'Подписчики (дано)'!A:C,3,0)</f>
        <v>44341.965376317668</v>
      </c>
      <c r="F36361" s="7">
        <f t="shared" si="568"/>
        <v>14</v>
      </c>
    </row>
    <row r="36362" spans="1:6" x14ac:dyDescent="0.3">
      <c r="A36362" s="7">
        <v>112243</v>
      </c>
      <c r="B36362" s="7">
        <v>126593</v>
      </c>
      <c r="C36362" s="64">
        <v>44344.596061488679</v>
      </c>
      <c r="D36362" s="7">
        <v>48326</v>
      </c>
      <c r="E36362" s="64">
        <f>VLOOKUP('Просмотры (дано)'!B36362,'Подписчики (дано)'!A:C,3,0)</f>
        <v>44328.376097435896</v>
      </c>
      <c r="F36362" s="7">
        <f t="shared" si="568"/>
        <v>14</v>
      </c>
    </row>
    <row r="36363" spans="1:6" x14ac:dyDescent="0.3">
      <c r="A36363" s="7">
        <v>112247</v>
      </c>
      <c r="B36363" s="7">
        <v>147912</v>
      </c>
      <c r="C36363" s="64">
        <v>44344.596333333335</v>
      </c>
      <c r="D36363" s="7">
        <v>75550</v>
      </c>
      <c r="E36363" s="64">
        <f>VLOOKUP('Просмотры (дано)'!B36363,'Подписчики (дано)'!A:C,3,0)</f>
        <v>44342.259482300564</v>
      </c>
      <c r="F36363" s="7">
        <f t="shared" si="568"/>
        <v>14</v>
      </c>
    </row>
    <row r="36364" spans="1:6" x14ac:dyDescent="0.3">
      <c r="A36364" s="7">
        <v>112248</v>
      </c>
      <c r="B36364" s="7">
        <v>154494</v>
      </c>
      <c r="C36364" s="64">
        <v>44344.596333333335</v>
      </c>
      <c r="D36364" s="7">
        <v>129210</v>
      </c>
      <c r="E36364" s="64">
        <f>VLOOKUP('Просмотры (дано)'!B36364,'Подписчики (дано)'!A:C,3,0)</f>
        <v>44312.933570548434</v>
      </c>
      <c r="F36364" s="7">
        <f t="shared" si="568"/>
        <v>14</v>
      </c>
    </row>
    <row r="36365" spans="1:6" x14ac:dyDescent="0.3">
      <c r="A36365" s="7">
        <v>112251</v>
      </c>
      <c r="B36365" s="7">
        <v>68554</v>
      </c>
      <c r="C36365" s="64">
        <v>44344.597275080909</v>
      </c>
      <c r="D36365" s="7">
        <v>82901</v>
      </c>
      <c r="E36365" s="64">
        <f>VLOOKUP('Просмотры (дано)'!B36365,'Подписчики (дано)'!A:C,3,0)</f>
        <v>44311.245839031348</v>
      </c>
      <c r="F36365" s="7">
        <f t="shared" si="568"/>
        <v>14</v>
      </c>
    </row>
    <row r="36366" spans="1:6" x14ac:dyDescent="0.3">
      <c r="A36366" s="7">
        <v>112253</v>
      </c>
      <c r="B36366" s="7">
        <v>191197</v>
      </c>
      <c r="C36366" s="64">
        <v>44344.598893203882</v>
      </c>
      <c r="D36366" s="7">
        <v>122902</v>
      </c>
      <c r="E36366" s="64">
        <f>VLOOKUP('Просмотры (дано)'!B36366,'Подписчики (дано)'!A:C,3,0)</f>
        <v>44343.811181196586</v>
      </c>
      <c r="F36366" s="7">
        <f t="shared" si="568"/>
        <v>14</v>
      </c>
    </row>
    <row r="36367" spans="1:6" x14ac:dyDescent="0.3">
      <c r="A36367" s="7">
        <v>112258</v>
      </c>
      <c r="B36367" s="7">
        <v>75442</v>
      </c>
      <c r="C36367" s="64">
        <v>44344.599702265368</v>
      </c>
      <c r="D36367" s="7">
        <v>75550</v>
      </c>
      <c r="E36367" s="64">
        <f>VLOOKUP('Просмотры (дано)'!B36367,'Подписчики (дано)'!A:C,3,0)</f>
        <v>44325.376924679491</v>
      </c>
      <c r="F36367" s="7">
        <f t="shared" si="568"/>
        <v>14</v>
      </c>
    </row>
    <row r="36368" spans="1:6" x14ac:dyDescent="0.3">
      <c r="A36368" s="7">
        <v>112259</v>
      </c>
      <c r="B36368" s="7">
        <v>134810</v>
      </c>
      <c r="C36368" s="64">
        <v>44344.599702265368</v>
      </c>
      <c r="D36368" s="7">
        <v>14862</v>
      </c>
      <c r="E36368" s="64">
        <f>VLOOKUP('Просмотры (дано)'!B36368,'Подписчики (дано)'!A:C,3,0)</f>
        <v>44342.001280056975</v>
      </c>
      <c r="F36368" s="7">
        <f t="shared" si="568"/>
        <v>14</v>
      </c>
    </row>
    <row r="36369" spans="1:6" x14ac:dyDescent="0.3">
      <c r="A36369" s="7">
        <v>112260</v>
      </c>
      <c r="B36369" s="7">
        <v>270851</v>
      </c>
      <c r="C36369" s="64">
        <v>44344.600106796119</v>
      </c>
      <c r="D36369" s="7">
        <v>259049</v>
      </c>
      <c r="E36369" s="64">
        <f>VLOOKUP('Просмотры (дано)'!B36369,'Подписчики (дано)'!A:C,3,0)</f>
        <v>44343.664227243593</v>
      </c>
      <c r="F36369" s="7">
        <f t="shared" si="568"/>
        <v>14</v>
      </c>
    </row>
    <row r="36370" spans="1:6" x14ac:dyDescent="0.3">
      <c r="A36370" s="7">
        <v>112263</v>
      </c>
      <c r="B36370" s="7">
        <v>344132</v>
      </c>
      <c r="C36370" s="64">
        <v>44344.600106796119</v>
      </c>
      <c r="D36370" s="7">
        <v>104958</v>
      </c>
      <c r="E36370" s="64">
        <f>VLOOKUP('Просмотры (дано)'!B36370,'Подписчики (дано)'!A:C,3,0)</f>
        <v>44343.198588782048</v>
      </c>
      <c r="F36370" s="7">
        <f t="shared" si="568"/>
        <v>14</v>
      </c>
    </row>
    <row r="36371" spans="1:6" x14ac:dyDescent="0.3">
      <c r="A36371" s="7">
        <v>112268</v>
      </c>
      <c r="B36371" s="7">
        <v>40658</v>
      </c>
      <c r="C36371" s="64">
        <v>44344.600511326862</v>
      </c>
      <c r="D36371" s="7">
        <v>156626</v>
      </c>
      <c r="E36371" s="64">
        <f>VLOOKUP('Просмотры (дано)'!B36371,'Подписчики (дано)'!A:C,3,0)</f>
        <v>44341.611172364675</v>
      </c>
      <c r="F36371" s="7">
        <f t="shared" si="568"/>
        <v>14</v>
      </c>
    </row>
    <row r="36372" spans="1:6" x14ac:dyDescent="0.3">
      <c r="A36372" s="7">
        <v>112272</v>
      </c>
      <c r="B36372" s="7">
        <v>269473</v>
      </c>
      <c r="C36372" s="64">
        <v>44344.600915857605</v>
      </c>
      <c r="D36372" s="7">
        <v>183290</v>
      </c>
      <c r="E36372" s="64">
        <f>VLOOKUP('Просмотры (дано)'!B36372,'Подписчики (дано)'!A:C,3,0)</f>
        <v>44343.623937428776</v>
      </c>
      <c r="F36372" s="7">
        <f t="shared" si="568"/>
        <v>14</v>
      </c>
    </row>
    <row r="36373" spans="1:6" x14ac:dyDescent="0.3">
      <c r="A36373" s="7">
        <v>112273</v>
      </c>
      <c r="B36373" s="7">
        <v>89109</v>
      </c>
      <c r="C36373" s="64">
        <v>44344.601320388349</v>
      </c>
      <c r="D36373" s="7">
        <v>310239</v>
      </c>
      <c r="E36373" s="64">
        <f>VLOOKUP('Просмотры (дано)'!B36373,'Подписчики (дано)'!A:C,3,0)</f>
        <v>44294.935974928776</v>
      </c>
      <c r="F36373" s="7">
        <f t="shared" si="568"/>
        <v>14</v>
      </c>
    </row>
    <row r="36374" spans="1:6" x14ac:dyDescent="0.3">
      <c r="A36374" s="7">
        <v>112277</v>
      </c>
      <c r="B36374" s="7">
        <v>254335</v>
      </c>
      <c r="C36374" s="64">
        <v>44344.601724919092</v>
      </c>
      <c r="D36374" s="7">
        <v>302615</v>
      </c>
      <c r="E36374" s="64">
        <f>VLOOKUP('Просмотры (дано)'!B36374,'Подписчики (дано)'!A:C,3,0)</f>
        <v>44317.487590954421</v>
      </c>
      <c r="F36374" s="7">
        <f t="shared" si="568"/>
        <v>14</v>
      </c>
    </row>
    <row r="36375" spans="1:6" x14ac:dyDescent="0.3">
      <c r="A36375" s="7">
        <v>112280</v>
      </c>
      <c r="B36375" s="7">
        <v>48493</v>
      </c>
      <c r="C36375" s="64">
        <v>44344.601724919099</v>
      </c>
      <c r="D36375" s="7">
        <v>86587</v>
      </c>
      <c r="E36375" s="64">
        <f>VLOOKUP('Просмотры (дано)'!B36375,'Подписчики (дано)'!A:C,3,0)</f>
        <v>44343.149709152422</v>
      </c>
      <c r="F36375" s="7">
        <f t="shared" si="568"/>
        <v>14</v>
      </c>
    </row>
    <row r="36376" spans="1:6" x14ac:dyDescent="0.3">
      <c r="A36376" s="7">
        <v>112282</v>
      </c>
      <c r="B36376" s="7">
        <v>124016</v>
      </c>
      <c r="C36376" s="64">
        <v>44344.602129449842</v>
      </c>
      <c r="D36376" s="7">
        <v>21407</v>
      </c>
      <c r="E36376" s="64">
        <f>VLOOKUP('Просмотры (дано)'!B36376,'Подписчики (дано)'!A:C,3,0)</f>
        <v>44306.025987678062</v>
      </c>
      <c r="F36376" s="7">
        <f t="shared" si="568"/>
        <v>14</v>
      </c>
    </row>
    <row r="36377" spans="1:6" x14ac:dyDescent="0.3">
      <c r="A36377" s="7">
        <v>112285</v>
      </c>
      <c r="B36377" s="7">
        <v>171667</v>
      </c>
      <c r="C36377" s="64">
        <v>44344.602533980586</v>
      </c>
      <c r="D36377" s="7">
        <v>419184</v>
      </c>
      <c r="E36377" s="64">
        <f>VLOOKUP('Просмотры (дано)'!B36377,'Подписчики (дано)'!A:C,3,0)</f>
        <v>44309.307888568379</v>
      </c>
      <c r="F36377" s="7">
        <f t="shared" si="568"/>
        <v>14</v>
      </c>
    </row>
    <row r="36378" spans="1:6" x14ac:dyDescent="0.3">
      <c r="A36378" s="7">
        <v>112289</v>
      </c>
      <c r="B36378" s="7">
        <v>244062</v>
      </c>
      <c r="C36378" s="64">
        <v>44344.602533980586</v>
      </c>
      <c r="D36378" s="7">
        <v>411922</v>
      </c>
      <c r="E36378" s="64">
        <f>VLOOKUP('Просмотры (дано)'!B36378,'Подписчики (дано)'!A:C,3,0)</f>
        <v>44342.283044195159</v>
      </c>
      <c r="F36378" s="7">
        <f t="shared" si="568"/>
        <v>14</v>
      </c>
    </row>
    <row r="36379" spans="1:6" x14ac:dyDescent="0.3">
      <c r="A36379" s="7">
        <v>112294</v>
      </c>
      <c r="B36379" s="7">
        <v>166754</v>
      </c>
      <c r="C36379" s="64">
        <v>44344.603747572815</v>
      </c>
      <c r="D36379" s="7">
        <v>405278</v>
      </c>
      <c r="E36379" s="64">
        <f>VLOOKUP('Просмотры (дано)'!B36379,'Подписчики (дано)'!A:C,3,0)</f>
        <v>44343.287457122511</v>
      </c>
      <c r="F36379" s="7">
        <f t="shared" si="568"/>
        <v>14</v>
      </c>
    </row>
    <row r="36380" spans="1:6" x14ac:dyDescent="0.3">
      <c r="A36380" s="7">
        <v>112296</v>
      </c>
      <c r="B36380" s="7">
        <v>135515</v>
      </c>
      <c r="C36380" s="64">
        <v>44344.604152103559</v>
      </c>
      <c r="D36380" s="7">
        <v>141259</v>
      </c>
      <c r="E36380" s="64">
        <f>VLOOKUP('Просмотры (дано)'!B36380,'Подписчики (дано)'!A:C,3,0)</f>
        <v>44343.832747400287</v>
      </c>
      <c r="F36380" s="7">
        <f t="shared" si="568"/>
        <v>14</v>
      </c>
    </row>
    <row r="36381" spans="1:6" x14ac:dyDescent="0.3">
      <c r="A36381" s="7">
        <v>112300</v>
      </c>
      <c r="B36381" s="7">
        <v>52326</v>
      </c>
      <c r="C36381" s="64">
        <v>44344.604961165045</v>
      </c>
      <c r="D36381" s="7">
        <v>286726</v>
      </c>
      <c r="E36381" s="64">
        <f>VLOOKUP('Просмотры (дано)'!B36381,'Подписчики (дано)'!A:C,3,0)</f>
        <v>44342.220743019941</v>
      </c>
      <c r="F36381" s="7">
        <f t="shared" si="568"/>
        <v>14</v>
      </c>
    </row>
    <row r="36382" spans="1:6" x14ac:dyDescent="0.3">
      <c r="A36382" s="7">
        <v>112303</v>
      </c>
      <c r="B36382" s="7">
        <v>155915</v>
      </c>
      <c r="C36382" s="64">
        <v>44344.605333333333</v>
      </c>
      <c r="D36382" s="7">
        <v>81554</v>
      </c>
      <c r="E36382" s="64">
        <f>VLOOKUP('Просмотры (дано)'!B36382,'Подписчики (дано)'!A:C,3,0)</f>
        <v>44314.994421011397</v>
      </c>
      <c r="F36382" s="7">
        <f t="shared" si="568"/>
        <v>14</v>
      </c>
    </row>
    <row r="36383" spans="1:6" x14ac:dyDescent="0.3">
      <c r="A36383" s="7">
        <v>112305</v>
      </c>
      <c r="B36383" s="7">
        <v>140794</v>
      </c>
      <c r="C36383" s="64">
        <v>44344.605770226532</v>
      </c>
      <c r="D36383" s="7">
        <v>367087</v>
      </c>
      <c r="E36383" s="64">
        <f>VLOOKUP('Просмотры (дано)'!B36383,'Подписчики (дано)'!A:C,3,0)</f>
        <v>44343.124560078351</v>
      </c>
      <c r="F36383" s="7">
        <f t="shared" si="568"/>
        <v>14</v>
      </c>
    </row>
    <row r="36384" spans="1:6" x14ac:dyDescent="0.3">
      <c r="A36384" s="7">
        <v>112310</v>
      </c>
      <c r="B36384" s="7">
        <v>239527</v>
      </c>
      <c r="C36384" s="64">
        <v>44344.605770226532</v>
      </c>
      <c r="D36384" s="7">
        <v>37644</v>
      </c>
      <c r="E36384" s="64">
        <f>VLOOKUP('Просмотры (дано)'!B36384,'Подписчики (дано)'!A:C,3,0)</f>
        <v>44343.446729309122</v>
      </c>
      <c r="F36384" s="7">
        <f t="shared" si="568"/>
        <v>14</v>
      </c>
    </row>
    <row r="36385" spans="1:6" x14ac:dyDescent="0.3">
      <c r="A36385" s="7">
        <v>112313</v>
      </c>
      <c r="B36385" s="7">
        <v>227823</v>
      </c>
      <c r="C36385" s="64">
        <v>44344.605770226539</v>
      </c>
      <c r="D36385" s="7">
        <v>4316</v>
      </c>
      <c r="E36385" s="64">
        <f>VLOOKUP('Просмотры (дано)'!B36385,'Подписчики (дано)'!A:C,3,0)</f>
        <v>44343.661898539889</v>
      </c>
      <c r="F36385" s="7">
        <f t="shared" si="568"/>
        <v>14</v>
      </c>
    </row>
    <row r="36386" spans="1:6" x14ac:dyDescent="0.3">
      <c r="A36386" s="7">
        <v>112315</v>
      </c>
      <c r="B36386" s="7">
        <v>296722</v>
      </c>
      <c r="C36386" s="64">
        <v>44344.605770226539</v>
      </c>
      <c r="D36386" s="7">
        <v>138209</v>
      </c>
      <c r="E36386" s="64">
        <f>VLOOKUP('Просмотры (дано)'!B36386,'Подписчики (дано)'!A:C,3,0)</f>
        <v>44313.706652920227</v>
      </c>
      <c r="F36386" s="7">
        <f t="shared" si="568"/>
        <v>14</v>
      </c>
    </row>
    <row r="36387" spans="1:6" x14ac:dyDescent="0.3">
      <c r="A36387" s="7">
        <v>112320</v>
      </c>
      <c r="B36387" s="7">
        <v>307311</v>
      </c>
      <c r="C36387" s="64">
        <v>44344.605770226539</v>
      </c>
      <c r="D36387" s="7">
        <v>347393</v>
      </c>
      <c r="E36387" s="64">
        <f>VLOOKUP('Просмотры (дано)'!B36387,'Подписчики (дано)'!A:C,3,0)</f>
        <v>44343.413329309122</v>
      </c>
      <c r="F36387" s="7">
        <f t="shared" si="568"/>
        <v>14</v>
      </c>
    </row>
    <row r="36388" spans="1:6" x14ac:dyDescent="0.3">
      <c r="A36388" s="7">
        <v>112321</v>
      </c>
      <c r="B36388" s="7">
        <v>276909</v>
      </c>
      <c r="C36388" s="64">
        <v>44344.606174757282</v>
      </c>
      <c r="D36388" s="7">
        <v>347008</v>
      </c>
      <c r="E36388" s="64">
        <f>VLOOKUP('Просмотры (дано)'!B36388,'Подписчики (дано)'!A:C,3,0)</f>
        <v>44340.950246474364</v>
      </c>
      <c r="F36388" s="7">
        <f t="shared" si="568"/>
        <v>14</v>
      </c>
    </row>
    <row r="36389" spans="1:6" x14ac:dyDescent="0.3">
      <c r="A36389" s="7">
        <v>112325</v>
      </c>
      <c r="B36389" s="7">
        <v>270380</v>
      </c>
      <c r="C36389" s="64">
        <v>44344.606983818776</v>
      </c>
      <c r="D36389" s="7">
        <v>411922</v>
      </c>
      <c r="E36389" s="64">
        <f>VLOOKUP('Просмотры (дано)'!B36389,'Подписчики (дано)'!A:C,3,0)</f>
        <v>44339.032312678064</v>
      </c>
      <c r="F36389" s="7">
        <f t="shared" si="568"/>
        <v>14</v>
      </c>
    </row>
    <row r="36390" spans="1:6" x14ac:dyDescent="0.3">
      <c r="A36390" s="7">
        <v>112328</v>
      </c>
      <c r="B36390" s="7">
        <v>176723</v>
      </c>
      <c r="C36390" s="64">
        <v>44344.608197411006</v>
      </c>
      <c r="D36390" s="7">
        <v>101979</v>
      </c>
      <c r="E36390" s="64">
        <f>VLOOKUP('Просмотры (дано)'!B36390,'Подписчики (дано)'!A:C,3,0)</f>
        <v>44309.010021403134</v>
      </c>
      <c r="F36390" s="7">
        <f t="shared" si="568"/>
        <v>14</v>
      </c>
    </row>
    <row r="36391" spans="1:6" x14ac:dyDescent="0.3">
      <c r="A36391" s="7">
        <v>112333</v>
      </c>
      <c r="B36391" s="7">
        <v>115465</v>
      </c>
      <c r="C36391" s="64">
        <v>44344.608601941742</v>
      </c>
      <c r="D36391" s="7">
        <v>230507</v>
      </c>
      <c r="E36391" s="64">
        <f>VLOOKUP('Просмотры (дано)'!B36391,'Подписчики (дано)'!A:C,3,0)</f>
        <v>44328.429276317664</v>
      </c>
      <c r="F36391" s="7">
        <f t="shared" si="568"/>
        <v>14</v>
      </c>
    </row>
    <row r="36392" spans="1:6" x14ac:dyDescent="0.3">
      <c r="A36392" s="7">
        <v>112338</v>
      </c>
      <c r="B36392" s="7">
        <v>27135</v>
      </c>
      <c r="C36392" s="64">
        <v>44344.609411003235</v>
      </c>
      <c r="D36392" s="7">
        <v>266075</v>
      </c>
      <c r="E36392" s="64">
        <f>VLOOKUP('Просмотры (дано)'!B36392,'Подписчики (дано)'!A:C,3,0)</f>
        <v>44344.134071260683</v>
      </c>
      <c r="F36392" s="7">
        <f t="shared" si="568"/>
        <v>14</v>
      </c>
    </row>
    <row r="36393" spans="1:6" x14ac:dyDescent="0.3">
      <c r="A36393" s="7">
        <v>112342</v>
      </c>
      <c r="B36393" s="7">
        <v>126132</v>
      </c>
      <c r="C36393" s="64">
        <v>44344.609815533979</v>
      </c>
      <c r="D36393" s="7">
        <v>12738</v>
      </c>
      <c r="E36393" s="64">
        <f>VLOOKUP('Просмотры (дано)'!B36393,'Подписчики (дано)'!A:C,3,0)</f>
        <v>44343.827707122509</v>
      </c>
      <c r="F36393" s="7">
        <f t="shared" si="568"/>
        <v>14</v>
      </c>
    </row>
    <row r="36394" spans="1:6" x14ac:dyDescent="0.3">
      <c r="A36394" s="7">
        <v>112344</v>
      </c>
      <c r="B36394" s="7">
        <v>64289</v>
      </c>
      <c r="C36394" s="64">
        <v>44344.611029126208</v>
      </c>
      <c r="D36394" s="7">
        <v>230507</v>
      </c>
      <c r="E36394" s="64">
        <f>VLOOKUP('Просмотры (дано)'!B36394,'Подписчики (дано)'!A:C,3,0)</f>
        <v>44343.016347613957</v>
      </c>
      <c r="F36394" s="7">
        <f t="shared" si="568"/>
        <v>14</v>
      </c>
    </row>
    <row r="36395" spans="1:6" x14ac:dyDescent="0.3">
      <c r="A36395" s="7">
        <v>112349</v>
      </c>
      <c r="B36395" s="7">
        <v>258143</v>
      </c>
      <c r="C36395" s="64">
        <v>44344.611029126208</v>
      </c>
      <c r="D36395" s="7">
        <v>351192</v>
      </c>
      <c r="E36395" s="64">
        <f>VLOOKUP('Просмотры (дано)'!B36395,'Подписчики (дано)'!A:C,3,0)</f>
        <v>44312.973565918801</v>
      </c>
      <c r="F36395" s="7">
        <f t="shared" si="568"/>
        <v>14</v>
      </c>
    </row>
    <row r="36396" spans="1:6" x14ac:dyDescent="0.3">
      <c r="A36396" s="7">
        <v>112353</v>
      </c>
      <c r="B36396" s="7">
        <v>340543</v>
      </c>
      <c r="C36396" s="64">
        <v>44344.611029126208</v>
      </c>
      <c r="D36396" s="7">
        <v>81226</v>
      </c>
      <c r="E36396" s="64">
        <f>VLOOKUP('Просмотры (дано)'!B36396,'Подписчики (дано)'!A:C,3,0)</f>
        <v>44344.29866086183</v>
      </c>
      <c r="F36396" s="7">
        <f t="shared" si="568"/>
        <v>14</v>
      </c>
    </row>
    <row r="36397" spans="1:6" x14ac:dyDescent="0.3">
      <c r="A36397" s="7">
        <v>112357</v>
      </c>
      <c r="B36397" s="7">
        <v>3260</v>
      </c>
      <c r="C36397" s="64">
        <v>44344.611433656959</v>
      </c>
      <c r="D36397" s="7">
        <v>411922</v>
      </c>
      <c r="E36397" s="64">
        <f>VLOOKUP('Просмотры (дано)'!B36397,'Подписчики (дано)'!A:C,3,0)</f>
        <v>44341.171689921655</v>
      </c>
      <c r="F36397" s="7">
        <f t="shared" si="568"/>
        <v>14</v>
      </c>
    </row>
    <row r="36398" spans="1:6" x14ac:dyDescent="0.3">
      <c r="A36398" s="7">
        <v>112361</v>
      </c>
      <c r="B36398" s="7">
        <v>274122</v>
      </c>
      <c r="C36398" s="64">
        <v>44344.612000000001</v>
      </c>
      <c r="D36398" s="7">
        <v>30437</v>
      </c>
      <c r="E36398" s="64">
        <f>VLOOKUP('Просмотры (дано)'!B36398,'Подписчики (дано)'!A:C,3,0)</f>
        <v>44313.387567948717</v>
      </c>
      <c r="F36398" s="7">
        <f t="shared" si="568"/>
        <v>14</v>
      </c>
    </row>
    <row r="36399" spans="1:6" x14ac:dyDescent="0.3">
      <c r="A36399" s="7">
        <v>112366</v>
      </c>
      <c r="B36399" s="7">
        <v>91934</v>
      </c>
      <c r="C36399" s="64">
        <v>44344.612242718445</v>
      </c>
      <c r="D36399" s="7">
        <v>241927</v>
      </c>
      <c r="E36399" s="64">
        <f>VLOOKUP('Просмотры (дано)'!B36399,'Подписчики (дано)'!A:C,3,0)</f>
        <v>44338.663758511393</v>
      </c>
      <c r="F36399" s="7">
        <f t="shared" si="568"/>
        <v>14</v>
      </c>
    </row>
    <row r="36400" spans="1:6" x14ac:dyDescent="0.3">
      <c r="A36400" s="7">
        <v>112368</v>
      </c>
      <c r="B36400" s="7">
        <v>237942</v>
      </c>
      <c r="C36400" s="64">
        <v>44344.612647249189</v>
      </c>
      <c r="D36400" s="7">
        <v>21760</v>
      </c>
      <c r="E36400" s="64">
        <f>VLOOKUP('Просмотры (дано)'!B36400,'Подписчики (дано)'!A:C,3,0)</f>
        <v>44305.153515705133</v>
      </c>
      <c r="F36400" s="7">
        <f t="shared" si="568"/>
        <v>14</v>
      </c>
    </row>
    <row r="36401" spans="1:6" x14ac:dyDescent="0.3">
      <c r="A36401" s="7">
        <v>112370</v>
      </c>
      <c r="B36401" s="7">
        <v>348194</v>
      </c>
      <c r="C36401" s="64">
        <v>44344.613051779939</v>
      </c>
      <c r="D36401" s="7">
        <v>18620</v>
      </c>
      <c r="E36401" s="64">
        <f>VLOOKUP('Просмотры (дано)'!B36401,'Подписчики (дано)'!A:C,3,0)</f>
        <v>44309.10099650998</v>
      </c>
      <c r="F36401" s="7">
        <f t="shared" si="568"/>
        <v>14</v>
      </c>
    </row>
    <row r="36402" spans="1:6" x14ac:dyDescent="0.3">
      <c r="A36402" s="7">
        <v>112371</v>
      </c>
      <c r="B36402" s="7">
        <v>150160</v>
      </c>
      <c r="C36402" s="64">
        <v>44344.613860841426</v>
      </c>
      <c r="D36402" s="7">
        <v>341333</v>
      </c>
      <c r="E36402" s="64">
        <f>VLOOKUP('Просмотры (дано)'!B36402,'Подписчики (дано)'!A:C,3,0)</f>
        <v>44343.661088817666</v>
      </c>
      <c r="F36402" s="7">
        <f t="shared" si="568"/>
        <v>14</v>
      </c>
    </row>
    <row r="36403" spans="1:6" x14ac:dyDescent="0.3">
      <c r="A36403" s="7">
        <v>112373</v>
      </c>
      <c r="B36403" s="7">
        <v>203011</v>
      </c>
      <c r="C36403" s="64">
        <v>44344.614265372169</v>
      </c>
      <c r="D36403" s="7">
        <v>394819</v>
      </c>
      <c r="E36403" s="64">
        <f>VLOOKUP('Просмотры (дано)'!B36403,'Подписчики (дано)'!A:C,3,0)</f>
        <v>44343.667693910254</v>
      </c>
      <c r="F36403" s="7">
        <f t="shared" si="568"/>
        <v>14</v>
      </c>
    </row>
    <row r="36404" spans="1:6" x14ac:dyDescent="0.3">
      <c r="A36404" s="7">
        <v>112375</v>
      </c>
      <c r="B36404" s="7">
        <v>332040</v>
      </c>
      <c r="C36404" s="64">
        <v>44344.614265372169</v>
      </c>
      <c r="D36404" s="7">
        <v>158978</v>
      </c>
      <c r="E36404" s="64">
        <f>VLOOKUP('Просмотры (дано)'!B36404,'Подписчики (дано)'!A:C,3,0)</f>
        <v>44343.405424679491</v>
      </c>
      <c r="F36404" s="7">
        <f t="shared" si="568"/>
        <v>14</v>
      </c>
    </row>
    <row r="36405" spans="1:6" x14ac:dyDescent="0.3">
      <c r="A36405" s="7">
        <v>112379</v>
      </c>
      <c r="B36405" s="7">
        <v>7930</v>
      </c>
      <c r="C36405" s="64">
        <v>44344.615478964406</v>
      </c>
      <c r="D36405" s="7">
        <v>336616</v>
      </c>
      <c r="E36405" s="64">
        <f>VLOOKUP('Просмотры (дано)'!B36405,'Подписчики (дано)'!A:C,3,0)</f>
        <v>44318.015843233617</v>
      </c>
      <c r="F36405" s="7">
        <f t="shared" si="568"/>
        <v>14</v>
      </c>
    </row>
    <row r="36406" spans="1:6" x14ac:dyDescent="0.3">
      <c r="A36406" s="7">
        <v>112384</v>
      </c>
      <c r="B36406" s="7">
        <v>284129</v>
      </c>
      <c r="C36406" s="64">
        <v>44344.615478964406</v>
      </c>
      <c r="D36406" s="7">
        <v>35968</v>
      </c>
      <c r="E36406" s="64">
        <f>VLOOKUP('Просмотры (дано)'!B36406,'Подписчики (дано)'!A:C,3,0)</f>
        <v>44342.910967129625</v>
      </c>
      <c r="F36406" s="7">
        <f t="shared" si="568"/>
        <v>14</v>
      </c>
    </row>
    <row r="36407" spans="1:6" x14ac:dyDescent="0.3">
      <c r="A36407" s="7">
        <v>112389</v>
      </c>
      <c r="B36407" s="7">
        <v>302794</v>
      </c>
      <c r="C36407" s="64">
        <v>44344.615478964406</v>
      </c>
      <c r="D36407" s="7">
        <v>436838</v>
      </c>
      <c r="E36407" s="64">
        <f>VLOOKUP('Просмотры (дано)'!B36407,'Подписчики (дано)'!A:C,3,0)</f>
        <v>44336.924340455844</v>
      </c>
      <c r="F36407" s="7">
        <f t="shared" si="568"/>
        <v>14</v>
      </c>
    </row>
    <row r="36408" spans="1:6" x14ac:dyDescent="0.3">
      <c r="A36408" s="7">
        <v>112393</v>
      </c>
      <c r="B36408" s="7">
        <v>128715</v>
      </c>
      <c r="C36408" s="64">
        <v>44344.615883495142</v>
      </c>
      <c r="D36408" s="7">
        <v>197561</v>
      </c>
      <c r="E36408" s="64">
        <f>VLOOKUP('Просмотры (дано)'!B36408,'Подписчики (дано)'!A:C,3,0)</f>
        <v>44312.146423789178</v>
      </c>
      <c r="F36408" s="7">
        <f t="shared" si="568"/>
        <v>14</v>
      </c>
    </row>
    <row r="36409" spans="1:6" x14ac:dyDescent="0.3">
      <c r="A36409" s="7">
        <v>112398</v>
      </c>
      <c r="B36409" s="7">
        <v>231563</v>
      </c>
      <c r="C36409" s="64">
        <v>44344.615883495142</v>
      </c>
      <c r="D36409" s="7">
        <v>153893</v>
      </c>
      <c r="E36409" s="64">
        <f>VLOOKUP('Просмотры (дано)'!B36409,'Подписчики (дано)'!A:C,3,0)</f>
        <v>44315.473776068378</v>
      </c>
      <c r="F36409" s="7">
        <f t="shared" si="568"/>
        <v>14</v>
      </c>
    </row>
    <row r="36410" spans="1:6" x14ac:dyDescent="0.3">
      <c r="A36410" s="7">
        <v>112403</v>
      </c>
      <c r="B36410" s="7">
        <v>245926</v>
      </c>
      <c r="C36410" s="64">
        <v>44344.615883495142</v>
      </c>
      <c r="D36410" s="7">
        <v>411922</v>
      </c>
      <c r="E36410" s="64">
        <f>VLOOKUP('Просмотры (дано)'!B36410,'Подписчики (дано)'!A:C,3,0)</f>
        <v>44342.47115655271</v>
      </c>
      <c r="F36410" s="7">
        <f t="shared" si="568"/>
        <v>14</v>
      </c>
    </row>
    <row r="36411" spans="1:6" x14ac:dyDescent="0.3">
      <c r="A36411" s="7">
        <v>112406</v>
      </c>
      <c r="B36411" s="7">
        <v>324791</v>
      </c>
      <c r="C36411" s="64">
        <v>44344.615883495142</v>
      </c>
      <c r="D36411" s="7">
        <v>1019</v>
      </c>
      <c r="E36411" s="64">
        <f>VLOOKUP('Просмотры (дано)'!B36411,'Подписчики (дано)'!A:C,3,0)</f>
        <v>44333.676435719375</v>
      </c>
      <c r="F36411" s="7">
        <f t="shared" si="568"/>
        <v>14</v>
      </c>
    </row>
    <row r="36412" spans="1:6" x14ac:dyDescent="0.3">
      <c r="A36412" s="7">
        <v>112409</v>
      </c>
      <c r="B36412" s="7">
        <v>63381</v>
      </c>
      <c r="C36412" s="64">
        <v>44344.616288025893</v>
      </c>
      <c r="D36412" s="7">
        <v>411922</v>
      </c>
      <c r="E36412" s="64">
        <f>VLOOKUP('Просмотры (дано)'!B36412,'Подписчики (дано)'!A:C,3,0)</f>
        <v>44344.334315491455</v>
      </c>
      <c r="F36412" s="7">
        <f t="shared" si="568"/>
        <v>14</v>
      </c>
    </row>
    <row r="36413" spans="1:6" x14ac:dyDescent="0.3">
      <c r="A36413" s="7">
        <v>112410</v>
      </c>
      <c r="B36413" s="7">
        <v>247761</v>
      </c>
      <c r="C36413" s="64">
        <v>44344.616288025893</v>
      </c>
      <c r="D36413" s="7">
        <v>71602</v>
      </c>
      <c r="E36413" s="64">
        <f>VLOOKUP('Просмотры (дано)'!B36413,'Подписчики (дано)'!A:C,3,0)</f>
        <v>44309.445501246439</v>
      </c>
      <c r="F36413" s="7">
        <f t="shared" si="568"/>
        <v>14</v>
      </c>
    </row>
    <row r="36414" spans="1:6" x14ac:dyDescent="0.3">
      <c r="A36414" s="7">
        <v>112411</v>
      </c>
      <c r="B36414" s="7">
        <v>30835</v>
      </c>
      <c r="C36414" s="64">
        <v>44344.616692556636</v>
      </c>
      <c r="D36414" s="7">
        <v>230507</v>
      </c>
      <c r="E36414" s="64">
        <f>VLOOKUP('Просмотры (дано)'!B36414,'Подписчики (дано)'!A:C,3,0)</f>
        <v>44328.903224715104</v>
      </c>
      <c r="F36414" s="7">
        <f t="shared" si="568"/>
        <v>14</v>
      </c>
    </row>
    <row r="36415" spans="1:6" x14ac:dyDescent="0.3">
      <c r="A36415" s="7">
        <v>112416</v>
      </c>
      <c r="B36415" s="7">
        <v>138488</v>
      </c>
      <c r="C36415" s="64">
        <v>44344.617097087379</v>
      </c>
      <c r="D36415" s="7">
        <v>288320</v>
      </c>
      <c r="E36415" s="64">
        <f>VLOOKUP('Просмотры (дано)'!B36415,'Подписчики (дано)'!A:C,3,0)</f>
        <v>44344.37572567664</v>
      </c>
      <c r="F36415" s="7">
        <f t="shared" si="568"/>
        <v>14</v>
      </c>
    </row>
    <row r="36416" spans="1:6" x14ac:dyDescent="0.3">
      <c r="A36416" s="7">
        <v>112417</v>
      </c>
      <c r="B36416" s="7">
        <v>210356</v>
      </c>
      <c r="C36416" s="64">
        <v>44344.617097087379</v>
      </c>
      <c r="D36416" s="7">
        <v>250679</v>
      </c>
      <c r="E36416" s="64">
        <f>VLOOKUP('Просмотры (дано)'!B36416,'Подписчики (дано)'!A:C,3,0)</f>
        <v>44343.681817984332</v>
      </c>
      <c r="F36416" s="7">
        <f t="shared" si="568"/>
        <v>14</v>
      </c>
    </row>
    <row r="36417" spans="1:6" x14ac:dyDescent="0.3">
      <c r="A36417" s="7">
        <v>112418</v>
      </c>
      <c r="B36417" s="7">
        <v>165843</v>
      </c>
      <c r="C36417" s="64">
        <v>44344.617501618122</v>
      </c>
      <c r="D36417" s="7">
        <v>191608</v>
      </c>
      <c r="E36417" s="64">
        <f>VLOOKUP('Просмотры (дано)'!B36417,'Подписчики (дано)'!A:C,3,0)</f>
        <v>44341.471496509977</v>
      </c>
      <c r="F36417" s="7">
        <f t="shared" si="568"/>
        <v>14</v>
      </c>
    </row>
    <row r="36418" spans="1:6" x14ac:dyDescent="0.3">
      <c r="A36418" s="7">
        <v>112422</v>
      </c>
      <c r="B36418" s="7">
        <v>325389</v>
      </c>
      <c r="C36418" s="64">
        <v>44344.617906148866</v>
      </c>
      <c r="D36418" s="7">
        <v>106813</v>
      </c>
      <c r="E36418" s="64">
        <f>VLOOKUP('Просмотры (дано)'!B36418,'Подписчики (дано)'!A:C,3,0)</f>
        <v>44343.399558938749</v>
      </c>
      <c r="F36418" s="7">
        <f t="shared" si="568"/>
        <v>14</v>
      </c>
    </row>
    <row r="36419" spans="1:6" x14ac:dyDescent="0.3">
      <c r="A36419" s="7">
        <v>112427</v>
      </c>
      <c r="B36419" s="7">
        <v>122622</v>
      </c>
      <c r="C36419" s="64">
        <v>44344.618715210359</v>
      </c>
      <c r="D36419" s="7">
        <v>281236</v>
      </c>
      <c r="E36419" s="64">
        <f>VLOOKUP('Просмотры (дано)'!B36419,'Подписчики (дано)'!A:C,3,0)</f>
        <v>44302.902955306272</v>
      </c>
      <c r="F36419" s="7">
        <f t="shared" ref="F36419:F36482" si="569">HOUR(C36419)</f>
        <v>14</v>
      </c>
    </row>
    <row r="36420" spans="1:6" x14ac:dyDescent="0.3">
      <c r="A36420" s="7">
        <v>112431</v>
      </c>
      <c r="B36420" s="7">
        <v>18894</v>
      </c>
      <c r="C36420" s="64">
        <v>44344.619119741095</v>
      </c>
      <c r="D36420" s="7">
        <v>411922</v>
      </c>
      <c r="E36420" s="64">
        <f>VLOOKUP('Просмотры (дано)'!B36420,'Подписчики (дано)'!A:C,3,0)</f>
        <v>44343.174504985756</v>
      </c>
      <c r="F36420" s="7">
        <f t="shared" si="569"/>
        <v>14</v>
      </c>
    </row>
    <row r="36421" spans="1:6" x14ac:dyDescent="0.3">
      <c r="A36421" s="7">
        <v>112435</v>
      </c>
      <c r="B36421" s="7">
        <v>99658</v>
      </c>
      <c r="C36421" s="64">
        <v>44344.619524271846</v>
      </c>
      <c r="D36421" s="7">
        <v>289660</v>
      </c>
      <c r="E36421" s="64">
        <f>VLOOKUP('Просмотры (дано)'!B36421,'Подписчики (дано)'!A:C,3,0)</f>
        <v>44341.426197186607</v>
      </c>
      <c r="F36421" s="7">
        <f t="shared" si="569"/>
        <v>14</v>
      </c>
    </row>
    <row r="36422" spans="1:6" x14ac:dyDescent="0.3">
      <c r="A36422" s="7">
        <v>112438</v>
      </c>
      <c r="B36422" s="7">
        <v>334240</v>
      </c>
      <c r="C36422" s="64">
        <v>44344.621142394819</v>
      </c>
      <c r="D36422" s="7">
        <v>398945</v>
      </c>
      <c r="E36422" s="64">
        <f>VLOOKUP('Просмотры (дано)'!B36422,'Подписчики (дано)'!A:C,3,0)</f>
        <v>44344.085207371798</v>
      </c>
      <c r="F36422" s="7">
        <f t="shared" si="569"/>
        <v>14</v>
      </c>
    </row>
    <row r="36423" spans="1:6" x14ac:dyDescent="0.3">
      <c r="A36423" s="7">
        <v>112440</v>
      </c>
      <c r="B36423" s="7">
        <v>164129</v>
      </c>
      <c r="C36423" s="64">
        <v>44344.621951456313</v>
      </c>
      <c r="D36423" s="7">
        <v>157711</v>
      </c>
      <c r="E36423" s="64">
        <f>VLOOKUP('Просмотры (дано)'!B36423,'Подписчики (дано)'!A:C,3,0)</f>
        <v>44313.482331374646</v>
      </c>
      <c r="F36423" s="7">
        <f t="shared" si="569"/>
        <v>14</v>
      </c>
    </row>
    <row r="36424" spans="1:6" x14ac:dyDescent="0.3">
      <c r="A36424" s="7">
        <v>112444</v>
      </c>
      <c r="B36424" s="7">
        <v>189303</v>
      </c>
      <c r="C36424" s="64">
        <v>44344.621951456313</v>
      </c>
      <c r="D36424" s="7">
        <v>392434</v>
      </c>
      <c r="E36424" s="64">
        <f>VLOOKUP('Просмотры (дано)'!B36424,'Подписчики (дано)'!A:C,3,0)</f>
        <v>44316.025742948717</v>
      </c>
      <c r="F36424" s="7">
        <f t="shared" si="569"/>
        <v>14</v>
      </c>
    </row>
    <row r="36425" spans="1:6" x14ac:dyDescent="0.3">
      <c r="A36425" s="7">
        <v>112446</v>
      </c>
      <c r="B36425" s="7">
        <v>214118</v>
      </c>
      <c r="C36425" s="64">
        <v>44344.622355987056</v>
      </c>
      <c r="D36425" s="7">
        <v>298909</v>
      </c>
      <c r="E36425" s="64">
        <f>VLOOKUP('Просмотры (дано)'!B36425,'Подписчики (дано)'!A:C,3,0)</f>
        <v>44302.002055484336</v>
      </c>
      <c r="F36425" s="7">
        <f t="shared" si="569"/>
        <v>14</v>
      </c>
    </row>
    <row r="36426" spans="1:6" x14ac:dyDescent="0.3">
      <c r="A36426" s="7">
        <v>112448</v>
      </c>
      <c r="B36426" s="7">
        <v>282419</v>
      </c>
      <c r="C36426" s="64">
        <v>44344.622760517799</v>
      </c>
      <c r="D36426" s="7">
        <v>334493</v>
      </c>
      <c r="E36426" s="64">
        <f>VLOOKUP('Просмотры (дано)'!B36426,'Подписчики (дано)'!A:C,3,0)</f>
        <v>44343.418520049861</v>
      </c>
      <c r="F36426" s="7">
        <f t="shared" si="569"/>
        <v>14</v>
      </c>
    </row>
    <row r="36427" spans="1:6" x14ac:dyDescent="0.3">
      <c r="A36427" s="7">
        <v>112453</v>
      </c>
      <c r="B36427" s="7">
        <v>334181</v>
      </c>
      <c r="C36427" s="64">
        <v>44344.622760517799</v>
      </c>
      <c r="D36427" s="7">
        <v>411922</v>
      </c>
      <c r="E36427" s="64">
        <f>VLOOKUP('Просмотры (дано)'!B36427,'Подписчики (дано)'!A:C,3,0)</f>
        <v>44333.954690455845</v>
      </c>
      <c r="F36427" s="7">
        <f t="shared" si="569"/>
        <v>14</v>
      </c>
    </row>
    <row r="36428" spans="1:6" x14ac:dyDescent="0.3">
      <c r="A36428" s="7">
        <v>112458</v>
      </c>
      <c r="B36428" s="7">
        <v>70061</v>
      </c>
      <c r="C36428" s="64">
        <v>44344.623569579293</v>
      </c>
      <c r="D36428" s="7">
        <v>351192</v>
      </c>
      <c r="E36428" s="64">
        <f>VLOOKUP('Просмотры (дано)'!B36428,'Подписчики (дано)'!A:C,3,0)</f>
        <v>44341.267684152423</v>
      </c>
      <c r="F36428" s="7">
        <f t="shared" si="569"/>
        <v>14</v>
      </c>
    </row>
    <row r="36429" spans="1:6" x14ac:dyDescent="0.3">
      <c r="A36429" s="7">
        <v>112460</v>
      </c>
      <c r="B36429" s="7">
        <v>80209</v>
      </c>
      <c r="C36429" s="64">
        <v>44344.623974110029</v>
      </c>
      <c r="D36429" s="7">
        <v>388561</v>
      </c>
      <c r="E36429" s="64">
        <f>VLOOKUP('Просмотры (дано)'!B36429,'Подписчики (дано)'!A:C,3,0)</f>
        <v>44342.725616061252</v>
      </c>
      <c r="F36429" s="7">
        <f t="shared" si="569"/>
        <v>14</v>
      </c>
    </row>
    <row r="36430" spans="1:6" x14ac:dyDescent="0.3">
      <c r="A36430" s="7">
        <v>112462</v>
      </c>
      <c r="B36430" s="7">
        <v>169</v>
      </c>
      <c r="C36430" s="64">
        <v>44344.624378640779</v>
      </c>
      <c r="D36430" s="7">
        <v>198146</v>
      </c>
      <c r="E36430" s="64">
        <f>VLOOKUP('Просмотры (дано)'!B36430,'Подписчики (дано)'!A:C,3,0)</f>
        <v>44310.65445918803</v>
      </c>
      <c r="F36430" s="7">
        <f t="shared" si="569"/>
        <v>14</v>
      </c>
    </row>
    <row r="36431" spans="1:6" x14ac:dyDescent="0.3">
      <c r="A36431" s="7">
        <v>112466</v>
      </c>
      <c r="B36431" s="7">
        <v>70659</v>
      </c>
      <c r="C36431" s="64">
        <v>44344.624378640779</v>
      </c>
      <c r="D36431" s="7">
        <v>411922</v>
      </c>
      <c r="E36431" s="64">
        <f>VLOOKUP('Просмотры (дано)'!B36431,'Подписчики (дано)'!A:C,3,0)</f>
        <v>44343.379828846155</v>
      </c>
      <c r="F36431" s="7">
        <f t="shared" si="569"/>
        <v>14</v>
      </c>
    </row>
    <row r="36432" spans="1:6" x14ac:dyDescent="0.3">
      <c r="A36432" s="7">
        <v>112469</v>
      </c>
      <c r="B36432" s="7">
        <v>321096</v>
      </c>
      <c r="C36432" s="64">
        <v>44344.624666666663</v>
      </c>
      <c r="D36432" s="7">
        <v>146115</v>
      </c>
      <c r="E36432" s="64">
        <f>VLOOKUP('Просмотры (дано)'!B36432,'Подписчики (дано)'!A:C,3,0)</f>
        <v>44343.847256659552</v>
      </c>
      <c r="F36432" s="7">
        <f t="shared" si="569"/>
        <v>14</v>
      </c>
    </row>
    <row r="36433" spans="1:6" x14ac:dyDescent="0.3">
      <c r="A36433" s="7">
        <v>112474</v>
      </c>
      <c r="B36433" s="7">
        <v>187424</v>
      </c>
      <c r="C36433" s="64">
        <v>44344.624783171523</v>
      </c>
      <c r="D36433" s="7">
        <v>21760</v>
      </c>
      <c r="E36433" s="64">
        <f>VLOOKUP('Просмотры (дано)'!B36433,'Подписчики (дано)'!A:C,3,0)</f>
        <v>44330.481874964389</v>
      </c>
      <c r="F36433" s="7">
        <f t="shared" si="569"/>
        <v>14</v>
      </c>
    </row>
    <row r="36434" spans="1:6" x14ac:dyDescent="0.3">
      <c r="A36434" s="7">
        <v>112479</v>
      </c>
      <c r="B36434" s="7">
        <v>250107</v>
      </c>
      <c r="C36434" s="64">
        <v>44344.624783171523</v>
      </c>
      <c r="D36434" s="7">
        <v>250679</v>
      </c>
      <c r="E36434" s="64">
        <f>VLOOKUP('Просмотры (дано)'!B36434,'Подписчики (дано)'!A:C,3,0)</f>
        <v>44343.640403169513</v>
      </c>
      <c r="F36434" s="7">
        <f t="shared" si="569"/>
        <v>14</v>
      </c>
    </row>
    <row r="36435" spans="1:6" x14ac:dyDescent="0.3">
      <c r="A36435" s="7">
        <v>112483</v>
      </c>
      <c r="B36435" s="7">
        <v>12988</v>
      </c>
      <c r="C36435" s="64">
        <v>44344.625187702266</v>
      </c>
      <c r="D36435" s="7">
        <v>173184</v>
      </c>
      <c r="E36435" s="64">
        <f>VLOOKUP('Просмотры (дано)'!B36435,'Подписчики (дано)'!A:C,3,0)</f>
        <v>44343.852477492881</v>
      </c>
      <c r="F36435" s="7">
        <f t="shared" si="569"/>
        <v>15</v>
      </c>
    </row>
    <row r="36436" spans="1:6" x14ac:dyDescent="0.3">
      <c r="A36436" s="7">
        <v>112486</v>
      </c>
      <c r="B36436" s="7">
        <v>112708</v>
      </c>
      <c r="C36436" s="64">
        <v>44344.625187702266</v>
      </c>
      <c r="D36436" s="7">
        <v>154395</v>
      </c>
      <c r="E36436" s="64">
        <f>VLOOKUP('Просмотры (дано)'!B36436,'Подписчики (дано)'!A:C,3,0)</f>
        <v>44309.645047150996</v>
      </c>
      <c r="F36436" s="7">
        <f t="shared" si="569"/>
        <v>15</v>
      </c>
    </row>
    <row r="36437" spans="1:6" x14ac:dyDescent="0.3">
      <c r="A36437" s="7">
        <v>112489</v>
      </c>
      <c r="B36437" s="7">
        <v>114246</v>
      </c>
      <c r="C36437" s="64">
        <v>44344.625187702266</v>
      </c>
      <c r="D36437" s="7">
        <v>122902</v>
      </c>
      <c r="E36437" s="64">
        <f>VLOOKUP('Просмотры (дано)'!B36437,'Подписчики (дано)'!A:C,3,0)</f>
        <v>44303.498674608265</v>
      </c>
      <c r="F36437" s="7">
        <f t="shared" si="569"/>
        <v>15</v>
      </c>
    </row>
    <row r="36438" spans="1:6" x14ac:dyDescent="0.3">
      <c r="A36438" s="7">
        <v>112492</v>
      </c>
      <c r="B36438" s="7">
        <v>346225</v>
      </c>
      <c r="C36438" s="64">
        <v>44344.625187702266</v>
      </c>
      <c r="D36438" s="7">
        <v>414632</v>
      </c>
      <c r="E36438" s="64">
        <f>VLOOKUP('Просмотры (дано)'!B36438,'Подписчики (дано)'!A:C,3,0)</f>
        <v>44293.447669408837</v>
      </c>
      <c r="F36438" s="7">
        <f t="shared" si="569"/>
        <v>15</v>
      </c>
    </row>
    <row r="36439" spans="1:6" x14ac:dyDescent="0.3">
      <c r="A36439" s="7">
        <v>112495</v>
      </c>
      <c r="B36439" s="7">
        <v>270633</v>
      </c>
      <c r="C36439" s="64">
        <v>44344.625996763752</v>
      </c>
      <c r="D36439" s="7">
        <v>118549</v>
      </c>
      <c r="E36439" s="64">
        <f>VLOOKUP('Просмотры (дано)'!B36439,'Подписчики (дано)'!A:C,3,0)</f>
        <v>44343.896887678064</v>
      </c>
      <c r="F36439" s="7">
        <f t="shared" si="569"/>
        <v>15</v>
      </c>
    </row>
    <row r="36440" spans="1:6" x14ac:dyDescent="0.3">
      <c r="A36440" s="7">
        <v>112497</v>
      </c>
      <c r="B36440" s="7">
        <v>71371</v>
      </c>
      <c r="C36440" s="64">
        <v>44344.626401294496</v>
      </c>
      <c r="D36440" s="7">
        <v>288729</v>
      </c>
      <c r="E36440" s="64">
        <f>VLOOKUP('Просмотры (дано)'!B36440,'Подписчики (дано)'!A:C,3,0)</f>
        <v>44343.93199277066</v>
      </c>
      <c r="F36440" s="7">
        <f t="shared" si="569"/>
        <v>15</v>
      </c>
    </row>
    <row r="36441" spans="1:6" x14ac:dyDescent="0.3">
      <c r="A36441" s="7">
        <v>112498</v>
      </c>
      <c r="B36441" s="7">
        <v>233420</v>
      </c>
      <c r="C36441" s="64">
        <v>44344.626805825239</v>
      </c>
      <c r="D36441" s="7">
        <v>191893</v>
      </c>
      <c r="E36441" s="64">
        <f>VLOOKUP('Просмотры (дано)'!B36441,'Подписчики (дано)'!A:C,3,0)</f>
        <v>44331.148366310546</v>
      </c>
      <c r="F36441" s="7">
        <f t="shared" si="569"/>
        <v>15</v>
      </c>
    </row>
    <row r="36442" spans="1:6" x14ac:dyDescent="0.3">
      <c r="A36442" s="7">
        <v>112502</v>
      </c>
      <c r="B36442" s="7">
        <v>281513</v>
      </c>
      <c r="C36442" s="64">
        <v>44344.626805825246</v>
      </c>
      <c r="D36442" s="7">
        <v>163865</v>
      </c>
      <c r="E36442" s="64">
        <f>VLOOKUP('Просмотры (дано)'!B36442,'Подписчики (дано)'!A:C,3,0)</f>
        <v>44344.309836324792</v>
      </c>
      <c r="F36442" s="7">
        <f t="shared" si="569"/>
        <v>15</v>
      </c>
    </row>
    <row r="36443" spans="1:6" x14ac:dyDescent="0.3">
      <c r="A36443" s="7">
        <v>112505</v>
      </c>
      <c r="B36443" s="7">
        <v>23213</v>
      </c>
      <c r="C36443" s="64">
        <v>44344.627210355982</v>
      </c>
      <c r="D36443" s="7">
        <v>84527</v>
      </c>
      <c r="E36443" s="64">
        <f>VLOOKUP('Просмотры (дано)'!B36443,'Подписчики (дано)'!A:C,3,0)</f>
        <v>44343.924002955842</v>
      </c>
      <c r="F36443" s="7">
        <f t="shared" si="569"/>
        <v>15</v>
      </c>
    </row>
    <row r="36444" spans="1:6" x14ac:dyDescent="0.3">
      <c r="A36444" s="7">
        <v>112510</v>
      </c>
      <c r="B36444" s="7">
        <v>133330</v>
      </c>
      <c r="C36444" s="64">
        <v>44344.627210355982</v>
      </c>
      <c r="D36444" s="7">
        <v>122902</v>
      </c>
      <c r="E36444" s="64">
        <f>VLOOKUP('Просмотры (дано)'!B36444,'Подписчики (дано)'!A:C,3,0)</f>
        <v>44313.241798967239</v>
      </c>
      <c r="F36444" s="7">
        <f t="shared" si="569"/>
        <v>15</v>
      </c>
    </row>
    <row r="36445" spans="1:6" x14ac:dyDescent="0.3">
      <c r="A36445" s="7">
        <v>112511</v>
      </c>
      <c r="B36445" s="7">
        <v>167288</v>
      </c>
      <c r="C36445" s="64">
        <v>44344.627210355982</v>
      </c>
      <c r="D36445" s="7">
        <v>227775</v>
      </c>
      <c r="E36445" s="64">
        <f>VLOOKUP('Просмотры (дано)'!B36445,'Подписчики (дано)'!A:C,3,0)</f>
        <v>44333.003307585474</v>
      </c>
      <c r="F36445" s="7">
        <f t="shared" si="569"/>
        <v>15</v>
      </c>
    </row>
    <row r="36446" spans="1:6" x14ac:dyDescent="0.3">
      <c r="A36446" s="7">
        <v>112513</v>
      </c>
      <c r="B36446" s="7">
        <v>174581</v>
      </c>
      <c r="C36446" s="64">
        <v>44344.627614886733</v>
      </c>
      <c r="D36446" s="7">
        <v>123413</v>
      </c>
      <c r="E36446" s="64">
        <f>VLOOKUP('Просмотры (дано)'!B36446,'Подписчики (дано)'!A:C,3,0)</f>
        <v>44343.61103881766</v>
      </c>
      <c r="F36446" s="7">
        <f t="shared" si="569"/>
        <v>15</v>
      </c>
    </row>
    <row r="36447" spans="1:6" x14ac:dyDescent="0.3">
      <c r="A36447" s="7">
        <v>112514</v>
      </c>
      <c r="B36447" s="7">
        <v>254489</v>
      </c>
      <c r="C36447" s="64">
        <v>44344.628019417476</v>
      </c>
      <c r="D36447" s="7">
        <v>470762</v>
      </c>
      <c r="E36447" s="64">
        <f>VLOOKUP('Просмотры (дано)'!B36447,'Подписчики (дано)'!A:C,3,0)</f>
        <v>44309.628104095442</v>
      </c>
      <c r="F36447" s="7">
        <f t="shared" si="569"/>
        <v>15</v>
      </c>
    </row>
    <row r="36448" spans="1:6" x14ac:dyDescent="0.3">
      <c r="A36448" s="7">
        <v>112517</v>
      </c>
      <c r="B36448" s="7">
        <v>130562</v>
      </c>
      <c r="C36448" s="64">
        <v>44344.628423948219</v>
      </c>
      <c r="D36448" s="7">
        <v>338814</v>
      </c>
      <c r="E36448" s="64">
        <f>VLOOKUP('Просмотры (дано)'!B36448,'Подписчики (дано)'!A:C,3,0)</f>
        <v>44308.3702869302</v>
      </c>
      <c r="F36448" s="7">
        <f t="shared" si="569"/>
        <v>15</v>
      </c>
    </row>
    <row r="36449" spans="1:6" x14ac:dyDescent="0.3">
      <c r="A36449" s="7">
        <v>112521</v>
      </c>
      <c r="B36449" s="7">
        <v>165073</v>
      </c>
      <c r="C36449" s="64">
        <v>44344.628423948219</v>
      </c>
      <c r="D36449" s="7">
        <v>351192</v>
      </c>
      <c r="E36449" s="64">
        <f>VLOOKUP('Просмотры (дано)'!B36449,'Подписчики (дано)'!A:C,3,0)</f>
        <v>44343.93531823362</v>
      </c>
      <c r="F36449" s="7">
        <f t="shared" si="569"/>
        <v>15</v>
      </c>
    </row>
    <row r="36450" spans="1:6" x14ac:dyDescent="0.3">
      <c r="A36450" s="7">
        <v>112524</v>
      </c>
      <c r="B36450" s="7">
        <v>31217</v>
      </c>
      <c r="C36450" s="64">
        <v>44344.628828478963</v>
      </c>
      <c r="D36450" s="7">
        <v>362384</v>
      </c>
      <c r="E36450" s="64">
        <f>VLOOKUP('Просмотры (дано)'!B36450,'Подписчики (дано)'!A:C,3,0)</f>
        <v>44344.382861787752</v>
      </c>
      <c r="F36450" s="7">
        <f t="shared" si="569"/>
        <v>15</v>
      </c>
    </row>
    <row r="36451" spans="1:6" x14ac:dyDescent="0.3">
      <c r="A36451" s="7">
        <v>112529</v>
      </c>
      <c r="B36451" s="7">
        <v>37112</v>
      </c>
      <c r="C36451" s="64">
        <v>44344.628828478963</v>
      </c>
      <c r="D36451" s="7">
        <v>411922</v>
      </c>
      <c r="E36451" s="64">
        <f>VLOOKUP('Просмотры (дано)'!B36451,'Подписчики (дано)'!A:C,3,0)</f>
        <v>44316.375584009977</v>
      </c>
      <c r="F36451" s="7">
        <f t="shared" si="569"/>
        <v>15</v>
      </c>
    </row>
    <row r="36452" spans="1:6" x14ac:dyDescent="0.3">
      <c r="A36452" s="7">
        <v>112531</v>
      </c>
      <c r="B36452" s="7">
        <v>69537</v>
      </c>
      <c r="C36452" s="64">
        <v>44344.62882847897</v>
      </c>
      <c r="D36452" s="7">
        <v>113028</v>
      </c>
      <c r="E36452" s="64">
        <f>VLOOKUP('Просмотры (дано)'!B36452,'Подписчики (дано)'!A:C,3,0)</f>
        <v>44343.910223326217</v>
      </c>
      <c r="F36452" s="7">
        <f t="shared" si="569"/>
        <v>15</v>
      </c>
    </row>
    <row r="36453" spans="1:6" x14ac:dyDescent="0.3">
      <c r="A36453" s="7">
        <v>112534</v>
      </c>
      <c r="B36453" s="7">
        <v>175138</v>
      </c>
      <c r="C36453" s="64">
        <v>44344.629233009706</v>
      </c>
      <c r="D36453" s="7">
        <v>179296</v>
      </c>
      <c r="E36453" s="64">
        <f>VLOOKUP('Просмотры (дано)'!B36453,'Подписчики (дано)'!A:C,3,0)</f>
        <v>44343.447289957265</v>
      </c>
      <c r="F36453" s="7">
        <f t="shared" si="569"/>
        <v>15</v>
      </c>
    </row>
    <row r="36454" spans="1:6" x14ac:dyDescent="0.3">
      <c r="A36454" s="7">
        <v>112538</v>
      </c>
      <c r="B36454" s="7">
        <v>334062</v>
      </c>
      <c r="C36454" s="64">
        <v>44344.629637540456</v>
      </c>
      <c r="D36454" s="7">
        <v>188971</v>
      </c>
      <c r="E36454" s="64">
        <f>VLOOKUP('Просмотры (дано)'!B36454,'Подписчики (дано)'!A:C,3,0)</f>
        <v>44315.3507906339</v>
      </c>
      <c r="F36454" s="7">
        <f t="shared" si="569"/>
        <v>15</v>
      </c>
    </row>
    <row r="36455" spans="1:6" x14ac:dyDescent="0.3">
      <c r="A36455" s="7">
        <v>112541</v>
      </c>
      <c r="B36455" s="7">
        <v>194565</v>
      </c>
      <c r="C36455" s="64">
        <v>44344.6300420712</v>
      </c>
      <c r="D36455" s="7">
        <v>51416</v>
      </c>
      <c r="E36455" s="64">
        <f>VLOOKUP('Просмотры (дано)'!B36455,'Подписчики (дано)'!A:C,3,0)</f>
        <v>44343.407400142452</v>
      </c>
      <c r="F36455" s="7">
        <f t="shared" si="569"/>
        <v>15</v>
      </c>
    </row>
    <row r="36456" spans="1:6" x14ac:dyDescent="0.3">
      <c r="A36456" s="7">
        <v>112546</v>
      </c>
      <c r="B36456" s="7">
        <v>344000</v>
      </c>
      <c r="C36456" s="64">
        <v>44344.630851132686</v>
      </c>
      <c r="D36456" s="7">
        <v>350756</v>
      </c>
      <c r="E36456" s="64">
        <f>VLOOKUP('Просмотры (дано)'!B36456,'Подписчики (дано)'!A:C,3,0)</f>
        <v>44312.179487678062</v>
      </c>
      <c r="F36456" s="7">
        <f t="shared" si="569"/>
        <v>15</v>
      </c>
    </row>
    <row r="36457" spans="1:6" x14ac:dyDescent="0.3">
      <c r="A36457" s="7">
        <v>112549</v>
      </c>
      <c r="B36457" s="7">
        <v>49064</v>
      </c>
      <c r="C36457" s="64">
        <v>44344.63166019418</v>
      </c>
      <c r="D36457" s="7">
        <v>182191</v>
      </c>
      <c r="E36457" s="64">
        <f>VLOOKUP('Просмотры (дано)'!B36457,'Подписчики (дано)'!A:C,3,0)</f>
        <v>44344.075916631053</v>
      </c>
      <c r="F36457" s="7">
        <f t="shared" si="569"/>
        <v>15</v>
      </c>
    </row>
    <row r="36458" spans="1:6" x14ac:dyDescent="0.3">
      <c r="A36458" s="7">
        <v>112550</v>
      </c>
      <c r="B36458" s="7">
        <v>284824</v>
      </c>
      <c r="C36458" s="64">
        <v>44344.632064724916</v>
      </c>
      <c r="D36458" s="7">
        <v>115218</v>
      </c>
      <c r="E36458" s="64">
        <f>VLOOKUP('Просмотры (дано)'!B36458,'Подписчики (дано)'!A:C,3,0)</f>
        <v>44344.113621723642</v>
      </c>
      <c r="F36458" s="7">
        <f t="shared" si="569"/>
        <v>15</v>
      </c>
    </row>
    <row r="36459" spans="1:6" x14ac:dyDescent="0.3">
      <c r="A36459" s="7">
        <v>112553</v>
      </c>
      <c r="B36459" s="7">
        <v>35166</v>
      </c>
      <c r="C36459" s="64">
        <v>44344.633278317153</v>
      </c>
      <c r="D36459" s="7">
        <v>347393</v>
      </c>
      <c r="E36459" s="64">
        <f>VLOOKUP('Просмотры (дано)'!B36459,'Подписчики (дано)'!A:C,3,0)</f>
        <v>44341.050194551281</v>
      </c>
      <c r="F36459" s="7">
        <f t="shared" si="569"/>
        <v>15</v>
      </c>
    </row>
    <row r="36460" spans="1:6" x14ac:dyDescent="0.3">
      <c r="A36460" s="7">
        <v>112556</v>
      </c>
      <c r="B36460" s="7">
        <v>207923</v>
      </c>
      <c r="C36460" s="64">
        <v>44344.633278317153</v>
      </c>
      <c r="D36460" s="7">
        <v>62570</v>
      </c>
      <c r="E36460" s="64">
        <f>VLOOKUP('Просмотры (дано)'!B36460,'Подписчики (дано)'!A:C,3,0)</f>
        <v>44306.345517022797</v>
      </c>
      <c r="F36460" s="7">
        <f t="shared" si="569"/>
        <v>15</v>
      </c>
    </row>
    <row r="36461" spans="1:6" x14ac:dyDescent="0.3">
      <c r="A36461" s="7">
        <v>112558</v>
      </c>
      <c r="B36461" s="7">
        <v>131374</v>
      </c>
      <c r="C36461" s="64">
        <v>44344.633666666661</v>
      </c>
      <c r="D36461" s="7">
        <v>208723</v>
      </c>
      <c r="E36461" s="64">
        <f>VLOOKUP('Просмотры (дано)'!B36461,'Подписчики (дано)'!A:C,3,0)</f>
        <v>44343.935361289172</v>
      </c>
      <c r="F36461" s="7">
        <f t="shared" si="569"/>
        <v>15</v>
      </c>
    </row>
    <row r="36462" spans="1:6" x14ac:dyDescent="0.3">
      <c r="A36462" s="7">
        <v>112559</v>
      </c>
      <c r="B36462" s="7">
        <v>4737</v>
      </c>
      <c r="C36462" s="64">
        <v>44344.633682847896</v>
      </c>
      <c r="D36462" s="7">
        <v>357547</v>
      </c>
      <c r="E36462" s="64">
        <f>VLOOKUP('Просмотры (дано)'!B36462,'Подписчики (дано)'!A:C,3,0)</f>
        <v>44315.464167272083</v>
      </c>
      <c r="F36462" s="7">
        <f t="shared" si="569"/>
        <v>15</v>
      </c>
    </row>
    <row r="36463" spans="1:6" x14ac:dyDescent="0.3">
      <c r="A36463" s="7">
        <v>112560</v>
      </c>
      <c r="B36463" s="7">
        <v>58111</v>
      </c>
      <c r="C36463" s="64">
        <v>44344.634087378639</v>
      </c>
      <c r="D36463" s="7">
        <v>158978</v>
      </c>
      <c r="E36463" s="64">
        <f>VLOOKUP('Просмотры (дано)'!B36463,'Подписчики (дано)'!A:C,3,0)</f>
        <v>44307.670199928769</v>
      </c>
      <c r="F36463" s="7">
        <f t="shared" si="569"/>
        <v>15</v>
      </c>
    </row>
    <row r="36464" spans="1:6" x14ac:dyDescent="0.3">
      <c r="A36464" s="7">
        <v>112564</v>
      </c>
      <c r="B36464" s="7">
        <v>311714</v>
      </c>
      <c r="C36464" s="64">
        <v>44344.634087378639</v>
      </c>
      <c r="D36464" s="7">
        <v>472712</v>
      </c>
      <c r="E36464" s="64">
        <f>VLOOKUP('Просмотры (дано)'!B36464,'Подписчики (дано)'!A:C,3,0)</f>
        <v>44343.710808725067</v>
      </c>
      <c r="F36464" s="7">
        <f t="shared" si="569"/>
        <v>15</v>
      </c>
    </row>
    <row r="36465" spans="1:6" x14ac:dyDescent="0.3">
      <c r="A36465" s="7">
        <v>112566</v>
      </c>
      <c r="B36465" s="7">
        <v>55076</v>
      </c>
      <c r="C36465" s="64">
        <v>44344.634491909383</v>
      </c>
      <c r="D36465" s="7">
        <v>227775</v>
      </c>
      <c r="E36465" s="64">
        <f>VLOOKUP('Просмотры (дано)'!B36465,'Подписчики (дано)'!A:C,3,0)</f>
        <v>44316.099011752143</v>
      </c>
      <c r="F36465" s="7">
        <f t="shared" si="569"/>
        <v>15</v>
      </c>
    </row>
    <row r="36466" spans="1:6" x14ac:dyDescent="0.3">
      <c r="A36466" s="7">
        <v>112571</v>
      </c>
      <c r="B36466" s="7">
        <v>182935</v>
      </c>
      <c r="C36466" s="64">
        <v>44344.634896440133</v>
      </c>
      <c r="D36466" s="7">
        <v>393870</v>
      </c>
      <c r="E36466" s="64">
        <f>VLOOKUP('Просмотры (дано)'!B36466,'Подписчики (дано)'!A:C,3,0)</f>
        <v>44319.246471723643</v>
      </c>
      <c r="F36466" s="7">
        <f t="shared" si="569"/>
        <v>15</v>
      </c>
    </row>
    <row r="36467" spans="1:6" x14ac:dyDescent="0.3">
      <c r="A36467" s="7">
        <v>112574</v>
      </c>
      <c r="B36467" s="7">
        <v>231514</v>
      </c>
      <c r="C36467" s="64">
        <v>44344.635300970869</v>
      </c>
      <c r="D36467" s="7">
        <v>283433</v>
      </c>
      <c r="E36467" s="64">
        <f>VLOOKUP('Просмотры (дано)'!B36467,'Подписчики (дано)'!A:C,3,0)</f>
        <v>44343.90069323362</v>
      </c>
      <c r="F36467" s="7">
        <f t="shared" si="569"/>
        <v>15</v>
      </c>
    </row>
    <row r="36468" spans="1:6" x14ac:dyDescent="0.3">
      <c r="A36468" s="7">
        <v>112575</v>
      </c>
      <c r="B36468" s="7">
        <v>277252</v>
      </c>
      <c r="C36468" s="64">
        <v>44344.635300970869</v>
      </c>
      <c r="D36468" s="7">
        <v>3876</v>
      </c>
      <c r="E36468" s="64">
        <f>VLOOKUP('Просмотры (дано)'!B36468,'Подписчики (дано)'!A:C,3,0)</f>
        <v>44343.110963603991</v>
      </c>
      <c r="F36468" s="7">
        <f t="shared" si="569"/>
        <v>15</v>
      </c>
    </row>
    <row r="36469" spans="1:6" x14ac:dyDescent="0.3">
      <c r="A36469" s="7">
        <v>112576</v>
      </c>
      <c r="B36469" s="7">
        <v>336750</v>
      </c>
      <c r="C36469" s="64">
        <v>44344.63570550162</v>
      </c>
      <c r="D36469" s="7">
        <v>158978</v>
      </c>
      <c r="E36469" s="64">
        <f>VLOOKUP('Просмотры (дано)'!B36469,'Подписчики (дано)'!A:C,3,0)</f>
        <v>44313.599927243587</v>
      </c>
      <c r="F36469" s="7">
        <f t="shared" si="569"/>
        <v>15</v>
      </c>
    </row>
    <row r="36470" spans="1:6" x14ac:dyDescent="0.3">
      <c r="A36470" s="7">
        <v>112580</v>
      </c>
      <c r="B36470" s="7">
        <v>139678</v>
      </c>
      <c r="C36470" s="64">
        <v>44344.636514563106</v>
      </c>
      <c r="D36470" s="7">
        <v>87238</v>
      </c>
      <c r="E36470" s="64">
        <f>VLOOKUP('Просмотры (дано)'!B36470,'Подписчики (дано)'!A:C,3,0)</f>
        <v>44326.858266773503</v>
      </c>
      <c r="F36470" s="7">
        <f t="shared" si="569"/>
        <v>15</v>
      </c>
    </row>
    <row r="36471" spans="1:6" x14ac:dyDescent="0.3">
      <c r="A36471" s="7">
        <v>112584</v>
      </c>
      <c r="B36471" s="7">
        <v>157976</v>
      </c>
      <c r="C36471" s="64">
        <v>44344.636666666665</v>
      </c>
      <c r="D36471" s="7">
        <v>250679</v>
      </c>
      <c r="E36471" s="64">
        <f>VLOOKUP('Просмотры (дано)'!B36471,'Подписчики (дано)'!A:C,3,0)</f>
        <v>44343.933358974362</v>
      </c>
      <c r="F36471" s="7">
        <f t="shared" si="569"/>
        <v>15</v>
      </c>
    </row>
    <row r="36472" spans="1:6" x14ac:dyDescent="0.3">
      <c r="A36472" s="7">
        <v>112589</v>
      </c>
      <c r="B36472" s="7">
        <v>142373</v>
      </c>
      <c r="C36472" s="64">
        <v>44344.636919093849</v>
      </c>
      <c r="D36472" s="7">
        <v>112334</v>
      </c>
      <c r="E36472" s="64">
        <f>VLOOKUP('Просмотры (дано)'!B36472,'Подписчики (дано)'!A:C,3,0)</f>
        <v>44343.470416595439</v>
      </c>
      <c r="F36472" s="7">
        <f t="shared" si="569"/>
        <v>15</v>
      </c>
    </row>
    <row r="36473" spans="1:6" x14ac:dyDescent="0.3">
      <c r="A36473" s="7">
        <v>112590</v>
      </c>
      <c r="B36473" s="7">
        <v>77334</v>
      </c>
      <c r="C36473" s="64">
        <v>44344.637323624593</v>
      </c>
      <c r="D36473" s="7">
        <v>78646</v>
      </c>
      <c r="E36473" s="64">
        <f>VLOOKUP('Просмотры (дано)'!B36473,'Подписчики (дано)'!A:C,3,0)</f>
        <v>44294.537684615381</v>
      </c>
      <c r="F36473" s="7">
        <f t="shared" si="569"/>
        <v>15</v>
      </c>
    </row>
    <row r="36474" spans="1:6" x14ac:dyDescent="0.3">
      <c r="A36474" s="7">
        <v>112591</v>
      </c>
      <c r="B36474" s="7">
        <v>108171</v>
      </c>
      <c r="C36474" s="64">
        <v>44344.637323624593</v>
      </c>
      <c r="D36474" s="7">
        <v>112334</v>
      </c>
      <c r="E36474" s="64">
        <f>VLOOKUP('Просмотры (дано)'!B36474,'Подписчики (дано)'!A:C,3,0)</f>
        <v>44340.602294622513</v>
      </c>
      <c r="F36474" s="7">
        <f t="shared" si="569"/>
        <v>15</v>
      </c>
    </row>
    <row r="36475" spans="1:6" x14ac:dyDescent="0.3">
      <c r="A36475" s="7">
        <v>112595</v>
      </c>
      <c r="B36475" s="7">
        <v>32670</v>
      </c>
      <c r="C36475" s="64">
        <v>44344.638132686086</v>
      </c>
      <c r="D36475" s="7">
        <v>230507</v>
      </c>
      <c r="E36475" s="64">
        <f>VLOOKUP('Просмотры (дано)'!B36475,'Подписчики (дано)'!A:C,3,0)</f>
        <v>44323.0051857906</v>
      </c>
      <c r="F36475" s="7">
        <f t="shared" si="569"/>
        <v>15</v>
      </c>
    </row>
    <row r="36476" spans="1:6" x14ac:dyDescent="0.3">
      <c r="A36476" s="7">
        <v>112600</v>
      </c>
      <c r="B36476" s="7">
        <v>97536</v>
      </c>
      <c r="C36476" s="64">
        <v>44344.638132686086</v>
      </c>
      <c r="D36476" s="7">
        <v>158978</v>
      </c>
      <c r="E36476" s="64">
        <f>VLOOKUP('Просмотры (дано)'!B36476,'Подписчики (дано)'!A:C,3,0)</f>
        <v>44315.20099811253</v>
      </c>
      <c r="F36476" s="7">
        <f t="shared" si="569"/>
        <v>15</v>
      </c>
    </row>
    <row r="36477" spans="1:6" x14ac:dyDescent="0.3">
      <c r="A36477" s="7">
        <v>112604</v>
      </c>
      <c r="B36477" s="7">
        <v>142123</v>
      </c>
      <c r="C36477" s="64">
        <v>44344.638132686086</v>
      </c>
      <c r="D36477" s="7">
        <v>252370</v>
      </c>
      <c r="E36477" s="64">
        <f>VLOOKUP('Просмотры (дано)'!B36477,'Подписчики (дано)'!A:C,3,0)</f>
        <v>44308.733633262105</v>
      </c>
      <c r="F36477" s="7">
        <f t="shared" si="569"/>
        <v>15</v>
      </c>
    </row>
    <row r="36478" spans="1:6" x14ac:dyDescent="0.3">
      <c r="A36478" s="7">
        <v>112608</v>
      </c>
      <c r="B36478" s="7">
        <v>101625</v>
      </c>
      <c r="C36478" s="64">
        <v>44344.638537216822</v>
      </c>
      <c r="D36478" s="7">
        <v>309079</v>
      </c>
      <c r="E36478" s="64">
        <f>VLOOKUP('Просмотры (дано)'!B36478,'Подписчики (дано)'!A:C,3,0)</f>
        <v>44321.772107336183</v>
      </c>
      <c r="F36478" s="7">
        <f t="shared" si="569"/>
        <v>15</v>
      </c>
    </row>
    <row r="36479" spans="1:6" x14ac:dyDescent="0.3">
      <c r="A36479" s="7">
        <v>112612</v>
      </c>
      <c r="B36479" s="7">
        <v>150018</v>
      </c>
      <c r="C36479" s="64">
        <v>44344.638537216822</v>
      </c>
      <c r="D36479" s="7">
        <v>227775</v>
      </c>
      <c r="E36479" s="64">
        <f>VLOOKUP('Просмотры (дано)'!B36479,'Подписчики (дано)'!A:C,3,0)</f>
        <v>44313.457366346156</v>
      </c>
      <c r="F36479" s="7">
        <f t="shared" si="569"/>
        <v>15</v>
      </c>
    </row>
    <row r="36480" spans="1:6" x14ac:dyDescent="0.3">
      <c r="A36480" s="7">
        <v>112613</v>
      </c>
      <c r="B36480" s="7">
        <v>183870</v>
      </c>
      <c r="C36480" s="64">
        <v>44344.639000000003</v>
      </c>
      <c r="D36480" s="7">
        <v>327038</v>
      </c>
      <c r="E36480" s="64">
        <f>VLOOKUP('Просмотры (дано)'!B36480,'Подписчики (дано)'!A:C,3,0)</f>
        <v>44343.399458475782</v>
      </c>
      <c r="F36480" s="7">
        <f t="shared" si="569"/>
        <v>15</v>
      </c>
    </row>
    <row r="36481" spans="1:6" x14ac:dyDescent="0.3">
      <c r="A36481" s="7">
        <v>112618</v>
      </c>
      <c r="B36481" s="7">
        <v>280586</v>
      </c>
      <c r="C36481" s="64">
        <v>44344.639346278316</v>
      </c>
      <c r="D36481" s="7">
        <v>148570</v>
      </c>
      <c r="E36481" s="64">
        <f>VLOOKUP('Просмотры (дано)'!B36481,'Подписчики (дано)'!A:C,3,0)</f>
        <v>44341.524699679489</v>
      </c>
      <c r="F36481" s="7">
        <f t="shared" si="569"/>
        <v>15</v>
      </c>
    </row>
    <row r="36482" spans="1:6" x14ac:dyDescent="0.3">
      <c r="A36482" s="7">
        <v>112621</v>
      </c>
      <c r="B36482" s="7">
        <v>95713</v>
      </c>
      <c r="C36482" s="64">
        <v>44344.64136893204</v>
      </c>
      <c r="D36482" s="7">
        <v>347008</v>
      </c>
      <c r="E36482" s="64">
        <f>VLOOKUP('Просмотры (дано)'!B36482,'Подписчики (дано)'!A:C,3,0)</f>
        <v>44312.979939529912</v>
      </c>
      <c r="F36482" s="7">
        <f t="shared" si="569"/>
        <v>15</v>
      </c>
    </row>
    <row r="36483" spans="1:6" x14ac:dyDescent="0.3">
      <c r="A36483" s="7">
        <v>112625</v>
      </c>
      <c r="B36483" s="7">
        <v>334108</v>
      </c>
      <c r="C36483" s="64">
        <v>44344.64136893204</v>
      </c>
      <c r="D36483" s="7">
        <v>158978</v>
      </c>
      <c r="E36483" s="64">
        <f>VLOOKUP('Просмотры (дано)'!B36483,'Подписчики (дано)'!A:C,3,0)</f>
        <v>44329.182184864672</v>
      </c>
      <c r="F36483" s="7">
        <f t="shared" ref="F36483:F36546" si="570">HOUR(C36483)</f>
        <v>15</v>
      </c>
    </row>
    <row r="36484" spans="1:6" x14ac:dyDescent="0.3">
      <c r="A36484" s="7">
        <v>112628</v>
      </c>
      <c r="B36484" s="7">
        <v>80742</v>
      </c>
      <c r="C36484" s="64">
        <v>44344.642177993534</v>
      </c>
      <c r="D36484" s="7">
        <v>404226</v>
      </c>
      <c r="E36484" s="64">
        <f>VLOOKUP('Просмотры (дано)'!B36484,'Подписчики (дано)'!A:C,3,0)</f>
        <v>44343.635899002846</v>
      </c>
      <c r="F36484" s="7">
        <f t="shared" si="570"/>
        <v>15</v>
      </c>
    </row>
    <row r="36485" spans="1:6" x14ac:dyDescent="0.3">
      <c r="A36485" s="7">
        <v>112630</v>
      </c>
      <c r="B36485" s="7">
        <v>3458</v>
      </c>
      <c r="C36485" s="64">
        <v>44344.64258252427</v>
      </c>
      <c r="D36485" s="7">
        <v>96278</v>
      </c>
      <c r="E36485" s="64">
        <f>VLOOKUP('Просмотры (дано)'!B36485,'Подписчики (дано)'!A:C,3,0)</f>
        <v>44285.421713568379</v>
      </c>
      <c r="F36485" s="7">
        <f t="shared" si="570"/>
        <v>15</v>
      </c>
    </row>
    <row r="36486" spans="1:6" x14ac:dyDescent="0.3">
      <c r="A36486" s="7">
        <v>112632</v>
      </c>
      <c r="B36486" s="7">
        <v>219944</v>
      </c>
      <c r="C36486" s="64">
        <v>44344.64258252427</v>
      </c>
      <c r="D36486" s="7">
        <v>308796</v>
      </c>
      <c r="E36486" s="64">
        <f>VLOOKUP('Просмотры (дано)'!B36486,'Подписчики (дано)'!A:C,3,0)</f>
        <v>44286.362062250715</v>
      </c>
      <c r="F36486" s="7">
        <f t="shared" si="570"/>
        <v>15</v>
      </c>
    </row>
    <row r="36487" spans="1:6" x14ac:dyDescent="0.3">
      <c r="A36487" s="7">
        <v>112637</v>
      </c>
      <c r="B36487" s="7">
        <v>7610</v>
      </c>
      <c r="C36487" s="64">
        <v>44344.64298705502</v>
      </c>
      <c r="D36487" s="7">
        <v>52509</v>
      </c>
      <c r="E36487" s="64">
        <f>VLOOKUP('Просмотры (дано)'!B36487,'Подписчики (дано)'!A:C,3,0)</f>
        <v>44344.353116880346</v>
      </c>
      <c r="F36487" s="7">
        <f t="shared" si="570"/>
        <v>15</v>
      </c>
    </row>
    <row r="36488" spans="1:6" x14ac:dyDescent="0.3">
      <c r="A36488" s="7">
        <v>112638</v>
      </c>
      <c r="B36488" s="7">
        <v>340747</v>
      </c>
      <c r="C36488" s="64">
        <v>44344.64298705502</v>
      </c>
      <c r="D36488" s="7">
        <v>66215</v>
      </c>
      <c r="E36488" s="64">
        <f>VLOOKUP('Просмотры (дано)'!B36488,'Подписчики (дано)'!A:C,3,0)</f>
        <v>44344.375216880348</v>
      </c>
      <c r="F36488" s="7">
        <f t="shared" si="570"/>
        <v>15</v>
      </c>
    </row>
    <row r="36489" spans="1:6" x14ac:dyDescent="0.3">
      <c r="A36489" s="7">
        <v>112640</v>
      </c>
      <c r="B36489" s="7">
        <v>302101</v>
      </c>
      <c r="C36489" s="64">
        <v>44344.643391585756</v>
      </c>
      <c r="D36489" s="7">
        <v>438332</v>
      </c>
      <c r="E36489" s="64">
        <f>VLOOKUP('Просмотры (дано)'!B36489,'Подписчики (дано)'!A:C,3,0)</f>
        <v>44339.15798368946</v>
      </c>
      <c r="F36489" s="7">
        <f t="shared" si="570"/>
        <v>15</v>
      </c>
    </row>
    <row r="36490" spans="1:6" x14ac:dyDescent="0.3">
      <c r="A36490" s="7">
        <v>112643</v>
      </c>
      <c r="B36490" s="7">
        <v>246525</v>
      </c>
      <c r="C36490" s="64">
        <v>44344.643796116507</v>
      </c>
      <c r="D36490" s="7">
        <v>21760</v>
      </c>
      <c r="E36490" s="64">
        <f>VLOOKUP('Просмотры (дано)'!B36490,'Подписчики (дано)'!A:C,3,0)</f>
        <v>44294.490189245014</v>
      </c>
      <c r="F36490" s="7">
        <f t="shared" si="570"/>
        <v>15</v>
      </c>
    </row>
    <row r="36491" spans="1:6" x14ac:dyDescent="0.3">
      <c r="A36491" s="7">
        <v>112648</v>
      </c>
      <c r="B36491" s="7">
        <v>285605</v>
      </c>
      <c r="C36491" s="64">
        <v>44344.64420064725</v>
      </c>
      <c r="D36491" s="7">
        <v>433508</v>
      </c>
      <c r="E36491" s="64">
        <f>VLOOKUP('Просмотры (дано)'!B36491,'Подписчики (дано)'!A:C,3,0)</f>
        <v>44343.607666168085</v>
      </c>
      <c r="F36491" s="7">
        <f t="shared" si="570"/>
        <v>15</v>
      </c>
    </row>
    <row r="36492" spans="1:6" x14ac:dyDescent="0.3">
      <c r="A36492" s="7">
        <v>112650</v>
      </c>
      <c r="B36492" s="7">
        <v>1403</v>
      </c>
      <c r="C36492" s="64">
        <v>44344.644605177993</v>
      </c>
      <c r="D36492" s="7">
        <v>8805</v>
      </c>
      <c r="E36492" s="64">
        <f>VLOOKUP('Просмотры (дано)'!B36492,'Подписчики (дано)'!A:C,3,0)</f>
        <v>44302.675486039887</v>
      </c>
      <c r="F36492" s="7">
        <f t="shared" si="570"/>
        <v>15</v>
      </c>
    </row>
    <row r="36493" spans="1:6" x14ac:dyDescent="0.3">
      <c r="A36493" s="7">
        <v>112652</v>
      </c>
      <c r="B36493" s="7">
        <v>267170</v>
      </c>
      <c r="C36493" s="64">
        <v>44344.644605177993</v>
      </c>
      <c r="D36493" s="7">
        <v>158978</v>
      </c>
      <c r="E36493" s="64">
        <f>VLOOKUP('Просмотры (дано)'!B36493,'Подписчики (дано)'!A:C,3,0)</f>
        <v>44343.477860327635</v>
      </c>
      <c r="F36493" s="7">
        <f t="shared" si="570"/>
        <v>15</v>
      </c>
    </row>
    <row r="36494" spans="1:6" x14ac:dyDescent="0.3">
      <c r="A36494" s="7">
        <v>112654</v>
      </c>
      <c r="B36494" s="7">
        <v>202071</v>
      </c>
      <c r="C36494" s="64">
        <v>44344.644666666667</v>
      </c>
      <c r="D36494" s="7">
        <v>230507</v>
      </c>
      <c r="E36494" s="64">
        <f>VLOOKUP('Просмотры (дано)'!B36494,'Подписчики (дано)'!A:C,3,0)</f>
        <v>44343.900856659544</v>
      </c>
      <c r="F36494" s="7">
        <f t="shared" si="570"/>
        <v>15</v>
      </c>
    </row>
    <row r="36495" spans="1:6" x14ac:dyDescent="0.3">
      <c r="A36495" s="7">
        <v>112656</v>
      </c>
      <c r="B36495" s="7">
        <v>219124</v>
      </c>
      <c r="C36495" s="64">
        <v>44344.64581877023</v>
      </c>
      <c r="D36495" s="7">
        <v>118549</v>
      </c>
      <c r="E36495" s="64">
        <f>VLOOKUP('Просмотры (дано)'!B36495,'Подписчики (дано)'!A:C,3,0)</f>
        <v>44343.859514066957</v>
      </c>
      <c r="F36495" s="7">
        <f t="shared" si="570"/>
        <v>15</v>
      </c>
    </row>
    <row r="36496" spans="1:6" x14ac:dyDescent="0.3">
      <c r="A36496" s="7">
        <v>112658</v>
      </c>
      <c r="B36496" s="7">
        <v>230990</v>
      </c>
      <c r="C36496" s="64">
        <v>44344.646223300966</v>
      </c>
      <c r="D36496" s="7">
        <v>344690</v>
      </c>
      <c r="E36496" s="64">
        <f>VLOOKUP('Просмотры (дано)'!B36496,'Подписчики (дано)'!A:C,3,0)</f>
        <v>44343.477980698008</v>
      </c>
      <c r="F36496" s="7">
        <f t="shared" si="570"/>
        <v>15</v>
      </c>
    </row>
    <row r="36497" spans="1:6" x14ac:dyDescent="0.3">
      <c r="A36497" s="7">
        <v>112659</v>
      </c>
      <c r="B36497" s="7">
        <v>197229</v>
      </c>
      <c r="C36497" s="64">
        <v>44344.646627831709</v>
      </c>
      <c r="D36497" s="7">
        <v>411922</v>
      </c>
      <c r="E36497" s="64">
        <f>VLOOKUP('Просмотры (дано)'!B36497,'Подписчики (дано)'!A:C,3,0)</f>
        <v>44339.863782514243</v>
      </c>
      <c r="F36497" s="7">
        <f t="shared" si="570"/>
        <v>15</v>
      </c>
    </row>
    <row r="36498" spans="1:6" x14ac:dyDescent="0.3">
      <c r="A36498" s="7">
        <v>112663</v>
      </c>
      <c r="B36498" s="7">
        <v>129872</v>
      </c>
      <c r="C36498" s="64">
        <v>44344.647436893203</v>
      </c>
      <c r="D36498" s="7">
        <v>194588</v>
      </c>
      <c r="E36498" s="64">
        <f>VLOOKUP('Просмотры (дано)'!B36498,'Подписчики (дано)'!A:C,3,0)</f>
        <v>44343.645565206549</v>
      </c>
      <c r="F36498" s="7">
        <f t="shared" si="570"/>
        <v>15</v>
      </c>
    </row>
    <row r="36499" spans="1:6" x14ac:dyDescent="0.3">
      <c r="A36499" s="7">
        <v>112667</v>
      </c>
      <c r="B36499" s="7">
        <v>57046</v>
      </c>
      <c r="C36499" s="64">
        <v>44344.64824595469</v>
      </c>
      <c r="D36499" s="7">
        <v>457493</v>
      </c>
      <c r="E36499" s="64">
        <f>VLOOKUP('Просмотры (дано)'!B36499,'Подписчики (дано)'!A:C,3,0)</f>
        <v>44285.364533475789</v>
      </c>
      <c r="F36499" s="7">
        <f t="shared" si="570"/>
        <v>15</v>
      </c>
    </row>
    <row r="36500" spans="1:6" x14ac:dyDescent="0.3">
      <c r="A36500" s="7">
        <v>112670</v>
      </c>
      <c r="B36500" s="7">
        <v>116021</v>
      </c>
      <c r="C36500" s="64">
        <v>44344.64865048544</v>
      </c>
      <c r="D36500" s="7">
        <v>250679</v>
      </c>
      <c r="E36500" s="64">
        <f>VLOOKUP('Просмотры (дано)'!B36500,'Подписчики (дано)'!A:C,3,0)</f>
        <v>44312.32216588319</v>
      </c>
      <c r="F36500" s="7">
        <f t="shared" si="570"/>
        <v>15</v>
      </c>
    </row>
    <row r="36501" spans="1:6" x14ac:dyDescent="0.3">
      <c r="A36501" s="7">
        <v>112671</v>
      </c>
      <c r="B36501" s="7">
        <v>147237</v>
      </c>
      <c r="C36501" s="64">
        <v>44344.649055016183</v>
      </c>
      <c r="D36501" s="7">
        <v>75080</v>
      </c>
      <c r="E36501" s="64">
        <f>VLOOKUP('Просмотры (дано)'!B36501,'Подписчики (дано)'!A:C,3,0)</f>
        <v>44308.479107763531</v>
      </c>
      <c r="F36501" s="7">
        <f t="shared" si="570"/>
        <v>15</v>
      </c>
    </row>
    <row r="36502" spans="1:6" x14ac:dyDescent="0.3">
      <c r="A36502" s="7">
        <v>112673</v>
      </c>
      <c r="B36502" s="7">
        <v>125965</v>
      </c>
      <c r="C36502" s="64">
        <v>44344.64986407767</v>
      </c>
      <c r="D36502" s="7">
        <v>394819</v>
      </c>
      <c r="E36502" s="64">
        <f>VLOOKUP('Просмотры (дано)'!B36502,'Подписчики (дано)'!A:C,3,0)</f>
        <v>44343.242345726489</v>
      </c>
      <c r="F36502" s="7">
        <f t="shared" si="570"/>
        <v>15</v>
      </c>
    </row>
    <row r="36503" spans="1:6" x14ac:dyDescent="0.3">
      <c r="A36503" s="7">
        <v>112677</v>
      </c>
      <c r="B36503" s="7">
        <v>152203</v>
      </c>
      <c r="C36503" s="64">
        <v>44344.650673139156</v>
      </c>
      <c r="D36503" s="7">
        <v>230507</v>
      </c>
      <c r="E36503" s="64">
        <f>VLOOKUP('Просмотры (дано)'!B36503,'Подписчики (дано)'!A:C,3,0)</f>
        <v>44343.183175641032</v>
      </c>
      <c r="F36503" s="7">
        <f t="shared" si="570"/>
        <v>15</v>
      </c>
    </row>
    <row r="36504" spans="1:6" x14ac:dyDescent="0.3">
      <c r="A36504" s="7">
        <v>112679</v>
      </c>
      <c r="B36504" s="7">
        <v>282105</v>
      </c>
      <c r="C36504" s="64">
        <v>44344.650673139156</v>
      </c>
      <c r="D36504" s="7">
        <v>325758</v>
      </c>
      <c r="E36504" s="64">
        <f>VLOOKUP('Просмотры (дано)'!B36504,'Подписчики (дано)'!A:C,3,0)</f>
        <v>44344.397702065529</v>
      </c>
      <c r="F36504" s="7">
        <f t="shared" si="570"/>
        <v>15</v>
      </c>
    </row>
    <row r="36505" spans="1:6" x14ac:dyDescent="0.3">
      <c r="A36505" s="7">
        <v>112682</v>
      </c>
      <c r="B36505" s="7">
        <v>229342</v>
      </c>
      <c r="C36505" s="64">
        <v>44344.650999999998</v>
      </c>
      <c r="D36505" s="7">
        <v>36482</v>
      </c>
      <c r="E36505" s="64">
        <f>VLOOKUP('Просмотры (дано)'!B36505,'Подписчики (дано)'!A:C,3,0)</f>
        <v>44290.815274252134</v>
      </c>
      <c r="F36505" s="7">
        <f t="shared" si="570"/>
        <v>15</v>
      </c>
    </row>
    <row r="36506" spans="1:6" x14ac:dyDescent="0.3">
      <c r="A36506" s="7">
        <v>112684</v>
      </c>
      <c r="B36506" s="7">
        <v>321830</v>
      </c>
      <c r="C36506" s="64">
        <v>44344.650999999998</v>
      </c>
      <c r="D36506" s="7">
        <v>158978</v>
      </c>
      <c r="E36506" s="64">
        <f>VLOOKUP('Просмотры (дано)'!B36506,'Подписчики (дано)'!A:C,3,0)</f>
        <v>44343.467049216524</v>
      </c>
      <c r="F36506" s="7">
        <f t="shared" si="570"/>
        <v>15</v>
      </c>
    </row>
    <row r="36507" spans="1:6" x14ac:dyDescent="0.3">
      <c r="A36507" s="7">
        <v>112689</v>
      </c>
      <c r="B36507" s="7">
        <v>249348</v>
      </c>
      <c r="C36507" s="64">
        <v>44344.651886731393</v>
      </c>
      <c r="D36507" s="7">
        <v>43842</v>
      </c>
      <c r="E36507" s="64">
        <f>VLOOKUP('Просмотры (дано)'!B36507,'Подписчики (дано)'!A:C,3,0)</f>
        <v>44285.786296937324</v>
      </c>
      <c r="F36507" s="7">
        <f t="shared" si="570"/>
        <v>15</v>
      </c>
    </row>
    <row r="36508" spans="1:6" x14ac:dyDescent="0.3">
      <c r="A36508" s="7">
        <v>112693</v>
      </c>
      <c r="B36508" s="7">
        <v>303967</v>
      </c>
      <c r="C36508" s="64">
        <v>44344.653100323623</v>
      </c>
      <c r="D36508" s="7">
        <v>153893</v>
      </c>
      <c r="E36508" s="64">
        <f>VLOOKUP('Просмотры (дано)'!B36508,'Подписчики (дано)'!A:C,3,0)</f>
        <v>44309.76993657407</v>
      </c>
      <c r="F36508" s="7">
        <f t="shared" si="570"/>
        <v>15</v>
      </c>
    </row>
    <row r="36509" spans="1:6" x14ac:dyDescent="0.3">
      <c r="A36509" s="7">
        <v>112694</v>
      </c>
      <c r="B36509" s="7">
        <v>284690</v>
      </c>
      <c r="C36509" s="64">
        <v>44344.653504854366</v>
      </c>
      <c r="D36509" s="7">
        <v>250679</v>
      </c>
      <c r="E36509" s="64">
        <f>VLOOKUP('Просмотры (дано)'!B36509,'Подписчики (дано)'!A:C,3,0)</f>
        <v>44302.656750391739</v>
      </c>
      <c r="F36509" s="7">
        <f t="shared" si="570"/>
        <v>15</v>
      </c>
    </row>
    <row r="36510" spans="1:6" x14ac:dyDescent="0.3">
      <c r="A36510" s="7">
        <v>112695</v>
      </c>
      <c r="B36510" s="7">
        <v>121112</v>
      </c>
      <c r="C36510" s="64">
        <v>44344.653666666665</v>
      </c>
      <c r="D36510" s="7">
        <v>118549</v>
      </c>
      <c r="E36510" s="64">
        <f>VLOOKUP('Просмотры (дано)'!B36510,'Подписчики (дано)'!A:C,3,0)</f>
        <v>44308.876288995722</v>
      </c>
      <c r="F36510" s="7">
        <f t="shared" si="570"/>
        <v>15</v>
      </c>
    </row>
    <row r="36511" spans="1:6" x14ac:dyDescent="0.3">
      <c r="A36511" s="7">
        <v>112699</v>
      </c>
      <c r="B36511" s="7">
        <v>29999</v>
      </c>
      <c r="C36511" s="64">
        <v>44344.65431391586</v>
      </c>
      <c r="D36511" s="7">
        <v>454895</v>
      </c>
      <c r="E36511" s="64">
        <f>VLOOKUP('Просмотры (дано)'!B36511,'Подписчики (дано)'!A:C,3,0)</f>
        <v>44344.181678668087</v>
      </c>
      <c r="F36511" s="7">
        <f t="shared" si="570"/>
        <v>15</v>
      </c>
    </row>
    <row r="36512" spans="1:6" x14ac:dyDescent="0.3">
      <c r="A36512" s="7">
        <v>112704</v>
      </c>
      <c r="B36512" s="7">
        <v>345337</v>
      </c>
      <c r="C36512" s="64">
        <v>44344.65431391586</v>
      </c>
      <c r="D36512" s="7">
        <v>250679</v>
      </c>
      <c r="E36512" s="64">
        <f>VLOOKUP('Просмотры (дано)'!B36512,'Подписчики (дано)'!A:C,3,0)</f>
        <v>44301.961231873218</v>
      </c>
      <c r="F36512" s="7">
        <f t="shared" si="570"/>
        <v>15</v>
      </c>
    </row>
    <row r="36513" spans="1:6" x14ac:dyDescent="0.3">
      <c r="A36513" s="7">
        <v>112706</v>
      </c>
      <c r="B36513" s="7">
        <v>71775</v>
      </c>
      <c r="C36513" s="64">
        <v>44344.654718446596</v>
      </c>
      <c r="D36513" s="7">
        <v>86587</v>
      </c>
      <c r="E36513" s="64">
        <f>VLOOKUP('Просмотры (дано)'!B36513,'Подписчики (дано)'!A:C,3,0)</f>
        <v>44340.264808903135</v>
      </c>
      <c r="F36513" s="7">
        <f t="shared" si="570"/>
        <v>15</v>
      </c>
    </row>
    <row r="36514" spans="1:6" x14ac:dyDescent="0.3">
      <c r="A36514" s="7">
        <v>112708</v>
      </c>
      <c r="B36514" s="7">
        <v>258763</v>
      </c>
      <c r="C36514" s="64">
        <v>44344.654718446596</v>
      </c>
      <c r="D36514" s="7">
        <v>302879</v>
      </c>
      <c r="E36514" s="64">
        <f>VLOOKUP('Просмотры (дано)'!B36514,'Подписчики (дано)'!A:C,3,0)</f>
        <v>44330.233285541311</v>
      </c>
      <c r="F36514" s="7">
        <f t="shared" si="570"/>
        <v>15</v>
      </c>
    </row>
    <row r="36515" spans="1:6" x14ac:dyDescent="0.3">
      <c r="A36515" s="7">
        <v>112713</v>
      </c>
      <c r="B36515" s="7">
        <v>286568</v>
      </c>
      <c r="C36515" s="64">
        <v>44344.654718446596</v>
      </c>
      <c r="D36515" s="7">
        <v>414899</v>
      </c>
      <c r="E36515" s="64">
        <f>VLOOKUP('Просмотры (дано)'!B36515,'Подписчики (дано)'!A:C,3,0)</f>
        <v>44312.043610363253</v>
      </c>
      <c r="F36515" s="7">
        <f t="shared" si="570"/>
        <v>15</v>
      </c>
    </row>
    <row r="36516" spans="1:6" x14ac:dyDescent="0.3">
      <c r="A36516" s="7">
        <v>112718</v>
      </c>
      <c r="B36516" s="7">
        <v>148674</v>
      </c>
      <c r="C36516" s="64">
        <v>44344.655122977347</v>
      </c>
      <c r="D36516" s="7">
        <v>4199</v>
      </c>
      <c r="E36516" s="64">
        <f>VLOOKUP('Просмотры (дано)'!B36516,'Подписчики (дано)'!A:C,3,0)</f>
        <v>44343.411681160971</v>
      </c>
      <c r="F36516" s="7">
        <f t="shared" si="570"/>
        <v>15</v>
      </c>
    </row>
    <row r="36517" spans="1:6" x14ac:dyDescent="0.3">
      <c r="A36517" s="7">
        <v>112723</v>
      </c>
      <c r="B36517" s="7">
        <v>239430</v>
      </c>
      <c r="C36517" s="64">
        <v>44344.655122977347</v>
      </c>
      <c r="D36517" s="7">
        <v>358602</v>
      </c>
      <c r="E36517" s="64">
        <f>VLOOKUP('Просмотры (дано)'!B36517,'Подписчики (дано)'!A:C,3,0)</f>
        <v>44340.987340633903</v>
      </c>
      <c r="F36517" s="7">
        <f t="shared" si="570"/>
        <v>15</v>
      </c>
    </row>
    <row r="36518" spans="1:6" x14ac:dyDescent="0.3">
      <c r="A36518" s="7">
        <v>112724</v>
      </c>
      <c r="B36518" s="7">
        <v>270692</v>
      </c>
      <c r="C36518" s="64">
        <v>44344.655932038833</v>
      </c>
      <c r="D36518" s="7">
        <v>182191</v>
      </c>
      <c r="E36518" s="64">
        <f>VLOOKUP('Просмотры (дано)'!B36518,'Подписчики (дано)'!A:C,3,0)</f>
        <v>44304.929448967232</v>
      </c>
      <c r="F36518" s="7">
        <f t="shared" si="570"/>
        <v>15</v>
      </c>
    </row>
    <row r="36519" spans="1:6" x14ac:dyDescent="0.3">
      <c r="A36519" s="7">
        <v>112729</v>
      </c>
      <c r="B36519" s="7">
        <v>199825</v>
      </c>
      <c r="C36519" s="64">
        <v>44344.655932038841</v>
      </c>
      <c r="D36519" s="7">
        <v>347393</v>
      </c>
      <c r="E36519" s="64">
        <f>VLOOKUP('Просмотры (дано)'!B36519,'Подписчики (дано)'!A:C,3,0)</f>
        <v>44322.160168874638</v>
      </c>
      <c r="F36519" s="7">
        <f t="shared" si="570"/>
        <v>15</v>
      </c>
    </row>
    <row r="36520" spans="1:6" x14ac:dyDescent="0.3">
      <c r="A36520" s="7">
        <v>112734</v>
      </c>
      <c r="B36520" s="7">
        <v>316153</v>
      </c>
      <c r="C36520" s="64">
        <v>44344.655932038841</v>
      </c>
      <c r="D36520" s="7">
        <v>393606</v>
      </c>
      <c r="E36520" s="64">
        <f>VLOOKUP('Просмотры (дано)'!B36520,'Подписчики (дано)'!A:C,3,0)</f>
        <v>44343.036042307693</v>
      </c>
      <c r="F36520" s="7">
        <f t="shared" si="570"/>
        <v>15</v>
      </c>
    </row>
    <row r="36521" spans="1:6" x14ac:dyDescent="0.3">
      <c r="A36521" s="7">
        <v>112737</v>
      </c>
      <c r="B36521" s="7">
        <v>99091</v>
      </c>
      <c r="C36521" s="64">
        <v>44344.656333333332</v>
      </c>
      <c r="D36521" s="7">
        <v>153893</v>
      </c>
      <c r="E36521" s="64">
        <f>VLOOKUP('Просмотры (дано)'!B36521,'Подписчики (дано)'!A:C,3,0)</f>
        <v>44339.903389066953</v>
      </c>
      <c r="F36521" s="7">
        <f t="shared" si="570"/>
        <v>15</v>
      </c>
    </row>
    <row r="36522" spans="1:6" x14ac:dyDescent="0.3">
      <c r="A36522" s="7">
        <v>112739</v>
      </c>
      <c r="B36522" s="7">
        <v>300762</v>
      </c>
      <c r="C36522" s="64">
        <v>44344.656741100327</v>
      </c>
      <c r="D36522" s="7">
        <v>351192</v>
      </c>
      <c r="E36522" s="64">
        <f>VLOOKUP('Просмотры (дано)'!B36522,'Подписчики (дано)'!A:C,3,0)</f>
        <v>44343.563744836181</v>
      </c>
      <c r="F36522" s="7">
        <f t="shared" si="570"/>
        <v>15</v>
      </c>
    </row>
    <row r="36523" spans="1:6" x14ac:dyDescent="0.3">
      <c r="A36523" s="7">
        <v>112740</v>
      </c>
      <c r="B36523" s="7">
        <v>140002</v>
      </c>
      <c r="C36523" s="64">
        <v>44344.657550161814</v>
      </c>
      <c r="D36523" s="7">
        <v>424994</v>
      </c>
      <c r="E36523" s="64">
        <f>VLOOKUP('Просмотры (дано)'!B36523,'Подписчики (дано)'!A:C,3,0)</f>
        <v>44295.489541737894</v>
      </c>
      <c r="F36523" s="7">
        <f t="shared" si="570"/>
        <v>15</v>
      </c>
    </row>
    <row r="36524" spans="1:6" x14ac:dyDescent="0.3">
      <c r="A36524" s="7">
        <v>112742</v>
      </c>
      <c r="B36524" s="7">
        <v>305519</v>
      </c>
      <c r="C36524" s="64">
        <v>44344.657550161814</v>
      </c>
      <c r="D36524" s="7">
        <v>182191</v>
      </c>
      <c r="E36524" s="64">
        <f>VLOOKUP('Просмотры (дано)'!B36524,'Подписчики (дано)'!A:C,3,0)</f>
        <v>44343.265430911677</v>
      </c>
      <c r="F36524" s="7">
        <f t="shared" si="570"/>
        <v>15</v>
      </c>
    </row>
    <row r="36525" spans="1:6" x14ac:dyDescent="0.3">
      <c r="A36525" s="7">
        <v>112745</v>
      </c>
      <c r="B36525" s="7">
        <v>202725</v>
      </c>
      <c r="C36525" s="64">
        <v>44344.6583592233</v>
      </c>
      <c r="D36525" s="7">
        <v>88863</v>
      </c>
      <c r="E36525" s="64">
        <f>VLOOKUP('Просмотры (дано)'!B36525,'Подписчики (дано)'!A:C,3,0)</f>
        <v>44315.840345299141</v>
      </c>
      <c r="F36525" s="7">
        <f t="shared" si="570"/>
        <v>15</v>
      </c>
    </row>
    <row r="36526" spans="1:6" x14ac:dyDescent="0.3">
      <c r="A36526" s="7">
        <v>112746</v>
      </c>
      <c r="B36526" s="7">
        <v>209811</v>
      </c>
      <c r="C36526" s="64">
        <v>44344.6583592233</v>
      </c>
      <c r="D36526" s="7">
        <v>389689</v>
      </c>
      <c r="E36526" s="64">
        <f>VLOOKUP('Просмотры (дано)'!B36526,'Подписчики (дано)'!A:C,3,0)</f>
        <v>44342.716213069805</v>
      </c>
      <c r="F36526" s="7">
        <f t="shared" si="570"/>
        <v>15</v>
      </c>
    </row>
    <row r="36527" spans="1:6" x14ac:dyDescent="0.3">
      <c r="A36527" s="7">
        <v>112749</v>
      </c>
      <c r="B36527" s="7">
        <v>47987</v>
      </c>
      <c r="C36527" s="64">
        <v>44344.658763754043</v>
      </c>
      <c r="D36527" s="7">
        <v>317239</v>
      </c>
      <c r="E36527" s="64">
        <f>VLOOKUP('Просмотры (дано)'!B36527,'Подписчики (дано)'!A:C,3,0)</f>
        <v>44339.957677670936</v>
      </c>
      <c r="F36527" s="7">
        <f t="shared" si="570"/>
        <v>15</v>
      </c>
    </row>
    <row r="36528" spans="1:6" x14ac:dyDescent="0.3">
      <c r="A36528" s="7">
        <v>112753</v>
      </c>
      <c r="B36528" s="7">
        <v>148854</v>
      </c>
      <c r="C36528" s="64">
        <v>44344.658763754043</v>
      </c>
      <c r="D36528" s="7">
        <v>75550</v>
      </c>
      <c r="E36528" s="64">
        <f>VLOOKUP('Просмотры (дано)'!B36528,'Подписчики (дано)'!A:C,3,0)</f>
        <v>44344.161723112535</v>
      </c>
      <c r="F36528" s="7">
        <f t="shared" si="570"/>
        <v>15</v>
      </c>
    </row>
    <row r="36529" spans="1:6" x14ac:dyDescent="0.3">
      <c r="A36529" s="7">
        <v>112758</v>
      </c>
      <c r="B36529" s="7">
        <v>222499</v>
      </c>
      <c r="C36529" s="64">
        <v>44344.658763754043</v>
      </c>
      <c r="D36529" s="7">
        <v>158978</v>
      </c>
      <c r="E36529" s="64">
        <f>VLOOKUP('Просмотры (дано)'!B36529,'Подписчики (дано)'!A:C,3,0)</f>
        <v>44308.354933084047</v>
      </c>
      <c r="F36529" s="7">
        <f t="shared" si="570"/>
        <v>15</v>
      </c>
    </row>
    <row r="36530" spans="1:6" x14ac:dyDescent="0.3">
      <c r="A36530" s="7">
        <v>112762</v>
      </c>
      <c r="B36530" s="7">
        <v>91656</v>
      </c>
      <c r="C36530" s="64">
        <v>44344.659168284794</v>
      </c>
      <c r="D36530" s="7">
        <v>139440</v>
      </c>
      <c r="E36530" s="64">
        <f>VLOOKUP('Просмотры (дано)'!B36530,'Подписчики (дано)'!A:C,3,0)</f>
        <v>44343.640489743586</v>
      </c>
      <c r="F36530" s="7">
        <f t="shared" si="570"/>
        <v>15</v>
      </c>
    </row>
    <row r="36531" spans="1:6" x14ac:dyDescent="0.3">
      <c r="A36531" s="7">
        <v>112763</v>
      </c>
      <c r="B36531" s="7">
        <v>150808</v>
      </c>
      <c r="C36531" s="64">
        <v>44344.660786407767</v>
      </c>
      <c r="D36531" s="7">
        <v>411922</v>
      </c>
      <c r="E36531" s="64">
        <f>VLOOKUP('Просмотры (дано)'!B36531,'Подписчики (дано)'!A:C,3,0)</f>
        <v>44343.87027934473</v>
      </c>
      <c r="F36531" s="7">
        <f t="shared" si="570"/>
        <v>15</v>
      </c>
    </row>
    <row r="36532" spans="1:6" x14ac:dyDescent="0.3">
      <c r="A36532" s="7">
        <v>112765</v>
      </c>
      <c r="B36532" s="7">
        <v>230506</v>
      </c>
      <c r="C36532" s="64">
        <v>44344.660786407767</v>
      </c>
      <c r="D36532" s="7">
        <v>291290</v>
      </c>
      <c r="E36532" s="64">
        <f>VLOOKUP('Просмотры (дано)'!B36532,'Подписчики (дано)'!A:C,3,0)</f>
        <v>44322.102137001428</v>
      </c>
      <c r="F36532" s="7">
        <f t="shared" si="570"/>
        <v>15</v>
      </c>
    </row>
    <row r="36533" spans="1:6" x14ac:dyDescent="0.3">
      <c r="A36533" s="7">
        <v>112769</v>
      </c>
      <c r="B36533" s="7">
        <v>122405</v>
      </c>
      <c r="C36533" s="64">
        <v>44344.66119093851</v>
      </c>
      <c r="D36533" s="7">
        <v>411922</v>
      </c>
      <c r="E36533" s="64">
        <f>VLOOKUP('Просмотры (дано)'!B36533,'Подписчики (дано)'!A:C,3,0)</f>
        <v>44343.934884437323</v>
      </c>
      <c r="F36533" s="7">
        <f t="shared" si="570"/>
        <v>15</v>
      </c>
    </row>
    <row r="36534" spans="1:6" x14ac:dyDescent="0.3">
      <c r="A36534" s="7">
        <v>112773</v>
      </c>
      <c r="B36534" s="7">
        <v>231988</v>
      </c>
      <c r="C36534" s="64">
        <v>44344.66119093851</v>
      </c>
      <c r="D36534" s="7">
        <v>347008</v>
      </c>
      <c r="E36534" s="64">
        <f>VLOOKUP('Просмотры (дано)'!B36534,'Подписчики (дано)'!A:C,3,0)</f>
        <v>44344.428022898865</v>
      </c>
      <c r="F36534" s="7">
        <f t="shared" si="570"/>
        <v>15</v>
      </c>
    </row>
    <row r="36535" spans="1:6" x14ac:dyDescent="0.3">
      <c r="A36535" s="7">
        <v>112775</v>
      </c>
      <c r="B36535" s="7">
        <v>8196</v>
      </c>
      <c r="C36535" s="64">
        <v>44344.661595469253</v>
      </c>
      <c r="D36535" s="7">
        <v>349368</v>
      </c>
      <c r="E36535" s="64">
        <f>VLOOKUP('Просмотры (дано)'!B36535,'Подписчики (дано)'!A:C,3,0)</f>
        <v>44341.502851068377</v>
      </c>
      <c r="F36535" s="7">
        <f t="shared" si="570"/>
        <v>15</v>
      </c>
    </row>
    <row r="36536" spans="1:6" x14ac:dyDescent="0.3">
      <c r="A36536" s="7">
        <v>112780</v>
      </c>
      <c r="B36536" s="7">
        <v>151307</v>
      </c>
      <c r="C36536" s="64">
        <v>44344.661999999997</v>
      </c>
      <c r="D36536" s="7">
        <v>428248</v>
      </c>
      <c r="E36536" s="64">
        <f>VLOOKUP('Просмотры (дано)'!B36536,'Подписчики (дано)'!A:C,3,0)</f>
        <v>44315.999647863246</v>
      </c>
      <c r="F36536" s="7">
        <f t="shared" si="570"/>
        <v>15</v>
      </c>
    </row>
    <row r="36537" spans="1:6" x14ac:dyDescent="0.3">
      <c r="A36537" s="7">
        <v>112781</v>
      </c>
      <c r="B36537" s="7">
        <v>174397</v>
      </c>
      <c r="C36537" s="64">
        <v>44344.661999999997</v>
      </c>
      <c r="D36537" s="7">
        <v>111368</v>
      </c>
      <c r="E36537" s="64">
        <f>VLOOKUP('Просмотры (дано)'!B36537,'Подписчики (дано)'!A:C,3,0)</f>
        <v>44296.33843116097</v>
      </c>
      <c r="F36537" s="7">
        <f t="shared" si="570"/>
        <v>15</v>
      </c>
    </row>
    <row r="36538" spans="1:6" x14ac:dyDescent="0.3">
      <c r="A36538" s="7">
        <v>112785</v>
      </c>
      <c r="B36538" s="7">
        <v>168577</v>
      </c>
      <c r="C36538" s="64">
        <v>44344.662000000004</v>
      </c>
      <c r="D36538" s="7">
        <v>276231</v>
      </c>
      <c r="E36538" s="64">
        <f>VLOOKUP('Просмотры (дано)'!B36538,'Подписчики (дано)'!A:C,3,0)</f>
        <v>44314.844999715104</v>
      </c>
      <c r="F36538" s="7">
        <f t="shared" si="570"/>
        <v>15</v>
      </c>
    </row>
    <row r="36539" spans="1:6" x14ac:dyDescent="0.3">
      <c r="A36539" s="7">
        <v>112788</v>
      </c>
      <c r="B36539" s="7">
        <v>20873</v>
      </c>
      <c r="C36539" s="64">
        <v>44344.662404530747</v>
      </c>
      <c r="D36539" s="7">
        <v>86587</v>
      </c>
      <c r="E36539" s="64">
        <f>VLOOKUP('Просмотры (дано)'!B36539,'Подписчики (дано)'!A:C,3,0)</f>
        <v>44339.028733440173</v>
      </c>
      <c r="F36539" s="7">
        <f t="shared" si="570"/>
        <v>15</v>
      </c>
    </row>
    <row r="36540" spans="1:6" x14ac:dyDescent="0.3">
      <c r="A36540" s="7">
        <v>112791</v>
      </c>
      <c r="B36540" s="7">
        <v>128396</v>
      </c>
      <c r="C36540" s="64">
        <v>44344.662404530747</v>
      </c>
      <c r="D36540" s="7">
        <v>298988</v>
      </c>
      <c r="E36540" s="64">
        <f>VLOOKUP('Просмотры (дано)'!B36540,'Подписчики (дано)'!A:C,3,0)</f>
        <v>44305.627195762107</v>
      </c>
      <c r="F36540" s="7">
        <f t="shared" si="570"/>
        <v>15</v>
      </c>
    </row>
    <row r="36541" spans="1:6" x14ac:dyDescent="0.3">
      <c r="A36541" s="7">
        <v>112795</v>
      </c>
      <c r="B36541" s="7">
        <v>63408</v>
      </c>
      <c r="C36541" s="64">
        <v>44344.664022653727</v>
      </c>
      <c r="D36541" s="7">
        <v>417406</v>
      </c>
      <c r="E36541" s="64">
        <f>VLOOKUP('Просмотры (дано)'!B36541,'Подписчики (дано)'!A:C,3,0)</f>
        <v>44305.090414066959</v>
      </c>
      <c r="F36541" s="7">
        <f t="shared" si="570"/>
        <v>15</v>
      </c>
    </row>
    <row r="36542" spans="1:6" x14ac:dyDescent="0.3">
      <c r="A36542" s="7">
        <v>112799</v>
      </c>
      <c r="B36542" s="7">
        <v>214790</v>
      </c>
      <c r="C36542" s="64">
        <v>44344.664022653727</v>
      </c>
      <c r="D36542" s="7">
        <v>182191</v>
      </c>
      <c r="E36542" s="64">
        <f>VLOOKUP('Просмотры (дано)'!B36542,'Подписчики (дано)'!A:C,3,0)</f>
        <v>44344.120389316238</v>
      </c>
      <c r="F36542" s="7">
        <f t="shared" si="570"/>
        <v>15</v>
      </c>
    </row>
    <row r="36543" spans="1:6" x14ac:dyDescent="0.3">
      <c r="A36543" s="7">
        <v>112804</v>
      </c>
      <c r="B36543" s="7">
        <v>276968</v>
      </c>
      <c r="C36543" s="64">
        <v>44344.664022653727</v>
      </c>
      <c r="D36543" s="7">
        <v>158978</v>
      </c>
      <c r="E36543" s="64">
        <f>VLOOKUP('Просмотры (дано)'!B36543,'Подписчики (дано)'!A:C,3,0)</f>
        <v>44339.950529807698</v>
      </c>
      <c r="F36543" s="7">
        <f t="shared" si="570"/>
        <v>15</v>
      </c>
    </row>
    <row r="36544" spans="1:6" x14ac:dyDescent="0.3">
      <c r="A36544" s="7">
        <v>112806</v>
      </c>
      <c r="B36544" s="7">
        <v>274524</v>
      </c>
      <c r="C36544" s="64">
        <v>44344.664427184463</v>
      </c>
      <c r="D36544" s="7">
        <v>154256</v>
      </c>
      <c r="E36544" s="64">
        <f>VLOOKUP('Просмотры (дано)'!B36544,'Подписчики (дано)'!A:C,3,0)</f>
        <v>44342.127322649576</v>
      </c>
      <c r="F36544" s="7">
        <f t="shared" si="570"/>
        <v>15</v>
      </c>
    </row>
    <row r="36545" spans="1:6" x14ac:dyDescent="0.3">
      <c r="A36545" s="7">
        <v>112811</v>
      </c>
      <c r="B36545" s="7">
        <v>107686</v>
      </c>
      <c r="C36545" s="64">
        <v>44344.664831715214</v>
      </c>
      <c r="D36545" s="7">
        <v>123584</v>
      </c>
      <c r="E36545" s="64">
        <f>VLOOKUP('Просмотры (дано)'!B36545,'Подписчики (дано)'!A:C,3,0)</f>
        <v>44343.698949465805</v>
      </c>
      <c r="F36545" s="7">
        <f t="shared" si="570"/>
        <v>15</v>
      </c>
    </row>
    <row r="36546" spans="1:6" x14ac:dyDescent="0.3">
      <c r="A36546" s="7">
        <v>112814</v>
      </c>
      <c r="B36546" s="7">
        <v>300717</v>
      </c>
      <c r="C36546" s="64">
        <v>44344.6656407767</v>
      </c>
      <c r="D36546" s="7">
        <v>123413</v>
      </c>
      <c r="E36546" s="64">
        <f>VLOOKUP('Просмотры (дано)'!B36546,'Подписчики (дано)'!A:C,3,0)</f>
        <v>44307.883307585471</v>
      </c>
      <c r="F36546" s="7">
        <f t="shared" si="570"/>
        <v>15</v>
      </c>
    </row>
    <row r="36547" spans="1:6" x14ac:dyDescent="0.3">
      <c r="A36547" s="7">
        <v>112817</v>
      </c>
      <c r="B36547" s="7">
        <v>320302</v>
      </c>
      <c r="C36547" s="64">
        <v>44344.6656407767</v>
      </c>
      <c r="D36547" s="7">
        <v>308796</v>
      </c>
      <c r="E36547" s="64">
        <f>VLOOKUP('Просмотры (дано)'!B36547,'Подписчики (дано)'!A:C,3,0)</f>
        <v>44340.99715641026</v>
      </c>
      <c r="F36547" s="7">
        <f t="shared" ref="F36547:F36610" si="571">HOUR(C36547)</f>
        <v>15</v>
      </c>
    </row>
    <row r="36548" spans="1:6" x14ac:dyDescent="0.3">
      <c r="A36548" s="7">
        <v>112819</v>
      </c>
      <c r="B36548" s="7">
        <v>89981</v>
      </c>
      <c r="C36548" s="64">
        <v>44344.666045307444</v>
      </c>
      <c r="D36548" s="7">
        <v>230507</v>
      </c>
      <c r="E36548" s="64">
        <f>VLOOKUP('Просмотры (дано)'!B36548,'Подписчики (дано)'!A:C,3,0)</f>
        <v>44336.406082300564</v>
      </c>
      <c r="F36548" s="7">
        <f t="shared" si="571"/>
        <v>15</v>
      </c>
    </row>
    <row r="36549" spans="1:6" x14ac:dyDescent="0.3">
      <c r="A36549" s="7">
        <v>112821</v>
      </c>
      <c r="B36549" s="7">
        <v>107230</v>
      </c>
      <c r="C36549" s="64">
        <v>44344.666045307444</v>
      </c>
      <c r="D36549" s="7">
        <v>157711</v>
      </c>
      <c r="E36549" s="64">
        <f>VLOOKUP('Просмотры (дано)'!B36549,'Подписчики (дано)'!A:C,3,0)</f>
        <v>44311.148051816243</v>
      </c>
      <c r="F36549" s="7">
        <f t="shared" si="571"/>
        <v>15</v>
      </c>
    </row>
    <row r="36550" spans="1:6" x14ac:dyDescent="0.3">
      <c r="A36550" s="7">
        <v>112825</v>
      </c>
      <c r="B36550" s="7">
        <v>181079</v>
      </c>
      <c r="C36550" s="64">
        <v>44344.667663430417</v>
      </c>
      <c r="D36550" s="7">
        <v>474412</v>
      </c>
      <c r="E36550" s="64">
        <f>VLOOKUP('Просмотры (дано)'!B36550,'Подписчики (дано)'!A:C,3,0)</f>
        <v>44343.659885113957</v>
      </c>
      <c r="F36550" s="7">
        <f t="shared" si="571"/>
        <v>16</v>
      </c>
    </row>
    <row r="36551" spans="1:6" x14ac:dyDescent="0.3">
      <c r="A36551" s="7">
        <v>112827</v>
      </c>
      <c r="B36551" s="7">
        <v>9859</v>
      </c>
      <c r="C36551" s="64">
        <v>44344.667666666661</v>
      </c>
      <c r="D36551" s="7">
        <v>339123</v>
      </c>
      <c r="E36551" s="64">
        <f>VLOOKUP('Просмотры (дано)'!B36551,'Подписчики (дано)'!A:C,3,0)</f>
        <v>44288.80158881766</v>
      </c>
      <c r="F36551" s="7">
        <f t="shared" si="571"/>
        <v>16</v>
      </c>
    </row>
    <row r="36552" spans="1:6" x14ac:dyDescent="0.3">
      <c r="A36552" s="7">
        <v>112830</v>
      </c>
      <c r="B36552" s="7">
        <v>80848</v>
      </c>
      <c r="C36552" s="64">
        <v>44344.668067961167</v>
      </c>
      <c r="D36552" s="7">
        <v>230507</v>
      </c>
      <c r="E36552" s="64">
        <f>VLOOKUP('Просмотры (дано)'!B36552,'Подписчики (дано)'!A:C,3,0)</f>
        <v>44342.831026780623</v>
      </c>
      <c r="F36552" s="7">
        <f t="shared" si="571"/>
        <v>16</v>
      </c>
    </row>
    <row r="36553" spans="1:6" x14ac:dyDescent="0.3">
      <c r="A36553" s="7">
        <v>112833</v>
      </c>
      <c r="B36553" s="7">
        <v>161416</v>
      </c>
      <c r="C36553" s="64">
        <v>44344.668067961167</v>
      </c>
      <c r="D36553" s="7">
        <v>162482</v>
      </c>
      <c r="E36553" s="64">
        <f>VLOOKUP('Просмотры (дано)'!B36553,'Подписчики (дано)'!A:C,3,0)</f>
        <v>44312.36836609686</v>
      </c>
      <c r="F36553" s="7">
        <f t="shared" si="571"/>
        <v>16</v>
      </c>
    </row>
    <row r="36554" spans="1:6" x14ac:dyDescent="0.3">
      <c r="A36554" s="7">
        <v>112835</v>
      </c>
      <c r="B36554" s="7">
        <v>271527</v>
      </c>
      <c r="C36554" s="64">
        <v>44344.668472491911</v>
      </c>
      <c r="D36554" s="7">
        <v>217497</v>
      </c>
      <c r="E36554" s="64">
        <f>VLOOKUP('Просмотры (дано)'!B36554,'Подписчики (дано)'!A:C,3,0)</f>
        <v>44310.842330947293</v>
      </c>
      <c r="F36554" s="7">
        <f t="shared" si="571"/>
        <v>16</v>
      </c>
    </row>
    <row r="36555" spans="1:6" x14ac:dyDescent="0.3">
      <c r="A36555" s="7">
        <v>112836</v>
      </c>
      <c r="B36555" s="7">
        <v>271050</v>
      </c>
      <c r="C36555" s="64">
        <v>44344.670495145634</v>
      </c>
      <c r="D36555" s="7">
        <v>104958</v>
      </c>
      <c r="E36555" s="64">
        <f>VLOOKUP('Просмотры (дано)'!B36555,'Подписчики (дано)'!A:C,3,0)</f>
        <v>44340.734142984329</v>
      </c>
      <c r="F36555" s="7">
        <f t="shared" si="571"/>
        <v>16</v>
      </c>
    </row>
    <row r="36556" spans="1:6" x14ac:dyDescent="0.3">
      <c r="A36556" s="7">
        <v>112840</v>
      </c>
      <c r="B36556" s="7">
        <v>307487</v>
      </c>
      <c r="C36556" s="64">
        <v>44344.670495145634</v>
      </c>
      <c r="D36556" s="7">
        <v>230507</v>
      </c>
      <c r="E36556" s="64">
        <f>VLOOKUP('Просмотры (дано)'!B36556,'Подписчики (дано)'!A:C,3,0)</f>
        <v>44328.044883048438</v>
      </c>
      <c r="F36556" s="7">
        <f t="shared" si="571"/>
        <v>16</v>
      </c>
    </row>
    <row r="36557" spans="1:6" x14ac:dyDescent="0.3">
      <c r="A36557" s="7">
        <v>112842</v>
      </c>
      <c r="B36557" s="7">
        <v>170673</v>
      </c>
      <c r="C36557" s="64">
        <v>44344.671304207121</v>
      </c>
      <c r="D36557" s="7">
        <v>250679</v>
      </c>
      <c r="E36557" s="64">
        <f>VLOOKUP('Просмотры (дано)'!B36557,'Подписчики (дано)'!A:C,3,0)</f>
        <v>44340.449151780631</v>
      </c>
      <c r="F36557" s="7">
        <f t="shared" si="571"/>
        <v>16</v>
      </c>
    </row>
    <row r="36558" spans="1:6" x14ac:dyDescent="0.3">
      <c r="A36558" s="7">
        <v>112843</v>
      </c>
      <c r="B36558" s="7">
        <v>263538</v>
      </c>
      <c r="C36558" s="64">
        <v>44344.672113268614</v>
      </c>
      <c r="D36558" s="7">
        <v>78646</v>
      </c>
      <c r="E36558" s="64">
        <f>VLOOKUP('Просмотры (дано)'!B36558,'Подписчики (дано)'!A:C,3,0)</f>
        <v>44343.293525605412</v>
      </c>
      <c r="F36558" s="7">
        <f t="shared" si="571"/>
        <v>16</v>
      </c>
    </row>
    <row r="36559" spans="1:6" x14ac:dyDescent="0.3">
      <c r="A36559" s="7">
        <v>112847</v>
      </c>
      <c r="B36559" s="7">
        <v>22800</v>
      </c>
      <c r="C36559" s="64">
        <v>44344.67251779935</v>
      </c>
      <c r="D36559" s="7">
        <v>158978</v>
      </c>
      <c r="E36559" s="64">
        <f>VLOOKUP('Просмотры (дано)'!B36559,'Подписчики (дано)'!A:C,3,0)</f>
        <v>44312.006079273509</v>
      </c>
      <c r="F36559" s="7">
        <f t="shared" si="571"/>
        <v>16</v>
      </c>
    </row>
    <row r="36560" spans="1:6" x14ac:dyDescent="0.3">
      <c r="A36560" s="7">
        <v>112848</v>
      </c>
      <c r="B36560" s="7">
        <v>109564</v>
      </c>
      <c r="C36560" s="64">
        <v>44344.67251779935</v>
      </c>
      <c r="D36560" s="7">
        <v>242428</v>
      </c>
      <c r="E36560" s="64">
        <f>VLOOKUP('Просмотры (дано)'!B36560,'Подписчики (дано)'!A:C,3,0)</f>
        <v>44343.940515455841</v>
      </c>
      <c r="F36560" s="7">
        <f t="shared" si="571"/>
        <v>16</v>
      </c>
    </row>
    <row r="36561" spans="1:6" x14ac:dyDescent="0.3">
      <c r="A36561" s="7">
        <v>112850</v>
      </c>
      <c r="B36561" s="7">
        <v>315036</v>
      </c>
      <c r="C36561" s="64">
        <v>44344.672922330094</v>
      </c>
      <c r="D36561" s="7">
        <v>45595</v>
      </c>
      <c r="E36561" s="64">
        <f>VLOOKUP('Просмотры (дано)'!B36561,'Подписчики (дано)'!A:C,3,0)</f>
        <v>44315.681520299142</v>
      </c>
      <c r="F36561" s="7">
        <f t="shared" si="571"/>
        <v>16</v>
      </c>
    </row>
    <row r="36562" spans="1:6" x14ac:dyDescent="0.3">
      <c r="A36562" s="7">
        <v>112851</v>
      </c>
      <c r="B36562" s="7">
        <v>133209</v>
      </c>
      <c r="C36562" s="64">
        <v>44344.673731391587</v>
      </c>
      <c r="D36562" s="7">
        <v>38789</v>
      </c>
      <c r="E36562" s="64">
        <f>VLOOKUP('Просмотры (дано)'!B36562,'Подписчики (дано)'!A:C,3,0)</f>
        <v>44327.141987606839</v>
      </c>
      <c r="F36562" s="7">
        <f t="shared" si="571"/>
        <v>16</v>
      </c>
    </row>
    <row r="36563" spans="1:6" x14ac:dyDescent="0.3">
      <c r="A36563" s="7">
        <v>112856</v>
      </c>
      <c r="B36563" s="7">
        <v>156649</v>
      </c>
      <c r="C36563" s="64">
        <v>44344.673731391587</v>
      </c>
      <c r="D36563" s="7">
        <v>118950</v>
      </c>
      <c r="E36563" s="64">
        <f>VLOOKUP('Просмотры (дано)'!B36563,'Подписчики (дано)'!A:C,3,0)</f>
        <v>44322.188820548436</v>
      </c>
      <c r="F36563" s="7">
        <f t="shared" si="571"/>
        <v>16</v>
      </c>
    </row>
    <row r="36564" spans="1:6" x14ac:dyDescent="0.3">
      <c r="A36564" s="7">
        <v>112858</v>
      </c>
      <c r="B36564" s="7">
        <v>84938</v>
      </c>
      <c r="C36564" s="64">
        <v>44344.674135922331</v>
      </c>
      <c r="D36564" s="7">
        <v>472908</v>
      </c>
      <c r="E36564" s="64">
        <f>VLOOKUP('Просмотры (дано)'!B36564,'Подписчики (дано)'!A:C,3,0)</f>
        <v>44342.731078098288</v>
      </c>
      <c r="F36564" s="7">
        <f t="shared" si="571"/>
        <v>16</v>
      </c>
    </row>
    <row r="36565" spans="1:6" x14ac:dyDescent="0.3">
      <c r="A36565" s="7">
        <v>112859</v>
      </c>
      <c r="B36565" s="7">
        <v>246024</v>
      </c>
      <c r="C36565" s="64">
        <v>44344.674135922331</v>
      </c>
      <c r="D36565" s="7">
        <v>349014</v>
      </c>
      <c r="E36565" s="64">
        <f>VLOOKUP('Просмотры (дано)'!B36565,'Подписчики (дано)'!A:C,3,0)</f>
        <v>44314.326309686614</v>
      </c>
      <c r="F36565" s="7">
        <f t="shared" si="571"/>
        <v>16</v>
      </c>
    </row>
    <row r="36566" spans="1:6" x14ac:dyDescent="0.3">
      <c r="A36566" s="7">
        <v>112863</v>
      </c>
      <c r="B36566" s="7">
        <v>255324</v>
      </c>
      <c r="C36566" s="64">
        <v>44344.674540453074</v>
      </c>
      <c r="D36566" s="7">
        <v>82901</v>
      </c>
      <c r="E36566" s="64">
        <f>VLOOKUP('Просмотры (дано)'!B36566,'Подписчики (дано)'!A:C,3,0)</f>
        <v>44327.858656089746</v>
      </c>
      <c r="F36566" s="7">
        <f t="shared" si="571"/>
        <v>16</v>
      </c>
    </row>
    <row r="36567" spans="1:6" x14ac:dyDescent="0.3">
      <c r="A36567" s="7">
        <v>112867</v>
      </c>
      <c r="B36567" s="7">
        <v>325761</v>
      </c>
      <c r="C36567" s="64">
        <v>44344.674944983824</v>
      </c>
      <c r="D36567" s="7">
        <v>94400</v>
      </c>
      <c r="E36567" s="64">
        <f>VLOOKUP('Просмотры (дано)'!B36567,'Подписчики (дано)'!A:C,3,0)</f>
        <v>44343.92853443732</v>
      </c>
      <c r="F36567" s="7">
        <f t="shared" si="571"/>
        <v>16</v>
      </c>
    </row>
    <row r="36568" spans="1:6" x14ac:dyDescent="0.3">
      <c r="A36568" s="7">
        <v>112868</v>
      </c>
      <c r="B36568" s="7">
        <v>342126</v>
      </c>
      <c r="C36568" s="64">
        <v>44344.675754045304</v>
      </c>
      <c r="D36568" s="7">
        <v>315541</v>
      </c>
      <c r="E36568" s="64">
        <f>VLOOKUP('Просмотры (дано)'!B36568,'Подписчики (дано)'!A:C,3,0)</f>
        <v>44322.223776816238</v>
      </c>
      <c r="F36568" s="7">
        <f t="shared" si="571"/>
        <v>16</v>
      </c>
    </row>
    <row r="36569" spans="1:6" x14ac:dyDescent="0.3">
      <c r="A36569" s="7">
        <v>112873</v>
      </c>
      <c r="B36569" s="7">
        <v>117759</v>
      </c>
      <c r="C36569" s="64">
        <v>44344.676158576054</v>
      </c>
      <c r="D36569" s="7">
        <v>62068</v>
      </c>
      <c r="E36569" s="64">
        <f>VLOOKUP('Просмотры (дано)'!B36569,'Подписчики (дано)'!A:C,3,0)</f>
        <v>44342.962972792018</v>
      </c>
      <c r="F36569" s="7">
        <f t="shared" si="571"/>
        <v>16</v>
      </c>
    </row>
    <row r="36570" spans="1:6" x14ac:dyDescent="0.3">
      <c r="A36570" s="7">
        <v>112875</v>
      </c>
      <c r="B36570" s="7">
        <v>348715</v>
      </c>
      <c r="C36570" s="64">
        <v>44344.676158576054</v>
      </c>
      <c r="D36570" s="7">
        <v>301748</v>
      </c>
      <c r="E36570" s="64">
        <f>VLOOKUP('Просмотры (дано)'!B36570,'Подписчики (дано)'!A:C,3,0)</f>
        <v>44344.164618945862</v>
      </c>
      <c r="F36570" s="7">
        <f t="shared" si="571"/>
        <v>16</v>
      </c>
    </row>
    <row r="36571" spans="1:6" x14ac:dyDescent="0.3">
      <c r="A36571" s="7">
        <v>112879</v>
      </c>
      <c r="B36571" s="7">
        <v>19397</v>
      </c>
      <c r="C36571" s="64">
        <v>44344.676563106797</v>
      </c>
      <c r="D36571" s="7">
        <v>351192</v>
      </c>
      <c r="E36571" s="64">
        <f>VLOOKUP('Просмотры (дано)'!B36571,'Подписчики (дано)'!A:C,3,0)</f>
        <v>44343.963254807692</v>
      </c>
      <c r="F36571" s="7">
        <f t="shared" si="571"/>
        <v>16</v>
      </c>
    </row>
    <row r="36572" spans="1:6" x14ac:dyDescent="0.3">
      <c r="A36572" s="7">
        <v>112883</v>
      </c>
      <c r="B36572" s="7">
        <v>344081</v>
      </c>
      <c r="C36572" s="64">
        <v>44344.676563106797</v>
      </c>
      <c r="D36572" s="7">
        <v>154374</v>
      </c>
      <c r="E36572" s="64">
        <f>VLOOKUP('Просмотры (дано)'!B36572,'Подписчики (дано)'!A:C,3,0)</f>
        <v>44313.244787856129</v>
      </c>
      <c r="F36572" s="7">
        <f t="shared" si="571"/>
        <v>16</v>
      </c>
    </row>
    <row r="36573" spans="1:6" x14ac:dyDescent="0.3">
      <c r="A36573" s="7">
        <v>112885</v>
      </c>
      <c r="B36573" s="7">
        <v>166861</v>
      </c>
      <c r="C36573" s="64">
        <v>44344.676967637541</v>
      </c>
      <c r="D36573" s="7">
        <v>411922</v>
      </c>
      <c r="E36573" s="64">
        <f>VLOOKUP('Просмотры (дано)'!B36573,'Подписчики (дано)'!A:C,3,0)</f>
        <v>44337.401297649572</v>
      </c>
      <c r="F36573" s="7">
        <f t="shared" si="571"/>
        <v>16</v>
      </c>
    </row>
    <row r="36574" spans="1:6" x14ac:dyDescent="0.3">
      <c r="A36574" s="7">
        <v>112888</v>
      </c>
      <c r="B36574" s="7">
        <v>114579</v>
      </c>
      <c r="C36574" s="64">
        <v>44344.677372168284</v>
      </c>
      <c r="D36574" s="7">
        <v>196949</v>
      </c>
      <c r="E36574" s="64">
        <f>VLOOKUP('Просмотры (дано)'!B36574,'Подписчики (дано)'!A:C,3,0)</f>
        <v>44313.189517485749</v>
      </c>
      <c r="F36574" s="7">
        <f t="shared" si="571"/>
        <v>16</v>
      </c>
    </row>
    <row r="36575" spans="1:6" x14ac:dyDescent="0.3">
      <c r="A36575" s="7">
        <v>112891</v>
      </c>
      <c r="B36575" s="7">
        <v>310214</v>
      </c>
      <c r="C36575" s="64">
        <v>44344.677776699027</v>
      </c>
      <c r="D36575" s="7">
        <v>411922</v>
      </c>
      <c r="E36575" s="64">
        <f>VLOOKUP('Просмотры (дано)'!B36575,'Подписчики (дано)'!A:C,3,0)</f>
        <v>44343.485331623931</v>
      </c>
      <c r="F36575" s="7">
        <f t="shared" si="571"/>
        <v>16</v>
      </c>
    </row>
    <row r="36576" spans="1:6" x14ac:dyDescent="0.3">
      <c r="A36576" s="7">
        <v>112892</v>
      </c>
      <c r="B36576" s="7">
        <v>262398</v>
      </c>
      <c r="C36576" s="64">
        <v>44344.678585760521</v>
      </c>
      <c r="D36576" s="7">
        <v>411922</v>
      </c>
      <c r="E36576" s="64">
        <f>VLOOKUP('Просмотры (дано)'!B36576,'Подписчики (дано)'!A:C,3,0)</f>
        <v>44309.595564102565</v>
      </c>
      <c r="F36576" s="7">
        <f t="shared" si="571"/>
        <v>16</v>
      </c>
    </row>
    <row r="36577" spans="1:6" x14ac:dyDescent="0.3">
      <c r="A36577" s="7">
        <v>112897</v>
      </c>
      <c r="B36577" s="7">
        <v>310361</v>
      </c>
      <c r="C36577" s="64">
        <v>44344.678990291257</v>
      </c>
      <c r="D36577" s="7">
        <v>324893</v>
      </c>
      <c r="E36577" s="64">
        <f>VLOOKUP('Просмотры (дано)'!B36577,'Подписчики (дано)'!A:C,3,0)</f>
        <v>44308.578482407407</v>
      </c>
      <c r="F36577" s="7">
        <f t="shared" si="571"/>
        <v>16</v>
      </c>
    </row>
    <row r="36578" spans="1:6" x14ac:dyDescent="0.3">
      <c r="A36578" s="7">
        <v>112900</v>
      </c>
      <c r="B36578" s="7">
        <v>114377</v>
      </c>
      <c r="C36578" s="64">
        <v>44344.680203883494</v>
      </c>
      <c r="D36578" s="7">
        <v>153893</v>
      </c>
      <c r="E36578" s="64">
        <f>VLOOKUP('Просмотры (дано)'!B36578,'Подписчики (дано)'!A:C,3,0)</f>
        <v>44343.275192948713</v>
      </c>
      <c r="F36578" s="7">
        <f t="shared" si="571"/>
        <v>16</v>
      </c>
    </row>
    <row r="36579" spans="1:6" x14ac:dyDescent="0.3">
      <c r="A36579" s="7">
        <v>112901</v>
      </c>
      <c r="B36579" s="7">
        <v>260792</v>
      </c>
      <c r="C36579" s="64">
        <v>44344.680203883494</v>
      </c>
      <c r="D36579" s="7">
        <v>347393</v>
      </c>
      <c r="E36579" s="64">
        <f>VLOOKUP('Просмотры (дано)'!B36579,'Подписчики (дано)'!A:C,3,0)</f>
        <v>44343.925700641026</v>
      </c>
      <c r="F36579" s="7">
        <f t="shared" si="571"/>
        <v>16</v>
      </c>
    </row>
    <row r="36580" spans="1:6" x14ac:dyDescent="0.3">
      <c r="A36580" s="7">
        <v>112903</v>
      </c>
      <c r="B36580" s="7">
        <v>152186</v>
      </c>
      <c r="C36580" s="64">
        <v>44344.680608414237</v>
      </c>
      <c r="D36580" s="7">
        <v>118549</v>
      </c>
      <c r="E36580" s="64">
        <f>VLOOKUP('Просмотры (дано)'!B36580,'Подписчики (дано)'!A:C,3,0)</f>
        <v>44298.829290455848</v>
      </c>
      <c r="F36580" s="7">
        <f t="shared" si="571"/>
        <v>16</v>
      </c>
    </row>
    <row r="36581" spans="1:6" x14ac:dyDescent="0.3">
      <c r="A36581" s="7">
        <v>112904</v>
      </c>
      <c r="B36581" s="7">
        <v>257609</v>
      </c>
      <c r="C36581" s="64">
        <v>44344.68101294498</v>
      </c>
      <c r="D36581" s="7">
        <v>249086</v>
      </c>
      <c r="E36581" s="64">
        <f>VLOOKUP('Просмотры (дано)'!B36581,'Подписчики (дано)'!A:C,3,0)</f>
        <v>44341.531985576919</v>
      </c>
      <c r="F36581" s="7">
        <f t="shared" si="571"/>
        <v>16</v>
      </c>
    </row>
    <row r="36582" spans="1:6" x14ac:dyDescent="0.3">
      <c r="A36582" s="7">
        <v>112908</v>
      </c>
      <c r="B36582" s="7">
        <v>34520</v>
      </c>
      <c r="C36582" s="64">
        <v>44344.681417475731</v>
      </c>
      <c r="D36582" s="7">
        <v>134803</v>
      </c>
      <c r="E36582" s="64">
        <f>VLOOKUP('Просмотры (дано)'!B36582,'Подписчики (дано)'!A:C,3,0)</f>
        <v>44343.489465883198</v>
      </c>
      <c r="F36582" s="7">
        <f t="shared" si="571"/>
        <v>16</v>
      </c>
    </row>
    <row r="36583" spans="1:6" x14ac:dyDescent="0.3">
      <c r="A36583" s="7">
        <v>112909</v>
      </c>
      <c r="B36583" s="7">
        <v>140642</v>
      </c>
      <c r="C36583" s="64">
        <v>44344.681417475731</v>
      </c>
      <c r="D36583" s="7">
        <v>118549</v>
      </c>
      <c r="E36583" s="64">
        <f>VLOOKUP('Просмотры (дано)'!B36583,'Подписчики (дано)'!A:C,3,0)</f>
        <v>44343.436865883195</v>
      </c>
      <c r="F36583" s="7">
        <f t="shared" si="571"/>
        <v>16</v>
      </c>
    </row>
    <row r="36584" spans="1:6" x14ac:dyDescent="0.3">
      <c r="A36584" s="7">
        <v>112912</v>
      </c>
      <c r="B36584" s="7">
        <v>327825</v>
      </c>
      <c r="C36584" s="64">
        <v>44344.681417475731</v>
      </c>
      <c r="D36584" s="7">
        <v>205227</v>
      </c>
      <c r="E36584" s="64">
        <f>VLOOKUP('Просмотры (дано)'!B36584,'Подписчики (дано)'!A:C,3,0)</f>
        <v>44343.753035113965</v>
      </c>
      <c r="F36584" s="7">
        <f t="shared" si="571"/>
        <v>16</v>
      </c>
    </row>
    <row r="36585" spans="1:6" x14ac:dyDescent="0.3">
      <c r="A36585" s="7">
        <v>112915</v>
      </c>
      <c r="B36585" s="7">
        <v>62361</v>
      </c>
      <c r="C36585" s="64">
        <v>44344.681822006467</v>
      </c>
      <c r="D36585" s="7">
        <v>397</v>
      </c>
      <c r="E36585" s="64">
        <f>VLOOKUP('Просмотры (дано)'!B36585,'Подписчики (дано)'!A:C,3,0)</f>
        <v>44294.285883938748</v>
      </c>
      <c r="F36585" s="7">
        <f t="shared" si="571"/>
        <v>16</v>
      </c>
    </row>
    <row r="36586" spans="1:6" x14ac:dyDescent="0.3">
      <c r="A36586" s="7">
        <v>112919</v>
      </c>
      <c r="B36586" s="7">
        <v>14996</v>
      </c>
      <c r="C36586" s="64">
        <v>44344.681822006474</v>
      </c>
      <c r="D36586" s="7">
        <v>411922</v>
      </c>
      <c r="E36586" s="64">
        <f>VLOOKUP('Просмотры (дано)'!B36586,'Подписчики (дано)'!A:C,3,0)</f>
        <v>44342.39719757835</v>
      </c>
      <c r="F36586" s="7">
        <f t="shared" si="571"/>
        <v>16</v>
      </c>
    </row>
    <row r="36587" spans="1:6" x14ac:dyDescent="0.3">
      <c r="A36587" s="7">
        <v>112922</v>
      </c>
      <c r="B36587" s="7">
        <v>94995</v>
      </c>
      <c r="C36587" s="64">
        <v>44344.681822006474</v>
      </c>
      <c r="D36587" s="7">
        <v>452568</v>
      </c>
      <c r="E36587" s="64">
        <f>VLOOKUP('Просмотры (дано)'!B36587,'Подписчики (дано)'!A:C,3,0)</f>
        <v>44327.276721260685</v>
      </c>
      <c r="F36587" s="7">
        <f t="shared" si="571"/>
        <v>16</v>
      </c>
    </row>
    <row r="36588" spans="1:6" x14ac:dyDescent="0.3">
      <c r="A36588" s="7">
        <v>112926</v>
      </c>
      <c r="B36588" s="7">
        <v>46478</v>
      </c>
      <c r="C36588" s="64">
        <v>44344.682000000001</v>
      </c>
      <c r="D36588" s="7">
        <v>129210</v>
      </c>
      <c r="E36588" s="64">
        <f>VLOOKUP('Просмотры (дано)'!B36588,'Подписчики (дано)'!A:C,3,0)</f>
        <v>44344.442133084049</v>
      </c>
      <c r="F36588" s="7">
        <f t="shared" si="571"/>
        <v>16</v>
      </c>
    </row>
    <row r="36589" spans="1:6" x14ac:dyDescent="0.3">
      <c r="A36589" s="7">
        <v>112931</v>
      </c>
      <c r="B36589" s="7">
        <v>28835</v>
      </c>
      <c r="C36589" s="64">
        <v>44344.682226537218</v>
      </c>
      <c r="D36589" s="7">
        <v>60814</v>
      </c>
      <c r="E36589" s="64">
        <f>VLOOKUP('Просмотры (дано)'!B36589,'Подписчики (дано)'!A:C,3,0)</f>
        <v>44339.698636502842</v>
      </c>
      <c r="F36589" s="7">
        <f t="shared" si="571"/>
        <v>16</v>
      </c>
    </row>
    <row r="36590" spans="1:6" x14ac:dyDescent="0.3">
      <c r="A36590" s="7">
        <v>112933</v>
      </c>
      <c r="B36590" s="7">
        <v>296524</v>
      </c>
      <c r="C36590" s="64">
        <v>44344.682226537218</v>
      </c>
      <c r="D36590" s="7">
        <v>408046</v>
      </c>
      <c r="E36590" s="64">
        <f>VLOOKUP('Просмотры (дано)'!B36590,'Подписчики (дано)'!A:C,3,0)</f>
        <v>44343.500076068383</v>
      </c>
      <c r="F36590" s="7">
        <f t="shared" si="571"/>
        <v>16</v>
      </c>
    </row>
    <row r="36591" spans="1:6" x14ac:dyDescent="0.3">
      <c r="A36591" s="7">
        <v>112935</v>
      </c>
      <c r="B36591" s="7">
        <v>305245</v>
      </c>
      <c r="C36591" s="64">
        <v>44344.682226537218</v>
      </c>
      <c r="D36591" s="7">
        <v>396686</v>
      </c>
      <c r="E36591" s="64">
        <f>VLOOKUP('Просмотры (дано)'!B36591,'Подписчики (дано)'!A:C,3,0)</f>
        <v>44324.756400178063</v>
      </c>
      <c r="F36591" s="7">
        <f t="shared" si="571"/>
        <v>16</v>
      </c>
    </row>
    <row r="36592" spans="1:6" x14ac:dyDescent="0.3">
      <c r="A36592" s="7">
        <v>112937</v>
      </c>
      <c r="B36592" s="7">
        <v>317522</v>
      </c>
      <c r="C36592" s="64">
        <v>44344.682226537218</v>
      </c>
      <c r="D36592" s="7">
        <v>12149</v>
      </c>
      <c r="E36592" s="64">
        <f>VLOOKUP('Просмотры (дано)'!B36592,'Подписчики (дано)'!A:C,3,0)</f>
        <v>44343.706245299145</v>
      </c>
      <c r="F36592" s="7">
        <f t="shared" si="571"/>
        <v>16</v>
      </c>
    </row>
    <row r="36593" spans="1:6" x14ac:dyDescent="0.3">
      <c r="A36593" s="7">
        <v>112940</v>
      </c>
      <c r="B36593" s="7">
        <v>22461</v>
      </c>
      <c r="C36593" s="64">
        <v>44344.683440129455</v>
      </c>
      <c r="D36593" s="7">
        <v>381584</v>
      </c>
      <c r="E36593" s="64">
        <f>VLOOKUP('Просмотры (дано)'!B36593,'Подписчики (дано)'!A:C,3,0)</f>
        <v>44340.990674038461</v>
      </c>
      <c r="F36593" s="7">
        <f t="shared" si="571"/>
        <v>16</v>
      </c>
    </row>
    <row r="36594" spans="1:6" x14ac:dyDescent="0.3">
      <c r="A36594" s="7">
        <v>112943</v>
      </c>
      <c r="B36594" s="7">
        <v>31523</v>
      </c>
      <c r="C36594" s="64">
        <v>44344.683440129455</v>
      </c>
      <c r="D36594" s="7">
        <v>411922</v>
      </c>
      <c r="E36594" s="64">
        <f>VLOOKUP('Просмотры (дано)'!B36594,'Подписчики (дано)'!A:C,3,0)</f>
        <v>44295.718158725067</v>
      </c>
      <c r="F36594" s="7">
        <f t="shared" si="571"/>
        <v>16</v>
      </c>
    </row>
    <row r="36595" spans="1:6" x14ac:dyDescent="0.3">
      <c r="A36595" s="7">
        <v>112947</v>
      </c>
      <c r="B36595" s="7">
        <v>126127</v>
      </c>
      <c r="C36595" s="64">
        <v>44344.683440129455</v>
      </c>
      <c r="D36595" s="7">
        <v>180863</v>
      </c>
      <c r="E36595" s="64">
        <f>VLOOKUP('Просмотры (дано)'!B36595,'Подписчики (дано)'!A:C,3,0)</f>
        <v>44343.744960576929</v>
      </c>
      <c r="F36595" s="7">
        <f t="shared" si="571"/>
        <v>16</v>
      </c>
    </row>
    <row r="36596" spans="1:6" x14ac:dyDescent="0.3">
      <c r="A36596" s="7">
        <v>112951</v>
      </c>
      <c r="B36596" s="7">
        <v>269482</v>
      </c>
      <c r="C36596" s="64">
        <v>44344.683440129455</v>
      </c>
      <c r="D36596" s="7">
        <v>21407</v>
      </c>
      <c r="E36596" s="64">
        <f>VLOOKUP('Просмотры (дано)'!B36596,'Подписчики (дано)'!A:C,3,0)</f>
        <v>44314.439531374643</v>
      </c>
      <c r="F36596" s="7">
        <f t="shared" si="571"/>
        <v>16</v>
      </c>
    </row>
    <row r="36597" spans="1:6" x14ac:dyDescent="0.3">
      <c r="A36597" s="7">
        <v>112954</v>
      </c>
      <c r="B36597" s="7">
        <v>98785</v>
      </c>
      <c r="C36597" s="64">
        <v>44344.685058252428</v>
      </c>
      <c r="D36597" s="7">
        <v>351192</v>
      </c>
      <c r="E36597" s="64">
        <f>VLOOKUP('Просмотры (дано)'!B36597,'Подписчики (дано)'!A:C,3,0)</f>
        <v>44343.030173254985</v>
      </c>
      <c r="F36597" s="7">
        <f t="shared" si="571"/>
        <v>16</v>
      </c>
    </row>
    <row r="36598" spans="1:6" x14ac:dyDescent="0.3">
      <c r="A36598" s="7">
        <v>112955</v>
      </c>
      <c r="B36598" s="7">
        <v>138136</v>
      </c>
      <c r="C36598" s="64">
        <v>44344.685058252428</v>
      </c>
      <c r="D36598" s="7">
        <v>438887</v>
      </c>
      <c r="E36598" s="64">
        <f>VLOOKUP('Просмотры (дано)'!B36598,'Подписчики (дано)'!A:C,3,0)</f>
        <v>44343.925950178062</v>
      </c>
      <c r="F36598" s="7">
        <f t="shared" si="571"/>
        <v>16</v>
      </c>
    </row>
    <row r="36599" spans="1:6" x14ac:dyDescent="0.3">
      <c r="A36599" s="7">
        <v>112960</v>
      </c>
      <c r="B36599" s="7">
        <v>244616</v>
      </c>
      <c r="C36599" s="64">
        <v>44344.685058252428</v>
      </c>
      <c r="D36599" s="7">
        <v>300941</v>
      </c>
      <c r="E36599" s="64">
        <f>VLOOKUP('Просмотры (дано)'!B36599,'Подписчики (дано)'!A:C,3,0)</f>
        <v>44344.394688639601</v>
      </c>
      <c r="F36599" s="7">
        <f t="shared" si="571"/>
        <v>16</v>
      </c>
    </row>
    <row r="36600" spans="1:6" x14ac:dyDescent="0.3">
      <c r="A36600" s="7">
        <v>112965</v>
      </c>
      <c r="B36600" s="7">
        <v>267661</v>
      </c>
      <c r="C36600" s="64">
        <v>44344.685058252428</v>
      </c>
      <c r="D36600" s="7">
        <v>85094</v>
      </c>
      <c r="E36600" s="64">
        <f>VLOOKUP('Просмотры (дано)'!B36600,'Подписчики (дано)'!A:C,3,0)</f>
        <v>44343.28404248575</v>
      </c>
      <c r="F36600" s="7">
        <f t="shared" si="571"/>
        <v>16</v>
      </c>
    </row>
    <row r="36601" spans="1:6" x14ac:dyDescent="0.3">
      <c r="A36601" s="7">
        <v>112968</v>
      </c>
      <c r="B36601" s="7">
        <v>217288</v>
      </c>
      <c r="C36601" s="64">
        <v>44344.685867313914</v>
      </c>
      <c r="D36601" s="7">
        <v>463334</v>
      </c>
      <c r="E36601" s="64">
        <f>VLOOKUP('Просмотры (дано)'!B36601,'Подписчики (дано)'!A:C,3,0)</f>
        <v>44311.479822613954</v>
      </c>
      <c r="F36601" s="7">
        <f t="shared" si="571"/>
        <v>16</v>
      </c>
    </row>
    <row r="36602" spans="1:6" x14ac:dyDescent="0.3">
      <c r="A36602" s="7">
        <v>112970</v>
      </c>
      <c r="B36602" s="7">
        <v>220706</v>
      </c>
      <c r="C36602" s="64">
        <v>44344.686271844657</v>
      </c>
      <c r="D36602" s="7">
        <v>477440</v>
      </c>
      <c r="E36602" s="64">
        <f>VLOOKUP('Просмотры (дано)'!B36602,'Подписчики (дано)'!A:C,3,0)</f>
        <v>44303.317292556982</v>
      </c>
      <c r="F36602" s="7">
        <f t="shared" si="571"/>
        <v>16</v>
      </c>
    </row>
    <row r="36603" spans="1:6" x14ac:dyDescent="0.3">
      <c r="A36603" s="7">
        <v>112973</v>
      </c>
      <c r="B36603" s="7">
        <v>64706</v>
      </c>
      <c r="C36603" s="64">
        <v>44344.686676375408</v>
      </c>
      <c r="D36603" s="7">
        <v>192748</v>
      </c>
      <c r="E36603" s="64">
        <f>VLOOKUP('Просмотры (дано)'!B36603,'Подписчики (дано)'!A:C,3,0)</f>
        <v>44309.95471036325</v>
      </c>
      <c r="F36603" s="7">
        <f t="shared" si="571"/>
        <v>16</v>
      </c>
    </row>
    <row r="36604" spans="1:6" x14ac:dyDescent="0.3">
      <c r="A36604" s="7">
        <v>112978</v>
      </c>
      <c r="B36604" s="7">
        <v>193064</v>
      </c>
      <c r="C36604" s="64">
        <v>44344.686676375408</v>
      </c>
      <c r="D36604" s="7">
        <v>183290</v>
      </c>
      <c r="E36604" s="64">
        <f>VLOOKUP('Просмотры (дано)'!B36604,'Подписчики (дано)'!A:C,3,0)</f>
        <v>44344.154439779202</v>
      </c>
      <c r="F36604" s="7">
        <f t="shared" si="571"/>
        <v>16</v>
      </c>
    </row>
    <row r="36605" spans="1:6" x14ac:dyDescent="0.3">
      <c r="A36605" s="7">
        <v>112982</v>
      </c>
      <c r="B36605" s="7">
        <v>342157</v>
      </c>
      <c r="C36605" s="64">
        <v>44344.686676375408</v>
      </c>
      <c r="D36605" s="7">
        <v>230507</v>
      </c>
      <c r="E36605" s="64">
        <f>VLOOKUP('Просмотры (дано)'!B36605,'Подписчики (дано)'!A:C,3,0)</f>
        <v>44343.531732086893</v>
      </c>
      <c r="F36605" s="7">
        <f t="shared" si="571"/>
        <v>16</v>
      </c>
    </row>
    <row r="36606" spans="1:6" x14ac:dyDescent="0.3">
      <c r="A36606" s="7">
        <v>112984</v>
      </c>
      <c r="B36606" s="7">
        <v>304452</v>
      </c>
      <c r="C36606" s="64">
        <v>44344.687080906144</v>
      </c>
      <c r="D36606" s="7">
        <v>88863</v>
      </c>
      <c r="E36606" s="64">
        <f>VLOOKUP('Просмотры (дано)'!B36606,'Подписчики (дано)'!A:C,3,0)</f>
        <v>44303.368291168095</v>
      </c>
      <c r="F36606" s="7">
        <f t="shared" si="571"/>
        <v>16</v>
      </c>
    </row>
    <row r="36607" spans="1:6" x14ac:dyDescent="0.3">
      <c r="A36607" s="7">
        <v>112985</v>
      </c>
      <c r="B36607" s="7">
        <v>62054</v>
      </c>
      <c r="C36607" s="64">
        <v>44344.688294498381</v>
      </c>
      <c r="D36607" s="7">
        <v>158978</v>
      </c>
      <c r="E36607" s="64">
        <f>VLOOKUP('Просмотры (дано)'!B36607,'Подписчики (дано)'!A:C,3,0)</f>
        <v>44325.604445512821</v>
      </c>
      <c r="F36607" s="7">
        <f t="shared" si="571"/>
        <v>16</v>
      </c>
    </row>
    <row r="36608" spans="1:6" x14ac:dyDescent="0.3">
      <c r="A36608" s="7">
        <v>112986</v>
      </c>
      <c r="B36608" s="7">
        <v>108226</v>
      </c>
      <c r="C36608" s="64">
        <v>44344.688294498381</v>
      </c>
      <c r="D36608" s="7">
        <v>238798</v>
      </c>
      <c r="E36608" s="64">
        <f>VLOOKUP('Просмотры (дано)'!B36608,'Подписчики (дано)'!A:C,3,0)</f>
        <v>44312.822645762113</v>
      </c>
      <c r="F36608" s="7">
        <f t="shared" si="571"/>
        <v>16</v>
      </c>
    </row>
    <row r="36609" spans="1:6" x14ac:dyDescent="0.3">
      <c r="A36609" s="7">
        <v>112989</v>
      </c>
      <c r="B36609" s="7">
        <v>16112</v>
      </c>
      <c r="C36609" s="64">
        <v>44344.688699029124</v>
      </c>
      <c r="D36609" s="7">
        <v>472330</v>
      </c>
      <c r="E36609" s="64">
        <f>VLOOKUP('Просмотры (дано)'!B36609,'Подписчики (дано)'!A:C,3,0)</f>
        <v>44310.423693482902</v>
      </c>
      <c r="F36609" s="7">
        <f t="shared" si="571"/>
        <v>16</v>
      </c>
    </row>
    <row r="36610" spans="1:6" x14ac:dyDescent="0.3">
      <c r="A36610" s="7">
        <v>112993</v>
      </c>
      <c r="B36610" s="7">
        <v>271243</v>
      </c>
      <c r="C36610" s="64">
        <v>44344.688699029124</v>
      </c>
      <c r="D36610" s="7">
        <v>119030</v>
      </c>
      <c r="E36610" s="64">
        <f>VLOOKUP('Просмотры (дано)'!B36610,'Подписчики (дано)'!A:C,3,0)</f>
        <v>44343.04991908832</v>
      </c>
      <c r="F36610" s="7">
        <f t="shared" si="571"/>
        <v>16</v>
      </c>
    </row>
    <row r="36611" spans="1:6" x14ac:dyDescent="0.3">
      <c r="A36611" s="7">
        <v>112995</v>
      </c>
      <c r="B36611" s="7">
        <v>279781</v>
      </c>
      <c r="C36611" s="64">
        <v>44344.688699029124</v>
      </c>
      <c r="D36611" s="7">
        <v>158978</v>
      </c>
      <c r="E36611" s="64">
        <f>VLOOKUP('Просмотры (дано)'!B36611,'Подписчики (дано)'!A:C,3,0)</f>
        <v>44316.585181410257</v>
      </c>
      <c r="F36611" s="7">
        <f t="shared" ref="F36611:F36674" si="572">HOUR(C36611)</f>
        <v>16</v>
      </c>
    </row>
    <row r="36612" spans="1:6" x14ac:dyDescent="0.3">
      <c r="A36612" s="7">
        <v>112998</v>
      </c>
      <c r="B36612" s="7">
        <v>115301</v>
      </c>
      <c r="C36612" s="64">
        <v>44344.690317152104</v>
      </c>
      <c r="D36612" s="7">
        <v>351192</v>
      </c>
      <c r="E36612" s="64">
        <f>VLOOKUP('Просмотры (дано)'!B36612,'Подписчики (дано)'!A:C,3,0)</f>
        <v>44343.52316634616</v>
      </c>
      <c r="F36612" s="7">
        <f t="shared" si="572"/>
        <v>16</v>
      </c>
    </row>
    <row r="36613" spans="1:6" x14ac:dyDescent="0.3">
      <c r="A36613" s="7">
        <v>113001</v>
      </c>
      <c r="B36613" s="7">
        <v>154760</v>
      </c>
      <c r="C36613" s="64">
        <v>44344.690317152104</v>
      </c>
      <c r="D36613" s="7">
        <v>394819</v>
      </c>
      <c r="E36613" s="64">
        <f>VLOOKUP('Просмотры (дано)'!B36613,'Подписчики (дано)'!A:C,3,0)</f>
        <v>44343.693935576928</v>
      </c>
      <c r="F36613" s="7">
        <f t="shared" si="572"/>
        <v>16</v>
      </c>
    </row>
    <row r="36614" spans="1:6" x14ac:dyDescent="0.3">
      <c r="A36614" s="7">
        <v>113004</v>
      </c>
      <c r="B36614" s="7">
        <v>123131</v>
      </c>
      <c r="C36614" s="64">
        <v>44344.691126213591</v>
      </c>
      <c r="D36614" s="7">
        <v>118549</v>
      </c>
      <c r="E36614" s="64">
        <f>VLOOKUP('Просмотры (дано)'!B36614,'Подписчики (дано)'!A:C,3,0)</f>
        <v>44322.224435754986</v>
      </c>
      <c r="F36614" s="7">
        <f t="shared" si="572"/>
        <v>16</v>
      </c>
    </row>
    <row r="36615" spans="1:6" x14ac:dyDescent="0.3">
      <c r="A36615" s="7">
        <v>113007</v>
      </c>
      <c r="B36615" s="7">
        <v>132001</v>
      </c>
      <c r="C36615" s="64">
        <v>44344.691530744341</v>
      </c>
      <c r="D36615" s="7">
        <v>28753</v>
      </c>
      <c r="E36615" s="64">
        <f>VLOOKUP('Просмотры (дано)'!B36615,'Подписчики (дано)'!A:C,3,0)</f>
        <v>44307.140740633906</v>
      </c>
      <c r="F36615" s="7">
        <f t="shared" si="572"/>
        <v>16</v>
      </c>
    </row>
    <row r="36616" spans="1:6" x14ac:dyDescent="0.3">
      <c r="A36616" s="7">
        <v>113009</v>
      </c>
      <c r="B36616" s="7">
        <v>186553</v>
      </c>
      <c r="C36616" s="64">
        <v>44344.691530744341</v>
      </c>
      <c r="D36616" s="7">
        <v>250679</v>
      </c>
      <c r="E36616" s="64">
        <f>VLOOKUP('Просмотры (дано)'!B36616,'Подписчики (дано)'!A:C,3,0)</f>
        <v>44324.515848967239</v>
      </c>
      <c r="F36616" s="7">
        <f t="shared" si="572"/>
        <v>16</v>
      </c>
    </row>
    <row r="36617" spans="1:6" x14ac:dyDescent="0.3">
      <c r="A36617" s="7">
        <v>113012</v>
      </c>
      <c r="B36617" s="7">
        <v>67310</v>
      </c>
      <c r="C36617" s="64">
        <v>44344.691935275077</v>
      </c>
      <c r="D36617" s="7">
        <v>227775</v>
      </c>
      <c r="E36617" s="64">
        <f>VLOOKUP('Просмотры (дано)'!B36617,'Подписчики (дано)'!A:C,3,0)</f>
        <v>44323.496028454421</v>
      </c>
      <c r="F36617" s="7">
        <f t="shared" si="572"/>
        <v>16</v>
      </c>
    </row>
    <row r="36618" spans="1:6" x14ac:dyDescent="0.3">
      <c r="A36618" s="7">
        <v>113014</v>
      </c>
      <c r="B36618" s="7">
        <v>110808</v>
      </c>
      <c r="C36618" s="64">
        <v>44344.693148867314</v>
      </c>
      <c r="D36618" s="7">
        <v>173184</v>
      </c>
      <c r="E36618" s="64">
        <f>VLOOKUP('Просмотры (дано)'!B36618,'Подписчики (дано)'!A:C,3,0)</f>
        <v>44342.176621047009</v>
      </c>
      <c r="F36618" s="7">
        <f t="shared" si="572"/>
        <v>16</v>
      </c>
    </row>
    <row r="36619" spans="1:6" x14ac:dyDescent="0.3">
      <c r="A36619" s="7">
        <v>113017</v>
      </c>
      <c r="B36619" s="7">
        <v>197352</v>
      </c>
      <c r="C36619" s="64">
        <v>44344.693957928801</v>
      </c>
      <c r="D36619" s="7">
        <v>31749</v>
      </c>
      <c r="E36619" s="64">
        <f>VLOOKUP('Просмотры (дано)'!B36619,'Подписчики (дано)'!A:C,3,0)</f>
        <v>44343.484212179494</v>
      </c>
      <c r="F36619" s="7">
        <f t="shared" si="572"/>
        <v>16</v>
      </c>
    </row>
    <row r="36620" spans="1:6" x14ac:dyDescent="0.3">
      <c r="A36620" s="7">
        <v>113019</v>
      </c>
      <c r="B36620" s="7">
        <v>171170</v>
      </c>
      <c r="C36620" s="64">
        <v>44344.694333333333</v>
      </c>
      <c r="D36620" s="7">
        <v>204394</v>
      </c>
      <c r="E36620" s="64">
        <f>VLOOKUP('Просмотры (дано)'!B36620,'Подписчики (дано)'!A:C,3,0)</f>
        <v>44342.881147364678</v>
      </c>
      <c r="F36620" s="7">
        <f t="shared" si="572"/>
        <v>16</v>
      </c>
    </row>
    <row r="36621" spans="1:6" x14ac:dyDescent="0.3">
      <c r="A36621" s="7">
        <v>113022</v>
      </c>
      <c r="B36621" s="7">
        <v>125991</v>
      </c>
      <c r="C36621" s="64">
        <v>44344.694362459544</v>
      </c>
      <c r="D36621" s="7">
        <v>411922</v>
      </c>
      <c r="E36621" s="64">
        <f>VLOOKUP('Просмотры (дано)'!B36621,'Подписчики (дано)'!A:C,3,0)</f>
        <v>44343.301448041304</v>
      </c>
      <c r="F36621" s="7">
        <f t="shared" si="572"/>
        <v>16</v>
      </c>
    </row>
    <row r="36622" spans="1:6" x14ac:dyDescent="0.3">
      <c r="A36622" s="7">
        <v>113027</v>
      </c>
      <c r="B36622" s="7">
        <v>232723</v>
      </c>
      <c r="C36622" s="64">
        <v>44344.694362459544</v>
      </c>
      <c r="D36622" s="7">
        <v>473323</v>
      </c>
      <c r="E36622" s="64">
        <f>VLOOKUP('Просмотры (дано)'!B36622,'Подписчики (дано)'!A:C,3,0)</f>
        <v>44317.995257834758</v>
      </c>
      <c r="F36622" s="7">
        <f t="shared" si="572"/>
        <v>16</v>
      </c>
    </row>
    <row r="36623" spans="1:6" x14ac:dyDescent="0.3">
      <c r="A36623" s="7">
        <v>113031</v>
      </c>
      <c r="B36623" s="7">
        <v>338499</v>
      </c>
      <c r="C36623" s="64">
        <v>44344.694362459551</v>
      </c>
      <c r="D36623" s="7">
        <v>347393</v>
      </c>
      <c r="E36623" s="64">
        <f>VLOOKUP('Просмотры (дано)'!B36623,'Подписчики (дано)'!A:C,3,0)</f>
        <v>44343.977655733615</v>
      </c>
      <c r="F36623" s="7">
        <f t="shared" si="572"/>
        <v>16</v>
      </c>
    </row>
    <row r="36624" spans="1:6" x14ac:dyDescent="0.3">
      <c r="A36624" s="7">
        <v>113036</v>
      </c>
      <c r="B36624" s="7">
        <v>120056</v>
      </c>
      <c r="C36624" s="64">
        <v>44344.694766990295</v>
      </c>
      <c r="D36624" s="7">
        <v>258219</v>
      </c>
      <c r="E36624" s="64">
        <f>VLOOKUP('Просмотры (дано)'!B36624,'Подписчики (дано)'!A:C,3,0)</f>
        <v>44315.102713319087</v>
      </c>
      <c r="F36624" s="7">
        <f t="shared" si="572"/>
        <v>16</v>
      </c>
    </row>
    <row r="36625" spans="1:6" x14ac:dyDescent="0.3">
      <c r="A36625" s="7">
        <v>113040</v>
      </c>
      <c r="B36625" s="7">
        <v>139782</v>
      </c>
      <c r="C36625" s="64">
        <v>44344.695171521031</v>
      </c>
      <c r="D36625" s="7">
        <v>258251</v>
      </c>
      <c r="E36625" s="64">
        <f>VLOOKUP('Просмотры (дано)'!B36625,'Подписчики (дано)'!A:C,3,0)</f>
        <v>44308.719616987175</v>
      </c>
      <c r="F36625" s="7">
        <f t="shared" si="572"/>
        <v>16</v>
      </c>
    </row>
    <row r="36626" spans="1:6" x14ac:dyDescent="0.3">
      <c r="A36626" s="7">
        <v>113042</v>
      </c>
      <c r="B36626" s="7">
        <v>192019</v>
      </c>
      <c r="C36626" s="64">
        <v>44344.695980582524</v>
      </c>
      <c r="D36626" s="7">
        <v>356280</v>
      </c>
      <c r="E36626" s="64">
        <f>VLOOKUP('Просмотры (дано)'!B36626,'Подписчики (дано)'!A:C,3,0)</f>
        <v>44341.273667556976</v>
      </c>
      <c r="F36626" s="7">
        <f t="shared" si="572"/>
        <v>16</v>
      </c>
    </row>
    <row r="36627" spans="1:6" x14ac:dyDescent="0.3">
      <c r="A36627" s="7">
        <v>113046</v>
      </c>
      <c r="B36627" s="7">
        <v>293524</v>
      </c>
      <c r="C36627" s="64">
        <v>44344.696789644011</v>
      </c>
      <c r="D36627" s="7">
        <v>42705</v>
      </c>
      <c r="E36627" s="64">
        <f>VLOOKUP('Просмотры (дано)'!B36627,'Подписчики (дано)'!A:C,3,0)</f>
        <v>44306.340240633901</v>
      </c>
      <c r="F36627" s="7">
        <f t="shared" si="572"/>
        <v>16</v>
      </c>
    </row>
    <row r="36628" spans="1:6" x14ac:dyDescent="0.3">
      <c r="A36628" s="7">
        <v>113049</v>
      </c>
      <c r="B36628" s="7">
        <v>300871</v>
      </c>
      <c r="C36628" s="64">
        <v>44344.696789644011</v>
      </c>
      <c r="D36628" s="7">
        <v>154256</v>
      </c>
      <c r="E36628" s="64">
        <f>VLOOKUP('Просмотры (дано)'!B36628,'Подписчики (дано)'!A:C,3,0)</f>
        <v>44343.7288170584</v>
      </c>
      <c r="F36628" s="7">
        <f t="shared" si="572"/>
        <v>16</v>
      </c>
    </row>
    <row r="36629" spans="1:6" x14ac:dyDescent="0.3">
      <c r="A36629" s="7">
        <v>113052</v>
      </c>
      <c r="B36629" s="7">
        <v>122250</v>
      </c>
      <c r="C36629" s="64">
        <v>44344.697</v>
      </c>
      <c r="D36629" s="7">
        <v>4316</v>
      </c>
      <c r="E36629" s="64">
        <f>VLOOKUP('Просмотры (дано)'!B36629,'Подписчики (дано)'!A:C,3,0)</f>
        <v>44344.157463853277</v>
      </c>
      <c r="F36629" s="7">
        <f t="shared" si="572"/>
        <v>16</v>
      </c>
    </row>
    <row r="36630" spans="1:6" x14ac:dyDescent="0.3">
      <c r="A36630" s="7">
        <v>113053</v>
      </c>
      <c r="B36630" s="7">
        <v>126725</v>
      </c>
      <c r="C36630" s="64">
        <v>44344.697194174754</v>
      </c>
      <c r="D36630" s="7">
        <v>21760</v>
      </c>
      <c r="E36630" s="64">
        <f>VLOOKUP('Просмотры (дано)'!B36630,'Подписчики (дано)'!A:C,3,0)</f>
        <v>44342.988314458686</v>
      </c>
      <c r="F36630" s="7">
        <f t="shared" si="572"/>
        <v>16</v>
      </c>
    </row>
    <row r="36631" spans="1:6" x14ac:dyDescent="0.3">
      <c r="A36631" s="7">
        <v>113058</v>
      </c>
      <c r="B36631" s="7">
        <v>199816</v>
      </c>
      <c r="C36631" s="64">
        <v>44344.697194174754</v>
      </c>
      <c r="D36631" s="7">
        <v>40767</v>
      </c>
      <c r="E36631" s="64">
        <f>VLOOKUP('Просмотры (дано)'!B36631,'Подписчики (дано)'!A:C,3,0)</f>
        <v>44309.835074928771</v>
      </c>
      <c r="F36631" s="7">
        <f t="shared" si="572"/>
        <v>16</v>
      </c>
    </row>
    <row r="36632" spans="1:6" x14ac:dyDescent="0.3">
      <c r="A36632" s="7">
        <v>113060</v>
      </c>
      <c r="B36632" s="7">
        <v>195995</v>
      </c>
      <c r="C36632" s="64">
        <v>44344.697194174762</v>
      </c>
      <c r="D36632" s="7">
        <v>183290</v>
      </c>
      <c r="E36632" s="64">
        <f>VLOOKUP('Просмотры (дано)'!B36632,'Подписчики (дано)'!A:C,3,0)</f>
        <v>44299.845624501424</v>
      </c>
      <c r="F36632" s="7">
        <f t="shared" si="572"/>
        <v>16</v>
      </c>
    </row>
    <row r="36633" spans="1:6" x14ac:dyDescent="0.3">
      <c r="A36633" s="7">
        <v>113061</v>
      </c>
      <c r="B36633" s="7">
        <v>158466</v>
      </c>
      <c r="C36633" s="64">
        <v>44344.697598705505</v>
      </c>
      <c r="D36633" s="7">
        <v>364695</v>
      </c>
      <c r="E36633" s="64">
        <f>VLOOKUP('Просмотры (дано)'!B36633,'Подписчики (дано)'!A:C,3,0)</f>
        <v>44343.046119551283</v>
      </c>
      <c r="F36633" s="7">
        <f t="shared" si="572"/>
        <v>16</v>
      </c>
    </row>
    <row r="36634" spans="1:6" x14ac:dyDescent="0.3">
      <c r="A36634" s="7">
        <v>113063</v>
      </c>
      <c r="B36634" s="7">
        <v>255039</v>
      </c>
      <c r="C36634" s="64">
        <v>44344.697598705505</v>
      </c>
      <c r="D36634" s="7">
        <v>62570</v>
      </c>
      <c r="E36634" s="64">
        <f>VLOOKUP('Просмотры (дано)'!B36634,'Подписчики (дано)'!A:C,3,0)</f>
        <v>44313.634353846159</v>
      </c>
      <c r="F36634" s="7">
        <f t="shared" si="572"/>
        <v>16</v>
      </c>
    </row>
    <row r="36635" spans="1:6" x14ac:dyDescent="0.3">
      <c r="A36635" s="7">
        <v>113065</v>
      </c>
      <c r="B36635" s="7">
        <v>85265</v>
      </c>
      <c r="C36635" s="64">
        <v>44344.698003236241</v>
      </c>
      <c r="D36635" s="7">
        <v>297015</v>
      </c>
      <c r="E36635" s="64">
        <f>VLOOKUP('Просмотры (дано)'!B36635,'Подписчики (дано)'!A:C,3,0)</f>
        <v>44343.974989992879</v>
      </c>
      <c r="F36635" s="7">
        <f t="shared" si="572"/>
        <v>16</v>
      </c>
    </row>
    <row r="36636" spans="1:6" x14ac:dyDescent="0.3">
      <c r="A36636" s="7">
        <v>113069</v>
      </c>
      <c r="B36636" s="7">
        <v>67725</v>
      </c>
      <c r="C36636" s="64">
        <v>44344.698003236248</v>
      </c>
      <c r="D36636" s="7">
        <v>108961</v>
      </c>
      <c r="E36636" s="64">
        <f>VLOOKUP('Просмотры (дано)'!B36636,'Подписчики (дано)'!A:C,3,0)</f>
        <v>44332.48293468661</v>
      </c>
      <c r="F36636" s="7">
        <f t="shared" si="572"/>
        <v>16</v>
      </c>
    </row>
    <row r="36637" spans="1:6" x14ac:dyDescent="0.3">
      <c r="A36637" s="7">
        <v>113074</v>
      </c>
      <c r="B36637" s="7">
        <v>84066</v>
      </c>
      <c r="C36637" s="64">
        <v>44344.698003236248</v>
      </c>
      <c r="D36637" s="7">
        <v>4199</v>
      </c>
      <c r="E36637" s="64">
        <f>VLOOKUP('Просмотры (дано)'!B36637,'Подписчики (дано)'!A:C,3,0)</f>
        <v>44316.213827955842</v>
      </c>
      <c r="F36637" s="7">
        <f t="shared" si="572"/>
        <v>16</v>
      </c>
    </row>
    <row r="36638" spans="1:6" x14ac:dyDescent="0.3">
      <c r="A36638" s="7">
        <v>113076</v>
      </c>
      <c r="B36638" s="7">
        <v>91298</v>
      </c>
      <c r="C36638" s="64">
        <v>44344.698003236248</v>
      </c>
      <c r="D36638" s="7">
        <v>158978</v>
      </c>
      <c r="E36638" s="64">
        <f>VLOOKUP('Просмотры (дано)'!B36638,'Подписчики (дано)'!A:C,3,0)</f>
        <v>44343.910589992884</v>
      </c>
      <c r="F36638" s="7">
        <f t="shared" si="572"/>
        <v>16</v>
      </c>
    </row>
    <row r="36639" spans="1:6" x14ac:dyDescent="0.3">
      <c r="A36639" s="7">
        <v>113078</v>
      </c>
      <c r="B36639" s="7">
        <v>75167</v>
      </c>
      <c r="C36639" s="64">
        <v>44344.698407766991</v>
      </c>
      <c r="D36639" s="7">
        <v>347008</v>
      </c>
      <c r="E36639" s="64">
        <f>VLOOKUP('Просмотры (дано)'!B36639,'Подписчики (дано)'!A:C,3,0)</f>
        <v>44323.321761075502</v>
      </c>
      <c r="F36639" s="7">
        <f t="shared" si="572"/>
        <v>16</v>
      </c>
    </row>
    <row r="36640" spans="1:6" x14ac:dyDescent="0.3">
      <c r="A36640" s="7">
        <v>113082</v>
      </c>
      <c r="B36640" s="7">
        <v>309900</v>
      </c>
      <c r="C36640" s="64">
        <v>44344.698407766991</v>
      </c>
      <c r="D36640" s="7">
        <v>182191</v>
      </c>
      <c r="E36640" s="64">
        <f>VLOOKUP('Просмотры (дано)'!B36640,'Подписчики (дано)'!A:C,3,0)</f>
        <v>44309.757678169517</v>
      </c>
      <c r="F36640" s="7">
        <f t="shared" si="572"/>
        <v>16</v>
      </c>
    </row>
    <row r="36641" spans="1:6" x14ac:dyDescent="0.3">
      <c r="A36641" s="7">
        <v>113086</v>
      </c>
      <c r="B36641" s="7">
        <v>295798</v>
      </c>
      <c r="C36641" s="64">
        <v>44344.698666666663</v>
      </c>
      <c r="D36641" s="7">
        <v>170967</v>
      </c>
      <c r="E36641" s="64">
        <f>VLOOKUP('Просмотры (дано)'!B36641,'Подписчики (дано)'!A:C,3,0)</f>
        <v>44344.373999750715</v>
      </c>
      <c r="F36641" s="7">
        <f t="shared" si="572"/>
        <v>16</v>
      </c>
    </row>
    <row r="36642" spans="1:6" x14ac:dyDescent="0.3">
      <c r="A36642" s="7">
        <v>113089</v>
      </c>
      <c r="B36642" s="7">
        <v>2959</v>
      </c>
      <c r="C36642" s="64">
        <v>44344.698812297735</v>
      </c>
      <c r="D36642" s="7">
        <v>411922</v>
      </c>
      <c r="E36642" s="64">
        <f>VLOOKUP('Просмотры (дано)'!B36642,'Подписчики (дано)'!A:C,3,0)</f>
        <v>44342.976141559826</v>
      </c>
      <c r="F36642" s="7">
        <f t="shared" si="572"/>
        <v>16</v>
      </c>
    </row>
    <row r="36643" spans="1:6" x14ac:dyDescent="0.3">
      <c r="A36643" s="7">
        <v>113091</v>
      </c>
      <c r="B36643" s="7">
        <v>19323</v>
      </c>
      <c r="C36643" s="64">
        <v>44344.699216828478</v>
      </c>
      <c r="D36643" s="7">
        <v>347008</v>
      </c>
      <c r="E36643" s="64">
        <f>VLOOKUP('Просмотры (дано)'!B36643,'Подписчики (дано)'!A:C,3,0)</f>
        <v>44316.080968945869</v>
      </c>
      <c r="F36643" s="7">
        <f t="shared" si="572"/>
        <v>16</v>
      </c>
    </row>
    <row r="36644" spans="1:6" x14ac:dyDescent="0.3">
      <c r="A36644" s="7">
        <v>113096</v>
      </c>
      <c r="B36644" s="7">
        <v>215656</v>
      </c>
      <c r="C36644" s="64">
        <v>44344.699621359228</v>
      </c>
      <c r="D36644" s="7">
        <v>347393</v>
      </c>
      <c r="E36644" s="64">
        <f>VLOOKUP('Просмотры (дано)'!B36644,'Подписчики (дано)'!A:C,3,0)</f>
        <v>44343.510871901715</v>
      </c>
      <c r="F36644" s="7">
        <f t="shared" si="572"/>
        <v>16</v>
      </c>
    </row>
    <row r="36645" spans="1:6" x14ac:dyDescent="0.3">
      <c r="A36645" s="7">
        <v>113099</v>
      </c>
      <c r="B36645" s="7">
        <v>323936</v>
      </c>
      <c r="C36645" s="64">
        <v>44344.699621359228</v>
      </c>
      <c r="D36645" s="7">
        <v>380039</v>
      </c>
      <c r="E36645" s="64">
        <f>VLOOKUP('Просмотры (дано)'!B36645,'Подписчики (дано)'!A:C,3,0)</f>
        <v>44315.935020085475</v>
      </c>
      <c r="F36645" s="7">
        <f t="shared" si="572"/>
        <v>16</v>
      </c>
    </row>
    <row r="36646" spans="1:6" x14ac:dyDescent="0.3">
      <c r="A36646" s="7">
        <v>113103</v>
      </c>
      <c r="B36646" s="7">
        <v>319758</v>
      </c>
      <c r="C36646" s="64">
        <v>44344.700025889964</v>
      </c>
      <c r="D36646" s="7">
        <v>473327</v>
      </c>
      <c r="E36646" s="64">
        <f>VLOOKUP('Просмотры (дано)'!B36646,'Подписчики (дано)'!A:C,3,0)</f>
        <v>44308.551638782053</v>
      </c>
      <c r="F36646" s="7">
        <f t="shared" si="572"/>
        <v>16</v>
      </c>
    </row>
    <row r="36647" spans="1:6" x14ac:dyDescent="0.3">
      <c r="A36647" s="7">
        <v>113106</v>
      </c>
      <c r="B36647" s="7">
        <v>193143</v>
      </c>
      <c r="C36647" s="64">
        <v>44344.700430420715</v>
      </c>
      <c r="D36647" s="7">
        <v>403620</v>
      </c>
      <c r="E36647" s="64">
        <f>VLOOKUP('Просмотры (дано)'!B36647,'Подписчики (дано)'!A:C,3,0)</f>
        <v>44285.768517699427</v>
      </c>
      <c r="F36647" s="7">
        <f t="shared" si="572"/>
        <v>16</v>
      </c>
    </row>
    <row r="36648" spans="1:6" x14ac:dyDescent="0.3">
      <c r="A36648" s="7">
        <v>113107</v>
      </c>
      <c r="B36648" s="7">
        <v>201701</v>
      </c>
      <c r="C36648" s="64">
        <v>44344.700834951458</v>
      </c>
      <c r="D36648" s="7">
        <v>442025</v>
      </c>
      <c r="E36648" s="64">
        <f>VLOOKUP('Просмотры (дано)'!B36648,'Подписчики (дано)'!A:C,3,0)</f>
        <v>44344.188894871797</v>
      </c>
      <c r="F36648" s="7">
        <f t="shared" si="572"/>
        <v>16</v>
      </c>
    </row>
    <row r="36649" spans="1:6" x14ac:dyDescent="0.3">
      <c r="A36649" s="7">
        <v>113108</v>
      </c>
      <c r="B36649" s="7">
        <v>18988</v>
      </c>
      <c r="C36649" s="64">
        <v>44344.701239482201</v>
      </c>
      <c r="D36649" s="7">
        <v>220803</v>
      </c>
      <c r="E36649" s="64">
        <f>VLOOKUP('Просмотры (дано)'!B36649,'Подписчики (дано)'!A:C,3,0)</f>
        <v>44309.779246937331</v>
      </c>
      <c r="F36649" s="7">
        <f t="shared" si="572"/>
        <v>16</v>
      </c>
    </row>
    <row r="36650" spans="1:6" x14ac:dyDescent="0.3">
      <c r="A36650" s="7">
        <v>113109</v>
      </c>
      <c r="B36650" s="7">
        <v>170364</v>
      </c>
      <c r="C36650" s="64">
        <v>44344.701239482201</v>
      </c>
      <c r="D36650" s="7">
        <v>59225</v>
      </c>
      <c r="E36650" s="64">
        <f>VLOOKUP('Просмотры (дано)'!B36650,'Подписчики (дано)'!A:C,3,0)</f>
        <v>44342.829022578342</v>
      </c>
      <c r="F36650" s="7">
        <f t="shared" si="572"/>
        <v>16</v>
      </c>
    </row>
    <row r="36651" spans="1:6" x14ac:dyDescent="0.3">
      <c r="A36651" s="7">
        <v>113113</v>
      </c>
      <c r="B36651" s="7">
        <v>341761</v>
      </c>
      <c r="C36651" s="64">
        <v>44344.701239482201</v>
      </c>
      <c r="D36651" s="7">
        <v>43842</v>
      </c>
      <c r="E36651" s="64">
        <f>VLOOKUP('Просмотры (дано)'!B36651,'Подписчики (дано)'!A:C,3,0)</f>
        <v>44344.405369195163</v>
      </c>
      <c r="F36651" s="7">
        <f t="shared" si="572"/>
        <v>16</v>
      </c>
    </row>
    <row r="36652" spans="1:6" x14ac:dyDescent="0.3">
      <c r="A36652" s="7">
        <v>113117</v>
      </c>
      <c r="B36652" s="7">
        <v>5180</v>
      </c>
      <c r="C36652" s="64">
        <v>44344.701644012945</v>
      </c>
      <c r="D36652" s="7">
        <v>226229</v>
      </c>
      <c r="E36652" s="64">
        <f>VLOOKUP('Просмотры (дано)'!B36652,'Подписчики (дано)'!A:C,3,0)</f>
        <v>44343.684266595446</v>
      </c>
      <c r="F36652" s="7">
        <f t="shared" si="572"/>
        <v>16</v>
      </c>
    </row>
    <row r="36653" spans="1:6" x14ac:dyDescent="0.3">
      <c r="A36653" s="7">
        <v>113122</v>
      </c>
      <c r="B36653" s="7">
        <v>3586</v>
      </c>
      <c r="C36653" s="64">
        <v>44344.702857605182</v>
      </c>
      <c r="D36653" s="7">
        <v>438324</v>
      </c>
      <c r="E36653" s="64">
        <f>VLOOKUP('Просмотры (дано)'!B36653,'Подписчики (дано)'!A:C,3,0)</f>
        <v>44311.871557122511</v>
      </c>
      <c r="F36653" s="7">
        <f t="shared" si="572"/>
        <v>16</v>
      </c>
    </row>
    <row r="36654" spans="1:6" x14ac:dyDescent="0.3">
      <c r="A36654" s="7">
        <v>113126</v>
      </c>
      <c r="B36654" s="7">
        <v>9373</v>
      </c>
      <c r="C36654" s="64">
        <v>44344.702857605182</v>
      </c>
      <c r="D36654" s="7">
        <v>154256</v>
      </c>
      <c r="E36654" s="64">
        <f>VLOOKUP('Просмотры (дано)'!B36654,'Подписчики (дано)'!A:C,3,0)</f>
        <v>44331.555008475785</v>
      </c>
      <c r="F36654" s="7">
        <f t="shared" si="572"/>
        <v>16</v>
      </c>
    </row>
    <row r="36655" spans="1:6" x14ac:dyDescent="0.3">
      <c r="A36655" s="7">
        <v>113127</v>
      </c>
      <c r="B36655" s="7">
        <v>247342</v>
      </c>
      <c r="C36655" s="64">
        <v>44344.702857605182</v>
      </c>
      <c r="D36655" s="7">
        <v>284525</v>
      </c>
      <c r="E36655" s="64">
        <f>VLOOKUP('Просмотры (дано)'!B36655,'Подписчики (дано)'!A:C,3,0)</f>
        <v>44343.412298575495</v>
      </c>
      <c r="F36655" s="7">
        <f t="shared" si="572"/>
        <v>16</v>
      </c>
    </row>
    <row r="36656" spans="1:6" x14ac:dyDescent="0.3">
      <c r="A36656" s="7">
        <v>113128</v>
      </c>
      <c r="B36656" s="7">
        <v>262765</v>
      </c>
      <c r="C36656" s="64">
        <v>44344.703666666668</v>
      </c>
      <c r="D36656" s="7">
        <v>343491</v>
      </c>
      <c r="E36656" s="64">
        <f>VLOOKUP('Просмотры (дано)'!B36656,'Подписчики (дано)'!A:C,3,0)</f>
        <v>44339.93074779203</v>
      </c>
      <c r="F36656" s="7">
        <f t="shared" si="572"/>
        <v>16</v>
      </c>
    </row>
    <row r="36657" spans="1:6" x14ac:dyDescent="0.3">
      <c r="A36657" s="7">
        <v>113131</v>
      </c>
      <c r="B36657" s="7">
        <v>54833</v>
      </c>
      <c r="C36657" s="64">
        <v>44344.703999999998</v>
      </c>
      <c r="D36657" s="7">
        <v>394819</v>
      </c>
      <c r="E36657" s="64">
        <f>VLOOKUP('Просмотры (дано)'!B36657,'Подписчики (дано)'!A:C,3,0)</f>
        <v>44309.461343198003</v>
      </c>
      <c r="F36657" s="7">
        <f t="shared" si="572"/>
        <v>16</v>
      </c>
    </row>
    <row r="36658" spans="1:6" x14ac:dyDescent="0.3">
      <c r="A36658" s="7">
        <v>113134</v>
      </c>
      <c r="B36658" s="7">
        <v>26859</v>
      </c>
      <c r="C36658" s="64">
        <v>44344.704071197411</v>
      </c>
      <c r="D36658" s="7">
        <v>250679</v>
      </c>
      <c r="E36658" s="64">
        <f>VLOOKUP('Просмотры (дано)'!B36658,'Подписчики (дано)'!A:C,3,0)</f>
        <v>44310.332769408837</v>
      </c>
      <c r="F36658" s="7">
        <f t="shared" si="572"/>
        <v>16</v>
      </c>
    </row>
    <row r="36659" spans="1:6" x14ac:dyDescent="0.3">
      <c r="A36659" s="7">
        <v>113137</v>
      </c>
      <c r="B36659" s="7">
        <v>98352</v>
      </c>
      <c r="C36659" s="64">
        <v>44344.704071197411</v>
      </c>
      <c r="D36659" s="7">
        <v>251823</v>
      </c>
      <c r="E36659" s="64">
        <f>VLOOKUP('Просмотры (дано)'!B36659,'Подписчики (дано)'!A:C,3,0)</f>
        <v>44344.628674074076</v>
      </c>
      <c r="F36659" s="7">
        <f t="shared" si="572"/>
        <v>16</v>
      </c>
    </row>
    <row r="36660" spans="1:6" x14ac:dyDescent="0.3">
      <c r="A36660" s="7">
        <v>113138</v>
      </c>
      <c r="B36660" s="7">
        <v>241952</v>
      </c>
      <c r="C36660" s="64">
        <v>44344.705284789641</v>
      </c>
      <c r="D36660" s="7">
        <v>126954</v>
      </c>
      <c r="E36660" s="64">
        <f>VLOOKUP('Просмотры (дано)'!B36660,'Подписчики (дано)'!A:C,3,0)</f>
        <v>44288.830945299145</v>
      </c>
      <c r="F36660" s="7">
        <f t="shared" si="572"/>
        <v>16</v>
      </c>
    </row>
    <row r="36661" spans="1:6" x14ac:dyDescent="0.3">
      <c r="A36661" s="7">
        <v>113140</v>
      </c>
      <c r="B36661" s="7">
        <v>80869</v>
      </c>
      <c r="C36661" s="64">
        <v>44344.706093851135</v>
      </c>
      <c r="D36661" s="7">
        <v>95638</v>
      </c>
      <c r="E36661" s="64">
        <f>VLOOKUP('Просмотры (дано)'!B36661,'Подписчики (дано)'!A:C,3,0)</f>
        <v>44312.586595049863</v>
      </c>
      <c r="F36661" s="7">
        <f t="shared" si="572"/>
        <v>16</v>
      </c>
    </row>
    <row r="36662" spans="1:6" x14ac:dyDescent="0.3">
      <c r="A36662" s="7">
        <v>113141</v>
      </c>
      <c r="B36662" s="7">
        <v>110000</v>
      </c>
      <c r="C36662" s="64">
        <v>44344.706093851135</v>
      </c>
      <c r="D36662" s="7">
        <v>184941</v>
      </c>
      <c r="E36662" s="64">
        <f>VLOOKUP('Просмотры (дано)'!B36662,'Подписчики (дано)'!A:C,3,0)</f>
        <v>44311.408887856123</v>
      </c>
      <c r="F36662" s="7">
        <f t="shared" si="572"/>
        <v>16</v>
      </c>
    </row>
    <row r="36663" spans="1:6" x14ac:dyDescent="0.3">
      <c r="A36663" s="7">
        <v>113144</v>
      </c>
      <c r="B36663" s="7">
        <v>312304</v>
      </c>
      <c r="C36663" s="64">
        <v>44344.706093851135</v>
      </c>
      <c r="D36663" s="7">
        <v>242428</v>
      </c>
      <c r="E36663" s="64">
        <f>VLOOKUP('Просмотры (дано)'!B36663,'Подписчики (дано)'!A:C,3,0)</f>
        <v>44342.215530911679</v>
      </c>
      <c r="F36663" s="7">
        <f t="shared" si="572"/>
        <v>16</v>
      </c>
    </row>
    <row r="36664" spans="1:6" x14ac:dyDescent="0.3">
      <c r="A36664" s="7">
        <v>113146</v>
      </c>
      <c r="B36664" s="7">
        <v>331465</v>
      </c>
      <c r="C36664" s="64">
        <v>44344.706093851135</v>
      </c>
      <c r="D36664" s="7">
        <v>406648</v>
      </c>
      <c r="E36664" s="64">
        <f>VLOOKUP('Просмотры (дано)'!B36664,'Подписчики (дано)'!A:C,3,0)</f>
        <v>44343.455653383193</v>
      </c>
      <c r="F36664" s="7">
        <f t="shared" si="572"/>
        <v>16</v>
      </c>
    </row>
    <row r="36665" spans="1:6" x14ac:dyDescent="0.3">
      <c r="A36665" s="7">
        <v>113148</v>
      </c>
      <c r="B36665" s="7">
        <v>91430</v>
      </c>
      <c r="C36665" s="64">
        <v>44344.706498381878</v>
      </c>
      <c r="D36665" s="7">
        <v>328843</v>
      </c>
      <c r="E36665" s="64">
        <f>VLOOKUP('Просмотры (дано)'!B36665,'Подписчики (дано)'!A:C,3,0)</f>
        <v>44307.421695512821</v>
      </c>
      <c r="F36665" s="7">
        <f t="shared" si="572"/>
        <v>16</v>
      </c>
    </row>
    <row r="36666" spans="1:6" x14ac:dyDescent="0.3">
      <c r="A36666" s="7">
        <v>113152</v>
      </c>
      <c r="B36666" s="7">
        <v>93859</v>
      </c>
      <c r="C36666" s="64">
        <v>44344.706498381878</v>
      </c>
      <c r="D36666" s="7">
        <v>62540</v>
      </c>
      <c r="E36666" s="64">
        <f>VLOOKUP('Просмотры (дано)'!B36666,'Подписчики (дано)'!A:C,3,0)</f>
        <v>44343.006308440177</v>
      </c>
      <c r="F36666" s="7">
        <f t="shared" si="572"/>
        <v>16</v>
      </c>
    </row>
    <row r="36667" spans="1:6" x14ac:dyDescent="0.3">
      <c r="A36667" s="7">
        <v>113157</v>
      </c>
      <c r="B36667" s="7">
        <v>108640</v>
      </c>
      <c r="C36667" s="64">
        <v>44344.706498381878</v>
      </c>
      <c r="D36667" s="7">
        <v>131623</v>
      </c>
      <c r="E36667" s="64">
        <f>VLOOKUP('Просмотры (дано)'!B36667,'Подписчики (дано)'!A:C,3,0)</f>
        <v>44343.031208440174</v>
      </c>
      <c r="F36667" s="7">
        <f t="shared" si="572"/>
        <v>16</v>
      </c>
    </row>
    <row r="36668" spans="1:6" x14ac:dyDescent="0.3">
      <c r="A36668" s="7">
        <v>113162</v>
      </c>
      <c r="B36668" s="7">
        <v>285854</v>
      </c>
      <c r="C36668" s="64">
        <v>44344.706666666665</v>
      </c>
      <c r="D36668" s="7">
        <v>351192</v>
      </c>
      <c r="E36668" s="64">
        <f>VLOOKUP('Просмотры (дано)'!B36668,'Подписчики (дано)'!A:C,3,0)</f>
        <v>44343.974958974359</v>
      </c>
      <c r="F36668" s="7">
        <f t="shared" si="572"/>
        <v>16</v>
      </c>
    </row>
    <row r="36669" spans="1:6" x14ac:dyDescent="0.3">
      <c r="A36669" s="7">
        <v>113167</v>
      </c>
      <c r="B36669" s="7">
        <v>92496</v>
      </c>
      <c r="C36669" s="64">
        <v>44344.706902912621</v>
      </c>
      <c r="D36669" s="7">
        <v>347008</v>
      </c>
      <c r="E36669" s="64">
        <f>VLOOKUP('Просмотры (дано)'!B36669,'Подписчики (дано)'!A:C,3,0)</f>
        <v>44343.995290455845</v>
      </c>
      <c r="F36669" s="7">
        <f t="shared" si="572"/>
        <v>16</v>
      </c>
    </row>
    <row r="36670" spans="1:6" x14ac:dyDescent="0.3">
      <c r="A36670" s="7">
        <v>113171</v>
      </c>
      <c r="B36670" s="7">
        <v>223331</v>
      </c>
      <c r="C36670" s="64">
        <v>44344.707307443365</v>
      </c>
      <c r="D36670" s="7">
        <v>401945</v>
      </c>
      <c r="E36670" s="64">
        <f>VLOOKUP('Просмотры (дано)'!B36670,'Подписчики (дано)'!A:C,3,0)</f>
        <v>44302.673095014245</v>
      </c>
      <c r="F36670" s="7">
        <f t="shared" si="572"/>
        <v>16</v>
      </c>
    </row>
    <row r="36671" spans="1:6" x14ac:dyDescent="0.3">
      <c r="A36671" s="7">
        <v>113172</v>
      </c>
      <c r="B36671" s="7">
        <v>100067</v>
      </c>
      <c r="C36671" s="64">
        <v>44344.707711974115</v>
      </c>
      <c r="D36671" s="7">
        <v>56403</v>
      </c>
      <c r="E36671" s="64">
        <f>VLOOKUP('Просмотры (дано)'!B36671,'Подписчики (дано)'!A:C,3,0)</f>
        <v>44314.514261039891</v>
      </c>
      <c r="F36671" s="7">
        <f t="shared" si="572"/>
        <v>16</v>
      </c>
    </row>
    <row r="36672" spans="1:6" x14ac:dyDescent="0.3">
      <c r="A36672" s="7">
        <v>113176</v>
      </c>
      <c r="B36672" s="7">
        <v>244489</v>
      </c>
      <c r="C36672" s="64">
        <v>44344.708116504851</v>
      </c>
      <c r="D36672" s="7">
        <v>37644</v>
      </c>
      <c r="E36672" s="64">
        <f>VLOOKUP('Просмотры (дано)'!B36672,'Подписчики (дано)'!A:C,3,0)</f>
        <v>44343.051528810545</v>
      </c>
      <c r="F36672" s="7">
        <f t="shared" si="572"/>
        <v>16</v>
      </c>
    </row>
    <row r="36673" spans="1:6" x14ac:dyDescent="0.3">
      <c r="A36673" s="7">
        <v>113179</v>
      </c>
      <c r="B36673" s="7">
        <v>55208</v>
      </c>
      <c r="C36673" s="64">
        <v>44344.709330097088</v>
      </c>
      <c r="D36673" s="7">
        <v>351192</v>
      </c>
      <c r="E36673" s="64">
        <f>VLOOKUP('Просмотры (дано)'!B36673,'Подписчики (дано)'!A:C,3,0)</f>
        <v>44307.473700284892</v>
      </c>
      <c r="F36673" s="7">
        <f t="shared" si="572"/>
        <v>17</v>
      </c>
    </row>
    <row r="36674" spans="1:6" x14ac:dyDescent="0.3">
      <c r="A36674" s="7">
        <v>113184</v>
      </c>
      <c r="B36674" s="7">
        <v>73232</v>
      </c>
      <c r="C36674" s="64">
        <v>44344.709330097088</v>
      </c>
      <c r="D36674" s="7">
        <v>179296</v>
      </c>
      <c r="E36674" s="64">
        <f>VLOOKUP('Просмотры (дано)'!B36674,'Подписчики (дано)'!A:C,3,0)</f>
        <v>44310.716201317657</v>
      </c>
      <c r="F36674" s="7">
        <f t="shared" si="572"/>
        <v>17</v>
      </c>
    </row>
    <row r="36675" spans="1:6" x14ac:dyDescent="0.3">
      <c r="A36675" s="7">
        <v>113186</v>
      </c>
      <c r="B36675" s="7">
        <v>182072</v>
      </c>
      <c r="C36675" s="64">
        <v>44344.709330097088</v>
      </c>
      <c r="D36675" s="7">
        <v>266075</v>
      </c>
      <c r="E36675" s="64">
        <f>VLOOKUP('Просмотры (дано)'!B36675,'Подписчики (дано)'!A:C,3,0)</f>
        <v>44310.634718233625</v>
      </c>
      <c r="F36675" s="7">
        <f t="shared" ref="F36675:F36738" si="573">HOUR(C36675)</f>
        <v>17</v>
      </c>
    </row>
    <row r="36676" spans="1:6" x14ac:dyDescent="0.3">
      <c r="A36676" s="7">
        <v>113190</v>
      </c>
      <c r="B36676" s="7">
        <v>262076</v>
      </c>
      <c r="C36676" s="64">
        <v>44344.709330097088</v>
      </c>
      <c r="D36676" s="7">
        <v>230507</v>
      </c>
      <c r="E36676" s="64">
        <f>VLOOKUP('Просмотры (дано)'!B36676,'Подписчики (дано)'!A:C,3,0)</f>
        <v>44316.276964779201</v>
      </c>
      <c r="F36676" s="7">
        <f t="shared" si="573"/>
        <v>17</v>
      </c>
    </row>
    <row r="36677" spans="1:6" x14ac:dyDescent="0.3">
      <c r="A36677" s="7">
        <v>113194</v>
      </c>
      <c r="B36677" s="7">
        <v>271278</v>
      </c>
      <c r="C36677" s="64">
        <v>44344.709330097088</v>
      </c>
      <c r="D36677" s="7">
        <v>312237</v>
      </c>
      <c r="E36677" s="64">
        <f>VLOOKUP('Просмотры (дано)'!B36677,'Подписчики (дано)'!A:C,3,0)</f>
        <v>44330.72115477208</v>
      </c>
      <c r="F36677" s="7">
        <f t="shared" si="573"/>
        <v>17</v>
      </c>
    </row>
    <row r="36678" spans="1:6" x14ac:dyDescent="0.3">
      <c r="A36678" s="7">
        <v>113198</v>
      </c>
      <c r="B36678" s="7">
        <v>42465</v>
      </c>
      <c r="C36678" s="64">
        <v>44344.709734627831</v>
      </c>
      <c r="D36678" s="7">
        <v>411922</v>
      </c>
      <c r="E36678" s="64">
        <f>VLOOKUP('Просмотры (дано)'!B36678,'Подписчики (дано)'!A:C,3,0)</f>
        <v>44339.681135576924</v>
      </c>
      <c r="F36678" s="7">
        <f t="shared" si="573"/>
        <v>17</v>
      </c>
    </row>
    <row r="36679" spans="1:6" x14ac:dyDescent="0.3">
      <c r="A36679" s="7">
        <v>113200</v>
      </c>
      <c r="B36679" s="7">
        <v>80513</v>
      </c>
      <c r="C36679" s="64">
        <v>44344.709734627831</v>
      </c>
      <c r="D36679" s="7">
        <v>254768</v>
      </c>
      <c r="E36679" s="64">
        <f>VLOOKUP('Просмотры (дано)'!B36679,'Подписчики (дано)'!A:C,3,0)</f>
        <v>44297.155443019939</v>
      </c>
      <c r="F36679" s="7">
        <f t="shared" si="573"/>
        <v>17</v>
      </c>
    </row>
    <row r="36680" spans="1:6" x14ac:dyDescent="0.3">
      <c r="A36680" s="7">
        <v>113201</v>
      </c>
      <c r="B36680" s="7">
        <v>130709</v>
      </c>
      <c r="C36680" s="64">
        <v>44344.709734627831</v>
      </c>
      <c r="D36680" s="7">
        <v>88863</v>
      </c>
      <c r="E36680" s="64">
        <f>VLOOKUP('Просмотры (дано)'!B36680,'Подписчики (дано)'!A:C,3,0)</f>
        <v>44343.750356873221</v>
      </c>
      <c r="F36680" s="7">
        <f t="shared" si="573"/>
        <v>17</v>
      </c>
    </row>
    <row r="36681" spans="1:6" x14ac:dyDescent="0.3">
      <c r="A36681" s="7">
        <v>113202</v>
      </c>
      <c r="B36681" s="7">
        <v>47715</v>
      </c>
      <c r="C36681" s="64">
        <v>44344.710139158575</v>
      </c>
      <c r="D36681" s="7">
        <v>204218</v>
      </c>
      <c r="E36681" s="64">
        <f>VLOOKUP('Просмотры (дано)'!B36681,'Подписчики (дано)'!A:C,3,0)</f>
        <v>44300.189202279202</v>
      </c>
      <c r="F36681" s="7">
        <f t="shared" si="573"/>
        <v>17</v>
      </c>
    </row>
    <row r="36682" spans="1:6" x14ac:dyDescent="0.3">
      <c r="A36682" s="7">
        <v>113205</v>
      </c>
      <c r="B36682" s="7">
        <v>27337</v>
      </c>
      <c r="C36682" s="64">
        <v>44344.710948220069</v>
      </c>
      <c r="D36682" s="7">
        <v>343626</v>
      </c>
      <c r="E36682" s="64">
        <f>VLOOKUP('Просмотры (дано)'!B36682,'Подписчики (дано)'!A:C,3,0)</f>
        <v>44285.670059650991</v>
      </c>
      <c r="F36682" s="7">
        <f t="shared" si="573"/>
        <v>17</v>
      </c>
    </row>
    <row r="36683" spans="1:6" x14ac:dyDescent="0.3">
      <c r="A36683" s="7">
        <v>113207</v>
      </c>
      <c r="B36683" s="7">
        <v>276943</v>
      </c>
      <c r="C36683" s="64">
        <v>44344.710948220069</v>
      </c>
      <c r="D36683" s="7">
        <v>323966</v>
      </c>
      <c r="E36683" s="64">
        <f>VLOOKUP('Просмотры (дано)'!B36683,'Подписчики (дано)'!A:C,3,0)</f>
        <v>44343.527702920233</v>
      </c>
      <c r="F36683" s="7">
        <f t="shared" si="573"/>
        <v>17</v>
      </c>
    </row>
    <row r="36684" spans="1:6" x14ac:dyDescent="0.3">
      <c r="A36684" s="7">
        <v>113212</v>
      </c>
      <c r="B36684" s="7">
        <v>100880</v>
      </c>
      <c r="C36684" s="64">
        <v>44344.711352750805</v>
      </c>
      <c r="D36684" s="7">
        <v>451656</v>
      </c>
      <c r="E36684" s="64">
        <f>VLOOKUP('Просмотры (дано)'!B36684,'Подписчики (дано)'!A:C,3,0)</f>
        <v>44285.685375391731</v>
      </c>
      <c r="F36684" s="7">
        <f t="shared" si="573"/>
        <v>17</v>
      </c>
    </row>
    <row r="36685" spans="1:6" x14ac:dyDescent="0.3">
      <c r="A36685" s="7">
        <v>113214</v>
      </c>
      <c r="B36685" s="7">
        <v>297373</v>
      </c>
      <c r="C36685" s="64">
        <v>44344.711757281555</v>
      </c>
      <c r="D36685" s="7">
        <v>60514</v>
      </c>
      <c r="E36685" s="64">
        <f>VLOOKUP('Просмотры (дано)'!B36685,'Подписчики (дано)'!A:C,3,0)</f>
        <v>44315.858545227922</v>
      </c>
      <c r="F36685" s="7">
        <f t="shared" si="573"/>
        <v>17</v>
      </c>
    </row>
    <row r="36686" spans="1:6" x14ac:dyDescent="0.3">
      <c r="A36686" s="7">
        <v>113218</v>
      </c>
      <c r="B36686" s="7">
        <v>321397</v>
      </c>
      <c r="C36686" s="64">
        <v>44344.711757281555</v>
      </c>
      <c r="D36686" s="7">
        <v>324893</v>
      </c>
      <c r="E36686" s="64">
        <f>VLOOKUP('Просмотры (дано)'!B36686,'Подписчики (дано)'!A:C,3,0)</f>
        <v>44324.397076745008</v>
      </c>
      <c r="F36686" s="7">
        <f t="shared" si="573"/>
        <v>17</v>
      </c>
    </row>
    <row r="36687" spans="1:6" x14ac:dyDescent="0.3">
      <c r="A36687" s="7">
        <v>113222</v>
      </c>
      <c r="B36687" s="7">
        <v>39854</v>
      </c>
      <c r="C36687" s="64">
        <v>44344.712161812298</v>
      </c>
      <c r="D36687" s="7">
        <v>250679</v>
      </c>
      <c r="E36687" s="64">
        <f>VLOOKUP('Просмотры (дано)'!B36687,'Подписчики (дано)'!A:C,3,0)</f>
        <v>44311.774876994306</v>
      </c>
      <c r="F36687" s="7">
        <f t="shared" si="573"/>
        <v>17</v>
      </c>
    </row>
    <row r="36688" spans="1:6" x14ac:dyDescent="0.3">
      <c r="A36688" s="7">
        <v>113223</v>
      </c>
      <c r="B36688" s="7">
        <v>226265</v>
      </c>
      <c r="C36688" s="64">
        <v>44344.712161812298</v>
      </c>
      <c r="D36688" s="7">
        <v>105352</v>
      </c>
      <c r="E36688" s="64">
        <f>VLOOKUP('Просмотры (дано)'!B36688,'Подписчики (дано)'!A:C,3,0)</f>
        <v>44331.848542094012</v>
      </c>
      <c r="F36688" s="7">
        <f t="shared" si="573"/>
        <v>17</v>
      </c>
    </row>
    <row r="36689" spans="1:6" x14ac:dyDescent="0.3">
      <c r="A36689" s="7">
        <v>113224</v>
      </c>
      <c r="B36689" s="7">
        <v>24883</v>
      </c>
      <c r="C36689" s="64">
        <v>44344.712566343042</v>
      </c>
      <c r="D36689" s="7">
        <v>417366</v>
      </c>
      <c r="E36689" s="64">
        <f>VLOOKUP('Просмотры (дано)'!B36689,'Подписчики (дано)'!A:C,3,0)</f>
        <v>44317.455491346154</v>
      </c>
      <c r="F36689" s="7">
        <f t="shared" si="573"/>
        <v>17</v>
      </c>
    </row>
    <row r="36690" spans="1:6" x14ac:dyDescent="0.3">
      <c r="A36690" s="7">
        <v>113225</v>
      </c>
      <c r="B36690" s="7">
        <v>21910</v>
      </c>
      <c r="C36690" s="64">
        <v>44344.712970873785</v>
      </c>
      <c r="D36690" s="7">
        <v>351192</v>
      </c>
      <c r="E36690" s="64">
        <f>VLOOKUP('Просмотры (дано)'!B36690,'Подписчики (дано)'!A:C,3,0)</f>
        <v>44341.618155911681</v>
      </c>
      <c r="F36690" s="7">
        <f t="shared" si="573"/>
        <v>17</v>
      </c>
    </row>
    <row r="36691" spans="1:6" x14ac:dyDescent="0.3">
      <c r="A36691" s="7">
        <v>113229</v>
      </c>
      <c r="B36691" s="7">
        <v>50421</v>
      </c>
      <c r="C36691" s="64">
        <v>44344.712970873785</v>
      </c>
      <c r="D36691" s="7">
        <v>432277</v>
      </c>
      <c r="E36691" s="64">
        <f>VLOOKUP('Просмотры (дано)'!B36691,'Подписчики (дано)'!A:C,3,0)</f>
        <v>44342.569651460115</v>
      </c>
      <c r="F36691" s="7">
        <f t="shared" si="573"/>
        <v>17</v>
      </c>
    </row>
    <row r="36692" spans="1:6" x14ac:dyDescent="0.3">
      <c r="A36692" s="7">
        <v>113233</v>
      </c>
      <c r="B36692" s="7">
        <v>127704</v>
      </c>
      <c r="C36692" s="64">
        <v>44344.712970873785</v>
      </c>
      <c r="D36692" s="7">
        <v>452568</v>
      </c>
      <c r="E36692" s="64">
        <f>VLOOKUP('Просмотры (дано)'!B36692,'Подписчики (дано)'!A:C,3,0)</f>
        <v>44330.823028632476</v>
      </c>
      <c r="F36692" s="7">
        <f t="shared" si="573"/>
        <v>17</v>
      </c>
    </row>
    <row r="36693" spans="1:6" x14ac:dyDescent="0.3">
      <c r="A36693" s="7">
        <v>113234</v>
      </c>
      <c r="B36693" s="7">
        <v>210104</v>
      </c>
      <c r="C36693" s="64">
        <v>44344.712970873785</v>
      </c>
      <c r="D36693" s="7">
        <v>21760</v>
      </c>
      <c r="E36693" s="64">
        <f>VLOOKUP('Просмотры (дано)'!B36693,'Подписчики (дано)'!A:C,3,0)</f>
        <v>44310.908789316243</v>
      </c>
      <c r="F36693" s="7">
        <f t="shared" si="573"/>
        <v>17</v>
      </c>
    </row>
    <row r="36694" spans="1:6" x14ac:dyDescent="0.3">
      <c r="A36694" s="7">
        <v>113238</v>
      </c>
      <c r="B36694" s="7">
        <v>166526</v>
      </c>
      <c r="C36694" s="64">
        <v>44344.713375404528</v>
      </c>
      <c r="D36694" s="7">
        <v>21407</v>
      </c>
      <c r="E36694" s="64">
        <f>VLOOKUP('Просмотры (дано)'!B36694,'Подписчики (дано)'!A:C,3,0)</f>
        <v>44324.560263568383</v>
      </c>
      <c r="F36694" s="7">
        <f t="shared" si="573"/>
        <v>17</v>
      </c>
    </row>
    <row r="36695" spans="1:6" x14ac:dyDescent="0.3">
      <c r="A36695" s="7">
        <v>113242</v>
      </c>
      <c r="B36695" s="7">
        <v>232531</v>
      </c>
      <c r="C36695" s="64">
        <v>44344.713375404528</v>
      </c>
      <c r="D36695" s="7">
        <v>398027</v>
      </c>
      <c r="E36695" s="64">
        <f>VLOOKUP('Просмотры (дано)'!B36695,'Подписчики (дано)'!A:C,3,0)</f>
        <v>44310.366187250715</v>
      </c>
      <c r="F36695" s="7">
        <f t="shared" si="573"/>
        <v>17</v>
      </c>
    </row>
    <row r="36696" spans="1:6" x14ac:dyDescent="0.3">
      <c r="A36696" s="7">
        <v>113246</v>
      </c>
      <c r="B36696" s="7">
        <v>100437</v>
      </c>
      <c r="C36696" s="64">
        <v>44344.714184466022</v>
      </c>
      <c r="D36696" s="7">
        <v>279264</v>
      </c>
      <c r="E36696" s="64">
        <f>VLOOKUP('Просмотры (дано)'!B36696,'Подписчики (дано)'!A:C,3,0)</f>
        <v>44343.71711289174</v>
      </c>
      <c r="F36696" s="7">
        <f t="shared" si="573"/>
        <v>17</v>
      </c>
    </row>
    <row r="36697" spans="1:6" x14ac:dyDescent="0.3">
      <c r="A36697" s="7">
        <v>113249</v>
      </c>
      <c r="B36697" s="7">
        <v>200357</v>
      </c>
      <c r="C36697" s="64">
        <v>44344.714588996758</v>
      </c>
      <c r="D36697" s="7">
        <v>54565</v>
      </c>
      <c r="E36697" s="64">
        <f>VLOOKUP('Просмотры (дано)'!B36697,'Подписчики (дано)'!A:C,3,0)</f>
        <v>44310.230821474361</v>
      </c>
      <c r="F36697" s="7">
        <f t="shared" si="573"/>
        <v>17</v>
      </c>
    </row>
    <row r="36698" spans="1:6" x14ac:dyDescent="0.3">
      <c r="A36698" s="7">
        <v>113251</v>
      </c>
      <c r="B36698" s="7">
        <v>295080</v>
      </c>
      <c r="C36698" s="64">
        <v>44344.714588996758</v>
      </c>
      <c r="D36698" s="7">
        <v>189009</v>
      </c>
      <c r="E36698" s="64">
        <f>VLOOKUP('Просмотры (дано)'!B36698,'Подписчики (дано)'!A:C,3,0)</f>
        <v>44303.162499750717</v>
      </c>
      <c r="F36698" s="7">
        <f t="shared" si="573"/>
        <v>17</v>
      </c>
    </row>
    <row r="36699" spans="1:6" x14ac:dyDescent="0.3">
      <c r="A36699" s="7">
        <v>113253</v>
      </c>
      <c r="B36699" s="7">
        <v>82843</v>
      </c>
      <c r="C36699" s="64">
        <v>44344.714588996765</v>
      </c>
      <c r="D36699" s="7">
        <v>209122</v>
      </c>
      <c r="E36699" s="64">
        <f>VLOOKUP('Просмотры (дано)'!B36699,'Подписчики (дано)'!A:C,3,0)</f>
        <v>44344.422714102569</v>
      </c>
      <c r="F36699" s="7">
        <f t="shared" si="573"/>
        <v>17</v>
      </c>
    </row>
    <row r="36700" spans="1:6" x14ac:dyDescent="0.3">
      <c r="A36700" s="7">
        <v>113257</v>
      </c>
      <c r="B36700" s="7">
        <v>39483</v>
      </c>
      <c r="C36700" s="64">
        <v>44344.714993527508</v>
      </c>
      <c r="D36700" s="7">
        <v>251150</v>
      </c>
      <c r="E36700" s="64">
        <f>VLOOKUP('Просмотры (дано)'!B36700,'Подписчики (дано)'!A:C,3,0)</f>
        <v>44322.303293696583</v>
      </c>
      <c r="F36700" s="7">
        <f t="shared" si="573"/>
        <v>17</v>
      </c>
    </row>
    <row r="36701" spans="1:6" x14ac:dyDescent="0.3">
      <c r="A36701" s="7">
        <v>113261</v>
      </c>
      <c r="B36701" s="7">
        <v>108322</v>
      </c>
      <c r="C36701" s="64">
        <v>44344.714993527508</v>
      </c>
      <c r="D36701" s="7">
        <v>351192</v>
      </c>
      <c r="E36701" s="64">
        <f>VLOOKUP('Просмотры (дано)'!B36701,'Подписчики (дано)'!A:C,3,0)</f>
        <v>44342.532355698007</v>
      </c>
      <c r="F36701" s="7">
        <f t="shared" si="573"/>
        <v>17</v>
      </c>
    </row>
    <row r="36702" spans="1:6" x14ac:dyDescent="0.3">
      <c r="A36702" s="7">
        <v>113265</v>
      </c>
      <c r="B36702" s="7">
        <v>335856</v>
      </c>
      <c r="C36702" s="64">
        <v>44344.714993527508</v>
      </c>
      <c r="D36702" s="7">
        <v>209122</v>
      </c>
      <c r="E36702" s="64">
        <f>VLOOKUP('Просмотры (дано)'!B36702,'Подписчики (дано)'!A:C,3,0)</f>
        <v>44342.285893411681</v>
      </c>
      <c r="F36702" s="7">
        <f t="shared" si="573"/>
        <v>17</v>
      </c>
    </row>
    <row r="36703" spans="1:6" x14ac:dyDescent="0.3">
      <c r="A36703" s="7">
        <v>113268</v>
      </c>
      <c r="B36703" s="7">
        <v>23990</v>
      </c>
      <c r="C36703" s="64">
        <v>44344.715398058252</v>
      </c>
      <c r="D36703" s="7">
        <v>223719</v>
      </c>
      <c r="E36703" s="64">
        <f>VLOOKUP('Просмотры (дано)'!B36703,'Подписчики (дано)'!A:C,3,0)</f>
        <v>44343.528247364673</v>
      </c>
      <c r="F36703" s="7">
        <f t="shared" si="573"/>
        <v>17</v>
      </c>
    </row>
    <row r="36704" spans="1:6" x14ac:dyDescent="0.3">
      <c r="A36704" s="7">
        <v>113270</v>
      </c>
      <c r="B36704" s="7">
        <v>116108</v>
      </c>
      <c r="C36704" s="64">
        <v>44344.715802589002</v>
      </c>
      <c r="D36704" s="7">
        <v>288983</v>
      </c>
      <c r="E36704" s="64">
        <f>VLOOKUP('Просмотры (дано)'!B36704,'Подписчики (дано)'!A:C,3,0)</f>
        <v>44341.935891132474</v>
      </c>
      <c r="F36704" s="7">
        <f t="shared" si="573"/>
        <v>17</v>
      </c>
    </row>
    <row r="36705" spans="1:6" x14ac:dyDescent="0.3">
      <c r="A36705" s="7">
        <v>113273</v>
      </c>
      <c r="B36705" s="7">
        <v>39355</v>
      </c>
      <c r="C36705" s="64">
        <v>44344.716611650489</v>
      </c>
      <c r="D36705" s="7">
        <v>330333</v>
      </c>
      <c r="E36705" s="64">
        <f>VLOOKUP('Просмотры (дано)'!B36705,'Подписчики (дано)'!A:C,3,0)</f>
        <v>44341.284323290602</v>
      </c>
      <c r="F36705" s="7">
        <f t="shared" si="573"/>
        <v>17</v>
      </c>
    </row>
    <row r="36706" spans="1:6" x14ac:dyDescent="0.3">
      <c r="A36706" s="7">
        <v>113274</v>
      </c>
      <c r="B36706" s="7">
        <v>45247</v>
      </c>
      <c r="C36706" s="64">
        <v>44344.716611650489</v>
      </c>
      <c r="D36706" s="7">
        <v>258219</v>
      </c>
      <c r="E36706" s="64">
        <f>VLOOKUP('Просмотры (дано)'!B36706,'Подписчики (дано)'!A:C,3,0)</f>
        <v>44344.224870334758</v>
      </c>
      <c r="F36706" s="7">
        <f t="shared" si="573"/>
        <v>17</v>
      </c>
    </row>
    <row r="36707" spans="1:6" x14ac:dyDescent="0.3">
      <c r="A36707" s="7">
        <v>113278</v>
      </c>
      <c r="B36707" s="7">
        <v>283461</v>
      </c>
      <c r="C36707" s="64">
        <v>44344.716611650489</v>
      </c>
      <c r="D36707" s="7">
        <v>213133</v>
      </c>
      <c r="E36707" s="64">
        <f>VLOOKUP('Просмотры (дано)'!B36707,'Подписчики (дано)'!A:C,3,0)</f>
        <v>44343.925701103995</v>
      </c>
      <c r="F36707" s="7">
        <f t="shared" si="573"/>
        <v>17</v>
      </c>
    </row>
    <row r="36708" spans="1:6" x14ac:dyDescent="0.3">
      <c r="A36708" s="7">
        <v>113280</v>
      </c>
      <c r="B36708" s="7">
        <v>331456</v>
      </c>
      <c r="C36708" s="64">
        <v>44344.717016181232</v>
      </c>
      <c r="D36708" s="7">
        <v>230507</v>
      </c>
      <c r="E36708" s="64">
        <f>VLOOKUP('Просмотры (дано)'!B36708,'Подписчики (дано)'!A:C,3,0)</f>
        <v>44293.611363141034</v>
      </c>
      <c r="F36708" s="7">
        <f t="shared" si="573"/>
        <v>17</v>
      </c>
    </row>
    <row r="36709" spans="1:6" x14ac:dyDescent="0.3">
      <c r="A36709" s="7">
        <v>113283</v>
      </c>
      <c r="B36709" s="7">
        <v>224828</v>
      </c>
      <c r="C36709" s="64">
        <v>44344.717420711975</v>
      </c>
      <c r="D36709" s="7">
        <v>325758</v>
      </c>
      <c r="E36709" s="64">
        <f>VLOOKUP('Просмотры (дано)'!B36709,'Подписчики (дано)'!A:C,3,0)</f>
        <v>44341.828636752143</v>
      </c>
      <c r="F36709" s="7">
        <f t="shared" si="573"/>
        <v>17</v>
      </c>
    </row>
    <row r="36710" spans="1:6" x14ac:dyDescent="0.3">
      <c r="A36710" s="7">
        <v>113288</v>
      </c>
      <c r="B36710" s="7">
        <v>348033</v>
      </c>
      <c r="C36710" s="64">
        <v>44344.717825242718</v>
      </c>
      <c r="D36710" s="7">
        <v>472712</v>
      </c>
      <c r="E36710" s="64">
        <f>VLOOKUP('Просмотры (дано)'!B36710,'Подписчики (дано)'!A:C,3,0)</f>
        <v>44342.173954807695</v>
      </c>
      <c r="F36710" s="7">
        <f t="shared" si="573"/>
        <v>17</v>
      </c>
    </row>
    <row r="36711" spans="1:6" x14ac:dyDescent="0.3">
      <c r="A36711" s="7">
        <v>113289</v>
      </c>
      <c r="B36711" s="7">
        <v>31624</v>
      </c>
      <c r="C36711" s="64">
        <v>44344.718229773462</v>
      </c>
      <c r="D36711" s="7">
        <v>266896</v>
      </c>
      <c r="E36711" s="64">
        <f>VLOOKUP('Просмотры (дано)'!B36711,'Подписчики (дано)'!A:C,3,0)</f>
        <v>44295.771144301987</v>
      </c>
      <c r="F36711" s="7">
        <f t="shared" si="573"/>
        <v>17</v>
      </c>
    </row>
    <row r="36712" spans="1:6" x14ac:dyDescent="0.3">
      <c r="A36712" s="7">
        <v>113292</v>
      </c>
      <c r="B36712" s="7">
        <v>202849</v>
      </c>
      <c r="C36712" s="64">
        <v>44344.718634304205</v>
      </c>
      <c r="D36712" s="7">
        <v>396686</v>
      </c>
      <c r="E36712" s="64">
        <f>VLOOKUP('Просмотры (дано)'!B36712,'Подписчики (дано)'!A:C,3,0)</f>
        <v>44343.480388105418</v>
      </c>
      <c r="F36712" s="7">
        <f t="shared" si="573"/>
        <v>17</v>
      </c>
    </row>
    <row r="36713" spans="1:6" x14ac:dyDescent="0.3">
      <c r="A36713" s="7">
        <v>113293</v>
      </c>
      <c r="B36713" s="7">
        <v>61245</v>
      </c>
      <c r="C36713" s="64">
        <v>44344.719038834955</v>
      </c>
      <c r="D36713" s="7">
        <v>96704</v>
      </c>
      <c r="E36713" s="64">
        <f>VLOOKUP('Просмотры (дано)'!B36713,'Подписчики (дано)'!A:C,3,0)</f>
        <v>44343.749862428776</v>
      </c>
      <c r="F36713" s="7">
        <f t="shared" si="573"/>
        <v>17</v>
      </c>
    </row>
    <row r="36714" spans="1:6" x14ac:dyDescent="0.3">
      <c r="A36714" s="7">
        <v>113294</v>
      </c>
      <c r="B36714" s="7">
        <v>37722</v>
      </c>
      <c r="C36714" s="64">
        <v>44344.719443365691</v>
      </c>
      <c r="D36714" s="7">
        <v>250679</v>
      </c>
      <c r="E36714" s="64">
        <f>VLOOKUP('Просмотры (дано)'!B36714,'Подписчики (дано)'!A:C,3,0)</f>
        <v>44325.124211930197</v>
      </c>
      <c r="F36714" s="7">
        <f t="shared" si="573"/>
        <v>17</v>
      </c>
    </row>
    <row r="36715" spans="1:6" x14ac:dyDescent="0.3">
      <c r="A36715" s="7">
        <v>113298</v>
      </c>
      <c r="B36715" s="7">
        <v>154191</v>
      </c>
      <c r="C36715" s="64">
        <v>44344.719443365691</v>
      </c>
      <c r="D36715" s="7">
        <v>194071</v>
      </c>
      <c r="E36715" s="64">
        <f>VLOOKUP('Просмотры (дано)'!B36715,'Подписчики (дано)'!A:C,3,0)</f>
        <v>44338.976257977214</v>
      </c>
      <c r="F36715" s="7">
        <f t="shared" si="573"/>
        <v>17</v>
      </c>
    </row>
    <row r="36716" spans="1:6" x14ac:dyDescent="0.3">
      <c r="A36716" s="7">
        <v>113299</v>
      </c>
      <c r="B36716" s="7">
        <v>154349</v>
      </c>
      <c r="C36716" s="64">
        <v>44344.719443365691</v>
      </c>
      <c r="D36716" s="7">
        <v>324991</v>
      </c>
      <c r="E36716" s="64">
        <f>VLOOKUP('Просмотры (дано)'!B36716,'Подписчики (дано)'!A:C,3,0)</f>
        <v>44343.563798290605</v>
      </c>
      <c r="F36716" s="7">
        <f t="shared" si="573"/>
        <v>17</v>
      </c>
    </row>
    <row r="36717" spans="1:6" x14ac:dyDescent="0.3">
      <c r="A36717" s="7">
        <v>113302</v>
      </c>
      <c r="B36717" s="7">
        <v>163220</v>
      </c>
      <c r="C36717" s="64">
        <v>44344.719443365691</v>
      </c>
      <c r="D36717" s="7">
        <v>199629</v>
      </c>
      <c r="E36717" s="64">
        <f>VLOOKUP('Просмотры (дано)'!B36717,'Подписчики (дано)'!A:C,3,0)</f>
        <v>44298.357233760682</v>
      </c>
      <c r="F36717" s="7">
        <f t="shared" si="573"/>
        <v>17</v>
      </c>
    </row>
    <row r="36718" spans="1:6" x14ac:dyDescent="0.3">
      <c r="A36718" s="7">
        <v>113304</v>
      </c>
      <c r="B36718" s="7">
        <v>198761</v>
      </c>
      <c r="C36718" s="64">
        <v>44344.719443365691</v>
      </c>
      <c r="D36718" s="7">
        <v>118549</v>
      </c>
      <c r="E36718" s="64">
        <f>VLOOKUP('Просмотры (дано)'!B36718,'Подписчики (дано)'!A:C,3,0)</f>
        <v>44342.850890598289</v>
      </c>
      <c r="F36718" s="7">
        <f t="shared" si="573"/>
        <v>17</v>
      </c>
    </row>
    <row r="36719" spans="1:6" x14ac:dyDescent="0.3">
      <c r="A36719" s="7">
        <v>113305</v>
      </c>
      <c r="B36719" s="7">
        <v>343364</v>
      </c>
      <c r="C36719" s="64">
        <v>44344.720656957928</v>
      </c>
      <c r="D36719" s="7">
        <v>329376</v>
      </c>
      <c r="E36719" s="64">
        <f>VLOOKUP('Просмотры (дано)'!B36719,'Подписчики (дано)'!A:C,3,0)</f>
        <v>44344.199221260686</v>
      </c>
      <c r="F36719" s="7">
        <f t="shared" si="573"/>
        <v>17</v>
      </c>
    </row>
    <row r="36720" spans="1:6" x14ac:dyDescent="0.3">
      <c r="A36720" s="7">
        <v>113310</v>
      </c>
      <c r="B36720" s="7">
        <v>323346</v>
      </c>
      <c r="C36720" s="64">
        <v>44344.720999999998</v>
      </c>
      <c r="D36720" s="7">
        <v>330333</v>
      </c>
      <c r="E36720" s="64">
        <f>VLOOKUP('Просмотры (дано)'!B36720,'Подписчики (дано)'!A:C,3,0)</f>
        <v>44343.482818447294</v>
      </c>
      <c r="F36720" s="7">
        <f t="shared" si="573"/>
        <v>17</v>
      </c>
    </row>
    <row r="36721" spans="1:6" x14ac:dyDescent="0.3">
      <c r="A36721" s="7">
        <v>113315</v>
      </c>
      <c r="B36721" s="7">
        <v>109183</v>
      </c>
      <c r="C36721" s="64">
        <v>44344.721061488672</v>
      </c>
      <c r="D36721" s="7">
        <v>182984</v>
      </c>
      <c r="E36721" s="64">
        <f>VLOOKUP('Просмотры (дано)'!B36721,'Подписчики (дано)'!A:C,3,0)</f>
        <v>44342.247286467231</v>
      </c>
      <c r="F36721" s="7">
        <f t="shared" si="573"/>
        <v>17</v>
      </c>
    </row>
    <row r="36722" spans="1:6" x14ac:dyDescent="0.3">
      <c r="A36722" s="7">
        <v>113319</v>
      </c>
      <c r="B36722" s="7">
        <v>281012</v>
      </c>
      <c r="C36722" s="64">
        <v>44344.721061488672</v>
      </c>
      <c r="D36722" s="7">
        <v>242428</v>
      </c>
      <c r="E36722" s="64">
        <f>VLOOKUP('Просмотры (дано)'!B36722,'Подписчики (дано)'!A:C,3,0)</f>
        <v>44306.465184864675</v>
      </c>
      <c r="F36722" s="7">
        <f t="shared" si="573"/>
        <v>17</v>
      </c>
    </row>
    <row r="36723" spans="1:6" x14ac:dyDescent="0.3">
      <c r="A36723" s="7">
        <v>113322</v>
      </c>
      <c r="B36723" s="7">
        <v>245443</v>
      </c>
      <c r="C36723" s="64">
        <v>44344.721870550165</v>
      </c>
      <c r="D36723" s="7">
        <v>411922</v>
      </c>
      <c r="E36723" s="64">
        <f>VLOOKUP('Просмотры (дано)'!B36723,'Подписчики (дано)'!A:C,3,0)</f>
        <v>44343.797098076924</v>
      </c>
      <c r="F36723" s="7">
        <f t="shared" si="573"/>
        <v>17</v>
      </c>
    </row>
    <row r="36724" spans="1:6" x14ac:dyDescent="0.3">
      <c r="A36724" s="7">
        <v>113323</v>
      </c>
      <c r="B36724" s="7">
        <v>54631</v>
      </c>
      <c r="C36724" s="64">
        <v>44344.722679611645</v>
      </c>
      <c r="D36724" s="7">
        <v>117699</v>
      </c>
      <c r="E36724" s="64">
        <f>VLOOKUP('Просмотры (дано)'!B36724,'Подписчики (дано)'!A:C,3,0)</f>
        <v>44321.473017022792</v>
      </c>
      <c r="F36724" s="7">
        <f t="shared" si="573"/>
        <v>17</v>
      </c>
    </row>
    <row r="36725" spans="1:6" x14ac:dyDescent="0.3">
      <c r="A36725" s="7">
        <v>113325</v>
      </c>
      <c r="B36725" s="7">
        <v>275974</v>
      </c>
      <c r="C36725" s="64">
        <v>44344.723084142395</v>
      </c>
      <c r="D36725" s="7">
        <v>301748</v>
      </c>
      <c r="E36725" s="64">
        <f>VLOOKUP('Просмотры (дано)'!B36725,'Подписчики (дано)'!A:C,3,0)</f>
        <v>44301.612835327636</v>
      </c>
      <c r="F36725" s="7">
        <f t="shared" si="573"/>
        <v>17</v>
      </c>
    </row>
    <row r="36726" spans="1:6" x14ac:dyDescent="0.3">
      <c r="A36726" s="7">
        <v>113329</v>
      </c>
      <c r="B36726" s="7">
        <v>117377</v>
      </c>
      <c r="C36726" s="64">
        <v>44344.723488673138</v>
      </c>
      <c r="D36726" s="7">
        <v>321417</v>
      </c>
      <c r="E36726" s="64">
        <f>VLOOKUP('Просмотры (дано)'!B36726,'Подписчики (дано)'!A:C,3,0)</f>
        <v>44315.52227866809</v>
      </c>
      <c r="F36726" s="7">
        <f t="shared" si="573"/>
        <v>17</v>
      </c>
    </row>
    <row r="36727" spans="1:6" x14ac:dyDescent="0.3">
      <c r="A36727" s="7">
        <v>113334</v>
      </c>
      <c r="B36727" s="7">
        <v>93340</v>
      </c>
      <c r="C36727" s="64">
        <v>44344.723666666665</v>
      </c>
      <c r="D36727" s="7">
        <v>411922</v>
      </c>
      <c r="E36727" s="64">
        <f>VLOOKUP('Просмотры (дано)'!B36727,'Подписчики (дано)'!A:C,3,0)</f>
        <v>44343.484022827637</v>
      </c>
      <c r="F36727" s="7">
        <f t="shared" si="573"/>
        <v>17</v>
      </c>
    </row>
    <row r="36728" spans="1:6" x14ac:dyDescent="0.3">
      <c r="A36728" s="7">
        <v>113337</v>
      </c>
      <c r="B36728" s="7">
        <v>85261</v>
      </c>
      <c r="C36728" s="64">
        <v>44344.723893203889</v>
      </c>
      <c r="D36728" s="7">
        <v>81554</v>
      </c>
      <c r="E36728" s="64">
        <f>VLOOKUP('Просмотры (дано)'!B36728,'Подписчики (дано)'!A:C,3,0)</f>
        <v>44343.557342735046</v>
      </c>
      <c r="F36728" s="7">
        <f t="shared" si="573"/>
        <v>17</v>
      </c>
    </row>
    <row r="36729" spans="1:6" x14ac:dyDescent="0.3">
      <c r="A36729" s="7">
        <v>113341</v>
      </c>
      <c r="B36729" s="7">
        <v>284828</v>
      </c>
      <c r="C36729" s="64">
        <v>44344.723893203889</v>
      </c>
      <c r="D36729" s="7">
        <v>137184</v>
      </c>
      <c r="E36729" s="64">
        <f>VLOOKUP('Просмотры (дано)'!B36729,'Подписчики (дано)'!A:C,3,0)</f>
        <v>44311.823696225067</v>
      </c>
      <c r="F36729" s="7">
        <f t="shared" si="573"/>
        <v>17</v>
      </c>
    </row>
    <row r="36730" spans="1:6" x14ac:dyDescent="0.3">
      <c r="A36730" s="7">
        <v>113344</v>
      </c>
      <c r="B36730" s="7">
        <v>333878</v>
      </c>
      <c r="C36730" s="64">
        <v>44344.724333333339</v>
      </c>
      <c r="D36730" s="7">
        <v>154256</v>
      </c>
      <c r="E36730" s="64">
        <f>VLOOKUP('Просмотры (дано)'!B36730,'Подписчики (дано)'!A:C,3,0)</f>
        <v>44312.396387891735</v>
      </c>
      <c r="F36730" s="7">
        <f t="shared" si="573"/>
        <v>17</v>
      </c>
    </row>
    <row r="36731" spans="1:6" x14ac:dyDescent="0.3">
      <c r="A36731" s="7">
        <v>113345</v>
      </c>
      <c r="B36731" s="7">
        <v>238448</v>
      </c>
      <c r="C36731" s="64">
        <v>44344.725106796119</v>
      </c>
      <c r="D36731" s="7">
        <v>118549</v>
      </c>
      <c r="E36731" s="64">
        <f>VLOOKUP('Просмотры (дано)'!B36731,'Подписчики (дано)'!A:C,3,0)</f>
        <v>44309.881646901711</v>
      </c>
      <c r="F36731" s="7">
        <f t="shared" si="573"/>
        <v>17</v>
      </c>
    </row>
    <row r="36732" spans="1:6" x14ac:dyDescent="0.3">
      <c r="A36732" s="7">
        <v>113350</v>
      </c>
      <c r="B36732" s="7">
        <v>43151</v>
      </c>
      <c r="C36732" s="64">
        <v>44344.725511326862</v>
      </c>
      <c r="D36732" s="7">
        <v>118</v>
      </c>
      <c r="E36732" s="64">
        <f>VLOOKUP('Просмотры (дано)'!B36732,'Подписчики (дано)'!A:C,3,0)</f>
        <v>44341.330654131052</v>
      </c>
      <c r="F36732" s="7">
        <f t="shared" si="573"/>
        <v>17</v>
      </c>
    </row>
    <row r="36733" spans="1:6" x14ac:dyDescent="0.3">
      <c r="A36733" s="7">
        <v>113351</v>
      </c>
      <c r="B36733" s="7">
        <v>314241</v>
      </c>
      <c r="C36733" s="64">
        <v>44344.725511326862</v>
      </c>
      <c r="D36733" s="7">
        <v>316541</v>
      </c>
      <c r="E36733" s="64">
        <f>VLOOKUP('Просмотры (дано)'!B36733,'Подписчики (дано)'!A:C,3,0)</f>
        <v>44296.742549465809</v>
      </c>
      <c r="F36733" s="7">
        <f t="shared" si="573"/>
        <v>17</v>
      </c>
    </row>
    <row r="36734" spans="1:6" x14ac:dyDescent="0.3">
      <c r="A36734" s="7">
        <v>113353</v>
      </c>
      <c r="B36734" s="7">
        <v>343566</v>
      </c>
      <c r="C36734" s="64">
        <v>44344.725511326862</v>
      </c>
      <c r="D36734" s="7">
        <v>5151</v>
      </c>
      <c r="E36734" s="64">
        <f>VLOOKUP('Просмотры (дано)'!B36734,'Подписчики (дано)'!A:C,3,0)</f>
        <v>44293.72082289886</v>
      </c>
      <c r="F36734" s="7">
        <f t="shared" si="573"/>
        <v>17</v>
      </c>
    </row>
    <row r="36735" spans="1:6" x14ac:dyDescent="0.3">
      <c r="A36735" s="7">
        <v>113357</v>
      </c>
      <c r="B36735" s="7">
        <v>4531</v>
      </c>
      <c r="C36735" s="64">
        <v>44344.725915857605</v>
      </c>
      <c r="D36735" s="7">
        <v>163865</v>
      </c>
      <c r="E36735" s="64">
        <f>VLOOKUP('Просмотры (дано)'!B36735,'Подписчики (дано)'!A:C,3,0)</f>
        <v>44286.395331695159</v>
      </c>
      <c r="F36735" s="7">
        <f t="shared" si="573"/>
        <v>17</v>
      </c>
    </row>
    <row r="36736" spans="1:6" x14ac:dyDescent="0.3">
      <c r="A36736" s="7">
        <v>113361</v>
      </c>
      <c r="B36736" s="7">
        <v>85851</v>
      </c>
      <c r="C36736" s="64">
        <v>44344.725915857605</v>
      </c>
      <c r="D36736" s="7">
        <v>111368</v>
      </c>
      <c r="E36736" s="64">
        <f>VLOOKUP('Просмотры (дано)'!B36736,'Подписчики (дано)'!A:C,3,0)</f>
        <v>44312.646743660975</v>
      </c>
      <c r="F36736" s="7">
        <f t="shared" si="573"/>
        <v>17</v>
      </c>
    </row>
    <row r="36737" spans="1:6" x14ac:dyDescent="0.3">
      <c r="A36737" s="7">
        <v>113366</v>
      </c>
      <c r="B36737" s="7">
        <v>223239</v>
      </c>
      <c r="C36737" s="64">
        <v>44344.725915857605</v>
      </c>
      <c r="D36737" s="7">
        <v>41396</v>
      </c>
      <c r="E36737" s="64">
        <f>VLOOKUP('Просмотры (дано)'!B36737,'Подписчики (дано)'!A:C,3,0)</f>
        <v>44340.76422678063</v>
      </c>
      <c r="F36737" s="7">
        <f t="shared" si="573"/>
        <v>17</v>
      </c>
    </row>
    <row r="36738" spans="1:6" x14ac:dyDescent="0.3">
      <c r="A36738" s="7">
        <v>113370</v>
      </c>
      <c r="B36738" s="7">
        <v>60683</v>
      </c>
      <c r="C36738" s="64">
        <v>44344.726320388349</v>
      </c>
      <c r="D36738" s="7">
        <v>182191</v>
      </c>
      <c r="E36738" s="64">
        <f>VLOOKUP('Просмотры (дано)'!B36738,'Подписчики (дано)'!A:C,3,0)</f>
        <v>44315.803302920234</v>
      </c>
      <c r="F36738" s="7">
        <f t="shared" si="573"/>
        <v>17</v>
      </c>
    </row>
    <row r="36739" spans="1:6" x14ac:dyDescent="0.3">
      <c r="A36739" s="7">
        <v>113374</v>
      </c>
      <c r="B36739" s="7">
        <v>78746</v>
      </c>
      <c r="C36739" s="64">
        <v>44344.727129449835</v>
      </c>
      <c r="D36739" s="7">
        <v>230836</v>
      </c>
      <c r="E36739" s="64">
        <f>VLOOKUP('Просмотры (дано)'!B36739,'Подписчики (дано)'!A:C,3,0)</f>
        <v>44317.346737037034</v>
      </c>
      <c r="F36739" s="7">
        <f t="shared" ref="F36739:F36802" si="574">HOUR(C36739)</f>
        <v>17</v>
      </c>
    </row>
    <row r="36740" spans="1:6" x14ac:dyDescent="0.3">
      <c r="A36740" s="7">
        <v>113377</v>
      </c>
      <c r="B36740" s="7">
        <v>173079</v>
      </c>
      <c r="C36740" s="64">
        <v>44344.727938511329</v>
      </c>
      <c r="D36740" s="7">
        <v>43842</v>
      </c>
      <c r="E36740" s="64">
        <f>VLOOKUP('Просмотры (дано)'!B36740,'Подписчики (дано)'!A:C,3,0)</f>
        <v>44297.337108262109</v>
      </c>
      <c r="F36740" s="7">
        <f t="shared" si="574"/>
        <v>17</v>
      </c>
    </row>
    <row r="36741" spans="1:6" x14ac:dyDescent="0.3">
      <c r="A36741" s="7">
        <v>113382</v>
      </c>
      <c r="B36741" s="7">
        <v>146209</v>
      </c>
      <c r="C36741" s="64">
        <v>44344.728343042072</v>
      </c>
      <c r="D36741" s="7">
        <v>180863</v>
      </c>
      <c r="E36741" s="64">
        <f>VLOOKUP('Просмотры (дано)'!B36741,'Подписчики (дано)'!A:C,3,0)</f>
        <v>44295.403794622507</v>
      </c>
      <c r="F36741" s="7">
        <f t="shared" si="574"/>
        <v>17</v>
      </c>
    </row>
    <row r="36742" spans="1:6" x14ac:dyDescent="0.3">
      <c r="A36742" s="7">
        <v>113383</v>
      </c>
      <c r="B36742" s="7">
        <v>219249</v>
      </c>
      <c r="C36742" s="64">
        <v>44344.728747572815</v>
      </c>
      <c r="D36742" s="7">
        <v>138209</v>
      </c>
      <c r="E36742" s="64">
        <f>VLOOKUP('Просмотры (дано)'!B36742,'Подписчики (дано)'!A:C,3,0)</f>
        <v>44317.686529309118</v>
      </c>
      <c r="F36742" s="7">
        <f t="shared" si="574"/>
        <v>17</v>
      </c>
    </row>
    <row r="36743" spans="1:6" x14ac:dyDescent="0.3">
      <c r="A36743" s="7">
        <v>113386</v>
      </c>
      <c r="B36743" s="7">
        <v>257121</v>
      </c>
      <c r="C36743" s="64">
        <v>44344.729333333336</v>
      </c>
      <c r="D36743" s="7">
        <v>230507</v>
      </c>
      <c r="E36743" s="64">
        <f>VLOOKUP('Просмотры (дано)'!B36743,'Подписчики (дано)'!A:C,3,0)</f>
        <v>44344.188090242162</v>
      </c>
      <c r="F36743" s="7">
        <f t="shared" si="574"/>
        <v>17</v>
      </c>
    </row>
    <row r="36744" spans="1:6" x14ac:dyDescent="0.3">
      <c r="A36744" s="7">
        <v>113391</v>
      </c>
      <c r="B36744" s="7">
        <v>302131</v>
      </c>
      <c r="C36744" s="64">
        <v>44344.729961165052</v>
      </c>
      <c r="D36744" s="7">
        <v>80726</v>
      </c>
      <c r="E36744" s="64">
        <f>VLOOKUP('Просмотры (дано)'!B36744,'Подписчики (дано)'!A:C,3,0)</f>
        <v>44344.011157585475</v>
      </c>
      <c r="F36744" s="7">
        <f t="shared" si="574"/>
        <v>17</v>
      </c>
    </row>
    <row r="36745" spans="1:6" x14ac:dyDescent="0.3">
      <c r="A36745" s="7">
        <v>113395</v>
      </c>
      <c r="B36745" s="7">
        <v>30086</v>
      </c>
      <c r="C36745" s="64">
        <v>44344.730365695796</v>
      </c>
      <c r="D36745" s="7">
        <v>209122</v>
      </c>
      <c r="E36745" s="64">
        <f>VLOOKUP('Просмотры (дано)'!B36745,'Подписчики (дано)'!A:C,3,0)</f>
        <v>44344.023262678071</v>
      </c>
      <c r="F36745" s="7">
        <f t="shared" si="574"/>
        <v>17</v>
      </c>
    </row>
    <row r="36746" spans="1:6" x14ac:dyDescent="0.3">
      <c r="A36746" s="7">
        <v>113400</v>
      </c>
      <c r="B36746" s="7">
        <v>190051</v>
      </c>
      <c r="C36746" s="64">
        <v>44344.730365695796</v>
      </c>
      <c r="D36746" s="7">
        <v>82901</v>
      </c>
      <c r="E36746" s="64">
        <f>VLOOKUP('Просмотры (дано)'!B36746,'Подписчики (дано)'!A:C,3,0)</f>
        <v>44313.360328596864</v>
      </c>
      <c r="F36746" s="7">
        <f t="shared" si="574"/>
        <v>17</v>
      </c>
    </row>
    <row r="36747" spans="1:6" x14ac:dyDescent="0.3">
      <c r="A36747" s="7">
        <v>113402</v>
      </c>
      <c r="B36747" s="7">
        <v>198398</v>
      </c>
      <c r="C36747" s="64">
        <v>44344.730365695796</v>
      </c>
      <c r="D36747" s="7">
        <v>111368</v>
      </c>
      <c r="E36747" s="64">
        <f>VLOOKUP('Просмотры (дано)'!B36747,'Подписчики (дано)'!A:C,3,0)</f>
        <v>44343.265492307699</v>
      </c>
      <c r="F36747" s="7">
        <f t="shared" si="574"/>
        <v>17</v>
      </c>
    </row>
    <row r="36748" spans="1:6" x14ac:dyDescent="0.3">
      <c r="A36748" s="7">
        <v>113407</v>
      </c>
      <c r="B36748" s="7">
        <v>651</v>
      </c>
      <c r="C36748" s="64">
        <v>44344.730770226532</v>
      </c>
      <c r="D36748" s="7">
        <v>472712</v>
      </c>
      <c r="E36748" s="64">
        <f>VLOOKUP('Просмотры (дано)'!B36748,'Подписчики (дано)'!A:C,3,0)</f>
        <v>44340.968984650994</v>
      </c>
      <c r="F36748" s="7">
        <f t="shared" si="574"/>
        <v>17</v>
      </c>
    </row>
    <row r="36749" spans="1:6" x14ac:dyDescent="0.3">
      <c r="A36749" s="7">
        <v>113412</v>
      </c>
      <c r="B36749" s="7">
        <v>326448</v>
      </c>
      <c r="C36749" s="64">
        <v>44344.730770226532</v>
      </c>
      <c r="D36749" s="7">
        <v>379466</v>
      </c>
      <c r="E36749" s="64">
        <f>VLOOKUP('Просмотры (дано)'!B36749,'Подписчики (дано)'!A:C,3,0)</f>
        <v>44343.751298539886</v>
      </c>
      <c r="F36749" s="7">
        <f t="shared" si="574"/>
        <v>17</v>
      </c>
    </row>
    <row r="36750" spans="1:6" x14ac:dyDescent="0.3">
      <c r="A36750" s="7">
        <v>113413</v>
      </c>
      <c r="B36750" s="7">
        <v>129654</v>
      </c>
      <c r="C36750" s="64">
        <v>44344.731579288025</v>
      </c>
      <c r="D36750" s="7">
        <v>158978</v>
      </c>
      <c r="E36750" s="64">
        <f>VLOOKUP('Просмотры (дано)'!B36750,'Подписчики (дано)'!A:C,3,0)</f>
        <v>44309.404688319089</v>
      </c>
      <c r="F36750" s="7">
        <f t="shared" si="574"/>
        <v>17</v>
      </c>
    </row>
    <row r="36751" spans="1:6" x14ac:dyDescent="0.3">
      <c r="A36751" s="7">
        <v>113416</v>
      </c>
      <c r="B36751" s="7">
        <v>246586</v>
      </c>
      <c r="C36751" s="64">
        <v>44344.731983818769</v>
      </c>
      <c r="D36751" s="7">
        <v>472712</v>
      </c>
      <c r="E36751" s="64">
        <f>VLOOKUP('Просмотры (дано)'!B36751,'Подписчики (дано)'!A:C,3,0)</f>
        <v>44343.728902243587</v>
      </c>
      <c r="F36751" s="7">
        <f t="shared" si="574"/>
        <v>17</v>
      </c>
    </row>
    <row r="36752" spans="1:6" x14ac:dyDescent="0.3">
      <c r="A36752" s="7">
        <v>113420</v>
      </c>
      <c r="B36752" s="7">
        <v>68297</v>
      </c>
      <c r="C36752" s="64">
        <v>44344.731983818776</v>
      </c>
      <c r="D36752" s="7">
        <v>406870</v>
      </c>
      <c r="E36752" s="64">
        <f>VLOOKUP('Просмотры (дано)'!B36752,'Подписчики (дано)'!A:C,3,0)</f>
        <v>44341.793945762103</v>
      </c>
      <c r="F36752" s="7">
        <f t="shared" si="574"/>
        <v>17</v>
      </c>
    </row>
    <row r="36753" spans="1:6" x14ac:dyDescent="0.3">
      <c r="A36753" s="7">
        <v>113425</v>
      </c>
      <c r="B36753" s="7">
        <v>111259</v>
      </c>
      <c r="C36753" s="64">
        <v>44344.731983818776</v>
      </c>
      <c r="D36753" s="7">
        <v>422504</v>
      </c>
      <c r="E36753" s="64">
        <f>VLOOKUP('Просмотры (дано)'!B36753,'Подписчики (дано)'!A:C,3,0)</f>
        <v>44343.562033012822</v>
      </c>
      <c r="F36753" s="7">
        <f t="shared" si="574"/>
        <v>17</v>
      </c>
    </row>
    <row r="36754" spans="1:6" x14ac:dyDescent="0.3">
      <c r="A36754" s="7">
        <v>113429</v>
      </c>
      <c r="B36754" s="7">
        <v>348696</v>
      </c>
      <c r="C36754" s="64">
        <v>44344.731983818776</v>
      </c>
      <c r="D36754" s="7">
        <v>95024</v>
      </c>
      <c r="E36754" s="64">
        <f>VLOOKUP('Просмотры (дано)'!B36754,'Подписчики (дано)'!A:C,3,0)</f>
        <v>44309.164100178066</v>
      </c>
      <c r="F36754" s="7">
        <f t="shared" si="574"/>
        <v>17</v>
      </c>
    </row>
    <row r="36755" spans="1:6" x14ac:dyDescent="0.3">
      <c r="A36755" s="7">
        <v>113431</v>
      </c>
      <c r="B36755" s="7">
        <v>261355</v>
      </c>
      <c r="C36755" s="64">
        <v>44344.732388349512</v>
      </c>
      <c r="D36755" s="7">
        <v>411922</v>
      </c>
      <c r="E36755" s="64">
        <f>VLOOKUP('Просмотры (дано)'!B36755,'Подписчики (дано)'!A:C,3,0)</f>
        <v>44304.177073041305</v>
      </c>
      <c r="F36755" s="7">
        <f t="shared" si="574"/>
        <v>17</v>
      </c>
    </row>
    <row r="36756" spans="1:6" x14ac:dyDescent="0.3">
      <c r="A36756" s="7">
        <v>113433</v>
      </c>
      <c r="B36756" s="7">
        <v>129237</v>
      </c>
      <c r="C36756" s="64">
        <v>44344.733197411006</v>
      </c>
      <c r="D36756" s="7">
        <v>341333</v>
      </c>
      <c r="E36756" s="64">
        <f>VLOOKUP('Просмотры (дано)'!B36756,'Подписчики (дано)'!A:C,3,0)</f>
        <v>44343.021309829062</v>
      </c>
      <c r="F36756" s="7">
        <f t="shared" si="574"/>
        <v>17</v>
      </c>
    </row>
    <row r="36757" spans="1:6" x14ac:dyDescent="0.3">
      <c r="A36757" s="7">
        <v>113437</v>
      </c>
      <c r="B36757" s="7">
        <v>35961</v>
      </c>
      <c r="C36757" s="64">
        <v>44344.733601941749</v>
      </c>
      <c r="D36757" s="7">
        <v>354754</v>
      </c>
      <c r="E36757" s="64">
        <f>VLOOKUP('Просмотры (дано)'!B36757,'Подписчики (дано)'!A:C,3,0)</f>
        <v>44293.960399002848</v>
      </c>
      <c r="F36757" s="7">
        <f t="shared" si="574"/>
        <v>17</v>
      </c>
    </row>
    <row r="36758" spans="1:6" x14ac:dyDescent="0.3">
      <c r="A36758" s="7">
        <v>113442</v>
      </c>
      <c r="B36758" s="7">
        <v>108076</v>
      </c>
      <c r="C36758" s="64">
        <v>44344.734006472492</v>
      </c>
      <c r="D36758" s="7">
        <v>5151</v>
      </c>
      <c r="E36758" s="64">
        <f>VLOOKUP('Просмотры (дано)'!B36758,'Подписчики (дано)'!A:C,3,0)</f>
        <v>44343.735427706553</v>
      </c>
      <c r="F36758" s="7">
        <f t="shared" si="574"/>
        <v>17</v>
      </c>
    </row>
    <row r="36759" spans="1:6" x14ac:dyDescent="0.3">
      <c r="A36759" s="7">
        <v>113446</v>
      </c>
      <c r="B36759" s="7">
        <v>193235</v>
      </c>
      <c r="C36759" s="64">
        <v>44344.734006472492</v>
      </c>
      <c r="D36759" s="7">
        <v>470762</v>
      </c>
      <c r="E36759" s="64">
        <f>VLOOKUP('Просмотры (дано)'!B36759,'Подписчики (дано)'!A:C,3,0)</f>
        <v>44343.035520014244</v>
      </c>
      <c r="F36759" s="7">
        <f t="shared" si="574"/>
        <v>17</v>
      </c>
    </row>
    <row r="36760" spans="1:6" x14ac:dyDescent="0.3">
      <c r="A36760" s="7">
        <v>113448</v>
      </c>
      <c r="B36760" s="7">
        <v>273724</v>
      </c>
      <c r="C36760" s="64">
        <v>44344.734006472492</v>
      </c>
      <c r="D36760" s="7">
        <v>250679</v>
      </c>
      <c r="E36760" s="64">
        <f>VLOOKUP('Просмотры (дано)'!B36760,'Подписчики (дано)'!A:C,3,0)</f>
        <v>44343.015788141027</v>
      </c>
      <c r="F36760" s="7">
        <f t="shared" si="574"/>
        <v>17</v>
      </c>
    </row>
    <row r="36761" spans="1:6" x14ac:dyDescent="0.3">
      <c r="A36761" s="7">
        <v>113452</v>
      </c>
      <c r="B36761" s="7">
        <v>226750</v>
      </c>
      <c r="C36761" s="64">
        <v>44344.734666666664</v>
      </c>
      <c r="D36761" s="7">
        <v>411922</v>
      </c>
      <c r="E36761" s="64">
        <f>VLOOKUP('Просмотры (дано)'!B36761,'Подписчики (дано)'!A:C,3,0)</f>
        <v>44343.550718198007</v>
      </c>
      <c r="F36761" s="7">
        <f t="shared" si="574"/>
        <v>17</v>
      </c>
    </row>
    <row r="36762" spans="1:6" x14ac:dyDescent="0.3">
      <c r="A36762" s="7">
        <v>113455</v>
      </c>
      <c r="B36762" s="7">
        <v>137367</v>
      </c>
      <c r="C36762" s="64">
        <v>44344.735624595465</v>
      </c>
      <c r="D36762" s="7">
        <v>248265</v>
      </c>
      <c r="E36762" s="64">
        <f>VLOOKUP('Просмотры (дано)'!B36762,'Подписчики (дано)'!A:C,3,0)</f>
        <v>44343.290309615382</v>
      </c>
      <c r="F36762" s="7">
        <f t="shared" si="574"/>
        <v>17</v>
      </c>
    </row>
    <row r="36763" spans="1:6" x14ac:dyDescent="0.3">
      <c r="A36763" s="7">
        <v>113456</v>
      </c>
      <c r="B36763" s="7">
        <v>51770</v>
      </c>
      <c r="C36763" s="64">
        <v>44344.736433656959</v>
      </c>
      <c r="D36763" s="7">
        <v>411922</v>
      </c>
      <c r="E36763" s="64">
        <f>VLOOKUP('Просмотры (дано)'!B36763,'Подписчики (дано)'!A:C,3,0)</f>
        <v>44317.357067699428</v>
      </c>
      <c r="F36763" s="7">
        <f t="shared" si="574"/>
        <v>17</v>
      </c>
    </row>
    <row r="36764" spans="1:6" x14ac:dyDescent="0.3">
      <c r="A36764" s="7">
        <v>113460</v>
      </c>
      <c r="B36764" s="7">
        <v>340310</v>
      </c>
      <c r="C36764" s="64">
        <v>44344.736433656959</v>
      </c>
      <c r="D36764" s="7">
        <v>114865</v>
      </c>
      <c r="E36764" s="64">
        <f>VLOOKUP('Просмотры (дано)'!B36764,'Подписчики (дано)'!A:C,3,0)</f>
        <v>44322.37893144587</v>
      </c>
      <c r="F36764" s="7">
        <f t="shared" si="574"/>
        <v>17</v>
      </c>
    </row>
    <row r="36765" spans="1:6" x14ac:dyDescent="0.3">
      <c r="A36765" s="7">
        <v>113461</v>
      </c>
      <c r="B36765" s="7">
        <v>156154</v>
      </c>
      <c r="C36765" s="64">
        <v>44344.736838187702</v>
      </c>
      <c r="D36765" s="7">
        <v>429494</v>
      </c>
      <c r="E36765" s="64">
        <f>VLOOKUP('Просмотры (дано)'!B36765,'Подписчики (дано)'!A:C,3,0)</f>
        <v>44308.814082549856</v>
      </c>
      <c r="F36765" s="7">
        <f t="shared" si="574"/>
        <v>17</v>
      </c>
    </row>
    <row r="36766" spans="1:6" x14ac:dyDescent="0.3">
      <c r="A36766" s="7">
        <v>113465</v>
      </c>
      <c r="B36766" s="7">
        <v>321322</v>
      </c>
      <c r="C36766" s="64">
        <v>44344.737647249189</v>
      </c>
      <c r="D36766" s="7">
        <v>411922</v>
      </c>
      <c r="E36766" s="64">
        <f>VLOOKUP('Просмотры (дано)'!B36766,'Подписчики (дано)'!A:C,3,0)</f>
        <v>44344.003442770663</v>
      </c>
      <c r="F36766" s="7">
        <f t="shared" si="574"/>
        <v>17</v>
      </c>
    </row>
    <row r="36767" spans="1:6" x14ac:dyDescent="0.3">
      <c r="A36767" s="7">
        <v>113467</v>
      </c>
      <c r="B36767" s="7">
        <v>219338</v>
      </c>
      <c r="C36767" s="64">
        <v>44344.738456310675</v>
      </c>
      <c r="D36767" s="7">
        <v>472908</v>
      </c>
      <c r="E36767" s="64">
        <f>VLOOKUP('Просмотры (дано)'!B36767,'Подписчики (дано)'!A:C,3,0)</f>
        <v>44344.487591417383</v>
      </c>
      <c r="F36767" s="7">
        <f t="shared" si="574"/>
        <v>17</v>
      </c>
    </row>
    <row r="36768" spans="1:6" x14ac:dyDescent="0.3">
      <c r="A36768" s="7">
        <v>113471</v>
      </c>
      <c r="B36768" s="7">
        <v>88895</v>
      </c>
      <c r="C36768" s="64">
        <v>44344.738860841419</v>
      </c>
      <c r="D36768" s="7">
        <v>108086</v>
      </c>
      <c r="E36768" s="64">
        <f>VLOOKUP('Просмотры (дано)'!B36768,'Подписчики (дано)'!A:C,3,0)</f>
        <v>44344.031058048437</v>
      </c>
      <c r="F36768" s="7">
        <f t="shared" si="574"/>
        <v>17</v>
      </c>
    </row>
    <row r="36769" spans="1:6" x14ac:dyDescent="0.3">
      <c r="A36769" s="7">
        <v>113475</v>
      </c>
      <c r="B36769" s="7">
        <v>118392</v>
      </c>
      <c r="C36769" s="64">
        <v>44344.738860841419</v>
      </c>
      <c r="D36769" s="7">
        <v>251049</v>
      </c>
      <c r="E36769" s="64">
        <f>VLOOKUP('Просмотры (дано)'!B36769,'Подписчики (дано)'!A:C,3,0)</f>
        <v>44343.311037927349</v>
      </c>
      <c r="F36769" s="7">
        <f t="shared" si="574"/>
        <v>17</v>
      </c>
    </row>
    <row r="36770" spans="1:6" x14ac:dyDescent="0.3">
      <c r="A36770" s="7">
        <v>113480</v>
      </c>
      <c r="B36770" s="7">
        <v>303269</v>
      </c>
      <c r="C36770" s="64">
        <v>44344.738860841419</v>
      </c>
      <c r="D36770" s="7">
        <v>88863</v>
      </c>
      <c r="E36770" s="64">
        <f>VLOOKUP('Просмотры (дано)'!B36770,'Подписчики (дано)'!A:C,3,0)</f>
        <v>44343.068681125362</v>
      </c>
      <c r="F36770" s="7">
        <f t="shared" si="574"/>
        <v>17</v>
      </c>
    </row>
    <row r="36771" spans="1:6" x14ac:dyDescent="0.3">
      <c r="A36771" s="7">
        <v>113484</v>
      </c>
      <c r="B36771" s="7">
        <v>340058</v>
      </c>
      <c r="C36771" s="64">
        <v>44344.739000000001</v>
      </c>
      <c r="D36771" s="7">
        <v>250679</v>
      </c>
      <c r="E36771" s="64">
        <f>VLOOKUP('Просмотры (дано)'!B36771,'Подписчики (дано)'!A:C,3,0)</f>
        <v>44344.026696937326</v>
      </c>
      <c r="F36771" s="7">
        <f t="shared" si="574"/>
        <v>17</v>
      </c>
    </row>
    <row r="36772" spans="1:6" x14ac:dyDescent="0.3">
      <c r="A36772" s="7">
        <v>113485</v>
      </c>
      <c r="B36772" s="7">
        <v>278845</v>
      </c>
      <c r="C36772" s="64">
        <v>44344.739666666661</v>
      </c>
      <c r="D36772" s="7">
        <v>347008</v>
      </c>
      <c r="E36772" s="64">
        <f>VLOOKUP('Просмотры (дано)'!B36772,'Подписчики (дано)'!A:C,3,0)</f>
        <v>44308.896342984328</v>
      </c>
      <c r="F36772" s="7">
        <f t="shared" si="574"/>
        <v>17</v>
      </c>
    </row>
    <row r="36773" spans="1:6" x14ac:dyDescent="0.3">
      <c r="A36773" s="7">
        <v>113486</v>
      </c>
      <c r="B36773" s="7">
        <v>301148</v>
      </c>
      <c r="C36773" s="64">
        <v>44344.739669902912</v>
      </c>
      <c r="D36773" s="7">
        <v>439981</v>
      </c>
      <c r="E36773" s="64">
        <f>VLOOKUP('Просмотры (дано)'!B36773,'Подписчики (дано)'!A:C,3,0)</f>
        <v>44313.793459900284</v>
      </c>
      <c r="F36773" s="7">
        <f t="shared" si="574"/>
        <v>17</v>
      </c>
    </row>
    <row r="36774" spans="1:6" x14ac:dyDescent="0.3">
      <c r="A36774" s="7">
        <v>113491</v>
      </c>
      <c r="B36774" s="7">
        <v>61774</v>
      </c>
      <c r="C36774" s="64">
        <v>44344.740478964399</v>
      </c>
      <c r="D36774" s="7">
        <v>138209</v>
      </c>
      <c r="E36774" s="64">
        <f>VLOOKUP('Просмотры (дано)'!B36774,'Подписчики (дано)'!A:C,3,0)</f>
        <v>44344.482805306274</v>
      </c>
      <c r="F36774" s="7">
        <f t="shared" si="574"/>
        <v>17</v>
      </c>
    </row>
    <row r="36775" spans="1:6" x14ac:dyDescent="0.3">
      <c r="A36775" s="7">
        <v>113496</v>
      </c>
      <c r="B36775" s="7">
        <v>123279</v>
      </c>
      <c r="C36775" s="64">
        <v>44344.740478964399</v>
      </c>
      <c r="D36775" s="7">
        <v>105352</v>
      </c>
      <c r="E36775" s="64">
        <f>VLOOKUP('Просмотры (дано)'!B36775,'Подписчики (дано)'!A:C,3,0)</f>
        <v>44343.788297613959</v>
      </c>
      <c r="F36775" s="7">
        <f t="shared" si="574"/>
        <v>17</v>
      </c>
    </row>
    <row r="36776" spans="1:6" x14ac:dyDescent="0.3">
      <c r="A36776" s="7">
        <v>113499</v>
      </c>
      <c r="B36776" s="7">
        <v>306834</v>
      </c>
      <c r="C36776" s="64">
        <v>44344.740478964399</v>
      </c>
      <c r="D36776" s="7">
        <v>439981</v>
      </c>
      <c r="E36776" s="64">
        <f>VLOOKUP('Просмотры (дано)'!B36776,'Подписчики (дано)'!A:C,3,0)</f>
        <v>44342.601822150995</v>
      </c>
      <c r="F36776" s="7">
        <f t="shared" si="574"/>
        <v>17</v>
      </c>
    </row>
    <row r="36777" spans="1:6" x14ac:dyDescent="0.3">
      <c r="A36777" s="7">
        <v>113504</v>
      </c>
      <c r="B36777" s="7">
        <v>268039</v>
      </c>
      <c r="C36777" s="64">
        <v>44344.740883495142</v>
      </c>
      <c r="D36777" s="7">
        <v>78362</v>
      </c>
      <c r="E36777" s="64">
        <f>VLOOKUP('Просмотры (дано)'!B36777,'Подписчики (дано)'!A:C,3,0)</f>
        <v>44344.224741168087</v>
      </c>
      <c r="F36777" s="7">
        <f t="shared" si="574"/>
        <v>17</v>
      </c>
    </row>
    <row r="36778" spans="1:6" x14ac:dyDescent="0.3">
      <c r="A36778" s="7">
        <v>113508</v>
      </c>
      <c r="B36778" s="7">
        <v>50956</v>
      </c>
      <c r="C36778" s="64">
        <v>44344.741692556636</v>
      </c>
      <c r="D36778" s="7">
        <v>330333</v>
      </c>
      <c r="E36778" s="64">
        <f>VLOOKUP('Просмотры (дано)'!B36778,'Подписчики (дано)'!A:C,3,0)</f>
        <v>44305.5974570869</v>
      </c>
      <c r="F36778" s="7">
        <f t="shared" si="574"/>
        <v>17</v>
      </c>
    </row>
    <row r="36779" spans="1:6" x14ac:dyDescent="0.3">
      <c r="A36779" s="7">
        <v>113509</v>
      </c>
      <c r="B36779" s="7">
        <v>298963</v>
      </c>
      <c r="C36779" s="64">
        <v>44344.741692556636</v>
      </c>
      <c r="D36779" s="7">
        <v>438887</v>
      </c>
      <c r="E36779" s="64">
        <f>VLOOKUP('Просмотры (дано)'!B36779,'Подписчики (дано)'!A:C,3,0)</f>
        <v>44341.460530235046</v>
      </c>
      <c r="F36779" s="7">
        <f t="shared" si="574"/>
        <v>17</v>
      </c>
    </row>
    <row r="36780" spans="1:6" x14ac:dyDescent="0.3">
      <c r="A36780" s="7">
        <v>113513</v>
      </c>
      <c r="B36780" s="7">
        <v>8587</v>
      </c>
      <c r="C36780" s="64">
        <v>44344.742501618122</v>
      </c>
      <c r="D36780" s="7">
        <v>154228</v>
      </c>
      <c r="E36780" s="64">
        <f>VLOOKUP('Просмотры (дано)'!B36780,'Подписчики (дано)'!A:C,3,0)</f>
        <v>44343.745023076925</v>
      </c>
      <c r="F36780" s="7">
        <f t="shared" si="574"/>
        <v>17</v>
      </c>
    </row>
    <row r="36781" spans="1:6" x14ac:dyDescent="0.3">
      <c r="A36781" s="7">
        <v>113515</v>
      </c>
      <c r="B36781" s="7">
        <v>148369</v>
      </c>
      <c r="C36781" s="64">
        <v>44344.742501618122</v>
      </c>
      <c r="D36781" s="7">
        <v>251574</v>
      </c>
      <c r="E36781" s="64">
        <f>VLOOKUP('Просмотры (дано)'!B36781,'Подписчики (дано)'!A:C,3,0)</f>
        <v>44330.198071901708</v>
      </c>
      <c r="F36781" s="7">
        <f t="shared" si="574"/>
        <v>17</v>
      </c>
    </row>
    <row r="36782" spans="1:6" x14ac:dyDescent="0.3">
      <c r="A36782" s="7">
        <v>113516</v>
      </c>
      <c r="B36782" s="7">
        <v>177434</v>
      </c>
      <c r="C36782" s="64">
        <v>44344.742906148866</v>
      </c>
      <c r="D36782" s="7">
        <v>182191</v>
      </c>
      <c r="E36782" s="64">
        <f>VLOOKUP('Просмотры (дано)'!B36782,'Подписчики (дано)'!A:C,3,0)</f>
        <v>44337.78752307692</v>
      </c>
      <c r="F36782" s="7">
        <f t="shared" si="574"/>
        <v>17</v>
      </c>
    </row>
    <row r="36783" spans="1:6" x14ac:dyDescent="0.3">
      <c r="A36783" s="7">
        <v>113519</v>
      </c>
      <c r="B36783" s="7">
        <v>345251</v>
      </c>
      <c r="C36783" s="64">
        <v>44344.743000000002</v>
      </c>
      <c r="D36783" s="7">
        <v>347393</v>
      </c>
      <c r="E36783" s="64">
        <f>VLOOKUP('Просмотры (дано)'!B36783,'Подписчики (дано)'!A:C,3,0)</f>
        <v>44295.838131196586</v>
      </c>
      <c r="F36783" s="7">
        <f t="shared" si="574"/>
        <v>17</v>
      </c>
    </row>
    <row r="36784" spans="1:6" x14ac:dyDescent="0.3">
      <c r="A36784" s="7">
        <v>113523</v>
      </c>
      <c r="B36784" s="7">
        <v>36645</v>
      </c>
      <c r="C36784" s="64">
        <v>44344.743310679616</v>
      </c>
      <c r="D36784" s="7">
        <v>96200</v>
      </c>
      <c r="E36784" s="64">
        <f>VLOOKUP('Просмотры (дано)'!B36784,'Подписчики (дано)'!A:C,3,0)</f>
        <v>44294.900720014244</v>
      </c>
      <c r="F36784" s="7">
        <f t="shared" si="574"/>
        <v>17</v>
      </c>
    </row>
    <row r="36785" spans="1:6" x14ac:dyDescent="0.3">
      <c r="A36785" s="7">
        <v>113524</v>
      </c>
      <c r="B36785" s="7">
        <v>264013</v>
      </c>
      <c r="C36785" s="64">
        <v>44344.743715210352</v>
      </c>
      <c r="D36785" s="7">
        <v>351192</v>
      </c>
      <c r="E36785" s="64">
        <f>VLOOKUP('Просмотры (дано)'!B36785,'Подписчики (дано)'!A:C,3,0)</f>
        <v>44342.169163532766</v>
      </c>
      <c r="F36785" s="7">
        <f t="shared" si="574"/>
        <v>17</v>
      </c>
    </row>
    <row r="36786" spans="1:6" x14ac:dyDescent="0.3">
      <c r="A36786" s="7">
        <v>113529</v>
      </c>
      <c r="B36786" s="7">
        <v>313393</v>
      </c>
      <c r="C36786" s="64">
        <v>44344.744524271839</v>
      </c>
      <c r="D36786" s="7">
        <v>118549</v>
      </c>
      <c r="E36786" s="64">
        <f>VLOOKUP('Просмотры (дано)'!B36786,'Подписчики (дано)'!A:C,3,0)</f>
        <v>44324.662045121084</v>
      </c>
      <c r="F36786" s="7">
        <f t="shared" si="574"/>
        <v>17</v>
      </c>
    </row>
    <row r="36787" spans="1:6" x14ac:dyDescent="0.3">
      <c r="A36787" s="7">
        <v>113534</v>
      </c>
      <c r="B36787" s="7">
        <v>37306</v>
      </c>
      <c r="C36787" s="64">
        <v>44344.744928802589</v>
      </c>
      <c r="D36787" s="7">
        <v>347393</v>
      </c>
      <c r="E36787" s="64">
        <f>VLOOKUP('Просмотры (дано)'!B36787,'Подписчики (дано)'!A:C,3,0)</f>
        <v>44304.532085861822</v>
      </c>
      <c r="F36787" s="7">
        <f t="shared" si="574"/>
        <v>17</v>
      </c>
    </row>
    <row r="36788" spans="1:6" x14ac:dyDescent="0.3">
      <c r="A36788" s="7">
        <v>113539</v>
      </c>
      <c r="B36788" s="7">
        <v>240294</v>
      </c>
      <c r="C36788" s="64">
        <v>44344.744928802589</v>
      </c>
      <c r="D36788" s="7">
        <v>52293</v>
      </c>
      <c r="E36788" s="64">
        <f>VLOOKUP('Просмотры (дано)'!B36788,'Подписчики (дано)'!A:C,3,0)</f>
        <v>44344.027122863248</v>
      </c>
      <c r="F36788" s="7">
        <f t="shared" si="574"/>
        <v>17</v>
      </c>
    </row>
    <row r="36789" spans="1:6" x14ac:dyDescent="0.3">
      <c r="A36789" s="7">
        <v>113541</v>
      </c>
      <c r="B36789" s="7">
        <v>12858</v>
      </c>
      <c r="C36789" s="64">
        <v>44344.745333333332</v>
      </c>
      <c r="D36789" s="7">
        <v>411922</v>
      </c>
      <c r="E36789" s="64">
        <f>VLOOKUP('Просмотры (дано)'!B36789,'Подписчики (дано)'!A:C,3,0)</f>
        <v>44340.796568447295</v>
      </c>
      <c r="F36789" s="7">
        <f t="shared" si="574"/>
        <v>17</v>
      </c>
    </row>
    <row r="36790" spans="1:6" x14ac:dyDescent="0.3">
      <c r="A36790" s="7">
        <v>113543</v>
      </c>
      <c r="B36790" s="7">
        <v>258375</v>
      </c>
      <c r="C36790" s="64">
        <v>44344.746142394819</v>
      </c>
      <c r="D36790" s="7">
        <v>469849</v>
      </c>
      <c r="E36790" s="64">
        <f>VLOOKUP('Просмотры (дано)'!B36790,'Подписчики (дано)'!A:C,3,0)</f>
        <v>44299.827752172365</v>
      </c>
      <c r="F36790" s="7">
        <f t="shared" si="574"/>
        <v>17</v>
      </c>
    </row>
    <row r="36791" spans="1:6" x14ac:dyDescent="0.3">
      <c r="A36791" s="7">
        <v>113548</v>
      </c>
      <c r="B36791" s="7">
        <v>123336</v>
      </c>
      <c r="C36791" s="64">
        <v>44344.746546925562</v>
      </c>
      <c r="D36791" s="7">
        <v>88863</v>
      </c>
      <c r="E36791" s="64">
        <f>VLOOKUP('Просмотры (дано)'!B36791,'Подписчики (дано)'!A:C,3,0)</f>
        <v>44343.735174002846</v>
      </c>
      <c r="F36791" s="7">
        <f t="shared" si="574"/>
        <v>17</v>
      </c>
    </row>
    <row r="36792" spans="1:6" x14ac:dyDescent="0.3">
      <c r="A36792" s="7">
        <v>113552</v>
      </c>
      <c r="B36792" s="7">
        <v>32670</v>
      </c>
      <c r="C36792" s="64">
        <v>44344.746546925569</v>
      </c>
      <c r="D36792" s="7">
        <v>438887</v>
      </c>
      <c r="E36792" s="64">
        <f>VLOOKUP('Просмотры (дано)'!B36792,'Подписчики (дано)'!A:C,3,0)</f>
        <v>44323.0051857906</v>
      </c>
      <c r="F36792" s="7">
        <f t="shared" si="574"/>
        <v>17</v>
      </c>
    </row>
    <row r="36793" spans="1:6" x14ac:dyDescent="0.3">
      <c r="A36793" s="7">
        <v>113553</v>
      </c>
      <c r="B36793" s="7">
        <v>104192</v>
      </c>
      <c r="C36793" s="64">
        <v>44344.746951456305</v>
      </c>
      <c r="D36793" s="7">
        <v>114057</v>
      </c>
      <c r="E36793" s="64">
        <f>VLOOKUP('Просмотры (дано)'!B36793,'Подписчики (дано)'!A:C,3,0)</f>
        <v>44343.076571403137</v>
      </c>
      <c r="F36793" s="7">
        <f t="shared" si="574"/>
        <v>17</v>
      </c>
    </row>
    <row r="36794" spans="1:6" x14ac:dyDescent="0.3">
      <c r="A36794" s="7">
        <v>113557</v>
      </c>
      <c r="B36794" s="7">
        <v>142127</v>
      </c>
      <c r="C36794" s="64">
        <v>44344.746951456305</v>
      </c>
      <c r="D36794" s="7">
        <v>173896</v>
      </c>
      <c r="E36794" s="64">
        <f>VLOOKUP('Просмотры (дано)'!B36794,'Подписчики (дано)'!A:C,3,0)</f>
        <v>44340.501768910253</v>
      </c>
      <c r="F36794" s="7">
        <f t="shared" si="574"/>
        <v>17</v>
      </c>
    </row>
    <row r="36795" spans="1:6" x14ac:dyDescent="0.3">
      <c r="A36795" s="7">
        <v>113561</v>
      </c>
      <c r="B36795" s="7">
        <v>187892</v>
      </c>
      <c r="C36795" s="64">
        <v>44344.746951456305</v>
      </c>
      <c r="D36795" s="7">
        <v>158978</v>
      </c>
      <c r="E36795" s="64">
        <f>VLOOKUP('Просмотры (дано)'!B36795,'Подписчики (дано)'!A:C,3,0)</f>
        <v>44323.309161075493</v>
      </c>
      <c r="F36795" s="7">
        <f t="shared" si="574"/>
        <v>17</v>
      </c>
    </row>
    <row r="36796" spans="1:6" x14ac:dyDescent="0.3">
      <c r="A36796" s="7">
        <v>113566</v>
      </c>
      <c r="B36796" s="7">
        <v>5410</v>
      </c>
      <c r="C36796" s="64">
        <v>44344.748165048542</v>
      </c>
      <c r="D36796" s="7">
        <v>33076</v>
      </c>
      <c r="E36796" s="64">
        <f>VLOOKUP('Просмотры (дано)'!B36796,'Подписчики (дано)'!A:C,3,0)</f>
        <v>44315.517202777773</v>
      </c>
      <c r="F36796" s="7">
        <f t="shared" si="574"/>
        <v>17</v>
      </c>
    </row>
    <row r="36797" spans="1:6" x14ac:dyDescent="0.3">
      <c r="A36797" s="7">
        <v>113570</v>
      </c>
      <c r="B36797" s="7">
        <v>5901</v>
      </c>
      <c r="C36797" s="64">
        <v>44344.74816504855</v>
      </c>
      <c r="D36797" s="7">
        <v>137327</v>
      </c>
      <c r="E36797" s="64">
        <f>VLOOKUP('Просмотры (дано)'!B36797,'Подписчики (дано)'!A:C,3,0)</f>
        <v>44328.463687179486</v>
      </c>
      <c r="F36797" s="7">
        <f t="shared" si="574"/>
        <v>17</v>
      </c>
    </row>
    <row r="36798" spans="1:6" x14ac:dyDescent="0.3">
      <c r="A36798" s="7">
        <v>113573</v>
      </c>
      <c r="B36798" s="7">
        <v>65396</v>
      </c>
      <c r="C36798" s="64">
        <v>44344.74816504855</v>
      </c>
      <c r="D36798" s="7">
        <v>411922</v>
      </c>
      <c r="E36798" s="64">
        <f>VLOOKUP('Просмотры (дано)'!B36798,'Подписчики (дано)'!A:C,3,0)</f>
        <v>44343.509313568378</v>
      </c>
      <c r="F36798" s="7">
        <f t="shared" si="574"/>
        <v>17</v>
      </c>
    </row>
    <row r="36799" spans="1:6" x14ac:dyDescent="0.3">
      <c r="A36799" s="7">
        <v>113578</v>
      </c>
      <c r="B36799" s="7">
        <v>250008</v>
      </c>
      <c r="C36799" s="64">
        <v>44344.74816504855</v>
      </c>
      <c r="D36799" s="7">
        <v>250679</v>
      </c>
      <c r="E36799" s="64">
        <f>VLOOKUP('Просмотры (дано)'!B36799,'Подписчики (дано)'!A:C,3,0)</f>
        <v>44331.028844159548</v>
      </c>
      <c r="F36799" s="7">
        <f t="shared" si="574"/>
        <v>17</v>
      </c>
    </row>
    <row r="36800" spans="1:6" x14ac:dyDescent="0.3">
      <c r="A36800" s="7">
        <v>113583</v>
      </c>
      <c r="B36800" s="7">
        <v>258634</v>
      </c>
      <c r="C36800" s="64">
        <v>44344.74816504855</v>
      </c>
      <c r="D36800" s="7">
        <v>470762</v>
      </c>
      <c r="E36800" s="64">
        <f>VLOOKUP('Просмотры (дано)'!B36800,'Подписчики (дано)'!A:C,3,0)</f>
        <v>44311.166280519945</v>
      </c>
      <c r="F36800" s="7">
        <f t="shared" si="574"/>
        <v>17</v>
      </c>
    </row>
    <row r="36801" spans="1:6" x14ac:dyDescent="0.3">
      <c r="A36801" s="7">
        <v>113584</v>
      </c>
      <c r="B36801" s="7">
        <v>338040</v>
      </c>
      <c r="C36801" s="64">
        <v>44344.74816504855</v>
      </c>
      <c r="D36801" s="7">
        <v>72841</v>
      </c>
      <c r="E36801" s="64">
        <f>VLOOKUP('Просмотры (дано)'!B36801,'Подписчики (дано)'!A:C,3,0)</f>
        <v>44341.956021866099</v>
      </c>
      <c r="F36801" s="7">
        <f t="shared" si="574"/>
        <v>17</v>
      </c>
    </row>
    <row r="36802" spans="1:6" x14ac:dyDescent="0.3">
      <c r="A36802" s="7">
        <v>113588</v>
      </c>
      <c r="B36802" s="7">
        <v>158057</v>
      </c>
      <c r="C36802" s="64">
        <v>44344.748569579286</v>
      </c>
      <c r="D36802" s="7">
        <v>230507</v>
      </c>
      <c r="E36802" s="64">
        <f>VLOOKUP('Просмотры (дано)'!B36802,'Подписчики (дано)'!A:C,3,0)</f>
        <v>44307.508206944447</v>
      </c>
      <c r="F36802" s="7">
        <f t="shared" si="574"/>
        <v>17</v>
      </c>
    </row>
    <row r="36803" spans="1:6" x14ac:dyDescent="0.3">
      <c r="A36803" s="7">
        <v>113591</v>
      </c>
      <c r="B36803" s="7">
        <v>195280</v>
      </c>
      <c r="C36803" s="64">
        <v>44344.748569579286</v>
      </c>
      <c r="D36803" s="7">
        <v>292258</v>
      </c>
      <c r="E36803" s="64">
        <f>VLOOKUP('Просмотры (дано)'!B36803,'Подписчики (дано)'!A:C,3,0)</f>
        <v>44315.294738782053</v>
      </c>
      <c r="F36803" s="7">
        <f t="shared" ref="F36803:F36866" si="575">HOUR(C36803)</f>
        <v>17</v>
      </c>
    </row>
    <row r="36804" spans="1:6" x14ac:dyDescent="0.3">
      <c r="A36804" s="7">
        <v>113596</v>
      </c>
      <c r="B36804" s="7">
        <v>245621</v>
      </c>
      <c r="C36804" s="64">
        <v>44344.748974110029</v>
      </c>
      <c r="D36804" s="7">
        <v>137327</v>
      </c>
      <c r="E36804" s="64">
        <f>VLOOKUP('Просмотры (дано)'!B36804,'Подписчики (дано)'!A:C,3,0)</f>
        <v>44340.116918945867</v>
      </c>
      <c r="F36804" s="7">
        <f t="shared" si="575"/>
        <v>17</v>
      </c>
    </row>
    <row r="36805" spans="1:6" x14ac:dyDescent="0.3">
      <c r="A36805" s="7">
        <v>113600</v>
      </c>
      <c r="B36805" s="7">
        <v>141123</v>
      </c>
      <c r="C36805" s="64">
        <v>44344.749783171523</v>
      </c>
      <c r="D36805" s="7">
        <v>250679</v>
      </c>
      <c r="E36805" s="64">
        <f>VLOOKUP('Просмотры (дано)'!B36805,'Подписчики (дано)'!A:C,3,0)</f>
        <v>44344.04557240029</v>
      </c>
      <c r="F36805" s="7">
        <f t="shared" si="575"/>
        <v>17</v>
      </c>
    </row>
    <row r="36806" spans="1:6" x14ac:dyDescent="0.3">
      <c r="A36806" s="7">
        <v>113603</v>
      </c>
      <c r="B36806" s="7">
        <v>47527</v>
      </c>
      <c r="C36806" s="64">
        <v>44344.750187702266</v>
      </c>
      <c r="D36806" s="7">
        <v>343491</v>
      </c>
      <c r="E36806" s="64">
        <f>VLOOKUP('Просмотры (дано)'!B36806,'Подписчики (дано)'!A:C,3,0)</f>
        <v>44302.864905662391</v>
      </c>
      <c r="F36806" s="7">
        <f t="shared" si="575"/>
        <v>18</v>
      </c>
    </row>
    <row r="36807" spans="1:6" x14ac:dyDescent="0.3">
      <c r="A36807" s="7">
        <v>113605</v>
      </c>
      <c r="B36807" s="7">
        <v>205955</v>
      </c>
      <c r="C36807" s="64">
        <v>44344.750592233009</v>
      </c>
      <c r="D36807" s="7">
        <v>96200</v>
      </c>
      <c r="E36807" s="64">
        <f>VLOOKUP('Просмотры (дано)'!B36807,'Подписчики (дано)'!A:C,3,0)</f>
        <v>44337.858697685188</v>
      </c>
      <c r="F36807" s="7">
        <f t="shared" si="575"/>
        <v>18</v>
      </c>
    </row>
    <row r="36808" spans="1:6" x14ac:dyDescent="0.3">
      <c r="A36808" s="7">
        <v>113610</v>
      </c>
      <c r="B36808" s="7">
        <v>299564</v>
      </c>
      <c r="C36808" s="64">
        <v>44344.750592233009</v>
      </c>
      <c r="D36808" s="7">
        <v>411922</v>
      </c>
      <c r="E36808" s="64">
        <f>VLOOKUP('Просмотры (дано)'!B36808,'Подписчики (дано)'!A:C,3,0)</f>
        <v>44343.816913354698</v>
      </c>
      <c r="F36808" s="7">
        <f t="shared" si="575"/>
        <v>18</v>
      </c>
    </row>
    <row r="36809" spans="1:6" x14ac:dyDescent="0.3">
      <c r="A36809" s="7">
        <v>113611</v>
      </c>
      <c r="B36809" s="7">
        <v>2456</v>
      </c>
      <c r="C36809" s="64">
        <v>44344.751401294503</v>
      </c>
      <c r="D36809" s="7">
        <v>5151</v>
      </c>
      <c r="E36809" s="64">
        <f>VLOOKUP('Просмотры (дано)'!B36809,'Подписчики (дано)'!A:C,3,0)</f>
        <v>44327.857796225064</v>
      </c>
      <c r="F36809" s="7">
        <f t="shared" si="575"/>
        <v>18</v>
      </c>
    </row>
    <row r="36810" spans="1:6" x14ac:dyDescent="0.3">
      <c r="A36810" s="7">
        <v>113616</v>
      </c>
      <c r="B36810" s="7">
        <v>189341</v>
      </c>
      <c r="C36810" s="64">
        <v>44344.751401294503</v>
      </c>
      <c r="D36810" s="7">
        <v>347008</v>
      </c>
      <c r="E36810" s="64">
        <f>VLOOKUP('Просмотры (дано)'!B36810,'Подписчики (дано)'!A:C,3,0)</f>
        <v>44344.197162001423</v>
      </c>
      <c r="F36810" s="7">
        <f t="shared" si="575"/>
        <v>18</v>
      </c>
    </row>
    <row r="36811" spans="1:6" x14ac:dyDescent="0.3">
      <c r="A36811" s="7">
        <v>113621</v>
      </c>
      <c r="B36811" s="7">
        <v>201538</v>
      </c>
      <c r="C36811" s="64">
        <v>44344.751401294503</v>
      </c>
      <c r="D36811" s="7">
        <v>411922</v>
      </c>
      <c r="E36811" s="64">
        <f>VLOOKUP('Просмотры (дано)'!B36811,'Подписчики (дано)'!A:C,3,0)</f>
        <v>44323.404427955844</v>
      </c>
      <c r="F36811" s="7">
        <f t="shared" si="575"/>
        <v>18</v>
      </c>
    </row>
    <row r="36812" spans="1:6" x14ac:dyDescent="0.3">
      <c r="A36812" s="7">
        <v>113623</v>
      </c>
      <c r="B36812" s="7">
        <v>333593</v>
      </c>
      <c r="C36812" s="64">
        <v>44344.751401294503</v>
      </c>
      <c r="D36812" s="7">
        <v>230507</v>
      </c>
      <c r="E36812" s="64">
        <f>VLOOKUP('Просмотры (дано)'!B36812,'Подписчики (дано)'!A:C,3,0)</f>
        <v>44309.917019159548</v>
      </c>
      <c r="F36812" s="7">
        <f t="shared" si="575"/>
        <v>18</v>
      </c>
    </row>
    <row r="36813" spans="1:6" x14ac:dyDescent="0.3">
      <c r="A36813" s="7">
        <v>113628</v>
      </c>
      <c r="B36813" s="7">
        <v>187188</v>
      </c>
      <c r="C36813" s="64">
        <v>44344.752614886733</v>
      </c>
      <c r="D36813" s="7">
        <v>29544</v>
      </c>
      <c r="E36813" s="64">
        <f>VLOOKUP('Просмотры (дано)'!B36813,'Подписчики (дано)'!A:C,3,0)</f>
        <v>44315.823330947293</v>
      </c>
      <c r="F36813" s="7">
        <f t="shared" si="575"/>
        <v>18</v>
      </c>
    </row>
    <row r="36814" spans="1:6" x14ac:dyDescent="0.3">
      <c r="A36814" s="7">
        <v>113630</v>
      </c>
      <c r="B36814" s="7">
        <v>8379</v>
      </c>
      <c r="C36814" s="64">
        <v>44344.753019417476</v>
      </c>
      <c r="D36814" s="7">
        <v>351192</v>
      </c>
      <c r="E36814" s="64">
        <f>VLOOKUP('Просмотры (дано)'!B36814,'Подписчики (дано)'!A:C,3,0)</f>
        <v>44342.594197756414</v>
      </c>
      <c r="F36814" s="7">
        <f t="shared" si="575"/>
        <v>18</v>
      </c>
    </row>
    <row r="36815" spans="1:6" x14ac:dyDescent="0.3">
      <c r="A36815" s="7">
        <v>113631</v>
      </c>
      <c r="B36815" s="7">
        <v>11678</v>
      </c>
      <c r="C36815" s="64">
        <v>44344.753019417476</v>
      </c>
      <c r="D36815" s="7">
        <v>301890</v>
      </c>
      <c r="E36815" s="64">
        <f>VLOOKUP('Просмотры (дано)'!B36815,'Подписчики (дано)'!A:C,3,0)</f>
        <v>44344.040613141027</v>
      </c>
      <c r="F36815" s="7">
        <f t="shared" si="575"/>
        <v>18</v>
      </c>
    </row>
    <row r="36816" spans="1:6" x14ac:dyDescent="0.3">
      <c r="A36816" s="7">
        <v>113636</v>
      </c>
      <c r="B36816" s="7">
        <v>99202</v>
      </c>
      <c r="C36816" s="64">
        <v>44344.753019417476</v>
      </c>
      <c r="D36816" s="7">
        <v>433927</v>
      </c>
      <c r="E36816" s="64">
        <f>VLOOKUP('Просмотры (дано)'!B36816,'Подписчики (дано)'!A:C,3,0)</f>
        <v>44309.857554558403</v>
      </c>
      <c r="F36816" s="7">
        <f t="shared" si="575"/>
        <v>18</v>
      </c>
    </row>
    <row r="36817" spans="1:6" x14ac:dyDescent="0.3">
      <c r="A36817" s="7">
        <v>113638</v>
      </c>
      <c r="B36817" s="7">
        <v>196445</v>
      </c>
      <c r="C36817" s="64">
        <v>44344.753019417476</v>
      </c>
      <c r="D36817" s="7">
        <v>230507</v>
      </c>
      <c r="E36817" s="64">
        <f>VLOOKUP('Просмотры (дано)'!B36817,'Подписчики (дано)'!A:C,3,0)</f>
        <v>44310.860938141028</v>
      </c>
      <c r="F36817" s="7">
        <f t="shared" si="575"/>
        <v>18</v>
      </c>
    </row>
    <row r="36818" spans="1:6" x14ac:dyDescent="0.3">
      <c r="A36818" s="7">
        <v>113641</v>
      </c>
      <c r="B36818" s="7">
        <v>293791</v>
      </c>
      <c r="C36818" s="64">
        <v>44344.753019417476</v>
      </c>
      <c r="D36818" s="7">
        <v>173184</v>
      </c>
      <c r="E36818" s="64">
        <f>VLOOKUP('Просмотры (дано)'!B36818,'Подписчики (дано)'!A:C,3,0)</f>
        <v>44307.157100747856</v>
      </c>
      <c r="F36818" s="7">
        <f t="shared" si="575"/>
        <v>18</v>
      </c>
    </row>
    <row r="36819" spans="1:6" x14ac:dyDescent="0.3">
      <c r="A36819" s="7">
        <v>113645</v>
      </c>
      <c r="B36819" s="7">
        <v>338922</v>
      </c>
      <c r="C36819" s="64">
        <v>44344.753019417476</v>
      </c>
      <c r="D36819" s="7">
        <v>437341</v>
      </c>
      <c r="E36819" s="64">
        <f>VLOOKUP('Просмотры (дано)'!B36819,'Подписчики (дано)'!A:C,3,0)</f>
        <v>44315.987743233622</v>
      </c>
      <c r="F36819" s="7">
        <f t="shared" si="575"/>
        <v>18</v>
      </c>
    </row>
    <row r="36820" spans="1:6" x14ac:dyDescent="0.3">
      <c r="A36820" s="7">
        <v>113649</v>
      </c>
      <c r="B36820" s="7">
        <v>91990</v>
      </c>
      <c r="C36820" s="64">
        <v>44344.753423948219</v>
      </c>
      <c r="D36820" s="7">
        <v>230507</v>
      </c>
      <c r="E36820" s="64">
        <f>VLOOKUP('Просмотры (дано)'!B36820,'Подписчики (дано)'!A:C,3,0)</f>
        <v>44343.56107977208</v>
      </c>
      <c r="F36820" s="7">
        <f t="shared" si="575"/>
        <v>18</v>
      </c>
    </row>
    <row r="36821" spans="1:6" x14ac:dyDescent="0.3">
      <c r="A36821" s="7">
        <v>113652</v>
      </c>
      <c r="B36821" s="7">
        <v>255816</v>
      </c>
      <c r="C36821" s="64">
        <v>44344.753423948219</v>
      </c>
      <c r="D36821" s="7">
        <v>370960</v>
      </c>
      <c r="E36821" s="64">
        <f>VLOOKUP('Просмотры (дано)'!B36821,'Подписчики (дано)'!A:C,3,0)</f>
        <v>44343.087641310543</v>
      </c>
      <c r="F36821" s="7">
        <f t="shared" si="575"/>
        <v>18</v>
      </c>
    </row>
    <row r="36822" spans="1:6" x14ac:dyDescent="0.3">
      <c r="A36822" s="7">
        <v>113653</v>
      </c>
      <c r="B36822" s="7">
        <v>339021</v>
      </c>
      <c r="C36822" s="64">
        <v>44344.753423948219</v>
      </c>
      <c r="D36822" s="7">
        <v>214485</v>
      </c>
      <c r="E36822" s="64">
        <f>VLOOKUP('Просмотры (дано)'!B36822,'Подписчики (дано)'!A:C,3,0)</f>
        <v>44310.02161755698</v>
      </c>
      <c r="F36822" s="7">
        <f t="shared" si="575"/>
        <v>18</v>
      </c>
    </row>
    <row r="36823" spans="1:6" x14ac:dyDescent="0.3">
      <c r="A36823" s="7">
        <v>113654</v>
      </c>
      <c r="B36823" s="7">
        <v>329140</v>
      </c>
      <c r="C36823" s="64">
        <v>44344.753828478963</v>
      </c>
      <c r="D36823" s="7">
        <v>347393</v>
      </c>
      <c r="E36823" s="64">
        <f>VLOOKUP('Просмотры (дано)'!B36823,'Подписчики (дано)'!A:C,3,0)</f>
        <v>44343.980223326216</v>
      </c>
      <c r="F36823" s="7">
        <f t="shared" si="575"/>
        <v>18</v>
      </c>
    </row>
    <row r="36824" spans="1:6" x14ac:dyDescent="0.3">
      <c r="A36824" s="7">
        <v>113658</v>
      </c>
      <c r="B36824" s="7">
        <v>343302</v>
      </c>
      <c r="C36824" s="64">
        <v>44344.753828478963</v>
      </c>
      <c r="D36824" s="7">
        <v>196974</v>
      </c>
      <c r="E36824" s="64">
        <f>VLOOKUP('Просмотры (дано)'!B36824,'Подписчики (дано)'!A:C,3,0)</f>
        <v>44320.218991631053</v>
      </c>
      <c r="F36824" s="7">
        <f t="shared" si="575"/>
        <v>18</v>
      </c>
    </row>
    <row r="36825" spans="1:6" x14ac:dyDescent="0.3">
      <c r="A36825" s="7">
        <v>113660</v>
      </c>
      <c r="B36825" s="7">
        <v>41829</v>
      </c>
      <c r="C36825" s="64">
        <v>44344.754233009706</v>
      </c>
      <c r="D36825" s="7">
        <v>279337</v>
      </c>
      <c r="E36825" s="64">
        <f>VLOOKUP('Просмотры (дано)'!B36825,'Подписчики (дано)'!A:C,3,0)</f>
        <v>44341.04740797721</v>
      </c>
      <c r="F36825" s="7">
        <f t="shared" si="575"/>
        <v>18</v>
      </c>
    </row>
    <row r="36826" spans="1:6" x14ac:dyDescent="0.3">
      <c r="A36826" s="7">
        <v>113662</v>
      </c>
      <c r="B36826" s="7">
        <v>58461</v>
      </c>
      <c r="C36826" s="64">
        <v>44344.754233009706</v>
      </c>
      <c r="D36826" s="7">
        <v>351198</v>
      </c>
      <c r="E36826" s="64">
        <f>VLOOKUP('Просмотры (дано)'!B36826,'Подписчики (дано)'!A:C,3,0)</f>
        <v>44295.128000178069</v>
      </c>
      <c r="F36826" s="7">
        <f t="shared" si="575"/>
        <v>18</v>
      </c>
    </row>
    <row r="36827" spans="1:6" x14ac:dyDescent="0.3">
      <c r="A36827" s="7">
        <v>113667</v>
      </c>
      <c r="B36827" s="7">
        <v>98980</v>
      </c>
      <c r="C36827" s="64">
        <v>44344.754233009706</v>
      </c>
      <c r="D36827" s="7">
        <v>58674</v>
      </c>
      <c r="E36827" s="64">
        <f>VLOOKUP('Просмотры (дано)'!B36827,'Подписчики (дано)'!A:C,3,0)</f>
        <v>44317.56009512108</v>
      </c>
      <c r="F36827" s="7">
        <f t="shared" si="575"/>
        <v>18</v>
      </c>
    </row>
    <row r="36828" spans="1:6" x14ac:dyDescent="0.3">
      <c r="A36828" s="7">
        <v>113672</v>
      </c>
      <c r="B36828" s="7">
        <v>136284</v>
      </c>
      <c r="C36828" s="64">
        <v>44344.754233009713</v>
      </c>
      <c r="D36828" s="7">
        <v>396686</v>
      </c>
      <c r="E36828" s="64">
        <f>VLOOKUP('Просмотры (дано)'!B36828,'Подписчики (дано)'!A:C,3,0)</f>
        <v>44310.212445263533</v>
      </c>
      <c r="F36828" s="7">
        <f t="shared" si="575"/>
        <v>18</v>
      </c>
    </row>
    <row r="36829" spans="1:6" x14ac:dyDescent="0.3">
      <c r="A36829" s="7">
        <v>113676</v>
      </c>
      <c r="B36829" s="7">
        <v>297006</v>
      </c>
      <c r="C36829" s="64">
        <v>44344.754637540456</v>
      </c>
      <c r="D36829" s="7">
        <v>217497</v>
      </c>
      <c r="E36829" s="64">
        <f>VLOOKUP('Просмотры (дано)'!B36829,'Подписчики (дано)'!A:C,3,0)</f>
        <v>44343.53689504986</v>
      </c>
      <c r="F36829" s="7">
        <f t="shared" si="575"/>
        <v>18</v>
      </c>
    </row>
    <row r="36830" spans="1:6" x14ac:dyDescent="0.3">
      <c r="A36830" s="7">
        <v>113677</v>
      </c>
      <c r="B36830" s="7">
        <v>176717</v>
      </c>
      <c r="C36830" s="64">
        <v>44344.755042071192</v>
      </c>
      <c r="D36830" s="7">
        <v>122902</v>
      </c>
      <c r="E36830" s="64">
        <f>VLOOKUP('Просмотры (дано)'!B36830,'Подписчики (дано)'!A:C,3,0)</f>
        <v>44344.666646296297</v>
      </c>
      <c r="F36830" s="7">
        <f t="shared" si="575"/>
        <v>18</v>
      </c>
    </row>
    <row r="36831" spans="1:6" x14ac:dyDescent="0.3">
      <c r="A36831" s="7">
        <v>113681</v>
      </c>
      <c r="B36831" s="7">
        <v>43447</v>
      </c>
      <c r="C36831" s="64">
        <v>44344.755851132686</v>
      </c>
      <c r="D36831" s="7">
        <v>470762</v>
      </c>
      <c r="E36831" s="64">
        <f>VLOOKUP('Просмотры (дано)'!B36831,'Подписчики (дано)'!A:C,3,0)</f>
        <v>44343.133771866102</v>
      </c>
      <c r="F36831" s="7">
        <f t="shared" si="575"/>
        <v>18</v>
      </c>
    </row>
    <row r="36832" spans="1:6" x14ac:dyDescent="0.3">
      <c r="A36832" s="7">
        <v>113685</v>
      </c>
      <c r="B36832" s="7">
        <v>175118</v>
      </c>
      <c r="C36832" s="64">
        <v>44344.755851132686</v>
      </c>
      <c r="D36832" s="7">
        <v>388561</v>
      </c>
      <c r="E36832" s="64">
        <f>VLOOKUP('Просмотры (дано)'!B36832,'Подписчики (дано)'!A:C,3,0)</f>
        <v>44341.912376103988</v>
      </c>
      <c r="F36832" s="7">
        <f t="shared" si="575"/>
        <v>18</v>
      </c>
    </row>
    <row r="36833" spans="1:6" x14ac:dyDescent="0.3">
      <c r="A36833" s="7">
        <v>113688</v>
      </c>
      <c r="B36833" s="7">
        <v>198884</v>
      </c>
      <c r="C36833" s="64">
        <v>44344.755851132686</v>
      </c>
      <c r="D36833" s="7">
        <v>114057</v>
      </c>
      <c r="E36833" s="64">
        <f>VLOOKUP('Просмотры (дано)'!B36833,'Подписчики (дано)'!A:C,3,0)</f>
        <v>44310.965633084052</v>
      </c>
      <c r="F36833" s="7">
        <f t="shared" si="575"/>
        <v>18</v>
      </c>
    </row>
    <row r="36834" spans="1:6" x14ac:dyDescent="0.3">
      <c r="A36834" s="7">
        <v>113692</v>
      </c>
      <c r="B36834" s="7">
        <v>270641</v>
      </c>
      <c r="C36834" s="64">
        <v>44344.756660194173</v>
      </c>
      <c r="D36834" s="7">
        <v>410033</v>
      </c>
      <c r="E36834" s="64">
        <f>VLOOKUP('Просмотры (дано)'!B36834,'Подписчики (дано)'!A:C,3,0)</f>
        <v>44331.521040669511</v>
      </c>
      <c r="F36834" s="7">
        <f t="shared" si="575"/>
        <v>18</v>
      </c>
    </row>
    <row r="36835" spans="1:6" x14ac:dyDescent="0.3">
      <c r="A36835" s="7">
        <v>113696</v>
      </c>
      <c r="B36835" s="7">
        <v>270840</v>
      </c>
      <c r="C36835" s="64">
        <v>44344.756660194173</v>
      </c>
      <c r="D36835" s="7">
        <v>258219</v>
      </c>
      <c r="E36835" s="64">
        <f>VLOOKUP('Просмотры (дано)'!B36835,'Подписчики (дано)'!A:C,3,0)</f>
        <v>44342.655113354696</v>
      </c>
      <c r="F36835" s="7">
        <f t="shared" si="575"/>
        <v>18</v>
      </c>
    </row>
    <row r="36836" spans="1:6" x14ac:dyDescent="0.3">
      <c r="A36836" s="7">
        <v>113701</v>
      </c>
      <c r="B36836" s="7">
        <v>64153</v>
      </c>
      <c r="C36836" s="64">
        <v>44344.757469255666</v>
      </c>
      <c r="D36836" s="7">
        <v>266185</v>
      </c>
      <c r="E36836" s="64">
        <f>VLOOKUP('Просмотры (дано)'!B36836,'Подписчики (дано)'!A:C,3,0)</f>
        <v>44329.515258938751</v>
      </c>
      <c r="F36836" s="7">
        <f t="shared" si="575"/>
        <v>18</v>
      </c>
    </row>
    <row r="36837" spans="1:6" x14ac:dyDescent="0.3">
      <c r="A36837" s="7">
        <v>113705</v>
      </c>
      <c r="B36837" s="7">
        <v>150968</v>
      </c>
      <c r="C36837" s="64">
        <v>44344.757469255666</v>
      </c>
      <c r="D36837" s="7">
        <v>242428</v>
      </c>
      <c r="E36837" s="64">
        <f>VLOOKUP('Просмотры (дано)'!B36837,'Подписчики (дано)'!A:C,3,0)</f>
        <v>44343.536519123933</v>
      </c>
      <c r="F36837" s="7">
        <f t="shared" si="575"/>
        <v>18</v>
      </c>
    </row>
    <row r="36838" spans="1:6" x14ac:dyDescent="0.3">
      <c r="A36838" s="7">
        <v>113707</v>
      </c>
      <c r="B36838" s="7">
        <v>122942</v>
      </c>
      <c r="C36838" s="64">
        <v>44344.75787378641</v>
      </c>
      <c r="D36838" s="7">
        <v>470762</v>
      </c>
      <c r="E36838" s="64">
        <f>VLOOKUP('Просмотры (дано)'!B36838,'Подписчики (дано)'!A:C,3,0)</f>
        <v>44315.550603846154</v>
      </c>
      <c r="F36838" s="7">
        <f t="shared" si="575"/>
        <v>18</v>
      </c>
    </row>
    <row r="36839" spans="1:6" x14ac:dyDescent="0.3">
      <c r="A36839" s="7">
        <v>113710</v>
      </c>
      <c r="B36839" s="7">
        <v>65291</v>
      </c>
      <c r="C36839" s="64">
        <v>44344.758682847896</v>
      </c>
      <c r="D36839" s="7">
        <v>181839</v>
      </c>
      <c r="E36839" s="64">
        <f>VLOOKUP('Просмотры (дано)'!B36839,'Подписчики (дано)'!A:C,3,0)</f>
        <v>44310.805360363251</v>
      </c>
      <c r="F36839" s="7">
        <f t="shared" si="575"/>
        <v>18</v>
      </c>
    </row>
    <row r="36840" spans="1:6" x14ac:dyDescent="0.3">
      <c r="A36840" s="7">
        <v>113712</v>
      </c>
      <c r="B36840" s="7">
        <v>30282</v>
      </c>
      <c r="C36840" s="64">
        <v>44344.759087378647</v>
      </c>
      <c r="D36840" s="7">
        <v>411922</v>
      </c>
      <c r="E36840" s="64">
        <f>VLOOKUP('Просмотры (дано)'!B36840,'Подписчики (дано)'!A:C,3,0)</f>
        <v>44314.687864494306</v>
      </c>
      <c r="F36840" s="7">
        <f t="shared" si="575"/>
        <v>18</v>
      </c>
    </row>
    <row r="36841" spans="1:6" x14ac:dyDescent="0.3">
      <c r="A36841" s="7">
        <v>113713</v>
      </c>
      <c r="B36841" s="7">
        <v>23007</v>
      </c>
      <c r="C36841" s="64">
        <v>44344.75949190939</v>
      </c>
      <c r="D36841" s="7">
        <v>88863</v>
      </c>
      <c r="E36841" s="64">
        <f>VLOOKUP('Просмотры (дано)'!B36841,'Подписчики (дано)'!A:C,3,0)</f>
        <v>44309.819025641031</v>
      </c>
      <c r="F36841" s="7">
        <f t="shared" si="575"/>
        <v>18</v>
      </c>
    </row>
    <row r="36842" spans="1:6" x14ac:dyDescent="0.3">
      <c r="A36842" s="7">
        <v>113717</v>
      </c>
      <c r="B36842" s="7">
        <v>97536</v>
      </c>
      <c r="C36842" s="64">
        <v>44344.75949190939</v>
      </c>
      <c r="D36842" s="7">
        <v>255103</v>
      </c>
      <c r="E36842" s="64">
        <f>VLOOKUP('Просмотры (дано)'!B36842,'Подписчики (дано)'!A:C,3,0)</f>
        <v>44315.20099811253</v>
      </c>
      <c r="F36842" s="7">
        <f t="shared" si="575"/>
        <v>18</v>
      </c>
    </row>
    <row r="36843" spans="1:6" x14ac:dyDescent="0.3">
      <c r="A36843" s="7">
        <v>113722</v>
      </c>
      <c r="B36843" s="7">
        <v>161137</v>
      </c>
      <c r="C36843" s="64">
        <v>44344.75949190939</v>
      </c>
      <c r="D36843" s="7">
        <v>5151</v>
      </c>
      <c r="E36843" s="64">
        <f>VLOOKUP('Просмотры (дано)'!B36843,'Подписчики (дано)'!A:C,3,0)</f>
        <v>44308.054775890312</v>
      </c>
      <c r="F36843" s="7">
        <f t="shared" si="575"/>
        <v>18</v>
      </c>
    </row>
    <row r="36844" spans="1:6" x14ac:dyDescent="0.3">
      <c r="A36844" s="7">
        <v>113724</v>
      </c>
      <c r="B36844" s="7">
        <v>202325</v>
      </c>
      <c r="C36844" s="64">
        <v>44344.759896440126</v>
      </c>
      <c r="D36844" s="7">
        <v>394819</v>
      </c>
      <c r="E36844" s="64">
        <f>VLOOKUP('Просмотры (дано)'!B36844,'Подписчики (дано)'!A:C,3,0)</f>
        <v>44342.373680519944</v>
      </c>
      <c r="F36844" s="7">
        <f t="shared" si="575"/>
        <v>18</v>
      </c>
    </row>
    <row r="36845" spans="1:6" x14ac:dyDescent="0.3">
      <c r="A36845" s="7">
        <v>113729</v>
      </c>
      <c r="B36845" s="7">
        <v>232610</v>
      </c>
      <c r="C36845" s="64">
        <v>44344.76</v>
      </c>
      <c r="D36845" s="7">
        <v>325852</v>
      </c>
      <c r="E36845" s="64">
        <f>VLOOKUP('Просмотры (дано)'!B36845,'Подписчики (дано)'!A:C,3,0)</f>
        <v>44342.879446153849</v>
      </c>
      <c r="F36845" s="7">
        <f t="shared" si="575"/>
        <v>18</v>
      </c>
    </row>
    <row r="36846" spans="1:6" x14ac:dyDescent="0.3">
      <c r="A36846" s="7">
        <v>113734</v>
      </c>
      <c r="B36846" s="7">
        <v>220982</v>
      </c>
      <c r="C36846" s="64">
        <v>44344.760300970876</v>
      </c>
      <c r="D36846" s="7">
        <v>439981</v>
      </c>
      <c r="E36846" s="64">
        <f>VLOOKUP('Просмотры (дано)'!B36846,'Подписчики (дано)'!A:C,3,0)</f>
        <v>44342.992314529918</v>
      </c>
      <c r="F36846" s="7">
        <f t="shared" si="575"/>
        <v>18</v>
      </c>
    </row>
    <row r="36847" spans="1:6" x14ac:dyDescent="0.3">
      <c r="A36847" s="7">
        <v>113737</v>
      </c>
      <c r="B36847" s="7">
        <v>299268</v>
      </c>
      <c r="C36847" s="64">
        <v>44344.760300970876</v>
      </c>
      <c r="D36847" s="7">
        <v>156678</v>
      </c>
      <c r="E36847" s="64">
        <f>VLOOKUP('Просмотры (дано)'!B36847,'Подписчики (дано)'!A:C,3,0)</f>
        <v>44302.881490242165</v>
      </c>
      <c r="F36847" s="7">
        <f t="shared" si="575"/>
        <v>18</v>
      </c>
    </row>
    <row r="36848" spans="1:6" x14ac:dyDescent="0.3">
      <c r="A36848" s="7">
        <v>113740</v>
      </c>
      <c r="B36848" s="7">
        <v>22109</v>
      </c>
      <c r="C36848" s="64">
        <v>44344.76070550162</v>
      </c>
      <c r="D36848" s="7">
        <v>311670</v>
      </c>
      <c r="E36848" s="64">
        <f>VLOOKUP('Просмотры (дано)'!B36848,'Подписчики (дано)'!A:C,3,0)</f>
        <v>44304.674963354701</v>
      </c>
      <c r="F36848" s="7">
        <f t="shared" si="575"/>
        <v>18</v>
      </c>
    </row>
    <row r="36849" spans="1:6" x14ac:dyDescent="0.3">
      <c r="A36849" s="7">
        <v>113743</v>
      </c>
      <c r="B36849" s="7">
        <v>203817</v>
      </c>
      <c r="C36849" s="64">
        <v>44344.76070550162</v>
      </c>
      <c r="D36849" s="7">
        <v>54565</v>
      </c>
      <c r="E36849" s="64">
        <f>VLOOKUP('Просмотры (дано)'!B36849,'Подписчики (дано)'!A:C,3,0)</f>
        <v>44337.208655947288</v>
      </c>
      <c r="F36849" s="7">
        <f t="shared" si="575"/>
        <v>18</v>
      </c>
    </row>
    <row r="36850" spans="1:6" x14ac:dyDescent="0.3">
      <c r="A36850" s="7">
        <v>113748</v>
      </c>
      <c r="B36850" s="7">
        <v>50951</v>
      </c>
      <c r="C36850" s="64">
        <v>44344.761110032363</v>
      </c>
      <c r="D36850" s="7">
        <v>413446</v>
      </c>
      <c r="E36850" s="64">
        <f>VLOOKUP('Просмотры (дано)'!B36850,'Подписчики (дано)'!A:C,3,0)</f>
        <v>44307.800713105418</v>
      </c>
      <c r="F36850" s="7">
        <f t="shared" si="575"/>
        <v>18</v>
      </c>
    </row>
    <row r="36851" spans="1:6" x14ac:dyDescent="0.3">
      <c r="A36851" s="7">
        <v>113753</v>
      </c>
      <c r="B36851" s="7">
        <v>211151</v>
      </c>
      <c r="C36851" s="64">
        <v>44344.761110032363</v>
      </c>
      <c r="D36851" s="7">
        <v>305608</v>
      </c>
      <c r="E36851" s="64">
        <f>VLOOKUP('Просмотры (дано)'!B36851,'Подписчики (дано)'!A:C,3,0)</f>
        <v>44327.754736396004</v>
      </c>
      <c r="F36851" s="7">
        <f t="shared" si="575"/>
        <v>18</v>
      </c>
    </row>
    <row r="36852" spans="1:6" x14ac:dyDescent="0.3">
      <c r="A36852" s="7">
        <v>113754</v>
      </c>
      <c r="B36852" s="7">
        <v>49764</v>
      </c>
      <c r="C36852" s="64">
        <v>44344.761514563106</v>
      </c>
      <c r="D36852" s="7">
        <v>377180</v>
      </c>
      <c r="E36852" s="64">
        <f>VLOOKUP('Просмотры (дано)'!B36852,'Подписчики (дано)'!A:C,3,0)</f>
        <v>44291.716845299146</v>
      </c>
      <c r="F36852" s="7">
        <f t="shared" si="575"/>
        <v>18</v>
      </c>
    </row>
    <row r="36853" spans="1:6" x14ac:dyDescent="0.3">
      <c r="A36853" s="7">
        <v>113757</v>
      </c>
      <c r="B36853" s="7">
        <v>108774</v>
      </c>
      <c r="C36853" s="64">
        <v>44344.761514563106</v>
      </c>
      <c r="D36853" s="7">
        <v>134973</v>
      </c>
      <c r="E36853" s="64">
        <f>VLOOKUP('Просмотры (дано)'!B36853,'Подписчики (дано)'!A:C,3,0)</f>
        <v>44343.342700819085</v>
      </c>
      <c r="F36853" s="7">
        <f t="shared" si="575"/>
        <v>18</v>
      </c>
    </row>
    <row r="36854" spans="1:6" x14ac:dyDescent="0.3">
      <c r="A36854" s="7">
        <v>113760</v>
      </c>
      <c r="B36854" s="7">
        <v>318948</v>
      </c>
      <c r="C36854" s="64">
        <v>44344.761514563106</v>
      </c>
      <c r="D36854" s="7">
        <v>208036</v>
      </c>
      <c r="E36854" s="64">
        <f>VLOOKUP('Просмотры (дано)'!B36854,'Подписчики (дано)'!A:C,3,0)</f>
        <v>44324.000293233621</v>
      </c>
      <c r="F36854" s="7">
        <f t="shared" si="575"/>
        <v>18</v>
      </c>
    </row>
    <row r="36855" spans="1:6" x14ac:dyDescent="0.3">
      <c r="A36855" s="7">
        <v>113762</v>
      </c>
      <c r="B36855" s="7">
        <v>46906</v>
      </c>
      <c r="C36855" s="64">
        <v>44344.761919093849</v>
      </c>
      <c r="D36855" s="7">
        <v>411922</v>
      </c>
      <c r="E36855" s="64">
        <f>VLOOKUP('Просмотры (дано)'!B36855,'Подписчики (дано)'!A:C,3,0)</f>
        <v>44343.985513603991</v>
      </c>
      <c r="F36855" s="7">
        <f t="shared" si="575"/>
        <v>18</v>
      </c>
    </row>
    <row r="36856" spans="1:6" x14ac:dyDescent="0.3">
      <c r="A36856" s="7">
        <v>113765</v>
      </c>
      <c r="B36856" s="7">
        <v>206377</v>
      </c>
      <c r="C36856" s="64">
        <v>44344.761919093857</v>
      </c>
      <c r="D36856" s="7">
        <v>347008</v>
      </c>
      <c r="E36856" s="64">
        <f>VLOOKUP('Просмотры (дано)'!B36856,'Подписчики (дано)'!A:C,3,0)</f>
        <v>44323.100384864672</v>
      </c>
      <c r="F36856" s="7">
        <f t="shared" si="575"/>
        <v>18</v>
      </c>
    </row>
    <row r="36857" spans="1:6" x14ac:dyDescent="0.3">
      <c r="A36857" s="7">
        <v>113769</v>
      </c>
      <c r="B36857" s="7">
        <v>19883</v>
      </c>
      <c r="C36857" s="64">
        <v>44344.762728155343</v>
      </c>
      <c r="D36857" s="7">
        <v>184629</v>
      </c>
      <c r="E36857" s="64">
        <f>VLOOKUP('Просмотры (дано)'!B36857,'Подписчики (дано)'!A:C,3,0)</f>
        <v>44308.270123041315</v>
      </c>
      <c r="F36857" s="7">
        <f t="shared" si="575"/>
        <v>18</v>
      </c>
    </row>
    <row r="36858" spans="1:6" x14ac:dyDescent="0.3">
      <c r="A36858" s="7">
        <v>113771</v>
      </c>
      <c r="B36858" s="7">
        <v>114017</v>
      </c>
      <c r="C36858" s="64">
        <v>44344.762728155343</v>
      </c>
      <c r="D36858" s="7">
        <v>108961</v>
      </c>
      <c r="E36858" s="64">
        <f>VLOOKUP('Просмотры (дано)'!B36858,'Подписчики (дано)'!A:C,3,0)</f>
        <v>44341.18914070513</v>
      </c>
      <c r="F36858" s="7">
        <f t="shared" si="575"/>
        <v>18</v>
      </c>
    </row>
    <row r="36859" spans="1:6" x14ac:dyDescent="0.3">
      <c r="A36859" s="7">
        <v>113774</v>
      </c>
      <c r="B36859" s="7">
        <v>92307</v>
      </c>
      <c r="C36859" s="64">
        <v>44344.763132686079</v>
      </c>
      <c r="D36859" s="7">
        <v>86587</v>
      </c>
      <c r="E36859" s="64">
        <f>VLOOKUP('Просмотры (дано)'!B36859,'Подписчики (дано)'!A:C,3,0)</f>
        <v>44322.334262001423</v>
      </c>
      <c r="F36859" s="7">
        <f t="shared" si="575"/>
        <v>18</v>
      </c>
    </row>
    <row r="36860" spans="1:6" x14ac:dyDescent="0.3">
      <c r="A36860" s="7">
        <v>113777</v>
      </c>
      <c r="B36860" s="7">
        <v>22960</v>
      </c>
      <c r="C36860" s="64">
        <v>44344.76353721683</v>
      </c>
      <c r="D36860" s="7">
        <v>357547</v>
      </c>
      <c r="E36860" s="64">
        <f>VLOOKUP('Просмотры (дано)'!B36860,'Подписчики (дано)'!A:C,3,0)</f>
        <v>44313.815216844734</v>
      </c>
      <c r="F36860" s="7">
        <f t="shared" si="575"/>
        <v>18</v>
      </c>
    </row>
    <row r="36861" spans="1:6" x14ac:dyDescent="0.3">
      <c r="A36861" s="7">
        <v>113782</v>
      </c>
      <c r="B36861" s="7">
        <v>147209</v>
      </c>
      <c r="C36861" s="64">
        <v>44344.76353721683</v>
      </c>
      <c r="D36861" s="7">
        <v>394819</v>
      </c>
      <c r="E36861" s="64">
        <f>VLOOKUP('Просмотры (дано)'!B36861,'Подписчики (дано)'!A:C,3,0)</f>
        <v>44314.378498539882</v>
      </c>
      <c r="F36861" s="7">
        <f t="shared" si="575"/>
        <v>18</v>
      </c>
    </row>
    <row r="36862" spans="1:6" x14ac:dyDescent="0.3">
      <c r="A36862" s="7">
        <v>113784</v>
      </c>
      <c r="B36862" s="7">
        <v>243731</v>
      </c>
      <c r="C36862" s="64">
        <v>44344.76353721683</v>
      </c>
      <c r="D36862" s="7">
        <v>407273</v>
      </c>
      <c r="E36862" s="64">
        <f>VLOOKUP('Просмотры (дано)'!B36862,'Подписчики (дано)'!A:C,3,0)</f>
        <v>44340.146680199432</v>
      </c>
      <c r="F36862" s="7">
        <f t="shared" si="575"/>
        <v>18</v>
      </c>
    </row>
    <row r="36863" spans="1:6" x14ac:dyDescent="0.3">
      <c r="A36863" s="7">
        <v>113788</v>
      </c>
      <c r="B36863" s="7">
        <v>31288</v>
      </c>
      <c r="C36863" s="64">
        <v>44344.764346278316</v>
      </c>
      <c r="D36863" s="7">
        <v>193203</v>
      </c>
      <c r="E36863" s="64">
        <f>VLOOKUP('Просмотры (дано)'!B36863,'Подписчики (дано)'!A:C,3,0)</f>
        <v>44324.787141809124</v>
      </c>
      <c r="F36863" s="7">
        <f t="shared" si="575"/>
        <v>18</v>
      </c>
    </row>
    <row r="36864" spans="1:6" x14ac:dyDescent="0.3">
      <c r="A36864" s="7">
        <v>113791</v>
      </c>
      <c r="B36864" s="7">
        <v>140255</v>
      </c>
      <c r="C36864" s="64">
        <v>44344.764346278316</v>
      </c>
      <c r="D36864" s="7">
        <v>296118</v>
      </c>
      <c r="E36864" s="64">
        <f>VLOOKUP('Просмотры (дано)'!B36864,'Подписчики (дано)'!A:C,3,0)</f>
        <v>44302.050752955838</v>
      </c>
      <c r="F36864" s="7">
        <f t="shared" si="575"/>
        <v>18</v>
      </c>
    </row>
    <row r="36865" spans="1:6" x14ac:dyDescent="0.3">
      <c r="A36865" s="7">
        <v>113794</v>
      </c>
      <c r="B36865" s="7">
        <v>192442</v>
      </c>
      <c r="C36865" s="64">
        <v>44344.764346278316</v>
      </c>
      <c r="D36865" s="7">
        <v>209122</v>
      </c>
      <c r="E36865" s="64">
        <f>VLOOKUP('Просмотры (дано)'!B36865,'Подписчики (дано)'!A:C,3,0)</f>
        <v>44310.583090491455</v>
      </c>
      <c r="F36865" s="7">
        <f t="shared" si="575"/>
        <v>18</v>
      </c>
    </row>
    <row r="36866" spans="1:6" x14ac:dyDescent="0.3">
      <c r="A36866" s="7">
        <v>113795</v>
      </c>
      <c r="B36866" s="7">
        <v>130344</v>
      </c>
      <c r="C36866" s="64">
        <v>44344.765155339803</v>
      </c>
      <c r="D36866" s="7">
        <v>88895</v>
      </c>
      <c r="E36866" s="64">
        <f>VLOOKUP('Просмотры (дано)'!B36866,'Подписчики (дано)'!A:C,3,0)</f>
        <v>44290.936139921658</v>
      </c>
      <c r="F36866" s="7">
        <f t="shared" si="575"/>
        <v>18</v>
      </c>
    </row>
    <row r="36867" spans="1:6" x14ac:dyDescent="0.3">
      <c r="A36867" s="7">
        <v>113799</v>
      </c>
      <c r="B36867" s="7">
        <v>249034</v>
      </c>
      <c r="C36867" s="64">
        <v>44344.765155339803</v>
      </c>
      <c r="D36867" s="7">
        <v>118549</v>
      </c>
      <c r="E36867" s="64">
        <f>VLOOKUP('Просмотры (дано)'!B36867,'Подписчики (дано)'!A:C,3,0)</f>
        <v>44340.710131873217</v>
      </c>
      <c r="F36867" s="7">
        <f t="shared" ref="F36867:F36930" si="576">HOUR(C36867)</f>
        <v>18</v>
      </c>
    </row>
    <row r="36868" spans="1:6" x14ac:dyDescent="0.3">
      <c r="A36868" s="7">
        <v>113802</v>
      </c>
      <c r="B36868" s="7">
        <v>182517</v>
      </c>
      <c r="C36868" s="64">
        <v>44344.765964401297</v>
      </c>
      <c r="D36868" s="7">
        <v>354849</v>
      </c>
      <c r="E36868" s="64">
        <f>VLOOKUP('Просмотры (дано)'!B36868,'Подписчики (дано)'!A:C,3,0)</f>
        <v>44343.827983725067</v>
      </c>
      <c r="F36868" s="7">
        <f t="shared" si="576"/>
        <v>18</v>
      </c>
    </row>
    <row r="36869" spans="1:6" x14ac:dyDescent="0.3">
      <c r="A36869" s="7">
        <v>113805</v>
      </c>
      <c r="B36869" s="7">
        <v>140794</v>
      </c>
      <c r="C36869" s="64">
        <v>44344.76758252427</v>
      </c>
      <c r="D36869" s="7">
        <v>136029</v>
      </c>
      <c r="E36869" s="64">
        <f>VLOOKUP('Просмотры (дано)'!B36869,'Подписчики (дано)'!A:C,3,0)</f>
        <v>44343.124560078351</v>
      </c>
      <c r="F36869" s="7">
        <f t="shared" si="576"/>
        <v>18</v>
      </c>
    </row>
    <row r="36870" spans="1:6" x14ac:dyDescent="0.3">
      <c r="A36870" s="7">
        <v>113806</v>
      </c>
      <c r="B36870" s="7">
        <v>61891</v>
      </c>
      <c r="C36870" s="64">
        <v>44344.767582524277</v>
      </c>
      <c r="D36870" s="7">
        <v>426606</v>
      </c>
      <c r="E36870" s="64">
        <f>VLOOKUP('Просмотры (дано)'!B36870,'Подписчики (дано)'!A:C,3,0)</f>
        <v>44339.436589494304</v>
      </c>
      <c r="F36870" s="7">
        <f t="shared" si="576"/>
        <v>18</v>
      </c>
    </row>
    <row r="36871" spans="1:6" x14ac:dyDescent="0.3">
      <c r="A36871" s="7">
        <v>113809</v>
      </c>
      <c r="B36871" s="7">
        <v>251064</v>
      </c>
      <c r="C36871" s="64">
        <v>44344.767582524277</v>
      </c>
      <c r="D36871" s="7">
        <v>331056</v>
      </c>
      <c r="E36871" s="64">
        <f>VLOOKUP('Просмотры (дано)'!B36871,'Подписчики (дано)'!A:C,3,0)</f>
        <v>44316.665780306277</v>
      </c>
      <c r="F36871" s="7">
        <f t="shared" si="576"/>
        <v>18</v>
      </c>
    </row>
    <row r="36872" spans="1:6" x14ac:dyDescent="0.3">
      <c r="A36872" s="7">
        <v>113810</v>
      </c>
      <c r="B36872" s="7">
        <v>195137</v>
      </c>
      <c r="C36872" s="64">
        <v>44344.767987055013</v>
      </c>
      <c r="D36872" s="7">
        <v>347008</v>
      </c>
      <c r="E36872" s="64">
        <f>VLOOKUP('Просмотры (дано)'!B36872,'Подписчики (дано)'!A:C,3,0)</f>
        <v>44315.147384686614</v>
      </c>
      <c r="F36872" s="7">
        <f t="shared" si="576"/>
        <v>18</v>
      </c>
    </row>
    <row r="36873" spans="1:6" x14ac:dyDescent="0.3">
      <c r="A36873" s="7">
        <v>113811</v>
      </c>
      <c r="B36873" s="7">
        <v>285121</v>
      </c>
      <c r="C36873" s="64">
        <v>44344.767987055013</v>
      </c>
      <c r="D36873" s="7">
        <v>330333</v>
      </c>
      <c r="E36873" s="64">
        <f>VLOOKUP('Просмотры (дано)'!B36873,'Подписчики (дано)'!A:C,3,0)</f>
        <v>44323.126952955849</v>
      </c>
      <c r="F36873" s="7">
        <f t="shared" si="576"/>
        <v>18</v>
      </c>
    </row>
    <row r="36874" spans="1:6" x14ac:dyDescent="0.3">
      <c r="A36874" s="7">
        <v>113812</v>
      </c>
      <c r="B36874" s="7">
        <v>113794</v>
      </c>
      <c r="C36874" s="64">
        <v>44344.768391585763</v>
      </c>
      <c r="D36874" s="7">
        <v>411922</v>
      </c>
      <c r="E36874" s="64">
        <f>VLOOKUP('Просмотры (дано)'!B36874,'Подписчики (дано)'!A:C,3,0)</f>
        <v>44344.038183511395</v>
      </c>
      <c r="F36874" s="7">
        <f t="shared" si="576"/>
        <v>18</v>
      </c>
    </row>
    <row r="36875" spans="1:6" x14ac:dyDescent="0.3">
      <c r="A36875" s="7">
        <v>113817</v>
      </c>
      <c r="B36875" s="7">
        <v>65427</v>
      </c>
      <c r="C36875" s="64">
        <v>44344.768796116499</v>
      </c>
      <c r="D36875" s="7">
        <v>397099</v>
      </c>
      <c r="E36875" s="64">
        <f>VLOOKUP('Просмотры (дано)'!B36875,'Подписчики (дано)'!A:C,3,0)</f>
        <v>44343.82171937322</v>
      </c>
      <c r="F36875" s="7">
        <f t="shared" si="576"/>
        <v>18</v>
      </c>
    </row>
    <row r="36876" spans="1:6" x14ac:dyDescent="0.3">
      <c r="A36876" s="7">
        <v>113820</v>
      </c>
      <c r="B36876" s="7">
        <v>112508</v>
      </c>
      <c r="C36876" s="64">
        <v>44344.768796116507</v>
      </c>
      <c r="D36876" s="7">
        <v>12738</v>
      </c>
      <c r="E36876" s="64">
        <f>VLOOKUP('Просмотры (дано)'!B36876,'Подписчики (дано)'!A:C,3,0)</f>
        <v>44318.208585363245</v>
      </c>
      <c r="F36876" s="7">
        <f t="shared" si="576"/>
        <v>18</v>
      </c>
    </row>
    <row r="36877" spans="1:6" x14ac:dyDescent="0.3">
      <c r="A36877" s="7">
        <v>113824</v>
      </c>
      <c r="B36877" s="7">
        <v>107103</v>
      </c>
      <c r="C36877" s="64">
        <v>44344.76920064725</v>
      </c>
      <c r="D36877" s="7">
        <v>49263</v>
      </c>
      <c r="E36877" s="64">
        <f>VLOOKUP('Просмотры (дано)'!B36877,'Подписчики (дано)'!A:C,3,0)</f>
        <v>44289.961290918807</v>
      </c>
      <c r="F36877" s="7">
        <f t="shared" si="576"/>
        <v>18</v>
      </c>
    </row>
    <row r="36878" spans="1:6" x14ac:dyDescent="0.3">
      <c r="A36878" s="7">
        <v>113828</v>
      </c>
      <c r="B36878" s="7">
        <v>331396</v>
      </c>
      <c r="C36878" s="64">
        <v>44344.76920064725</v>
      </c>
      <c r="D36878" s="7">
        <v>182984</v>
      </c>
      <c r="E36878" s="64">
        <f>VLOOKUP('Просмотры (дано)'!B36878,'Подписчики (дано)'!A:C,3,0)</f>
        <v>44318.780894373216</v>
      </c>
      <c r="F36878" s="7">
        <f t="shared" si="576"/>
        <v>18</v>
      </c>
    </row>
    <row r="36879" spans="1:6" x14ac:dyDescent="0.3">
      <c r="A36879" s="7">
        <v>113832</v>
      </c>
      <c r="B36879" s="7">
        <v>20946</v>
      </c>
      <c r="C36879" s="64">
        <v>44344.769605177993</v>
      </c>
      <c r="D36879" s="7">
        <v>123413</v>
      </c>
      <c r="E36879" s="64">
        <f>VLOOKUP('Просмотры (дано)'!B36879,'Подписчики (дано)'!A:C,3,0)</f>
        <v>44339.731174465807</v>
      </c>
      <c r="F36879" s="7">
        <f t="shared" si="576"/>
        <v>18</v>
      </c>
    </row>
    <row r="36880" spans="1:6" x14ac:dyDescent="0.3">
      <c r="A36880" s="7">
        <v>113836</v>
      </c>
      <c r="B36880" s="7">
        <v>123422</v>
      </c>
      <c r="C36880" s="64">
        <v>44344.769605177993</v>
      </c>
      <c r="D36880" s="7">
        <v>327633</v>
      </c>
      <c r="E36880" s="64">
        <f>VLOOKUP('Просмотры (дано)'!B36880,'Подписчики (дано)'!A:C,3,0)</f>
        <v>44344.30786801994</v>
      </c>
      <c r="F36880" s="7">
        <f t="shared" si="576"/>
        <v>18</v>
      </c>
    </row>
    <row r="36881" spans="1:6" x14ac:dyDescent="0.3">
      <c r="A36881" s="7">
        <v>113841</v>
      </c>
      <c r="B36881" s="7">
        <v>325173</v>
      </c>
      <c r="C36881" s="64">
        <v>44344.770009708736</v>
      </c>
      <c r="D36881" s="7">
        <v>189009</v>
      </c>
      <c r="E36881" s="64">
        <f>VLOOKUP('Просмотры (дано)'!B36881,'Подписчики (дано)'!A:C,3,0)</f>
        <v>44340.777821225071</v>
      </c>
      <c r="F36881" s="7">
        <f t="shared" si="576"/>
        <v>18</v>
      </c>
    </row>
    <row r="36882" spans="1:6" x14ac:dyDescent="0.3">
      <c r="A36882" s="7">
        <v>113845</v>
      </c>
      <c r="B36882" s="7">
        <v>103686</v>
      </c>
      <c r="C36882" s="64">
        <v>44344.77041423948</v>
      </c>
      <c r="D36882" s="7">
        <v>76405</v>
      </c>
      <c r="E36882" s="64">
        <f>VLOOKUP('Просмотры (дано)'!B36882,'Подписчики (дано)'!A:C,3,0)</f>
        <v>44342.140151566957</v>
      </c>
      <c r="F36882" s="7">
        <f t="shared" si="576"/>
        <v>18</v>
      </c>
    </row>
    <row r="36883" spans="1:6" x14ac:dyDescent="0.3">
      <c r="A36883" s="7">
        <v>113849</v>
      </c>
      <c r="B36883" s="7">
        <v>167412</v>
      </c>
      <c r="C36883" s="64">
        <v>44344.77041423948</v>
      </c>
      <c r="D36883" s="7">
        <v>21760</v>
      </c>
      <c r="E36883" s="64">
        <f>VLOOKUP('Просмотры (дано)'!B36883,'Подписчики (дано)'!A:C,3,0)</f>
        <v>44343.818239743588</v>
      </c>
      <c r="F36883" s="7">
        <f t="shared" si="576"/>
        <v>18</v>
      </c>
    </row>
    <row r="36884" spans="1:6" x14ac:dyDescent="0.3">
      <c r="A36884" s="7">
        <v>113850</v>
      </c>
      <c r="B36884" s="7">
        <v>205014</v>
      </c>
      <c r="C36884" s="64">
        <v>44344.77041423948</v>
      </c>
      <c r="D36884" s="7">
        <v>291822</v>
      </c>
      <c r="E36884" s="64">
        <f>VLOOKUP('Просмотры (дано)'!B36884,'Подписчики (дано)'!A:C,3,0)</f>
        <v>44344.452247435904</v>
      </c>
      <c r="F36884" s="7">
        <f t="shared" si="576"/>
        <v>18</v>
      </c>
    </row>
    <row r="36885" spans="1:6" x14ac:dyDescent="0.3">
      <c r="A36885" s="7">
        <v>113854</v>
      </c>
      <c r="B36885" s="7">
        <v>261560</v>
      </c>
      <c r="C36885" s="64">
        <v>44344.77041423948</v>
      </c>
      <c r="D36885" s="7">
        <v>250679</v>
      </c>
      <c r="E36885" s="64">
        <f>VLOOKUP('Просмотры (дано)'!B36885,'Подписчики (дано)'!A:C,3,0)</f>
        <v>44344.5183474359</v>
      </c>
      <c r="F36885" s="7">
        <f t="shared" si="576"/>
        <v>18</v>
      </c>
    </row>
    <row r="36886" spans="1:6" x14ac:dyDescent="0.3">
      <c r="A36886" s="7">
        <v>113858</v>
      </c>
      <c r="B36886" s="7">
        <v>310691</v>
      </c>
      <c r="C36886" s="64">
        <v>44344.77081877023</v>
      </c>
      <c r="D36886" s="7">
        <v>315199</v>
      </c>
      <c r="E36886" s="64">
        <f>VLOOKUP('Просмотры (дано)'!B36886,'Подписчики (дано)'!A:C,3,0)</f>
        <v>44311.061724715102</v>
      </c>
      <c r="F36886" s="7">
        <f t="shared" si="576"/>
        <v>18</v>
      </c>
    </row>
    <row r="36887" spans="1:6" x14ac:dyDescent="0.3">
      <c r="A36887" s="7">
        <v>113861</v>
      </c>
      <c r="B36887" s="7">
        <v>54110</v>
      </c>
      <c r="C36887" s="64">
        <v>44344.771223300966</v>
      </c>
      <c r="D36887" s="7">
        <v>182191</v>
      </c>
      <c r="E36887" s="64">
        <f>VLOOKUP('Просмотры (дано)'!B36887,'Подписчики (дано)'!A:C,3,0)</f>
        <v>44305.771208262107</v>
      </c>
      <c r="F36887" s="7">
        <f t="shared" si="576"/>
        <v>18</v>
      </c>
    </row>
    <row r="36888" spans="1:6" x14ac:dyDescent="0.3">
      <c r="A36888" s="7">
        <v>113865</v>
      </c>
      <c r="B36888" s="7">
        <v>127986</v>
      </c>
      <c r="C36888" s="64">
        <v>44344.771223300966</v>
      </c>
      <c r="D36888" s="7">
        <v>392434</v>
      </c>
      <c r="E36888" s="64">
        <f>VLOOKUP('Просмотры (дано)'!B36888,'Подписчики (дано)'!A:C,3,0)</f>
        <v>44342.393693019942</v>
      </c>
      <c r="F36888" s="7">
        <f t="shared" si="576"/>
        <v>18</v>
      </c>
    </row>
    <row r="36889" spans="1:6" x14ac:dyDescent="0.3">
      <c r="A36889" s="7">
        <v>113867</v>
      </c>
      <c r="B36889" s="7">
        <v>159780</v>
      </c>
      <c r="C36889" s="64">
        <v>44344.771223300966</v>
      </c>
      <c r="D36889" s="7">
        <v>357547</v>
      </c>
      <c r="E36889" s="64">
        <f>VLOOKUP('Просмотры (дано)'!B36889,'Подписчики (дано)'!A:C,3,0)</f>
        <v>44315.687023575505</v>
      </c>
      <c r="F36889" s="7">
        <f t="shared" si="576"/>
        <v>18</v>
      </c>
    </row>
    <row r="36890" spans="1:6" x14ac:dyDescent="0.3">
      <c r="A36890" s="7">
        <v>113868</v>
      </c>
      <c r="B36890" s="7">
        <v>20316</v>
      </c>
      <c r="C36890" s="64">
        <v>44344.77203236246</v>
      </c>
      <c r="D36890" s="7">
        <v>470762</v>
      </c>
      <c r="E36890" s="64">
        <f>VLOOKUP('Просмотры (дано)'!B36890,'Подписчики (дано)'!A:C,3,0)</f>
        <v>44321.247357122505</v>
      </c>
      <c r="F36890" s="7">
        <f t="shared" si="576"/>
        <v>18</v>
      </c>
    </row>
    <row r="36891" spans="1:6" x14ac:dyDescent="0.3">
      <c r="A36891" s="7">
        <v>113869</v>
      </c>
      <c r="B36891" s="7">
        <v>67063</v>
      </c>
      <c r="C36891" s="64">
        <v>44344.77203236246</v>
      </c>
      <c r="D36891" s="7">
        <v>250679</v>
      </c>
      <c r="E36891" s="64">
        <f>VLOOKUP('Просмотры (дано)'!B36891,'Подписчики (дано)'!A:C,3,0)</f>
        <v>44343.86495690883</v>
      </c>
      <c r="F36891" s="7">
        <f t="shared" si="576"/>
        <v>18</v>
      </c>
    </row>
    <row r="36892" spans="1:6" x14ac:dyDescent="0.3">
      <c r="A36892" s="7">
        <v>113873</v>
      </c>
      <c r="B36892" s="7">
        <v>240873</v>
      </c>
      <c r="C36892" s="64">
        <v>44344.77203236246</v>
      </c>
      <c r="D36892" s="7">
        <v>158978</v>
      </c>
      <c r="E36892" s="64">
        <f>VLOOKUP('Просмотры (дано)'!B36892,'Подписчики (дано)'!A:C,3,0)</f>
        <v>44316.243278205126</v>
      </c>
      <c r="F36892" s="7">
        <f t="shared" si="576"/>
        <v>18</v>
      </c>
    </row>
    <row r="36893" spans="1:6" x14ac:dyDescent="0.3">
      <c r="A36893" s="7">
        <v>113875</v>
      </c>
      <c r="B36893" s="7">
        <v>49414</v>
      </c>
      <c r="C36893" s="64">
        <v>44344.772436893203</v>
      </c>
      <c r="D36893" s="7">
        <v>147566</v>
      </c>
      <c r="E36893" s="64">
        <f>VLOOKUP('Просмотры (дано)'!B36893,'Подписчики (дано)'!A:C,3,0)</f>
        <v>44343.68842332621</v>
      </c>
      <c r="F36893" s="7">
        <f t="shared" si="576"/>
        <v>18</v>
      </c>
    </row>
    <row r="36894" spans="1:6" x14ac:dyDescent="0.3">
      <c r="A36894" s="7">
        <v>113877</v>
      </c>
      <c r="B36894" s="7">
        <v>76106</v>
      </c>
      <c r="C36894" s="64">
        <v>44344.774055016183</v>
      </c>
      <c r="D36894" s="7">
        <v>258219</v>
      </c>
      <c r="E36894" s="64">
        <f>VLOOKUP('Просмотры (дано)'!B36894,'Подписчики (дано)'!A:C,3,0)</f>
        <v>44343.112666310539</v>
      </c>
      <c r="F36894" s="7">
        <f t="shared" si="576"/>
        <v>18</v>
      </c>
    </row>
    <row r="36895" spans="1:6" x14ac:dyDescent="0.3">
      <c r="A36895" s="7">
        <v>113882</v>
      </c>
      <c r="B36895" s="7">
        <v>292823</v>
      </c>
      <c r="C36895" s="64">
        <v>44344.774333333335</v>
      </c>
      <c r="D36895" s="7">
        <v>26829</v>
      </c>
      <c r="E36895" s="64">
        <f>VLOOKUP('Просмотры (дано)'!B36895,'Подписчики (дано)'!A:C,3,0)</f>
        <v>44343.804851780624</v>
      </c>
      <c r="F36895" s="7">
        <f t="shared" si="576"/>
        <v>18</v>
      </c>
    </row>
    <row r="36896" spans="1:6" x14ac:dyDescent="0.3">
      <c r="A36896" s="7">
        <v>113885</v>
      </c>
      <c r="B36896" s="7">
        <v>137520</v>
      </c>
      <c r="C36896" s="64">
        <v>44344.774459546927</v>
      </c>
      <c r="D36896" s="7">
        <v>246071</v>
      </c>
      <c r="E36896" s="64">
        <f>VLOOKUP('Просмотры (дано)'!B36896,'Подписчики (дано)'!A:C,3,0)</f>
        <v>44335.118971260687</v>
      </c>
      <c r="F36896" s="7">
        <f t="shared" si="576"/>
        <v>18</v>
      </c>
    </row>
    <row r="36897" spans="1:6" x14ac:dyDescent="0.3">
      <c r="A36897" s="7">
        <v>113888</v>
      </c>
      <c r="B36897" s="7">
        <v>260546</v>
      </c>
      <c r="C36897" s="64">
        <v>44344.77486407767</v>
      </c>
      <c r="D36897" s="7">
        <v>250679</v>
      </c>
      <c r="E36897" s="64">
        <f>VLOOKUP('Просмотры (дано)'!B36897,'Подписчики (дано)'!A:C,3,0)</f>
        <v>44339.640597150996</v>
      </c>
      <c r="F36897" s="7">
        <f t="shared" si="576"/>
        <v>18</v>
      </c>
    </row>
    <row r="36898" spans="1:6" x14ac:dyDescent="0.3">
      <c r="A36898" s="7">
        <v>113891</v>
      </c>
      <c r="B36898" s="7">
        <v>139998</v>
      </c>
      <c r="C36898" s="64">
        <v>44344.775673139156</v>
      </c>
      <c r="D36898" s="7">
        <v>119655</v>
      </c>
      <c r="E36898" s="64">
        <f>VLOOKUP('Просмотры (дано)'!B36898,'Подписчики (дано)'!A:C,3,0)</f>
        <v>44298.676079807694</v>
      </c>
      <c r="F36898" s="7">
        <f t="shared" si="576"/>
        <v>18</v>
      </c>
    </row>
    <row r="36899" spans="1:6" x14ac:dyDescent="0.3">
      <c r="A36899" s="7">
        <v>113893</v>
      </c>
      <c r="B36899" s="7">
        <v>11353</v>
      </c>
      <c r="C36899" s="64">
        <v>44344.775673139164</v>
      </c>
      <c r="D36899" s="7">
        <v>205607</v>
      </c>
      <c r="E36899" s="64">
        <f>VLOOKUP('Просмотры (дано)'!B36899,'Подписчики (дано)'!A:C,3,0)</f>
        <v>44339.892209437327</v>
      </c>
      <c r="F36899" s="7">
        <f t="shared" si="576"/>
        <v>18</v>
      </c>
    </row>
    <row r="36900" spans="1:6" x14ac:dyDescent="0.3">
      <c r="A36900" s="7">
        <v>113897</v>
      </c>
      <c r="B36900" s="7">
        <v>145243</v>
      </c>
      <c r="C36900" s="64">
        <v>44344.775673139164</v>
      </c>
      <c r="D36900" s="7">
        <v>439311</v>
      </c>
      <c r="E36900" s="64">
        <f>VLOOKUP('Просмотры (дано)'!B36900,'Подписчики (дано)'!A:C,3,0)</f>
        <v>44343.608425142447</v>
      </c>
      <c r="F36900" s="7">
        <f t="shared" si="576"/>
        <v>18</v>
      </c>
    </row>
    <row r="36901" spans="1:6" x14ac:dyDescent="0.3">
      <c r="A36901" s="7">
        <v>113902</v>
      </c>
      <c r="B36901" s="7">
        <v>173167</v>
      </c>
      <c r="C36901" s="64">
        <v>44344.775673139164</v>
      </c>
      <c r="D36901" s="7">
        <v>43623</v>
      </c>
      <c r="E36901" s="64">
        <f>VLOOKUP('Просмотры (дано)'!B36901,'Подписчики (дано)'!A:C,3,0)</f>
        <v>44344.277832834756</v>
      </c>
      <c r="F36901" s="7">
        <f t="shared" si="576"/>
        <v>18</v>
      </c>
    </row>
    <row r="36902" spans="1:6" x14ac:dyDescent="0.3">
      <c r="A36902" s="7">
        <v>113904</v>
      </c>
      <c r="B36902" s="7">
        <v>258773</v>
      </c>
      <c r="C36902" s="64">
        <v>44344.775673139164</v>
      </c>
      <c r="D36902" s="7">
        <v>34152</v>
      </c>
      <c r="E36902" s="64">
        <f>VLOOKUP('Просмотры (дано)'!B36902,'Подписчики (дано)'!A:C,3,0)</f>
        <v>44344.762971296295</v>
      </c>
      <c r="F36902" s="7">
        <f t="shared" si="576"/>
        <v>18</v>
      </c>
    </row>
    <row r="36903" spans="1:6" x14ac:dyDescent="0.3">
      <c r="A36903" s="7">
        <v>113907</v>
      </c>
      <c r="B36903" s="7">
        <v>243248</v>
      </c>
      <c r="C36903" s="64">
        <v>44344.777291262137</v>
      </c>
      <c r="D36903" s="7">
        <v>9110</v>
      </c>
      <c r="E36903" s="64">
        <f>VLOOKUP('Просмотры (дано)'!B36903,'Подписчики (дано)'!A:C,3,0)</f>
        <v>44338.962940455844</v>
      </c>
      <c r="F36903" s="7">
        <f t="shared" si="576"/>
        <v>18</v>
      </c>
    </row>
    <row r="36904" spans="1:6" x14ac:dyDescent="0.3">
      <c r="A36904" s="7">
        <v>113911</v>
      </c>
      <c r="B36904" s="7">
        <v>303046</v>
      </c>
      <c r="C36904" s="64">
        <v>44344.777291262137</v>
      </c>
      <c r="D36904" s="7">
        <v>323966</v>
      </c>
      <c r="E36904" s="64">
        <f>VLOOKUP('Просмотры (дано)'!B36904,'Подписчики (дано)'!A:C,3,0)</f>
        <v>44319.381805306271</v>
      </c>
      <c r="F36904" s="7">
        <f t="shared" si="576"/>
        <v>18</v>
      </c>
    </row>
    <row r="36905" spans="1:6" x14ac:dyDescent="0.3">
      <c r="A36905" s="7">
        <v>113913</v>
      </c>
      <c r="B36905" s="7">
        <v>139261</v>
      </c>
      <c r="C36905" s="64">
        <v>44344.77769579288</v>
      </c>
      <c r="D36905" s="7">
        <v>262119</v>
      </c>
      <c r="E36905" s="64">
        <f>VLOOKUP('Просмотры (дано)'!B36905,'Подписчики (дано)'!A:C,3,0)</f>
        <v>44306.576912428769</v>
      </c>
      <c r="F36905" s="7">
        <f t="shared" si="576"/>
        <v>18</v>
      </c>
    </row>
    <row r="36906" spans="1:6" x14ac:dyDescent="0.3">
      <c r="A36906" s="7">
        <v>113916</v>
      </c>
      <c r="B36906" s="7">
        <v>220967</v>
      </c>
      <c r="C36906" s="64">
        <v>44344.77769579288</v>
      </c>
      <c r="D36906" s="7">
        <v>118549</v>
      </c>
      <c r="E36906" s="64">
        <f>VLOOKUP('Просмотры (дано)'!B36906,'Подписчики (дано)'!A:C,3,0)</f>
        <v>44308.509597364675</v>
      </c>
      <c r="F36906" s="7">
        <f t="shared" si="576"/>
        <v>18</v>
      </c>
    </row>
    <row r="36907" spans="1:6" x14ac:dyDescent="0.3">
      <c r="A36907" s="7">
        <v>113921</v>
      </c>
      <c r="B36907" s="7">
        <v>275260</v>
      </c>
      <c r="C36907" s="64">
        <v>44344.77769579288</v>
      </c>
      <c r="D36907" s="7">
        <v>268528</v>
      </c>
      <c r="E36907" s="64">
        <f>VLOOKUP('Просмотры (дано)'!B36907,'Подписчики (дано)'!A:C,3,0)</f>
        <v>44335.866881659545</v>
      </c>
      <c r="F36907" s="7">
        <f t="shared" si="576"/>
        <v>18</v>
      </c>
    </row>
    <row r="36908" spans="1:6" x14ac:dyDescent="0.3">
      <c r="A36908" s="7">
        <v>113924</v>
      </c>
      <c r="B36908" s="7">
        <v>231201</v>
      </c>
      <c r="C36908" s="64">
        <v>44344.778504854366</v>
      </c>
      <c r="D36908" s="7">
        <v>297015</v>
      </c>
      <c r="E36908" s="64">
        <f>VLOOKUP('Просмотры (дано)'!B36908,'Подписчики (дано)'!A:C,3,0)</f>
        <v>44344.504937713675</v>
      </c>
      <c r="F36908" s="7">
        <f t="shared" si="576"/>
        <v>18</v>
      </c>
    </row>
    <row r="36909" spans="1:6" x14ac:dyDescent="0.3">
      <c r="A36909" s="7">
        <v>113928</v>
      </c>
      <c r="B36909" s="7">
        <v>23862</v>
      </c>
      <c r="C36909" s="64">
        <v>44344.778909385117</v>
      </c>
      <c r="D36909" s="7">
        <v>305874</v>
      </c>
      <c r="E36909" s="64">
        <f>VLOOKUP('Просмотры (дано)'!B36909,'Подписчики (дано)'!A:C,3,0)</f>
        <v>44297.562185327639</v>
      </c>
      <c r="F36909" s="7">
        <f t="shared" si="576"/>
        <v>18</v>
      </c>
    </row>
    <row r="36910" spans="1:6" x14ac:dyDescent="0.3">
      <c r="A36910" s="7">
        <v>113929</v>
      </c>
      <c r="B36910" s="7">
        <v>147403</v>
      </c>
      <c r="C36910" s="64">
        <v>44344.778909385117</v>
      </c>
      <c r="D36910" s="7">
        <v>472330</v>
      </c>
      <c r="E36910" s="64">
        <f>VLOOKUP('Просмотры (дано)'!B36910,'Подписчики (дано)'!A:C,3,0)</f>
        <v>44344.304373575498</v>
      </c>
      <c r="F36910" s="7">
        <f t="shared" si="576"/>
        <v>18</v>
      </c>
    </row>
    <row r="36911" spans="1:6" x14ac:dyDescent="0.3">
      <c r="A36911" s="7">
        <v>113931</v>
      </c>
      <c r="B36911" s="7">
        <v>316806</v>
      </c>
      <c r="C36911" s="64">
        <v>44344.778909385117</v>
      </c>
      <c r="D36911" s="7">
        <v>145779</v>
      </c>
      <c r="E36911" s="64">
        <f>VLOOKUP('Просмотры (дано)'!B36911,'Подписчики (дано)'!A:C,3,0)</f>
        <v>44343.298096652419</v>
      </c>
      <c r="F36911" s="7">
        <f t="shared" si="576"/>
        <v>18</v>
      </c>
    </row>
    <row r="36912" spans="1:6" x14ac:dyDescent="0.3">
      <c r="A36912" s="7">
        <v>113932</v>
      </c>
      <c r="B36912" s="7">
        <v>187065</v>
      </c>
      <c r="C36912" s="64">
        <v>44344.779000000002</v>
      </c>
      <c r="D36912" s="7">
        <v>301748</v>
      </c>
      <c r="E36912" s="64">
        <f>VLOOKUP('Просмотры (дано)'!B36912,'Подписчики (дано)'!A:C,3,0)</f>
        <v>44309.975799038461</v>
      </c>
      <c r="F36912" s="7">
        <f t="shared" si="576"/>
        <v>18</v>
      </c>
    </row>
    <row r="36913" spans="1:6" x14ac:dyDescent="0.3">
      <c r="A36913" s="7">
        <v>113937</v>
      </c>
      <c r="B36913" s="7">
        <v>15919</v>
      </c>
      <c r="C36913" s="64">
        <v>44344.779718446604</v>
      </c>
      <c r="D36913" s="7">
        <v>472712</v>
      </c>
      <c r="E36913" s="64">
        <f>VLOOKUP('Просмотры (дано)'!B36913,'Подписчики (дано)'!A:C,3,0)</f>
        <v>44339.866130769231</v>
      </c>
      <c r="F36913" s="7">
        <f t="shared" si="576"/>
        <v>18</v>
      </c>
    </row>
    <row r="36914" spans="1:6" x14ac:dyDescent="0.3">
      <c r="A36914" s="7">
        <v>113939</v>
      </c>
      <c r="B36914" s="7">
        <v>241616</v>
      </c>
      <c r="C36914" s="64">
        <v>44344.779718446604</v>
      </c>
      <c r="D36914" s="7">
        <v>116857</v>
      </c>
      <c r="E36914" s="64">
        <f>VLOOKUP('Просмотры (дано)'!B36914,'Подписчики (дано)'!A:C,3,0)</f>
        <v>44343.570976068375</v>
      </c>
      <c r="F36914" s="7">
        <f t="shared" si="576"/>
        <v>18</v>
      </c>
    </row>
    <row r="36915" spans="1:6" x14ac:dyDescent="0.3">
      <c r="A36915" s="7">
        <v>113942</v>
      </c>
      <c r="B36915" s="7">
        <v>275610</v>
      </c>
      <c r="C36915" s="64">
        <v>44344.780122977347</v>
      </c>
      <c r="D36915" s="7">
        <v>326368</v>
      </c>
      <c r="E36915" s="64">
        <f>VLOOKUP('Просмотры (дано)'!B36915,'Подписчики (дано)'!A:C,3,0)</f>
        <v>44310.718134401715</v>
      </c>
      <c r="F36915" s="7">
        <f t="shared" si="576"/>
        <v>18</v>
      </c>
    </row>
    <row r="36916" spans="1:6" x14ac:dyDescent="0.3">
      <c r="A36916" s="7">
        <v>113945</v>
      </c>
      <c r="B36916" s="7">
        <v>332350</v>
      </c>
      <c r="C36916" s="64">
        <v>44344.780122977347</v>
      </c>
      <c r="D36916" s="7">
        <v>3001</v>
      </c>
      <c r="E36916" s="64">
        <f>VLOOKUP('Просмотры (дано)'!B36916,'Подписчики (дано)'!A:C,3,0)</f>
        <v>44320.691075641029</v>
      </c>
      <c r="F36916" s="7">
        <f t="shared" si="576"/>
        <v>18</v>
      </c>
    </row>
    <row r="36917" spans="1:6" x14ac:dyDescent="0.3">
      <c r="A36917" s="7">
        <v>113948</v>
      </c>
      <c r="B36917" s="7">
        <v>211761</v>
      </c>
      <c r="C36917" s="64">
        <v>44344.78052750809</v>
      </c>
      <c r="D36917" s="7">
        <v>330382</v>
      </c>
      <c r="E36917" s="64">
        <f>VLOOKUP('Просмотры (дано)'!B36917,'Подписчики (дано)'!A:C,3,0)</f>
        <v>44343.10335644587</v>
      </c>
      <c r="F36917" s="7">
        <f t="shared" si="576"/>
        <v>18</v>
      </c>
    </row>
    <row r="36918" spans="1:6" x14ac:dyDescent="0.3">
      <c r="A36918" s="7">
        <v>113952</v>
      </c>
      <c r="B36918" s="7">
        <v>15108</v>
      </c>
      <c r="C36918" s="64">
        <v>44344.780932038833</v>
      </c>
      <c r="D36918" s="7">
        <v>40240</v>
      </c>
      <c r="E36918" s="64">
        <f>VLOOKUP('Просмотры (дано)'!B36918,'Подписчики (дано)'!A:C,3,0)</f>
        <v>44331.056029095445</v>
      </c>
      <c r="F36918" s="7">
        <f t="shared" si="576"/>
        <v>18</v>
      </c>
    </row>
    <row r="36919" spans="1:6" x14ac:dyDescent="0.3">
      <c r="A36919" s="7">
        <v>113953</v>
      </c>
      <c r="B36919" s="7">
        <v>229115</v>
      </c>
      <c r="C36919" s="64">
        <v>44344.781336569577</v>
      </c>
      <c r="D36919" s="7">
        <v>158978</v>
      </c>
      <c r="E36919" s="64">
        <f>VLOOKUP('Просмотры (дано)'!B36919,'Подписчики (дано)'!A:C,3,0)</f>
        <v>44289.151587927343</v>
      </c>
      <c r="F36919" s="7">
        <f t="shared" si="576"/>
        <v>18</v>
      </c>
    </row>
    <row r="36920" spans="1:6" x14ac:dyDescent="0.3">
      <c r="A36920" s="7">
        <v>113956</v>
      </c>
      <c r="B36920" s="7">
        <v>106491</v>
      </c>
      <c r="C36920" s="64">
        <v>44344.781741100327</v>
      </c>
      <c r="D36920" s="7">
        <v>244574</v>
      </c>
      <c r="E36920" s="64">
        <f>VLOOKUP('Просмотры (дано)'!B36920,'Подписчики (дано)'!A:C,3,0)</f>
        <v>44296.625852920231</v>
      </c>
      <c r="F36920" s="7">
        <f t="shared" si="576"/>
        <v>18</v>
      </c>
    </row>
    <row r="36921" spans="1:6" x14ac:dyDescent="0.3">
      <c r="A36921" s="7">
        <v>113959</v>
      </c>
      <c r="B36921" s="7">
        <v>7828</v>
      </c>
      <c r="C36921" s="64">
        <v>44344.78214563107</v>
      </c>
      <c r="D36921" s="7">
        <v>141259</v>
      </c>
      <c r="E36921" s="64">
        <f>VLOOKUP('Просмотры (дано)'!B36921,'Подписчики (дано)'!A:C,3,0)</f>
        <v>44313.415489494299</v>
      </c>
      <c r="F36921" s="7">
        <f t="shared" si="576"/>
        <v>18</v>
      </c>
    </row>
    <row r="36922" spans="1:6" x14ac:dyDescent="0.3">
      <c r="A36922" s="7">
        <v>113963</v>
      </c>
      <c r="B36922" s="7">
        <v>48422</v>
      </c>
      <c r="C36922" s="64">
        <v>44344.78214563107</v>
      </c>
      <c r="D36922" s="7">
        <v>82513</v>
      </c>
      <c r="E36922" s="64">
        <f>VLOOKUP('Просмотры (дано)'!B36922,'Подписчики (дано)'!A:C,3,0)</f>
        <v>44286.552473967233</v>
      </c>
      <c r="F36922" s="7">
        <f t="shared" si="576"/>
        <v>18</v>
      </c>
    </row>
    <row r="36923" spans="1:6" x14ac:dyDescent="0.3">
      <c r="A36923" s="7">
        <v>113968</v>
      </c>
      <c r="B36923" s="7">
        <v>117510</v>
      </c>
      <c r="C36923" s="64">
        <v>44344.78214563107</v>
      </c>
      <c r="D36923" s="7">
        <v>230507</v>
      </c>
      <c r="E36923" s="64">
        <f>VLOOKUP('Просмотры (дано)'!B36923,'Подписчики (дано)'!A:C,3,0)</f>
        <v>44337.057922649568</v>
      </c>
      <c r="F36923" s="7">
        <f t="shared" si="576"/>
        <v>18</v>
      </c>
    </row>
    <row r="36924" spans="1:6" x14ac:dyDescent="0.3">
      <c r="A36924" s="7">
        <v>113972</v>
      </c>
      <c r="B36924" s="7">
        <v>284602</v>
      </c>
      <c r="C36924" s="64">
        <v>44344.78214563107</v>
      </c>
      <c r="D36924" s="7">
        <v>347393</v>
      </c>
      <c r="E36924" s="64">
        <f>VLOOKUP('Просмотры (дано)'!B36924,'Подписчики (дано)'!A:C,3,0)</f>
        <v>44313.83871566951</v>
      </c>
      <c r="F36924" s="7">
        <f t="shared" si="576"/>
        <v>18</v>
      </c>
    </row>
    <row r="36925" spans="1:6" x14ac:dyDescent="0.3">
      <c r="A36925" s="7">
        <v>113975</v>
      </c>
      <c r="B36925" s="7">
        <v>91587</v>
      </c>
      <c r="C36925" s="64">
        <v>44344.782954692557</v>
      </c>
      <c r="D36925" s="7">
        <v>411922</v>
      </c>
      <c r="E36925" s="64">
        <f>VLOOKUP('Просмотры (дано)'!B36925,'Подписчики (дано)'!A:C,3,0)</f>
        <v>44343.078666773501</v>
      </c>
      <c r="F36925" s="7">
        <f t="shared" si="576"/>
        <v>18</v>
      </c>
    </row>
    <row r="36926" spans="1:6" x14ac:dyDescent="0.3">
      <c r="A36926" s="7">
        <v>113979</v>
      </c>
      <c r="B36926" s="7">
        <v>224599</v>
      </c>
      <c r="C36926" s="64">
        <v>44344.782954692557</v>
      </c>
      <c r="D36926" s="7">
        <v>471403</v>
      </c>
      <c r="E36926" s="64">
        <f>VLOOKUP('Просмотры (дано)'!B36926,'Подписчики (дано)'!A:C,3,0)</f>
        <v>44313.915860363246</v>
      </c>
      <c r="F36926" s="7">
        <f t="shared" si="576"/>
        <v>18</v>
      </c>
    </row>
    <row r="36927" spans="1:6" x14ac:dyDescent="0.3">
      <c r="A36927" s="7">
        <v>113984</v>
      </c>
      <c r="B36927" s="7">
        <v>268492</v>
      </c>
      <c r="C36927" s="64">
        <v>44344.782954692557</v>
      </c>
      <c r="D36927" s="7">
        <v>242428</v>
      </c>
      <c r="E36927" s="64">
        <f>VLOOKUP('Просмотры (дано)'!B36927,'Подписчики (дано)'!A:C,3,0)</f>
        <v>44310.170160612535</v>
      </c>
      <c r="F36927" s="7">
        <f t="shared" si="576"/>
        <v>18</v>
      </c>
    </row>
    <row r="36928" spans="1:6" x14ac:dyDescent="0.3">
      <c r="A36928" s="7">
        <v>113985</v>
      </c>
      <c r="B36928" s="7">
        <v>119535</v>
      </c>
      <c r="C36928" s="64">
        <v>44344.7833592233</v>
      </c>
      <c r="D36928" s="7">
        <v>347393</v>
      </c>
      <c r="E36928" s="64">
        <f>VLOOKUP('Просмотры (дано)'!B36928,'Подписчики (дано)'!A:C,3,0)</f>
        <v>44343.580310327634</v>
      </c>
      <c r="F36928" s="7">
        <f t="shared" si="576"/>
        <v>18</v>
      </c>
    </row>
    <row r="36929" spans="1:6" x14ac:dyDescent="0.3">
      <c r="A36929" s="7">
        <v>113987</v>
      </c>
      <c r="B36929" s="7">
        <v>319852</v>
      </c>
      <c r="C36929" s="64">
        <v>44344.7833592233</v>
      </c>
      <c r="D36929" s="7">
        <v>182984</v>
      </c>
      <c r="E36929" s="64">
        <f>VLOOKUP('Просмотры (дано)'!B36929,'Подписчики (дано)'!A:C,3,0)</f>
        <v>44344.037648789177</v>
      </c>
      <c r="F36929" s="7">
        <f t="shared" si="576"/>
        <v>18</v>
      </c>
    </row>
    <row r="36930" spans="1:6" x14ac:dyDescent="0.3">
      <c r="A36930" s="7">
        <v>113988</v>
      </c>
      <c r="B36930" s="7">
        <v>83421</v>
      </c>
      <c r="C36930" s="64">
        <v>44344.783763754051</v>
      </c>
      <c r="D36930" s="7">
        <v>241927</v>
      </c>
      <c r="E36930" s="64">
        <f>VLOOKUP('Просмотры (дано)'!B36930,'Подписчики (дано)'!A:C,3,0)</f>
        <v>44305.630527920235</v>
      </c>
      <c r="F36930" s="7">
        <f t="shared" si="576"/>
        <v>18</v>
      </c>
    </row>
    <row r="36931" spans="1:6" x14ac:dyDescent="0.3">
      <c r="A36931" s="7">
        <v>113990</v>
      </c>
      <c r="B36931" s="7">
        <v>213179</v>
      </c>
      <c r="C36931" s="64">
        <v>44344.783763754051</v>
      </c>
      <c r="D36931" s="7">
        <v>432277</v>
      </c>
      <c r="E36931" s="64">
        <f>VLOOKUP('Просмотры (дано)'!B36931,'Подписчики (дано)'!A:C,3,0)</f>
        <v>44305.62470641025</v>
      </c>
      <c r="F36931" s="7">
        <f t="shared" ref="F36931:F36994" si="577">HOUR(C36931)</f>
        <v>18</v>
      </c>
    </row>
    <row r="36932" spans="1:6" x14ac:dyDescent="0.3">
      <c r="A36932" s="7">
        <v>113995</v>
      </c>
      <c r="B36932" s="7">
        <v>326988</v>
      </c>
      <c r="C36932" s="64">
        <v>44344.783763754051</v>
      </c>
      <c r="D36932" s="7">
        <v>250679</v>
      </c>
      <c r="E36932" s="64">
        <f>VLOOKUP('Просмотры (дано)'!B36932,'Подписчики (дано)'!A:C,3,0)</f>
        <v>44313.880276566953</v>
      </c>
      <c r="F36932" s="7">
        <f t="shared" si="577"/>
        <v>18</v>
      </c>
    </row>
    <row r="36933" spans="1:6" x14ac:dyDescent="0.3">
      <c r="A36933" s="7">
        <v>113999</v>
      </c>
      <c r="B36933" s="7">
        <v>334066</v>
      </c>
      <c r="C36933" s="64">
        <v>44344.783763754051</v>
      </c>
      <c r="D36933" s="7">
        <v>115825</v>
      </c>
      <c r="E36933" s="64">
        <f>VLOOKUP('Просмотры (дано)'!B36933,'Подписчики (дано)'!A:C,3,0)</f>
        <v>44342.924007727917</v>
      </c>
      <c r="F36933" s="7">
        <f t="shared" si="577"/>
        <v>18</v>
      </c>
    </row>
    <row r="36934" spans="1:6" x14ac:dyDescent="0.3">
      <c r="A36934" s="7">
        <v>114002</v>
      </c>
      <c r="B36934" s="7">
        <v>121059</v>
      </c>
      <c r="C36934" s="64">
        <v>44344.784</v>
      </c>
      <c r="D36934" s="7">
        <v>459455</v>
      </c>
      <c r="E36934" s="64">
        <f>VLOOKUP('Просмотры (дано)'!B36934,'Подписчики (дано)'!A:C,3,0)</f>
        <v>44315.964829344732</v>
      </c>
      <c r="F36934" s="7">
        <f t="shared" si="577"/>
        <v>18</v>
      </c>
    </row>
    <row r="36935" spans="1:6" x14ac:dyDescent="0.3">
      <c r="A36935" s="7">
        <v>114006</v>
      </c>
      <c r="B36935" s="7">
        <v>188731</v>
      </c>
      <c r="C36935" s="64">
        <v>44344.784</v>
      </c>
      <c r="D36935" s="7">
        <v>317649</v>
      </c>
      <c r="E36935" s="64">
        <f>VLOOKUP('Просмотры (дано)'!B36935,'Подписчики (дано)'!A:C,3,0)</f>
        <v>44319.427094337603</v>
      </c>
      <c r="F36935" s="7">
        <f t="shared" si="577"/>
        <v>18</v>
      </c>
    </row>
    <row r="36936" spans="1:6" x14ac:dyDescent="0.3">
      <c r="A36936" s="7">
        <v>114008</v>
      </c>
      <c r="B36936" s="7">
        <v>100402</v>
      </c>
      <c r="C36936" s="64">
        <v>44344.78497734628</v>
      </c>
      <c r="D36936" s="7">
        <v>258219</v>
      </c>
      <c r="E36936" s="64">
        <f>VLOOKUP('Просмотры (дано)'!B36936,'Подписчики (дано)'!A:C,3,0)</f>
        <v>44302.043569301997</v>
      </c>
      <c r="F36936" s="7">
        <f t="shared" si="577"/>
        <v>18</v>
      </c>
    </row>
    <row r="36937" spans="1:6" x14ac:dyDescent="0.3">
      <c r="A36937" s="7">
        <v>114010</v>
      </c>
      <c r="B36937" s="7">
        <v>176128</v>
      </c>
      <c r="C36937" s="64">
        <v>44344.785381877024</v>
      </c>
      <c r="D36937" s="7">
        <v>267896</v>
      </c>
      <c r="E36937" s="64">
        <f>VLOOKUP('Просмотры (дано)'!B36937,'Подписчики (дано)'!A:C,3,0)</f>
        <v>44340.622646438744</v>
      </c>
      <c r="F36937" s="7">
        <f t="shared" si="577"/>
        <v>18</v>
      </c>
    </row>
    <row r="36938" spans="1:6" x14ac:dyDescent="0.3">
      <c r="A36938" s="7">
        <v>114014</v>
      </c>
      <c r="B36938" s="7">
        <v>243834</v>
      </c>
      <c r="C36938" s="64">
        <v>44344.785381877024</v>
      </c>
      <c r="D36938" s="7">
        <v>214373</v>
      </c>
      <c r="E36938" s="64">
        <f>VLOOKUP('Просмотры (дано)'!B36938,'Подписчики (дано)'!A:C,3,0)</f>
        <v>44285.77310573362</v>
      </c>
      <c r="F36938" s="7">
        <f t="shared" si="577"/>
        <v>18</v>
      </c>
    </row>
    <row r="36939" spans="1:6" x14ac:dyDescent="0.3">
      <c r="A36939" s="7">
        <v>114018</v>
      </c>
      <c r="B36939" s="7">
        <v>246590</v>
      </c>
      <c r="C36939" s="64">
        <v>44344.785381877024</v>
      </c>
      <c r="D36939" s="7">
        <v>81226</v>
      </c>
      <c r="E36939" s="64">
        <f>VLOOKUP('Просмотры (дано)'!B36939,'Подписчики (дано)'!A:C,3,0)</f>
        <v>44344.02847425214</v>
      </c>
      <c r="F36939" s="7">
        <f t="shared" si="577"/>
        <v>18</v>
      </c>
    </row>
    <row r="36940" spans="1:6" x14ac:dyDescent="0.3">
      <c r="A36940" s="7">
        <v>114019</v>
      </c>
      <c r="B36940" s="7">
        <v>268292</v>
      </c>
      <c r="C36940" s="64">
        <v>44344.785381877024</v>
      </c>
      <c r="D36940" s="7">
        <v>5151</v>
      </c>
      <c r="E36940" s="64">
        <f>VLOOKUP('Просмотры (дано)'!B36940,'Подписчики (дано)'!A:C,3,0)</f>
        <v>44312.052026566955</v>
      </c>
      <c r="F36940" s="7">
        <f t="shared" si="577"/>
        <v>18</v>
      </c>
    </row>
    <row r="36941" spans="1:6" x14ac:dyDescent="0.3">
      <c r="A36941" s="7">
        <v>114024</v>
      </c>
      <c r="B36941" s="7">
        <v>349258</v>
      </c>
      <c r="C36941" s="64">
        <v>44344.785381877024</v>
      </c>
      <c r="D36941" s="7">
        <v>206501</v>
      </c>
      <c r="E36941" s="64">
        <f>VLOOKUP('Просмотры (дано)'!B36941,'Подписчики (дано)'!A:C,3,0)</f>
        <v>44310.319386787756</v>
      </c>
      <c r="F36941" s="7">
        <f t="shared" si="577"/>
        <v>18</v>
      </c>
    </row>
    <row r="36942" spans="1:6" x14ac:dyDescent="0.3">
      <c r="A36942" s="7">
        <v>114029</v>
      </c>
      <c r="B36942" s="7">
        <v>12296</v>
      </c>
      <c r="C36942" s="64">
        <v>44344.785666666663</v>
      </c>
      <c r="D36942" s="7">
        <v>473327</v>
      </c>
      <c r="E36942" s="64">
        <f>VLOOKUP('Просмотры (дано)'!B36942,'Подписчики (дано)'!A:C,3,0)</f>
        <v>44332.139493518516</v>
      </c>
      <c r="F36942" s="7">
        <f t="shared" si="577"/>
        <v>18</v>
      </c>
    </row>
    <row r="36943" spans="1:6" x14ac:dyDescent="0.3">
      <c r="A36943" s="7">
        <v>114033</v>
      </c>
      <c r="B36943" s="7">
        <v>91297</v>
      </c>
      <c r="C36943" s="64">
        <v>44344.785786407767</v>
      </c>
      <c r="D36943" s="7">
        <v>438887</v>
      </c>
      <c r="E36943" s="64">
        <f>VLOOKUP('Просмотры (дано)'!B36943,'Подписчики (дано)'!A:C,3,0)</f>
        <v>44344.501617806272</v>
      </c>
      <c r="F36943" s="7">
        <f t="shared" si="577"/>
        <v>18</v>
      </c>
    </row>
    <row r="36944" spans="1:6" x14ac:dyDescent="0.3">
      <c r="A36944" s="7">
        <v>114035</v>
      </c>
      <c r="B36944" s="7">
        <v>332170</v>
      </c>
      <c r="C36944" s="64">
        <v>44344.785786407767</v>
      </c>
      <c r="D36944" s="7">
        <v>240291</v>
      </c>
      <c r="E36944" s="64">
        <f>VLOOKUP('Просмотры (дано)'!B36944,'Подписчики (дано)'!A:C,3,0)</f>
        <v>44344.040879344728</v>
      </c>
      <c r="F36944" s="7">
        <f t="shared" si="577"/>
        <v>18</v>
      </c>
    </row>
    <row r="36945" spans="1:6" x14ac:dyDescent="0.3">
      <c r="A36945" s="7">
        <v>114040</v>
      </c>
      <c r="B36945" s="7">
        <v>165017</v>
      </c>
      <c r="C36945" s="64">
        <v>44344.786</v>
      </c>
      <c r="D36945" s="7">
        <v>214224</v>
      </c>
      <c r="E36945" s="64">
        <f>VLOOKUP('Просмотры (дано)'!B36945,'Подписчики (дано)'!A:C,3,0)</f>
        <v>44324.931361146722</v>
      </c>
      <c r="F36945" s="7">
        <f t="shared" si="577"/>
        <v>18</v>
      </c>
    </row>
    <row r="36946" spans="1:6" x14ac:dyDescent="0.3">
      <c r="A36946" s="7">
        <v>114043</v>
      </c>
      <c r="B36946" s="7">
        <v>317433</v>
      </c>
      <c r="C36946" s="64">
        <v>44344.786595469261</v>
      </c>
      <c r="D36946" s="7">
        <v>438887</v>
      </c>
      <c r="E36946" s="64">
        <f>VLOOKUP('Просмотры (дано)'!B36946,'Подписчики (дано)'!A:C,3,0)</f>
        <v>44344.245858760682</v>
      </c>
      <c r="F36946" s="7">
        <f t="shared" si="577"/>
        <v>18</v>
      </c>
    </row>
    <row r="36947" spans="1:6" x14ac:dyDescent="0.3">
      <c r="A36947" s="7">
        <v>114048</v>
      </c>
      <c r="B36947" s="7">
        <v>157119</v>
      </c>
      <c r="C36947" s="64">
        <v>44344.787000000004</v>
      </c>
      <c r="D36947" s="7">
        <v>278178</v>
      </c>
      <c r="E36947" s="64">
        <f>VLOOKUP('Просмотры (дано)'!B36947,'Подписчики (дано)'!A:C,3,0)</f>
        <v>44308.716403169521</v>
      </c>
      <c r="F36947" s="7">
        <f t="shared" si="577"/>
        <v>18</v>
      </c>
    </row>
    <row r="36948" spans="1:6" x14ac:dyDescent="0.3">
      <c r="A36948" s="7">
        <v>114053</v>
      </c>
      <c r="B36948" s="7">
        <v>217111</v>
      </c>
      <c r="C36948" s="64">
        <v>44344.78740453074</v>
      </c>
      <c r="D36948" s="7">
        <v>351192</v>
      </c>
      <c r="E36948" s="64">
        <f>VLOOKUP('Просмотры (дано)'!B36948,'Подписчики (дано)'!A:C,3,0)</f>
        <v>44343.165991844733</v>
      </c>
      <c r="F36948" s="7">
        <f t="shared" si="577"/>
        <v>18</v>
      </c>
    </row>
    <row r="36949" spans="1:6" x14ac:dyDescent="0.3">
      <c r="A36949" s="7">
        <v>114054</v>
      </c>
      <c r="B36949" s="7">
        <v>302616</v>
      </c>
      <c r="C36949" s="64">
        <v>44344.788213592234</v>
      </c>
      <c r="D36949" s="7">
        <v>171935</v>
      </c>
      <c r="E36949" s="64">
        <f>VLOOKUP('Просмотры (дано)'!B36949,'Подписчики (дано)'!A:C,3,0)</f>
        <v>44344.039509900285</v>
      </c>
      <c r="F36949" s="7">
        <f t="shared" si="577"/>
        <v>18</v>
      </c>
    </row>
    <row r="36950" spans="1:6" x14ac:dyDescent="0.3">
      <c r="A36950" s="7">
        <v>114055</v>
      </c>
      <c r="B36950" s="7">
        <v>251277</v>
      </c>
      <c r="C36950" s="64">
        <v>44344.788333333338</v>
      </c>
      <c r="D36950" s="7">
        <v>411922</v>
      </c>
      <c r="E36950" s="64">
        <f>VLOOKUP('Просмотры (дано)'!B36950,'Подписчики (дано)'!A:C,3,0)</f>
        <v>44344.489564102565</v>
      </c>
      <c r="F36950" s="7">
        <f t="shared" si="577"/>
        <v>18</v>
      </c>
    </row>
    <row r="36951" spans="1:6" x14ac:dyDescent="0.3">
      <c r="A36951" s="7">
        <v>114060</v>
      </c>
      <c r="B36951" s="7">
        <v>130732</v>
      </c>
      <c r="C36951" s="64">
        <v>44344.788618122977</v>
      </c>
      <c r="D36951" s="7">
        <v>78646</v>
      </c>
      <c r="E36951" s="64">
        <f>VLOOKUP('Просмотры (дано)'!B36951,'Подписчики (дано)'!A:C,3,0)</f>
        <v>44313.530195049854</v>
      </c>
      <c r="F36951" s="7">
        <f t="shared" si="577"/>
        <v>18</v>
      </c>
    </row>
    <row r="36952" spans="1:6" x14ac:dyDescent="0.3">
      <c r="A36952" s="7">
        <v>114065</v>
      </c>
      <c r="B36952" s="7">
        <v>47739</v>
      </c>
      <c r="C36952" s="64">
        <v>44344.788999999997</v>
      </c>
      <c r="D36952" s="7">
        <v>230507</v>
      </c>
      <c r="E36952" s="64">
        <f>VLOOKUP('Просмотры (дано)'!B36952,'Подписчики (дано)'!A:C,3,0)</f>
        <v>44342.872301780626</v>
      </c>
      <c r="F36952" s="7">
        <f t="shared" si="577"/>
        <v>18</v>
      </c>
    </row>
    <row r="36953" spans="1:6" x14ac:dyDescent="0.3">
      <c r="A36953" s="7">
        <v>114070</v>
      </c>
      <c r="B36953" s="7">
        <v>109263</v>
      </c>
      <c r="C36953" s="64">
        <v>44344.78902265372</v>
      </c>
      <c r="D36953" s="7">
        <v>347008</v>
      </c>
      <c r="E36953" s="64">
        <f>VLOOKUP('Просмотры (дано)'!B36953,'Подписчики (дано)'!A:C,3,0)</f>
        <v>44309.022537891738</v>
      </c>
      <c r="F36953" s="7">
        <f t="shared" si="577"/>
        <v>18</v>
      </c>
    </row>
    <row r="36954" spans="1:6" x14ac:dyDescent="0.3">
      <c r="A36954" s="7">
        <v>114071</v>
      </c>
      <c r="B36954" s="7">
        <v>143523</v>
      </c>
      <c r="C36954" s="64">
        <v>44344.78902265372</v>
      </c>
      <c r="D36954" s="7">
        <v>411922</v>
      </c>
      <c r="E36954" s="64">
        <f>VLOOKUP('Просмотры (дано)'!B36954,'Подписчики (дано)'!A:C,3,0)</f>
        <v>44343.811350854696</v>
      </c>
      <c r="F36954" s="7">
        <f t="shared" si="577"/>
        <v>18</v>
      </c>
    </row>
    <row r="36955" spans="1:6" x14ac:dyDescent="0.3">
      <c r="A36955" s="7">
        <v>114075</v>
      </c>
      <c r="B36955" s="7">
        <v>246568</v>
      </c>
      <c r="C36955" s="64">
        <v>44344.789427184463</v>
      </c>
      <c r="D36955" s="7">
        <v>105352</v>
      </c>
      <c r="E36955" s="64">
        <f>VLOOKUP('Просмотры (дано)'!B36955,'Подписчики (дано)'!A:C,3,0)</f>
        <v>44302.547513817663</v>
      </c>
      <c r="F36955" s="7">
        <f t="shared" si="577"/>
        <v>18</v>
      </c>
    </row>
    <row r="36956" spans="1:6" x14ac:dyDescent="0.3">
      <c r="A36956" s="7">
        <v>114076</v>
      </c>
      <c r="B36956" s="7">
        <v>183345</v>
      </c>
      <c r="C36956" s="64">
        <v>44344.789831715214</v>
      </c>
      <c r="D36956" s="7">
        <v>230507</v>
      </c>
      <c r="E36956" s="64">
        <f>VLOOKUP('Просмотры (дано)'!B36956,'Подписчики (дано)'!A:C,3,0)</f>
        <v>44343.335211004269</v>
      </c>
      <c r="F36956" s="7">
        <f t="shared" si="577"/>
        <v>18</v>
      </c>
    </row>
    <row r="36957" spans="1:6" x14ac:dyDescent="0.3">
      <c r="A36957" s="7">
        <v>114077</v>
      </c>
      <c r="B36957" s="7">
        <v>219944</v>
      </c>
      <c r="C36957" s="64">
        <v>44344.789831715214</v>
      </c>
      <c r="D36957" s="7">
        <v>360778</v>
      </c>
      <c r="E36957" s="64">
        <f>VLOOKUP('Просмотры (дано)'!B36957,'Подписчики (дано)'!A:C,3,0)</f>
        <v>44286.362062250715</v>
      </c>
      <c r="F36957" s="7">
        <f t="shared" si="577"/>
        <v>18</v>
      </c>
    </row>
    <row r="36958" spans="1:6" x14ac:dyDescent="0.3">
      <c r="A36958" s="7">
        <v>114079</v>
      </c>
      <c r="B36958" s="7">
        <v>57578</v>
      </c>
      <c r="C36958" s="64">
        <v>44344.790236245957</v>
      </c>
      <c r="D36958" s="7">
        <v>343491</v>
      </c>
      <c r="E36958" s="64">
        <f>VLOOKUP('Просмотры (дано)'!B36958,'Подписчики (дано)'!A:C,3,0)</f>
        <v>44294.900629736469</v>
      </c>
      <c r="F36958" s="7">
        <f t="shared" si="577"/>
        <v>18</v>
      </c>
    </row>
    <row r="36959" spans="1:6" x14ac:dyDescent="0.3">
      <c r="A36959" s="7">
        <v>114083</v>
      </c>
      <c r="B36959" s="7">
        <v>226618</v>
      </c>
      <c r="C36959" s="64">
        <v>44344.790236245957</v>
      </c>
      <c r="D36959" s="7">
        <v>191893</v>
      </c>
      <c r="E36959" s="64">
        <f>VLOOKUP('Просмотры (дано)'!B36959,'Подписчики (дано)'!A:C,3,0)</f>
        <v>44341.807874715101</v>
      </c>
      <c r="F36959" s="7">
        <f t="shared" si="577"/>
        <v>18</v>
      </c>
    </row>
    <row r="36960" spans="1:6" x14ac:dyDescent="0.3">
      <c r="A36960" s="7">
        <v>114084</v>
      </c>
      <c r="B36960" s="7">
        <v>72641</v>
      </c>
      <c r="C36960" s="64">
        <v>44344.790640776693</v>
      </c>
      <c r="D36960" s="7">
        <v>411922</v>
      </c>
      <c r="E36960" s="64">
        <f>VLOOKUP('Просмотры (дано)'!B36960,'Подписчики (дано)'!A:C,3,0)</f>
        <v>44343.855750641029</v>
      </c>
      <c r="F36960" s="7">
        <f t="shared" si="577"/>
        <v>18</v>
      </c>
    </row>
    <row r="36961" spans="1:6" x14ac:dyDescent="0.3">
      <c r="A36961" s="7">
        <v>114086</v>
      </c>
      <c r="B36961" s="7">
        <v>267136</v>
      </c>
      <c r="C36961" s="64">
        <v>44344.791045307444</v>
      </c>
      <c r="D36961" s="7">
        <v>173184</v>
      </c>
      <c r="E36961" s="64">
        <f>VLOOKUP('Просмотры (дано)'!B36961,'Подписчики (дано)'!A:C,3,0)</f>
        <v>44323.513802670939</v>
      </c>
      <c r="F36961" s="7">
        <f t="shared" si="577"/>
        <v>18</v>
      </c>
    </row>
    <row r="36962" spans="1:6" x14ac:dyDescent="0.3">
      <c r="A36962" s="7">
        <v>114090</v>
      </c>
      <c r="B36962" s="7">
        <v>6571</v>
      </c>
      <c r="C36962" s="64">
        <v>44344.791449838187</v>
      </c>
      <c r="D36962" s="7">
        <v>92799</v>
      </c>
      <c r="E36962" s="64">
        <f>VLOOKUP('Просмотры (дано)'!B36962,'Подписчики (дано)'!A:C,3,0)</f>
        <v>44343.860169836182</v>
      </c>
      <c r="F36962" s="7">
        <f t="shared" si="577"/>
        <v>18</v>
      </c>
    </row>
    <row r="36963" spans="1:6" x14ac:dyDescent="0.3">
      <c r="A36963" s="7">
        <v>114091</v>
      </c>
      <c r="B36963" s="7">
        <v>93899</v>
      </c>
      <c r="C36963" s="64">
        <v>44344.791449838187</v>
      </c>
      <c r="D36963" s="7">
        <v>370893</v>
      </c>
      <c r="E36963" s="64">
        <f>VLOOKUP('Просмотры (дано)'!B36963,'Подписчики (дано)'!A:C,3,0)</f>
        <v>44343.323621723648</v>
      </c>
      <c r="F36963" s="7">
        <f t="shared" si="577"/>
        <v>18</v>
      </c>
    </row>
    <row r="36964" spans="1:6" x14ac:dyDescent="0.3">
      <c r="A36964" s="7">
        <v>114096</v>
      </c>
      <c r="B36964" s="7">
        <v>191741</v>
      </c>
      <c r="C36964" s="64">
        <v>44344.791449838187</v>
      </c>
      <c r="D36964" s="7">
        <v>72388</v>
      </c>
      <c r="E36964" s="64">
        <f>VLOOKUP('Просмотры (дано)'!B36964,'Подписчики (дано)'!A:C,3,0)</f>
        <v>44344.086139066952</v>
      </c>
      <c r="F36964" s="7">
        <f t="shared" si="577"/>
        <v>18</v>
      </c>
    </row>
    <row r="36965" spans="1:6" x14ac:dyDescent="0.3">
      <c r="A36965" s="7">
        <v>114100</v>
      </c>
      <c r="B36965" s="7">
        <v>339538</v>
      </c>
      <c r="C36965" s="64">
        <v>44344.791449838187</v>
      </c>
      <c r="D36965" s="7">
        <v>439981</v>
      </c>
      <c r="E36965" s="64">
        <f>VLOOKUP('Просмотры (дано)'!B36965,'Подписчики (дано)'!A:C,3,0)</f>
        <v>44312.26669950143</v>
      </c>
      <c r="F36965" s="7">
        <f t="shared" si="577"/>
        <v>18</v>
      </c>
    </row>
    <row r="36966" spans="1:6" x14ac:dyDescent="0.3">
      <c r="A36966" s="7">
        <v>114102</v>
      </c>
      <c r="B36966" s="7">
        <v>31988</v>
      </c>
      <c r="C36966" s="64">
        <v>44344.791854368937</v>
      </c>
      <c r="D36966" s="7">
        <v>191893</v>
      </c>
      <c r="E36966" s="64">
        <f>VLOOKUP('Просмотры (дано)'!B36966,'Подписчики (дано)'!A:C,3,0)</f>
        <v>44290.109115918807</v>
      </c>
      <c r="F36966" s="7">
        <f t="shared" si="577"/>
        <v>19</v>
      </c>
    </row>
    <row r="36967" spans="1:6" x14ac:dyDescent="0.3">
      <c r="A36967" s="7">
        <v>114104</v>
      </c>
      <c r="B36967" s="7">
        <v>206608</v>
      </c>
      <c r="C36967" s="64">
        <v>44344.791854368937</v>
      </c>
      <c r="D36967" s="7">
        <v>471403</v>
      </c>
      <c r="E36967" s="64">
        <f>VLOOKUP('Просмотры (дано)'!B36967,'Подписчики (дано)'!A:C,3,0)</f>
        <v>44333.938581196584</v>
      </c>
      <c r="F36967" s="7">
        <f t="shared" si="577"/>
        <v>19</v>
      </c>
    </row>
    <row r="36968" spans="1:6" x14ac:dyDescent="0.3">
      <c r="A36968" s="7">
        <v>114107</v>
      </c>
      <c r="B36968" s="7">
        <v>99936</v>
      </c>
      <c r="C36968" s="64">
        <v>44344.792258899673</v>
      </c>
      <c r="D36968" s="7">
        <v>189009</v>
      </c>
      <c r="E36968" s="64">
        <f>VLOOKUP('Просмотры (дано)'!B36968,'Подписчики (дано)'!A:C,3,0)</f>
        <v>44307.960615242169</v>
      </c>
      <c r="F36968" s="7">
        <f t="shared" si="577"/>
        <v>19</v>
      </c>
    </row>
    <row r="36969" spans="1:6" x14ac:dyDescent="0.3">
      <c r="A36969" s="7">
        <v>114111</v>
      </c>
      <c r="B36969" s="7">
        <v>140334</v>
      </c>
      <c r="C36969" s="64">
        <v>44344.792663430424</v>
      </c>
      <c r="D36969" s="7">
        <v>158978</v>
      </c>
      <c r="E36969" s="64">
        <f>VLOOKUP('Просмотры (дано)'!B36969,'Подписчики (дано)'!A:C,3,0)</f>
        <v>44343.771872400292</v>
      </c>
      <c r="F36969" s="7">
        <f t="shared" si="577"/>
        <v>19</v>
      </c>
    </row>
    <row r="36970" spans="1:6" x14ac:dyDescent="0.3">
      <c r="A36970" s="7">
        <v>114114</v>
      </c>
      <c r="B36970" s="7">
        <v>2192</v>
      </c>
      <c r="C36970" s="64">
        <v>44344.793067961167</v>
      </c>
      <c r="D36970" s="7">
        <v>182191</v>
      </c>
      <c r="E36970" s="64">
        <f>VLOOKUP('Просмотры (дано)'!B36970,'Подписчики (дано)'!A:C,3,0)</f>
        <v>44344.052059437323</v>
      </c>
      <c r="F36970" s="7">
        <f t="shared" si="577"/>
        <v>19</v>
      </c>
    </row>
    <row r="36971" spans="1:6" x14ac:dyDescent="0.3">
      <c r="A36971" s="7">
        <v>114119</v>
      </c>
      <c r="B36971" s="7">
        <v>202195</v>
      </c>
      <c r="C36971" s="64">
        <v>44344.793067961167</v>
      </c>
      <c r="D36971" s="7">
        <v>96633</v>
      </c>
      <c r="E36971" s="64">
        <f>VLOOKUP('Просмотры (дано)'!B36971,'Подписчики (дано)'!A:C,3,0)</f>
        <v>44307.295237678067</v>
      </c>
      <c r="F36971" s="7">
        <f t="shared" si="577"/>
        <v>19</v>
      </c>
    </row>
    <row r="36972" spans="1:6" x14ac:dyDescent="0.3">
      <c r="A36972" s="7">
        <v>114124</v>
      </c>
      <c r="B36972" s="7">
        <v>231298</v>
      </c>
      <c r="C36972" s="64">
        <v>44344.793877022654</v>
      </c>
      <c r="D36972" s="7">
        <v>411922</v>
      </c>
      <c r="E36972" s="64">
        <f>VLOOKUP('Просмотры (дано)'!B36972,'Подписчики (дано)'!A:C,3,0)</f>
        <v>44343.613031160967</v>
      </c>
      <c r="F36972" s="7">
        <f t="shared" si="577"/>
        <v>19</v>
      </c>
    </row>
    <row r="36973" spans="1:6" x14ac:dyDescent="0.3">
      <c r="A36973" s="7">
        <v>114126</v>
      </c>
      <c r="B36973" s="7">
        <v>263468</v>
      </c>
      <c r="C36973" s="64">
        <v>44344.794000000002</v>
      </c>
      <c r="D36973" s="7">
        <v>285253</v>
      </c>
      <c r="E36973" s="64">
        <f>VLOOKUP('Просмотры (дано)'!B36973,'Подписчики (дано)'!A:C,3,0)</f>
        <v>44339.94585957977</v>
      </c>
      <c r="F36973" s="7">
        <f t="shared" si="577"/>
        <v>19</v>
      </c>
    </row>
    <row r="36974" spans="1:6" x14ac:dyDescent="0.3">
      <c r="A36974" s="7">
        <v>114131</v>
      </c>
      <c r="B36974" s="7">
        <v>160374</v>
      </c>
      <c r="C36974" s="64">
        <v>44344.794281553397</v>
      </c>
      <c r="D36974" s="7">
        <v>436459</v>
      </c>
      <c r="E36974" s="64">
        <f>VLOOKUP('Просмотры (дано)'!B36974,'Подписчики (дано)'!A:C,3,0)</f>
        <v>44301.652376745013</v>
      </c>
      <c r="F36974" s="7">
        <f t="shared" si="577"/>
        <v>19</v>
      </c>
    </row>
    <row r="36975" spans="1:6" x14ac:dyDescent="0.3">
      <c r="A36975" s="7">
        <v>114132</v>
      </c>
      <c r="B36975" s="7">
        <v>85094</v>
      </c>
      <c r="C36975" s="64">
        <v>44344.79468608414</v>
      </c>
      <c r="D36975" s="7">
        <v>413014</v>
      </c>
      <c r="E36975" s="64">
        <f>VLOOKUP('Просмотры (дано)'!B36975,'Подписчики (дано)'!A:C,3,0)</f>
        <v>44310.823739814819</v>
      </c>
      <c r="F36975" s="7">
        <f t="shared" si="577"/>
        <v>19</v>
      </c>
    </row>
    <row r="36976" spans="1:6" x14ac:dyDescent="0.3">
      <c r="A36976" s="7">
        <v>114133</v>
      </c>
      <c r="B36976" s="7">
        <v>72076</v>
      </c>
      <c r="C36976" s="64">
        <v>44344.795090614891</v>
      </c>
      <c r="D36976" s="7">
        <v>74862</v>
      </c>
      <c r="E36976" s="64">
        <f>VLOOKUP('Просмотры (дано)'!B36976,'Подписчики (дано)'!A:C,3,0)</f>
        <v>44315.743551068379</v>
      </c>
      <c r="F36976" s="7">
        <f t="shared" si="577"/>
        <v>19</v>
      </c>
    </row>
    <row r="36977" spans="1:6" x14ac:dyDescent="0.3">
      <c r="A36977" s="7">
        <v>114135</v>
      </c>
      <c r="B36977" s="7">
        <v>338964</v>
      </c>
      <c r="C36977" s="64">
        <v>44344.795090614891</v>
      </c>
      <c r="D36977" s="7">
        <v>286726</v>
      </c>
      <c r="E36977" s="64">
        <f>VLOOKUP('Просмотры (дано)'!B36977,'Подписчики (дано)'!A:C,3,0)</f>
        <v>44308.647897827643</v>
      </c>
      <c r="F36977" s="7">
        <f t="shared" si="577"/>
        <v>19</v>
      </c>
    </row>
    <row r="36978" spans="1:6" x14ac:dyDescent="0.3">
      <c r="A36978" s="7">
        <v>114138</v>
      </c>
      <c r="B36978" s="7">
        <v>157989</v>
      </c>
      <c r="C36978" s="64">
        <v>44344.795495145627</v>
      </c>
      <c r="D36978" s="7">
        <v>217497</v>
      </c>
      <c r="E36978" s="64">
        <f>VLOOKUP('Просмотры (дано)'!B36978,'Подписчики (дано)'!A:C,3,0)</f>
        <v>44334.447055555553</v>
      </c>
      <c r="F36978" s="7">
        <f t="shared" si="577"/>
        <v>19</v>
      </c>
    </row>
    <row r="36979" spans="1:6" x14ac:dyDescent="0.3">
      <c r="A36979" s="7">
        <v>114142</v>
      </c>
      <c r="B36979" s="7">
        <v>37090</v>
      </c>
      <c r="C36979" s="64">
        <v>44344.797113268607</v>
      </c>
      <c r="D36979" s="7">
        <v>230507</v>
      </c>
      <c r="E36979" s="64">
        <f>VLOOKUP('Просмотры (дано)'!B36979,'Подписчики (дано)'!A:C,3,0)</f>
        <v>44343.253606196587</v>
      </c>
      <c r="F36979" s="7">
        <f t="shared" si="577"/>
        <v>19</v>
      </c>
    </row>
    <row r="36980" spans="1:6" x14ac:dyDescent="0.3">
      <c r="A36980" s="7">
        <v>114143</v>
      </c>
      <c r="B36980" s="7">
        <v>196827</v>
      </c>
      <c r="C36980" s="64">
        <v>44344.797113268607</v>
      </c>
      <c r="D36980" s="7">
        <v>347008</v>
      </c>
      <c r="E36980" s="64">
        <f>VLOOKUP('Просмотры (дано)'!B36980,'Подписчики (дано)'!A:C,3,0)</f>
        <v>44330.351192948721</v>
      </c>
      <c r="F36980" s="7">
        <f t="shared" si="577"/>
        <v>19</v>
      </c>
    </row>
    <row r="36981" spans="1:6" x14ac:dyDescent="0.3">
      <c r="A36981" s="7">
        <v>114148</v>
      </c>
      <c r="B36981" s="7">
        <v>344464</v>
      </c>
      <c r="C36981" s="64">
        <v>44344.79751779935</v>
      </c>
      <c r="D36981" s="7">
        <v>411922</v>
      </c>
      <c r="E36981" s="64">
        <f>VLOOKUP('Просмотры (дано)'!B36981,'Подписчики (дано)'!A:C,3,0)</f>
        <v>44343.589276994302</v>
      </c>
      <c r="F36981" s="7">
        <f t="shared" si="577"/>
        <v>19</v>
      </c>
    </row>
    <row r="36982" spans="1:6" x14ac:dyDescent="0.3">
      <c r="A36982" s="7">
        <v>114153</v>
      </c>
      <c r="B36982" s="7">
        <v>205664</v>
      </c>
      <c r="C36982" s="64">
        <v>44344.798326860844</v>
      </c>
      <c r="D36982" s="7">
        <v>250679</v>
      </c>
      <c r="E36982" s="64">
        <f>VLOOKUP('Просмотры (дано)'!B36982,'Подписчики (дано)'!A:C,3,0)</f>
        <v>44307.679931410254</v>
      </c>
      <c r="F36982" s="7">
        <f t="shared" si="577"/>
        <v>19</v>
      </c>
    </row>
    <row r="36983" spans="1:6" x14ac:dyDescent="0.3">
      <c r="A36983" s="7">
        <v>114155</v>
      </c>
      <c r="B36983" s="7">
        <v>279215</v>
      </c>
      <c r="C36983" s="64">
        <v>44344.798326860844</v>
      </c>
      <c r="D36983" s="7">
        <v>43842</v>
      </c>
      <c r="E36983" s="64">
        <f>VLOOKUP('Просмотры (дано)'!B36983,'Подписчики (дано)'!A:C,3,0)</f>
        <v>44296.397607122512</v>
      </c>
      <c r="F36983" s="7">
        <f t="shared" si="577"/>
        <v>19</v>
      </c>
    </row>
    <row r="36984" spans="1:6" x14ac:dyDescent="0.3">
      <c r="A36984" s="7">
        <v>114158</v>
      </c>
      <c r="B36984" s="7">
        <v>183707</v>
      </c>
      <c r="C36984" s="64">
        <v>44344.799540453074</v>
      </c>
      <c r="D36984" s="7">
        <v>314092</v>
      </c>
      <c r="E36984" s="64">
        <f>VLOOKUP('Просмотры (дано)'!B36984,'Подписчики (дано)'!A:C,3,0)</f>
        <v>44344.054529344729</v>
      </c>
      <c r="F36984" s="7">
        <f t="shared" si="577"/>
        <v>19</v>
      </c>
    </row>
    <row r="36985" spans="1:6" x14ac:dyDescent="0.3">
      <c r="A36985" s="7">
        <v>114160</v>
      </c>
      <c r="B36985" s="7">
        <v>22085</v>
      </c>
      <c r="C36985" s="64">
        <v>44344.799944983824</v>
      </c>
      <c r="D36985" s="7">
        <v>473323</v>
      </c>
      <c r="E36985" s="64">
        <f>VLOOKUP('Просмотры (дано)'!B36985,'Подписчики (дано)'!A:C,3,0)</f>
        <v>44308.991723504274</v>
      </c>
      <c r="F36985" s="7">
        <f t="shared" si="577"/>
        <v>19</v>
      </c>
    </row>
    <row r="36986" spans="1:6" x14ac:dyDescent="0.3">
      <c r="A36986" s="7">
        <v>114162</v>
      </c>
      <c r="B36986" s="7">
        <v>252882</v>
      </c>
      <c r="C36986" s="64">
        <v>44344.799944983824</v>
      </c>
      <c r="D36986" s="7">
        <v>351192</v>
      </c>
      <c r="E36986" s="64">
        <f>VLOOKUP('Просмотры (дано)'!B36986,'Подписчики (дано)'!A:C,3,0)</f>
        <v>44319.946540455843</v>
      </c>
      <c r="F36986" s="7">
        <f t="shared" si="577"/>
        <v>19</v>
      </c>
    </row>
    <row r="36987" spans="1:6" x14ac:dyDescent="0.3">
      <c r="A36987" s="7">
        <v>114166</v>
      </c>
      <c r="B36987" s="7">
        <v>36704</v>
      </c>
      <c r="C36987" s="64">
        <v>44344.801158576054</v>
      </c>
      <c r="D36987" s="7">
        <v>472712</v>
      </c>
      <c r="E36987" s="64">
        <f>VLOOKUP('Просмотры (дано)'!B36987,'Подписчики (дано)'!A:C,3,0)</f>
        <v>44315.299931445872</v>
      </c>
      <c r="F36987" s="7">
        <f t="shared" si="577"/>
        <v>19</v>
      </c>
    </row>
    <row r="36988" spans="1:6" x14ac:dyDescent="0.3">
      <c r="A36988" s="7">
        <v>114169</v>
      </c>
      <c r="B36988" s="7">
        <v>220961</v>
      </c>
      <c r="C36988" s="64">
        <v>44344.801563106797</v>
      </c>
      <c r="D36988" s="7">
        <v>411922</v>
      </c>
      <c r="E36988" s="64">
        <f>VLOOKUP('Просмотры (дано)'!B36988,'Подписчики (дано)'!A:C,3,0)</f>
        <v>44343.414267272085</v>
      </c>
      <c r="F36988" s="7">
        <f t="shared" si="577"/>
        <v>19</v>
      </c>
    </row>
    <row r="36989" spans="1:6" x14ac:dyDescent="0.3">
      <c r="A36989" s="7">
        <v>114172</v>
      </c>
      <c r="B36989" s="7">
        <v>244942</v>
      </c>
      <c r="C36989" s="64">
        <v>44344.801563106797</v>
      </c>
      <c r="D36989" s="7">
        <v>158978</v>
      </c>
      <c r="E36989" s="64">
        <f>VLOOKUP('Просмотры (дано)'!B36989,'Подписчики (дано)'!A:C,3,0)</f>
        <v>44344.792062499997</v>
      </c>
      <c r="F36989" s="7">
        <f t="shared" si="577"/>
        <v>19</v>
      </c>
    </row>
    <row r="36990" spans="1:6" x14ac:dyDescent="0.3">
      <c r="A36990" s="7">
        <v>114173</v>
      </c>
      <c r="B36990" s="7">
        <v>73659</v>
      </c>
      <c r="C36990" s="64">
        <v>44344.801967637541</v>
      </c>
      <c r="D36990" s="7">
        <v>69042</v>
      </c>
      <c r="E36990" s="64">
        <f>VLOOKUP('Просмотры (дано)'!B36990,'Подписчики (дано)'!A:C,3,0)</f>
        <v>44308.87647122507</v>
      </c>
      <c r="F36990" s="7">
        <f t="shared" si="577"/>
        <v>19</v>
      </c>
    </row>
    <row r="36991" spans="1:6" x14ac:dyDescent="0.3">
      <c r="A36991" s="7">
        <v>114175</v>
      </c>
      <c r="B36991" s="7">
        <v>7368</v>
      </c>
      <c r="C36991" s="64">
        <v>44344.802776699027</v>
      </c>
      <c r="D36991" s="7">
        <v>230778</v>
      </c>
      <c r="E36991" s="64">
        <f>VLOOKUP('Просмотры (дано)'!B36991,'Подписчики (дано)'!A:C,3,0)</f>
        <v>44343.409062393155</v>
      </c>
      <c r="F36991" s="7">
        <f t="shared" si="577"/>
        <v>19</v>
      </c>
    </row>
    <row r="36992" spans="1:6" x14ac:dyDescent="0.3">
      <c r="A36992" s="7">
        <v>114180</v>
      </c>
      <c r="B36992" s="7">
        <v>198950</v>
      </c>
      <c r="C36992" s="64">
        <v>44344.802776699027</v>
      </c>
      <c r="D36992" s="7">
        <v>380039</v>
      </c>
      <c r="E36992" s="64">
        <f>VLOOKUP('Просмотры (дано)'!B36992,'Подписчики (дано)'!A:C,3,0)</f>
        <v>44327.998226566953</v>
      </c>
      <c r="F36992" s="7">
        <f t="shared" si="577"/>
        <v>19</v>
      </c>
    </row>
    <row r="36993" spans="1:6" x14ac:dyDescent="0.3">
      <c r="A36993" s="7">
        <v>114181</v>
      </c>
      <c r="B36993" s="7">
        <v>342014</v>
      </c>
      <c r="C36993" s="64">
        <v>44344.802776699027</v>
      </c>
      <c r="D36993" s="7">
        <v>410892</v>
      </c>
      <c r="E36993" s="64">
        <f>VLOOKUP('Просмотры (дано)'!B36993,'Подписчики (дано)'!A:C,3,0)</f>
        <v>44343.388462393159</v>
      </c>
      <c r="F36993" s="7">
        <f t="shared" si="577"/>
        <v>19</v>
      </c>
    </row>
    <row r="36994" spans="1:6" x14ac:dyDescent="0.3">
      <c r="A36994" s="7">
        <v>114186</v>
      </c>
      <c r="B36994" s="7">
        <v>28378</v>
      </c>
      <c r="C36994" s="64">
        <v>44344.803181229778</v>
      </c>
      <c r="D36994" s="7">
        <v>145101</v>
      </c>
      <c r="E36994" s="64">
        <f>VLOOKUP('Просмотры (дано)'!B36994,'Подписчики (дано)'!A:C,3,0)</f>
        <v>44328.071104273506</v>
      </c>
      <c r="F36994" s="7">
        <f t="shared" si="577"/>
        <v>19</v>
      </c>
    </row>
    <row r="36995" spans="1:6" x14ac:dyDescent="0.3">
      <c r="A36995" s="7">
        <v>114187</v>
      </c>
      <c r="B36995" s="7">
        <v>64706</v>
      </c>
      <c r="C36995" s="64">
        <v>44344.803181229778</v>
      </c>
      <c r="D36995" s="7">
        <v>230507</v>
      </c>
      <c r="E36995" s="64">
        <f>VLOOKUP('Просмотры (дано)'!B36995,'Подписчики (дано)'!A:C,3,0)</f>
        <v>44309.95471036325</v>
      </c>
      <c r="F36995" s="7">
        <f t="shared" ref="F36995:F37058" si="578">HOUR(C36995)</f>
        <v>19</v>
      </c>
    </row>
    <row r="36996" spans="1:6" x14ac:dyDescent="0.3">
      <c r="A36996" s="7">
        <v>114191</v>
      </c>
      <c r="B36996" s="7">
        <v>114338</v>
      </c>
      <c r="C36996" s="64">
        <v>44344.803181229778</v>
      </c>
      <c r="D36996" s="7">
        <v>134973</v>
      </c>
      <c r="E36996" s="64">
        <f>VLOOKUP('Просмотры (дано)'!B36996,'Подписчики (дано)'!A:C,3,0)</f>
        <v>44329.864277635323</v>
      </c>
      <c r="F36996" s="7">
        <f t="shared" si="578"/>
        <v>19</v>
      </c>
    </row>
    <row r="36997" spans="1:6" x14ac:dyDescent="0.3">
      <c r="A36997" s="7">
        <v>114195</v>
      </c>
      <c r="B36997" s="7">
        <v>210213</v>
      </c>
      <c r="C36997" s="64">
        <v>44344.803181229778</v>
      </c>
      <c r="D36997" s="7">
        <v>183290</v>
      </c>
      <c r="E36997" s="64">
        <f>VLOOKUP('Просмотры (дано)'!B36997,'Подписчики (дано)'!A:C,3,0)</f>
        <v>44343.405467485754</v>
      </c>
      <c r="F36997" s="7">
        <f t="shared" si="578"/>
        <v>19</v>
      </c>
    </row>
    <row r="36998" spans="1:6" x14ac:dyDescent="0.3">
      <c r="A36998" s="7">
        <v>114196</v>
      </c>
      <c r="B36998" s="7">
        <v>303740</v>
      </c>
      <c r="C36998" s="64">
        <v>44344.803181229778</v>
      </c>
      <c r="D36998" s="7">
        <v>314092</v>
      </c>
      <c r="E36998" s="64">
        <f>VLOOKUP('Просмотры (дано)'!B36998,'Подписчики (дано)'!A:C,3,0)</f>
        <v>44343.806705947289</v>
      </c>
      <c r="F36998" s="7">
        <f t="shared" si="578"/>
        <v>19</v>
      </c>
    </row>
    <row r="36999" spans="1:6" x14ac:dyDescent="0.3">
      <c r="A36999" s="7">
        <v>114201</v>
      </c>
      <c r="B36999" s="7">
        <v>27846</v>
      </c>
      <c r="C36999" s="64">
        <v>44344.803585760514</v>
      </c>
      <c r="D36999" s="7">
        <v>198326</v>
      </c>
      <c r="E36999" s="64">
        <f>VLOOKUP('Просмотры (дано)'!B36999,'Подписчики (дано)'!A:C,3,0)</f>
        <v>44335.019857122512</v>
      </c>
      <c r="F36999" s="7">
        <f t="shared" si="578"/>
        <v>19</v>
      </c>
    </row>
    <row r="37000" spans="1:6" x14ac:dyDescent="0.3">
      <c r="A37000" s="7">
        <v>114205</v>
      </c>
      <c r="B37000" s="7">
        <v>272961</v>
      </c>
      <c r="C37000" s="64">
        <v>44344.803585760514</v>
      </c>
      <c r="D37000" s="7">
        <v>231092</v>
      </c>
      <c r="E37000" s="64">
        <f>VLOOKUP('Просмотры (дано)'!B37000,'Подписчики (дано)'!A:C,3,0)</f>
        <v>44342.073302279205</v>
      </c>
      <c r="F37000" s="7">
        <f t="shared" si="578"/>
        <v>19</v>
      </c>
    </row>
    <row r="37001" spans="1:6" x14ac:dyDescent="0.3">
      <c r="A37001" s="7">
        <v>114209</v>
      </c>
      <c r="B37001" s="7">
        <v>265281</v>
      </c>
      <c r="C37001" s="64">
        <v>44344.804799352751</v>
      </c>
      <c r="D37001" s="7">
        <v>411922</v>
      </c>
      <c r="E37001" s="64">
        <f>VLOOKUP('Просмотры (дано)'!B37001,'Подписчики (дано)'!A:C,3,0)</f>
        <v>44336.846267984329</v>
      </c>
      <c r="F37001" s="7">
        <f t="shared" si="578"/>
        <v>19</v>
      </c>
    </row>
    <row r="37002" spans="1:6" x14ac:dyDescent="0.3">
      <c r="A37002" s="7">
        <v>114214</v>
      </c>
      <c r="B37002" s="7">
        <v>17334</v>
      </c>
      <c r="C37002" s="64">
        <v>44344.805203883494</v>
      </c>
      <c r="D37002" s="7">
        <v>411922</v>
      </c>
      <c r="E37002" s="64">
        <f>VLOOKUP('Просмотры (дано)'!B37002,'Подписчики (дано)'!A:C,3,0)</f>
        <v>44341.694063105417</v>
      </c>
      <c r="F37002" s="7">
        <f t="shared" si="578"/>
        <v>19</v>
      </c>
    </row>
    <row r="37003" spans="1:6" x14ac:dyDescent="0.3">
      <c r="A37003" s="7">
        <v>114216</v>
      </c>
      <c r="B37003" s="7">
        <v>92178</v>
      </c>
      <c r="C37003" s="64">
        <v>44344.805203883494</v>
      </c>
      <c r="D37003" s="7">
        <v>230507</v>
      </c>
      <c r="E37003" s="64">
        <f>VLOOKUP('Просмотры (дано)'!B37003,'Подписчики (дано)'!A:C,3,0)</f>
        <v>44318.444075569801</v>
      </c>
      <c r="F37003" s="7">
        <f t="shared" si="578"/>
        <v>19</v>
      </c>
    </row>
    <row r="37004" spans="1:6" x14ac:dyDescent="0.3">
      <c r="A37004" s="7">
        <v>114218</v>
      </c>
      <c r="B37004" s="7">
        <v>109564</v>
      </c>
      <c r="C37004" s="64">
        <v>44344.805203883494</v>
      </c>
      <c r="D37004" s="7">
        <v>411922</v>
      </c>
      <c r="E37004" s="64">
        <f>VLOOKUP('Просмотры (дано)'!B37004,'Подписчики (дано)'!A:C,3,0)</f>
        <v>44343.940515455841</v>
      </c>
      <c r="F37004" s="7">
        <f t="shared" si="578"/>
        <v>19</v>
      </c>
    </row>
    <row r="37005" spans="1:6" x14ac:dyDescent="0.3">
      <c r="A37005" s="7">
        <v>114221</v>
      </c>
      <c r="B37005" s="7">
        <v>311323</v>
      </c>
      <c r="C37005" s="64">
        <v>44344.80601294498</v>
      </c>
      <c r="D37005" s="7">
        <v>121933</v>
      </c>
      <c r="E37005" s="64">
        <f>VLOOKUP('Просмотры (дано)'!B37005,'Подписчики (дано)'!A:C,3,0)</f>
        <v>44329.65870430912</v>
      </c>
      <c r="F37005" s="7">
        <f t="shared" si="578"/>
        <v>19</v>
      </c>
    </row>
    <row r="37006" spans="1:6" x14ac:dyDescent="0.3">
      <c r="A37006" s="7">
        <v>114225</v>
      </c>
      <c r="B37006" s="7">
        <v>263789</v>
      </c>
      <c r="C37006" s="64">
        <v>44344.806012944988</v>
      </c>
      <c r="D37006" s="7">
        <v>324893</v>
      </c>
      <c r="E37006" s="64">
        <f>VLOOKUP('Просмотры (дано)'!B37006,'Подписчики (дано)'!A:C,3,0)</f>
        <v>44341.823748326213</v>
      </c>
      <c r="F37006" s="7">
        <f t="shared" si="578"/>
        <v>19</v>
      </c>
    </row>
    <row r="37007" spans="1:6" x14ac:dyDescent="0.3">
      <c r="A37007" s="7">
        <v>114226</v>
      </c>
      <c r="B37007" s="7">
        <v>140694</v>
      </c>
      <c r="C37007" s="64">
        <v>44344.806417475731</v>
      </c>
      <c r="D37007" s="7">
        <v>59784</v>
      </c>
      <c r="E37007" s="64">
        <f>VLOOKUP('Просмотры (дано)'!B37007,'Подписчики (дано)'!A:C,3,0)</f>
        <v>44342.497541880344</v>
      </c>
      <c r="F37007" s="7">
        <f t="shared" si="578"/>
        <v>19</v>
      </c>
    </row>
    <row r="37008" spans="1:6" x14ac:dyDescent="0.3">
      <c r="A37008" s="7">
        <v>114227</v>
      </c>
      <c r="B37008" s="7">
        <v>337142</v>
      </c>
      <c r="C37008" s="64">
        <v>44344.807631067961</v>
      </c>
      <c r="D37008" s="7">
        <v>328586</v>
      </c>
      <c r="E37008" s="64">
        <f>VLOOKUP('Просмотры (дано)'!B37008,'Подписчики (дано)'!A:C,3,0)</f>
        <v>44336.65735384616</v>
      </c>
      <c r="F37008" s="7">
        <f t="shared" si="578"/>
        <v>19</v>
      </c>
    </row>
    <row r="37009" spans="1:6" x14ac:dyDescent="0.3">
      <c r="A37009" s="7">
        <v>114230</v>
      </c>
      <c r="B37009" s="7">
        <v>41467</v>
      </c>
      <c r="C37009" s="64">
        <v>44344.808035598711</v>
      </c>
      <c r="D37009" s="7">
        <v>119655</v>
      </c>
      <c r="E37009" s="64">
        <f>VLOOKUP('Просмотры (дано)'!B37009,'Подписчики (дано)'!A:C,3,0)</f>
        <v>44316.415069195165</v>
      </c>
      <c r="F37009" s="7">
        <f t="shared" si="578"/>
        <v>19</v>
      </c>
    </row>
    <row r="37010" spans="1:6" x14ac:dyDescent="0.3">
      <c r="A37010" s="7">
        <v>114234</v>
      </c>
      <c r="B37010" s="7">
        <v>158559</v>
      </c>
      <c r="C37010" s="64">
        <v>44344.808035598711</v>
      </c>
      <c r="D37010" s="7">
        <v>113183</v>
      </c>
      <c r="E37010" s="64">
        <f>VLOOKUP('Просмотры (дано)'!B37010,'Подписчики (дано)'!A:C,3,0)</f>
        <v>44337.418201103996</v>
      </c>
      <c r="F37010" s="7">
        <f t="shared" si="578"/>
        <v>19</v>
      </c>
    </row>
    <row r="37011" spans="1:6" x14ac:dyDescent="0.3">
      <c r="A37011" s="7">
        <v>114235</v>
      </c>
      <c r="B37011" s="7">
        <v>176270</v>
      </c>
      <c r="C37011" s="64">
        <v>44344.808035598711</v>
      </c>
      <c r="D37011" s="7">
        <v>206195</v>
      </c>
      <c r="E37011" s="64">
        <f>VLOOKUP('Просмотры (дано)'!B37011,'Подписчики (дано)'!A:C,3,0)</f>
        <v>44290.839004950147</v>
      </c>
      <c r="F37011" s="7">
        <f t="shared" si="578"/>
        <v>19</v>
      </c>
    </row>
    <row r="37012" spans="1:6" x14ac:dyDescent="0.3">
      <c r="A37012" s="7">
        <v>114240</v>
      </c>
      <c r="B37012" s="7">
        <v>9990</v>
      </c>
      <c r="C37012" s="64">
        <v>44344.808440129447</v>
      </c>
      <c r="D37012" s="7">
        <v>411922</v>
      </c>
      <c r="E37012" s="64">
        <f>VLOOKUP('Просмотры (дано)'!B37012,'Подписчики (дано)'!A:C,3,0)</f>
        <v>44344.263199038462</v>
      </c>
      <c r="F37012" s="7">
        <f t="shared" si="578"/>
        <v>19</v>
      </c>
    </row>
    <row r="37013" spans="1:6" x14ac:dyDescent="0.3">
      <c r="A37013" s="7">
        <v>114244</v>
      </c>
      <c r="B37013" s="7">
        <v>109090</v>
      </c>
      <c r="C37013" s="64">
        <v>44344.808440129447</v>
      </c>
      <c r="D37013" s="7">
        <v>343712</v>
      </c>
      <c r="E37013" s="64">
        <f>VLOOKUP('Просмотры (дано)'!B37013,'Подписчики (дано)'!A:C,3,0)</f>
        <v>44296.591792058403</v>
      </c>
      <c r="F37013" s="7">
        <f t="shared" si="578"/>
        <v>19</v>
      </c>
    </row>
    <row r="37014" spans="1:6" x14ac:dyDescent="0.3">
      <c r="A37014" s="7">
        <v>114247</v>
      </c>
      <c r="B37014" s="7">
        <v>146482</v>
      </c>
      <c r="C37014" s="64">
        <v>44344.808440129447</v>
      </c>
      <c r="D37014" s="7">
        <v>411922</v>
      </c>
      <c r="E37014" s="64">
        <f>VLOOKUP('Просмотры (дано)'!B37014,'Подписчики (дано)'!A:C,3,0)</f>
        <v>44341.923675854698</v>
      </c>
      <c r="F37014" s="7">
        <f t="shared" si="578"/>
        <v>19</v>
      </c>
    </row>
    <row r="37015" spans="1:6" x14ac:dyDescent="0.3">
      <c r="A37015" s="7">
        <v>114251</v>
      </c>
      <c r="B37015" s="7">
        <v>65204</v>
      </c>
      <c r="C37015" s="64">
        <v>44344.808844660198</v>
      </c>
      <c r="D37015" s="7">
        <v>165432</v>
      </c>
      <c r="E37015" s="64">
        <f>VLOOKUP('Просмотры (дано)'!B37015,'Подписчики (дано)'!A:C,3,0)</f>
        <v>44338.963079985755</v>
      </c>
      <c r="F37015" s="7">
        <f t="shared" si="578"/>
        <v>19</v>
      </c>
    </row>
    <row r="37016" spans="1:6" x14ac:dyDescent="0.3">
      <c r="A37016" s="7">
        <v>114255</v>
      </c>
      <c r="B37016" s="7">
        <v>343964</v>
      </c>
      <c r="C37016" s="64">
        <v>44344.808844660198</v>
      </c>
      <c r="D37016" s="7">
        <v>472712</v>
      </c>
      <c r="E37016" s="64">
        <f>VLOOKUP('Просмотры (дано)'!B37016,'Подписчики (дано)'!A:C,3,0)</f>
        <v>44313.773121225073</v>
      </c>
      <c r="F37016" s="7">
        <f t="shared" si="578"/>
        <v>19</v>
      </c>
    </row>
    <row r="37017" spans="1:6" x14ac:dyDescent="0.3">
      <c r="A37017" s="7">
        <v>114259</v>
      </c>
      <c r="B37017" s="7">
        <v>286211</v>
      </c>
      <c r="C37017" s="64">
        <v>44344.809653721684</v>
      </c>
      <c r="D37017" s="7">
        <v>250679</v>
      </c>
      <c r="E37017" s="64">
        <f>VLOOKUP('Просмотры (дано)'!B37017,'Подписчики (дано)'!A:C,3,0)</f>
        <v>44344.045645085469</v>
      </c>
      <c r="F37017" s="7">
        <f t="shared" si="578"/>
        <v>19</v>
      </c>
    </row>
    <row r="37018" spans="1:6" x14ac:dyDescent="0.3">
      <c r="A37018" s="7">
        <v>114260</v>
      </c>
      <c r="B37018" s="7">
        <v>96942</v>
      </c>
      <c r="C37018" s="64">
        <v>44344.810058252428</v>
      </c>
      <c r="D37018" s="7">
        <v>191893</v>
      </c>
      <c r="E37018" s="64">
        <f>VLOOKUP('Просмотры (дано)'!B37018,'Подписчики (дано)'!A:C,3,0)</f>
        <v>44323.213777670935</v>
      </c>
      <c r="F37018" s="7">
        <f t="shared" si="578"/>
        <v>19</v>
      </c>
    </row>
    <row r="37019" spans="1:6" x14ac:dyDescent="0.3">
      <c r="A37019" s="7">
        <v>114265</v>
      </c>
      <c r="B37019" s="7">
        <v>116584</v>
      </c>
      <c r="C37019" s="64">
        <v>44344.810058252428</v>
      </c>
      <c r="D37019" s="7">
        <v>122902</v>
      </c>
      <c r="E37019" s="64">
        <f>VLOOKUP('Просмотры (дано)'!B37019,'Подписчики (дано)'!A:C,3,0)</f>
        <v>44316.476696509977</v>
      </c>
      <c r="F37019" s="7">
        <f t="shared" si="578"/>
        <v>19</v>
      </c>
    </row>
    <row r="37020" spans="1:6" x14ac:dyDescent="0.3">
      <c r="A37020" s="7">
        <v>114269</v>
      </c>
      <c r="B37020" s="7">
        <v>143755</v>
      </c>
      <c r="C37020" s="64">
        <v>44344.810058252428</v>
      </c>
      <c r="D37020" s="7">
        <v>13404</v>
      </c>
      <c r="E37020" s="64">
        <f>VLOOKUP('Просмотры (дано)'!B37020,'Подписчики (дано)'!A:C,3,0)</f>
        <v>44308.971787428774</v>
      </c>
      <c r="F37020" s="7">
        <f t="shared" si="578"/>
        <v>19</v>
      </c>
    </row>
    <row r="37021" spans="1:6" x14ac:dyDescent="0.3">
      <c r="A37021" s="7">
        <v>114273</v>
      </c>
      <c r="B37021" s="7">
        <v>199379</v>
      </c>
      <c r="C37021" s="64">
        <v>44344.810058252428</v>
      </c>
      <c r="D37021" s="7">
        <v>125536</v>
      </c>
      <c r="E37021" s="64">
        <f>VLOOKUP('Просмотры (дано)'!B37021,'Подписчики (дано)'!A:C,3,0)</f>
        <v>44312.883385292029</v>
      </c>
      <c r="F37021" s="7">
        <f t="shared" si="578"/>
        <v>19</v>
      </c>
    </row>
    <row r="37022" spans="1:6" x14ac:dyDescent="0.3">
      <c r="A37022" s="7">
        <v>114277</v>
      </c>
      <c r="B37022" s="7">
        <v>273431</v>
      </c>
      <c r="C37022" s="64">
        <v>44344.810867313914</v>
      </c>
      <c r="D37022" s="7">
        <v>182984</v>
      </c>
      <c r="E37022" s="64">
        <f>VLOOKUP('Просмотры (дано)'!B37022,'Подписчики (дано)'!A:C,3,0)</f>
        <v>44296.822291844728</v>
      </c>
      <c r="F37022" s="7">
        <f t="shared" si="578"/>
        <v>19</v>
      </c>
    </row>
    <row r="37023" spans="1:6" x14ac:dyDescent="0.3">
      <c r="A37023" s="7">
        <v>114281</v>
      </c>
      <c r="B37023" s="7">
        <v>88652</v>
      </c>
      <c r="C37023" s="64">
        <v>44344.811271844665</v>
      </c>
      <c r="D37023" s="7">
        <v>158978</v>
      </c>
      <c r="E37023" s="64">
        <f>VLOOKUP('Просмотры (дано)'!B37023,'Подписчики (дано)'!A:C,3,0)</f>
        <v>44343.6249269943</v>
      </c>
      <c r="F37023" s="7">
        <f t="shared" si="578"/>
        <v>19</v>
      </c>
    </row>
    <row r="37024" spans="1:6" x14ac:dyDescent="0.3">
      <c r="A37024" s="7">
        <v>114283</v>
      </c>
      <c r="B37024" s="7">
        <v>197744</v>
      </c>
      <c r="C37024" s="64">
        <v>44344.811676375401</v>
      </c>
      <c r="D37024" s="7">
        <v>76405</v>
      </c>
      <c r="E37024" s="64">
        <f>VLOOKUP('Просмотры (дано)'!B37024,'Подписчики (дано)'!A:C,3,0)</f>
        <v>44342.12568119658</v>
      </c>
      <c r="F37024" s="7">
        <f t="shared" si="578"/>
        <v>19</v>
      </c>
    </row>
    <row r="37025" spans="1:6" x14ac:dyDescent="0.3">
      <c r="A37025" s="7">
        <v>114285</v>
      </c>
      <c r="B37025" s="7">
        <v>292535</v>
      </c>
      <c r="C37025" s="64">
        <v>44344.812485436894</v>
      </c>
      <c r="D37025" s="7">
        <v>349014</v>
      </c>
      <c r="E37025" s="64">
        <f>VLOOKUP('Просмотры (дано)'!B37025,'Подписчики (дано)'!A:C,3,0)</f>
        <v>44318.198966631055</v>
      </c>
      <c r="F37025" s="7">
        <f t="shared" si="578"/>
        <v>19</v>
      </c>
    </row>
    <row r="37026" spans="1:6" x14ac:dyDescent="0.3">
      <c r="A37026" s="7">
        <v>114288</v>
      </c>
      <c r="B37026" s="7">
        <v>165652</v>
      </c>
      <c r="C37026" s="64">
        <v>44344.812889967638</v>
      </c>
      <c r="D37026" s="7">
        <v>158978</v>
      </c>
      <c r="E37026" s="64">
        <f>VLOOKUP('Просмотры (дано)'!B37026,'Подписчики (дано)'!A:C,3,0)</f>
        <v>44343.631447364671</v>
      </c>
      <c r="F37026" s="7">
        <f t="shared" si="578"/>
        <v>19</v>
      </c>
    </row>
    <row r="37027" spans="1:6" x14ac:dyDescent="0.3">
      <c r="A37027" s="7">
        <v>114293</v>
      </c>
      <c r="B37027" s="7">
        <v>275532</v>
      </c>
      <c r="C37027" s="64">
        <v>44344.812889967638</v>
      </c>
      <c r="D37027" s="7">
        <v>250679</v>
      </c>
      <c r="E37027" s="64">
        <f>VLOOKUP('Просмотры (дано)'!B37027,'Подписчики (дано)'!A:C,3,0)</f>
        <v>44315.929732371798</v>
      </c>
      <c r="F37027" s="7">
        <f t="shared" si="578"/>
        <v>19</v>
      </c>
    </row>
    <row r="37028" spans="1:6" x14ac:dyDescent="0.3">
      <c r="A37028" s="7">
        <v>114295</v>
      </c>
      <c r="B37028" s="7">
        <v>274477</v>
      </c>
      <c r="C37028" s="64">
        <v>44344.814103559867</v>
      </c>
      <c r="D37028" s="7">
        <v>470762</v>
      </c>
      <c r="E37028" s="64">
        <f>VLOOKUP('Просмотры (дано)'!B37028,'Подписчики (дано)'!A:C,3,0)</f>
        <v>44342.519786324789</v>
      </c>
      <c r="F37028" s="7">
        <f t="shared" si="578"/>
        <v>19</v>
      </c>
    </row>
    <row r="37029" spans="1:6" x14ac:dyDescent="0.3">
      <c r="A37029" s="7">
        <v>114299</v>
      </c>
      <c r="B37029" s="7">
        <v>324517</v>
      </c>
      <c r="C37029" s="64">
        <v>44344.814103559867</v>
      </c>
      <c r="D37029" s="7">
        <v>411922</v>
      </c>
      <c r="E37029" s="64">
        <f>VLOOKUP('Просмотры (дано)'!B37029,'Подписчики (дано)'!A:C,3,0)</f>
        <v>44344.041501103988</v>
      </c>
      <c r="F37029" s="7">
        <f t="shared" si="578"/>
        <v>19</v>
      </c>
    </row>
    <row r="37030" spans="1:6" x14ac:dyDescent="0.3">
      <c r="A37030" s="7">
        <v>114300</v>
      </c>
      <c r="B37030" s="7">
        <v>292615</v>
      </c>
      <c r="C37030" s="64">
        <v>44344.814508090618</v>
      </c>
      <c r="D37030" s="7">
        <v>293657</v>
      </c>
      <c r="E37030" s="64">
        <f>VLOOKUP('Просмотры (дано)'!B37030,'Подписчики (дано)'!A:C,3,0)</f>
        <v>44285.90348906695</v>
      </c>
      <c r="F37030" s="7">
        <f t="shared" si="578"/>
        <v>19</v>
      </c>
    </row>
    <row r="37031" spans="1:6" x14ac:dyDescent="0.3">
      <c r="A37031" s="7">
        <v>114303</v>
      </c>
      <c r="B37031" s="7">
        <v>156250</v>
      </c>
      <c r="C37031" s="64">
        <v>44344.814912621354</v>
      </c>
      <c r="D37031" s="7">
        <v>180863</v>
      </c>
      <c r="E37031" s="64">
        <f>VLOOKUP('Просмотры (дано)'!B37031,'Подписчики (дано)'!A:C,3,0)</f>
        <v>44314.260488390311</v>
      </c>
      <c r="F37031" s="7">
        <f t="shared" si="578"/>
        <v>19</v>
      </c>
    </row>
    <row r="37032" spans="1:6" x14ac:dyDescent="0.3">
      <c r="A37032" s="7">
        <v>114304</v>
      </c>
      <c r="B37032" s="7">
        <v>18395</v>
      </c>
      <c r="C37032" s="64">
        <v>44344.815317152104</v>
      </c>
      <c r="D37032" s="7">
        <v>242428</v>
      </c>
      <c r="E37032" s="64">
        <f>VLOOKUP('Просмотры (дано)'!B37032,'Подписчики (дано)'!A:C,3,0)</f>
        <v>44332.092436467232</v>
      </c>
      <c r="F37032" s="7">
        <f t="shared" si="578"/>
        <v>19</v>
      </c>
    </row>
    <row r="37033" spans="1:6" x14ac:dyDescent="0.3">
      <c r="A37033" s="7">
        <v>114308</v>
      </c>
      <c r="B37033" s="7">
        <v>25022</v>
      </c>
      <c r="C37033" s="64">
        <v>44344.815721682848</v>
      </c>
      <c r="D37033" s="7">
        <v>108961</v>
      </c>
      <c r="E37033" s="64">
        <f>VLOOKUP('Просмотры (дано)'!B37033,'Подписчики (дано)'!A:C,3,0)</f>
        <v>44339.490154594016</v>
      </c>
      <c r="F37033" s="7">
        <f t="shared" si="578"/>
        <v>19</v>
      </c>
    </row>
    <row r="37034" spans="1:6" x14ac:dyDescent="0.3">
      <c r="A37034" s="7">
        <v>114311</v>
      </c>
      <c r="B37034" s="7">
        <v>217204</v>
      </c>
      <c r="C37034" s="64">
        <v>44344.816126213598</v>
      </c>
      <c r="D37034" s="7">
        <v>43075</v>
      </c>
      <c r="E37034" s="64">
        <f>VLOOKUP('Просмотры (дано)'!B37034,'Подписчики (дано)'!A:C,3,0)</f>
        <v>44308.978730733623</v>
      </c>
      <c r="F37034" s="7">
        <f t="shared" si="578"/>
        <v>19</v>
      </c>
    </row>
    <row r="37035" spans="1:6" x14ac:dyDescent="0.3">
      <c r="A37035" s="7">
        <v>114316</v>
      </c>
      <c r="B37035" s="7">
        <v>273844</v>
      </c>
      <c r="C37035" s="64">
        <v>44344.816126213598</v>
      </c>
      <c r="D37035" s="7">
        <v>228405</v>
      </c>
      <c r="E37035" s="64">
        <f>VLOOKUP('Просмотры (дано)'!B37035,'Подписчики (дано)'!A:C,3,0)</f>
        <v>44344.556253454422</v>
      </c>
      <c r="F37035" s="7">
        <f t="shared" si="578"/>
        <v>19</v>
      </c>
    </row>
    <row r="37036" spans="1:6" x14ac:dyDescent="0.3">
      <c r="A37036" s="7">
        <v>114317</v>
      </c>
      <c r="B37036" s="7">
        <v>346320</v>
      </c>
      <c r="C37036" s="64">
        <v>44344.816126213598</v>
      </c>
      <c r="D37036" s="7">
        <v>470762</v>
      </c>
      <c r="E37036" s="64">
        <f>VLOOKUP('Просмотры (дано)'!B37036,'Подписчики (дано)'!A:C,3,0)</f>
        <v>44344.507353454421</v>
      </c>
      <c r="F37036" s="7">
        <f t="shared" si="578"/>
        <v>19</v>
      </c>
    </row>
    <row r="37037" spans="1:6" x14ac:dyDescent="0.3">
      <c r="A37037" s="7">
        <v>114319</v>
      </c>
      <c r="B37037" s="7">
        <v>271045</v>
      </c>
      <c r="C37037" s="64">
        <v>44344.816530744334</v>
      </c>
      <c r="D37037" s="7">
        <v>43842</v>
      </c>
      <c r="E37037" s="64">
        <f>VLOOKUP('Просмотры (дано)'!B37037,'Подписчики (дано)'!A:C,3,0)</f>
        <v>44307.720305484327</v>
      </c>
      <c r="F37037" s="7">
        <f t="shared" si="578"/>
        <v>19</v>
      </c>
    </row>
    <row r="37038" spans="1:6" x14ac:dyDescent="0.3">
      <c r="A37038" s="7">
        <v>114323</v>
      </c>
      <c r="B37038" s="7">
        <v>173833</v>
      </c>
      <c r="C37038" s="64">
        <v>44344.817339805828</v>
      </c>
      <c r="D37038" s="7">
        <v>411922</v>
      </c>
      <c r="E37038" s="64">
        <f>VLOOKUP('Просмотры (дано)'!B37038,'Подписчики (дано)'!A:C,3,0)</f>
        <v>44343.638491809121</v>
      </c>
      <c r="F37038" s="7">
        <f t="shared" si="578"/>
        <v>19</v>
      </c>
    </row>
    <row r="37039" spans="1:6" x14ac:dyDescent="0.3">
      <c r="A37039" s="7">
        <v>114326</v>
      </c>
      <c r="B37039" s="7">
        <v>6687</v>
      </c>
      <c r="C37039" s="64">
        <v>44344.817744336571</v>
      </c>
      <c r="D37039" s="7">
        <v>470762</v>
      </c>
      <c r="E37039" s="64">
        <f>VLOOKUP('Просмотры (дано)'!B37039,'Подписчики (дано)'!A:C,3,0)</f>
        <v>44314.204340705131</v>
      </c>
      <c r="F37039" s="7">
        <f t="shared" si="578"/>
        <v>19</v>
      </c>
    </row>
    <row r="37040" spans="1:6" x14ac:dyDescent="0.3">
      <c r="A37040" s="7">
        <v>114327</v>
      </c>
      <c r="B37040" s="7">
        <v>76577</v>
      </c>
      <c r="C37040" s="64">
        <v>44344.817744336571</v>
      </c>
      <c r="D37040" s="7">
        <v>331902</v>
      </c>
      <c r="E37040" s="64">
        <f>VLOOKUP('Просмотры (дано)'!B37040,'Подписчики (дано)'!A:C,3,0)</f>
        <v>44344.300804594022</v>
      </c>
      <c r="F37040" s="7">
        <f t="shared" si="578"/>
        <v>19</v>
      </c>
    </row>
    <row r="37041" spans="1:6" x14ac:dyDescent="0.3">
      <c r="A37041" s="7">
        <v>114329</v>
      </c>
      <c r="B37041" s="7">
        <v>149715</v>
      </c>
      <c r="C37041" s="64">
        <v>44344.818333333336</v>
      </c>
      <c r="D37041" s="7">
        <v>162482</v>
      </c>
      <c r="E37041" s="64">
        <f>VLOOKUP('Просмотры (дано)'!B37041,'Подписчики (дано)'!A:C,3,0)</f>
        <v>44324.880951353276</v>
      </c>
      <c r="F37041" s="7">
        <f t="shared" si="578"/>
        <v>19</v>
      </c>
    </row>
    <row r="37042" spans="1:6" x14ac:dyDescent="0.3">
      <c r="A37042" s="7">
        <v>114334</v>
      </c>
      <c r="B37042" s="7">
        <v>134193</v>
      </c>
      <c r="C37042" s="64">
        <v>44344.818553398058</v>
      </c>
      <c r="D37042" s="7">
        <v>244574</v>
      </c>
      <c r="E37042" s="64">
        <f>VLOOKUP('Просмотры (дано)'!B37042,'Подписчики (дано)'!A:C,3,0)</f>
        <v>44309.00157286325</v>
      </c>
      <c r="F37042" s="7">
        <f t="shared" si="578"/>
        <v>19</v>
      </c>
    </row>
    <row r="37043" spans="1:6" x14ac:dyDescent="0.3">
      <c r="A37043" s="7">
        <v>114339</v>
      </c>
      <c r="B37043" s="7">
        <v>206350</v>
      </c>
      <c r="C37043" s="64">
        <v>44344.818553398058</v>
      </c>
      <c r="D37043" s="7">
        <v>50995</v>
      </c>
      <c r="E37043" s="64">
        <f>VLOOKUP('Просмотры (дано)'!B37043,'Подписчики (дано)'!A:C,3,0)</f>
        <v>44300.854508048433</v>
      </c>
      <c r="F37043" s="7">
        <f t="shared" si="578"/>
        <v>19</v>
      </c>
    </row>
    <row r="37044" spans="1:6" x14ac:dyDescent="0.3">
      <c r="A37044" s="7">
        <v>114343</v>
      </c>
      <c r="B37044" s="7">
        <v>111570</v>
      </c>
      <c r="C37044" s="64">
        <v>44344.819362459551</v>
      </c>
      <c r="D37044" s="7">
        <v>158978</v>
      </c>
      <c r="E37044" s="64">
        <f>VLOOKUP('Просмотры (дано)'!B37044,'Подписчики (дано)'!A:C,3,0)</f>
        <v>44343.05711331909</v>
      </c>
      <c r="F37044" s="7">
        <f t="shared" si="578"/>
        <v>19</v>
      </c>
    </row>
    <row r="37045" spans="1:6" x14ac:dyDescent="0.3">
      <c r="A37045" s="7">
        <v>114346</v>
      </c>
      <c r="B37045" s="7">
        <v>134111</v>
      </c>
      <c r="C37045" s="64">
        <v>44344.819766990287</v>
      </c>
      <c r="D37045" s="7">
        <v>270741</v>
      </c>
      <c r="E37045" s="64">
        <f>VLOOKUP('Просмотры (дано)'!B37045,'Подписчики (дано)'!A:C,3,0)</f>
        <v>44315.230036004272</v>
      </c>
      <c r="F37045" s="7">
        <f t="shared" si="578"/>
        <v>19</v>
      </c>
    </row>
    <row r="37046" spans="1:6" x14ac:dyDescent="0.3">
      <c r="A37046" s="7">
        <v>114349</v>
      </c>
      <c r="B37046" s="7">
        <v>226935</v>
      </c>
      <c r="C37046" s="64">
        <v>44344.819766990287</v>
      </c>
      <c r="D37046" s="7">
        <v>397390</v>
      </c>
      <c r="E37046" s="64">
        <f>VLOOKUP('Просмотры (дано)'!B37046,'Подписчики (дано)'!A:C,3,0)</f>
        <v>44343.892791595434</v>
      </c>
      <c r="F37046" s="7">
        <f t="shared" si="578"/>
        <v>19</v>
      </c>
    </row>
    <row r="37047" spans="1:6" x14ac:dyDescent="0.3">
      <c r="A37047" s="7">
        <v>114350</v>
      </c>
      <c r="B37047" s="7">
        <v>335016</v>
      </c>
      <c r="C37047" s="64">
        <v>44344.820171521038</v>
      </c>
      <c r="D37047" s="7">
        <v>294042</v>
      </c>
      <c r="E37047" s="64">
        <f>VLOOKUP('Просмотры (дано)'!B37047,'Подписчики (дано)'!A:C,3,0)</f>
        <v>44342.845595049861</v>
      </c>
      <c r="F37047" s="7">
        <f t="shared" si="578"/>
        <v>19</v>
      </c>
    </row>
    <row r="37048" spans="1:6" x14ac:dyDescent="0.3">
      <c r="A37048" s="7">
        <v>114354</v>
      </c>
      <c r="B37048" s="7">
        <v>218319</v>
      </c>
      <c r="C37048" s="64">
        <v>44344.820980582524</v>
      </c>
      <c r="D37048" s="7">
        <v>411922</v>
      </c>
      <c r="E37048" s="64">
        <f>VLOOKUP('Просмотры (дано)'!B37048,'Подписчики (дано)'!A:C,3,0)</f>
        <v>44341.603825142454</v>
      </c>
      <c r="F37048" s="7">
        <f t="shared" si="578"/>
        <v>19</v>
      </c>
    </row>
    <row r="37049" spans="1:6" x14ac:dyDescent="0.3">
      <c r="A37049" s="7">
        <v>114357</v>
      </c>
      <c r="B37049" s="7">
        <v>79490</v>
      </c>
      <c r="C37049" s="64">
        <v>44344.821333333333</v>
      </c>
      <c r="D37049" s="7">
        <v>198051</v>
      </c>
      <c r="E37049" s="64">
        <f>VLOOKUP('Просмотры (дано)'!B37049,'Подписчики (дано)'!A:C,3,0)</f>
        <v>44343.844997186614</v>
      </c>
      <c r="F37049" s="7">
        <f t="shared" si="578"/>
        <v>19</v>
      </c>
    </row>
    <row r="37050" spans="1:6" x14ac:dyDescent="0.3">
      <c r="A37050" s="7">
        <v>114361</v>
      </c>
      <c r="B37050" s="7">
        <v>313300</v>
      </c>
      <c r="C37050" s="64">
        <v>44344.821385113268</v>
      </c>
      <c r="D37050" s="7">
        <v>71198</v>
      </c>
      <c r="E37050" s="64">
        <f>VLOOKUP('Просмотры (дано)'!B37050,'Подписчики (дано)'!A:C,3,0)</f>
        <v>44343.821211965806</v>
      </c>
      <c r="F37050" s="7">
        <f t="shared" si="578"/>
        <v>19</v>
      </c>
    </row>
    <row r="37051" spans="1:6" x14ac:dyDescent="0.3">
      <c r="A37051" s="7">
        <v>114364</v>
      </c>
      <c r="B37051" s="7">
        <v>43065</v>
      </c>
      <c r="C37051" s="64">
        <v>44344.822194174754</v>
      </c>
      <c r="D37051" s="7">
        <v>327968</v>
      </c>
      <c r="E37051" s="64">
        <f>VLOOKUP('Просмотры (дано)'!B37051,'Подписчики (дано)'!A:C,3,0)</f>
        <v>44293.390773112536</v>
      </c>
      <c r="F37051" s="7">
        <f t="shared" si="578"/>
        <v>19</v>
      </c>
    </row>
    <row r="37052" spans="1:6" x14ac:dyDescent="0.3">
      <c r="A37052" s="7">
        <v>114369</v>
      </c>
      <c r="B37052" s="7">
        <v>77868</v>
      </c>
      <c r="C37052" s="64">
        <v>44344.822194174754</v>
      </c>
      <c r="D37052" s="7">
        <v>260983</v>
      </c>
      <c r="E37052" s="64">
        <f>VLOOKUP('Просмотры (дано)'!B37052,'Подписчики (дано)'!A:C,3,0)</f>
        <v>44340.344880199438</v>
      </c>
      <c r="F37052" s="7">
        <f t="shared" si="578"/>
        <v>19</v>
      </c>
    </row>
    <row r="37053" spans="1:6" x14ac:dyDescent="0.3">
      <c r="A37053" s="7">
        <v>114371</v>
      </c>
      <c r="B37053" s="7">
        <v>130654</v>
      </c>
      <c r="C37053" s="64">
        <v>44344.822194174754</v>
      </c>
      <c r="D37053" s="7">
        <v>238334</v>
      </c>
      <c r="E37053" s="64">
        <f>VLOOKUP('Просмотры (дано)'!B37053,'Подписчики (дано)'!A:C,3,0)</f>
        <v>44297.959418447288</v>
      </c>
      <c r="F37053" s="7">
        <f t="shared" si="578"/>
        <v>19</v>
      </c>
    </row>
    <row r="37054" spans="1:6" x14ac:dyDescent="0.3">
      <c r="A37054" s="7">
        <v>114374</v>
      </c>
      <c r="B37054" s="7">
        <v>176423</v>
      </c>
      <c r="C37054" s="64">
        <v>44344.822194174754</v>
      </c>
      <c r="D37054" s="7">
        <v>62570</v>
      </c>
      <c r="E37054" s="64">
        <f>VLOOKUP('Просмотры (дано)'!B37054,'Подписчики (дано)'!A:C,3,0)</f>
        <v>44308.814128098289</v>
      </c>
      <c r="F37054" s="7">
        <f t="shared" si="578"/>
        <v>19</v>
      </c>
    </row>
    <row r="37055" spans="1:6" x14ac:dyDescent="0.3">
      <c r="A37055" s="7">
        <v>114378</v>
      </c>
      <c r="B37055" s="7">
        <v>66051</v>
      </c>
      <c r="C37055" s="64">
        <v>44344.822598705505</v>
      </c>
      <c r="D37055" s="7">
        <v>115366</v>
      </c>
      <c r="E37055" s="64">
        <f>VLOOKUP('Просмотры (дано)'!B37055,'Подписчики (дано)'!A:C,3,0)</f>
        <v>44293.982354095438</v>
      </c>
      <c r="F37055" s="7">
        <f t="shared" si="578"/>
        <v>19</v>
      </c>
    </row>
    <row r="37056" spans="1:6" x14ac:dyDescent="0.3">
      <c r="A37056" s="7">
        <v>114381</v>
      </c>
      <c r="B37056" s="7">
        <v>84975</v>
      </c>
      <c r="C37056" s="64">
        <v>44344.822598705505</v>
      </c>
      <c r="D37056" s="7">
        <v>227775</v>
      </c>
      <c r="E37056" s="64">
        <f>VLOOKUP('Просмотры (дано)'!B37056,'Подписчики (дано)'!A:C,3,0)</f>
        <v>44343.846727243588</v>
      </c>
      <c r="F37056" s="7">
        <f t="shared" si="578"/>
        <v>19</v>
      </c>
    </row>
    <row r="37057" spans="1:6" x14ac:dyDescent="0.3">
      <c r="A37057" s="7">
        <v>114382</v>
      </c>
      <c r="B37057" s="7">
        <v>173543</v>
      </c>
      <c r="C37057" s="64">
        <v>44344.822598705505</v>
      </c>
      <c r="D37057" s="7">
        <v>460179</v>
      </c>
      <c r="E37057" s="64">
        <f>VLOOKUP('Просмотры (дано)'!B37057,'Подписчики (дано)'!A:C,3,0)</f>
        <v>44344.122696474362</v>
      </c>
      <c r="F37057" s="7">
        <f t="shared" si="578"/>
        <v>19</v>
      </c>
    </row>
    <row r="37058" spans="1:6" x14ac:dyDescent="0.3">
      <c r="A37058" s="7">
        <v>114386</v>
      </c>
      <c r="B37058" s="7">
        <v>190730</v>
      </c>
      <c r="C37058" s="64">
        <v>44344.823003236241</v>
      </c>
      <c r="D37058" s="7">
        <v>250679</v>
      </c>
      <c r="E37058" s="64">
        <f>VLOOKUP('Просмотры (дано)'!B37058,'Подписчики (дано)'!A:C,3,0)</f>
        <v>44313.723685327634</v>
      </c>
      <c r="F37058" s="7">
        <f t="shared" si="578"/>
        <v>19</v>
      </c>
    </row>
    <row r="37059" spans="1:6" x14ac:dyDescent="0.3">
      <c r="A37059" s="7">
        <v>114387</v>
      </c>
      <c r="B37059" s="7">
        <v>171170</v>
      </c>
      <c r="C37059" s="64">
        <v>44344.823407766991</v>
      </c>
      <c r="D37059" s="7">
        <v>230507</v>
      </c>
      <c r="E37059" s="64">
        <f>VLOOKUP('Просмотры (дано)'!B37059,'Подписчики (дано)'!A:C,3,0)</f>
        <v>44342.881147364678</v>
      </c>
      <c r="F37059" s="7">
        <f t="shared" ref="F37059:F37122" si="579">HOUR(C37059)</f>
        <v>19</v>
      </c>
    </row>
    <row r="37060" spans="1:6" x14ac:dyDescent="0.3">
      <c r="A37060" s="7">
        <v>114392</v>
      </c>
      <c r="B37060" s="7">
        <v>295150</v>
      </c>
      <c r="C37060" s="64">
        <v>44344.823407766991</v>
      </c>
      <c r="D37060" s="7">
        <v>411922</v>
      </c>
      <c r="E37060" s="64">
        <f>VLOOKUP('Просмотры (дано)'!B37060,'Подписчики (дано)'!A:C,3,0)</f>
        <v>44343.792559223642</v>
      </c>
      <c r="F37060" s="7">
        <f t="shared" si="579"/>
        <v>19</v>
      </c>
    </row>
    <row r="37061" spans="1:6" x14ac:dyDescent="0.3">
      <c r="A37061" s="7">
        <v>114396</v>
      </c>
      <c r="B37061" s="7">
        <v>108853</v>
      </c>
      <c r="C37061" s="64">
        <v>44344.823812297735</v>
      </c>
      <c r="D37061" s="7">
        <v>118549</v>
      </c>
      <c r="E37061" s="64">
        <f>VLOOKUP('Просмотры (дано)'!B37061,'Подписчики (дано)'!A:C,3,0)</f>
        <v>44340.887594052707</v>
      </c>
      <c r="F37061" s="7">
        <f t="shared" si="579"/>
        <v>19</v>
      </c>
    </row>
    <row r="37062" spans="1:6" x14ac:dyDescent="0.3">
      <c r="A37062" s="7">
        <v>114399</v>
      </c>
      <c r="B37062" s="7">
        <v>346485</v>
      </c>
      <c r="C37062" s="64">
        <v>44344.823812297735</v>
      </c>
      <c r="D37062" s="7">
        <v>318314</v>
      </c>
      <c r="E37062" s="64">
        <f>VLOOKUP('Просмотры (дано)'!B37062,'Подписчики (дано)'!A:C,3,0)</f>
        <v>44326.039038141025</v>
      </c>
      <c r="F37062" s="7">
        <f t="shared" si="579"/>
        <v>19</v>
      </c>
    </row>
    <row r="37063" spans="1:6" x14ac:dyDescent="0.3">
      <c r="A37063" s="7">
        <v>114400</v>
      </c>
      <c r="B37063" s="7">
        <v>336823</v>
      </c>
      <c r="C37063" s="64">
        <v>44344.824216828478</v>
      </c>
      <c r="D37063" s="7">
        <v>436459</v>
      </c>
      <c r="E37063" s="64">
        <f>VLOOKUP('Просмотры (дано)'!B37063,'Подписчики (дано)'!A:C,3,0)</f>
        <v>44344.575743732203</v>
      </c>
      <c r="F37063" s="7">
        <f t="shared" si="579"/>
        <v>19</v>
      </c>
    </row>
    <row r="37064" spans="1:6" x14ac:dyDescent="0.3">
      <c r="A37064" s="7">
        <v>114405</v>
      </c>
      <c r="B37064" s="7">
        <v>132108</v>
      </c>
      <c r="C37064" s="64">
        <v>44344.824621359221</v>
      </c>
      <c r="D37064" s="7">
        <v>129210</v>
      </c>
      <c r="E37064" s="64">
        <f>VLOOKUP('Просмотры (дано)'!B37064,'Подписчики (дано)'!A:C,3,0)</f>
        <v>44315.598431873223</v>
      </c>
      <c r="F37064" s="7">
        <f t="shared" si="579"/>
        <v>19</v>
      </c>
    </row>
    <row r="37065" spans="1:6" x14ac:dyDescent="0.3">
      <c r="A37065" s="7">
        <v>114406</v>
      </c>
      <c r="B37065" s="7">
        <v>84836</v>
      </c>
      <c r="C37065" s="64">
        <v>44344.825430420715</v>
      </c>
      <c r="D37065" s="7">
        <v>21760</v>
      </c>
      <c r="E37065" s="64">
        <f>VLOOKUP('Просмотры (дано)'!B37065,'Подписчики (дано)'!A:C,3,0)</f>
        <v>44343.414212856129</v>
      </c>
      <c r="F37065" s="7">
        <f t="shared" si="579"/>
        <v>19</v>
      </c>
    </row>
    <row r="37066" spans="1:6" x14ac:dyDescent="0.3">
      <c r="A37066" s="7">
        <v>114410</v>
      </c>
      <c r="B37066" s="7">
        <v>47948</v>
      </c>
      <c r="C37066" s="64">
        <v>44344.825834951458</v>
      </c>
      <c r="D37066" s="7">
        <v>250679</v>
      </c>
      <c r="E37066" s="64">
        <f>VLOOKUP('Просмотры (дано)'!B37066,'Подписчики (дано)'!A:C,3,0)</f>
        <v>44337.989812215106</v>
      </c>
      <c r="F37066" s="7">
        <f t="shared" si="579"/>
        <v>19</v>
      </c>
    </row>
    <row r="37067" spans="1:6" x14ac:dyDescent="0.3">
      <c r="A37067" s="7">
        <v>114411</v>
      </c>
      <c r="B37067" s="7">
        <v>206152</v>
      </c>
      <c r="C37067" s="64">
        <v>44344.825834951458</v>
      </c>
      <c r="D37067" s="7">
        <v>90331</v>
      </c>
      <c r="E37067" s="64">
        <f>VLOOKUP('Просмотры (дано)'!B37067,'Подписчики (дано)'!A:C,3,0)</f>
        <v>44310.35099764957</v>
      </c>
      <c r="F37067" s="7">
        <f t="shared" si="579"/>
        <v>19</v>
      </c>
    </row>
    <row r="37068" spans="1:6" x14ac:dyDescent="0.3">
      <c r="A37068" s="7">
        <v>114414</v>
      </c>
      <c r="B37068" s="7">
        <v>233623</v>
      </c>
      <c r="C37068" s="64">
        <v>44344.825834951458</v>
      </c>
      <c r="D37068" s="7">
        <v>80850</v>
      </c>
      <c r="E37068" s="64">
        <f>VLOOKUP('Просмотры (дано)'!B37068,'Подписчики (дано)'!A:C,3,0)</f>
        <v>44302.954969622508</v>
      </c>
      <c r="F37068" s="7">
        <f t="shared" si="579"/>
        <v>19</v>
      </c>
    </row>
    <row r="37069" spans="1:6" x14ac:dyDescent="0.3">
      <c r="A37069" s="7">
        <v>114416</v>
      </c>
      <c r="B37069" s="7">
        <v>135204</v>
      </c>
      <c r="C37069" s="64">
        <v>44344.826239482201</v>
      </c>
      <c r="D37069" s="7">
        <v>105352</v>
      </c>
      <c r="E37069" s="64">
        <f>VLOOKUP('Просмотры (дано)'!B37069,'Подписчики (дано)'!A:C,3,0)</f>
        <v>44339.111043233621</v>
      </c>
      <c r="F37069" s="7">
        <f t="shared" si="579"/>
        <v>19</v>
      </c>
    </row>
    <row r="37070" spans="1:6" x14ac:dyDescent="0.3">
      <c r="A37070" s="7">
        <v>114421</v>
      </c>
      <c r="B37070" s="7">
        <v>231888</v>
      </c>
      <c r="C37070" s="64">
        <v>44344.826239482201</v>
      </c>
      <c r="D37070" s="7">
        <v>230507</v>
      </c>
      <c r="E37070" s="64">
        <f>VLOOKUP('Просмотры (дано)'!B37070,'Подписчики (дано)'!A:C,3,0)</f>
        <v>44344.270999964392</v>
      </c>
      <c r="F37070" s="7">
        <f t="shared" si="579"/>
        <v>19</v>
      </c>
    </row>
    <row r="37071" spans="1:6" x14ac:dyDescent="0.3">
      <c r="A37071" s="7">
        <v>114422</v>
      </c>
      <c r="B37071" s="7">
        <v>7838</v>
      </c>
      <c r="C37071" s="64">
        <v>44344.827048543688</v>
      </c>
      <c r="D37071" s="7">
        <v>230507</v>
      </c>
      <c r="E37071" s="64">
        <f>VLOOKUP('Просмотры (дано)'!B37071,'Подписчики (дано)'!A:C,3,0)</f>
        <v>44309.815141595442</v>
      </c>
      <c r="F37071" s="7">
        <f t="shared" si="579"/>
        <v>19</v>
      </c>
    </row>
    <row r="37072" spans="1:6" x14ac:dyDescent="0.3">
      <c r="A37072" s="7">
        <v>114424</v>
      </c>
      <c r="B37072" s="7">
        <v>52087</v>
      </c>
      <c r="C37072" s="64">
        <v>44344.827048543688</v>
      </c>
      <c r="D37072" s="7">
        <v>347008</v>
      </c>
      <c r="E37072" s="64">
        <f>VLOOKUP('Просмотры (дано)'!B37072,'Подписчики (дано)'!A:C,3,0)</f>
        <v>44344.333010149574</v>
      </c>
      <c r="F37072" s="7">
        <f t="shared" si="579"/>
        <v>19</v>
      </c>
    </row>
    <row r="37073" spans="1:6" x14ac:dyDescent="0.3">
      <c r="A37073" s="7">
        <v>114428</v>
      </c>
      <c r="B37073" s="7">
        <v>43442</v>
      </c>
      <c r="C37073" s="64">
        <v>44344.827048543695</v>
      </c>
      <c r="D37073" s="7">
        <v>250679</v>
      </c>
      <c r="E37073" s="64">
        <f>VLOOKUP('Просмотры (дано)'!B37073,'Подписчики (дано)'!A:C,3,0)</f>
        <v>44343.592102457267</v>
      </c>
      <c r="F37073" s="7">
        <f t="shared" si="579"/>
        <v>19</v>
      </c>
    </row>
    <row r="37074" spans="1:6" x14ac:dyDescent="0.3">
      <c r="A37074" s="7">
        <v>114430</v>
      </c>
      <c r="B37074" s="7">
        <v>91359</v>
      </c>
      <c r="C37074" s="64">
        <v>44344.827453074438</v>
      </c>
      <c r="D37074" s="7">
        <v>196571</v>
      </c>
      <c r="E37074" s="64">
        <f>VLOOKUP('Просмотры (дано)'!B37074,'Подписчики (дано)'!A:C,3,0)</f>
        <v>44341.80518536325</v>
      </c>
      <c r="F37074" s="7">
        <f t="shared" si="579"/>
        <v>19</v>
      </c>
    </row>
    <row r="37075" spans="1:6" x14ac:dyDescent="0.3">
      <c r="A37075" s="7">
        <v>114435</v>
      </c>
      <c r="B37075" s="7">
        <v>313469</v>
      </c>
      <c r="C37075" s="64">
        <v>44344.828262135925</v>
      </c>
      <c r="D37075" s="7">
        <v>230507</v>
      </c>
      <c r="E37075" s="64">
        <f>VLOOKUP('Просмотры (дано)'!B37075,'Подписчики (дано)'!A:C,3,0)</f>
        <v>44313.43660940171</v>
      </c>
      <c r="F37075" s="7">
        <f t="shared" si="579"/>
        <v>19</v>
      </c>
    </row>
    <row r="37076" spans="1:6" x14ac:dyDescent="0.3">
      <c r="A37076" s="7">
        <v>114438</v>
      </c>
      <c r="B37076" s="7">
        <v>38830</v>
      </c>
      <c r="C37076" s="64">
        <v>44344.828666666668</v>
      </c>
      <c r="D37076" s="7">
        <v>122902</v>
      </c>
      <c r="E37076" s="64">
        <f>VLOOKUP('Просмотры (дано)'!B37076,'Подписчики (дано)'!A:C,3,0)</f>
        <v>44343.889792058406</v>
      </c>
      <c r="F37076" s="7">
        <f t="shared" si="579"/>
        <v>19</v>
      </c>
    </row>
    <row r="37077" spans="1:6" x14ac:dyDescent="0.3">
      <c r="A37077" s="7">
        <v>114443</v>
      </c>
      <c r="B37077" s="7">
        <v>126233</v>
      </c>
      <c r="C37077" s="64">
        <v>44344.828666666668</v>
      </c>
      <c r="D37077" s="7">
        <v>397390</v>
      </c>
      <c r="E37077" s="64">
        <f>VLOOKUP('Просмотры (дано)'!B37077,'Подписчики (дано)'!A:C,3,0)</f>
        <v>44309.937617485753</v>
      </c>
      <c r="F37077" s="7">
        <f t="shared" si="579"/>
        <v>19</v>
      </c>
    </row>
    <row r="37078" spans="1:6" x14ac:dyDescent="0.3">
      <c r="A37078" s="7">
        <v>114447</v>
      </c>
      <c r="B37078" s="7">
        <v>271527</v>
      </c>
      <c r="C37078" s="64">
        <v>44344.828666666668</v>
      </c>
      <c r="D37078" s="7">
        <v>459455</v>
      </c>
      <c r="E37078" s="64">
        <f>VLOOKUP('Просмотры (дано)'!B37078,'Подписчики (дано)'!A:C,3,0)</f>
        <v>44310.842330947293</v>
      </c>
      <c r="F37078" s="7">
        <f t="shared" si="579"/>
        <v>19</v>
      </c>
    </row>
    <row r="37079" spans="1:6" x14ac:dyDescent="0.3">
      <c r="A37079" s="7">
        <v>114449</v>
      </c>
      <c r="B37079" s="7">
        <v>49641</v>
      </c>
      <c r="C37079" s="64">
        <v>44344.829071197411</v>
      </c>
      <c r="D37079" s="7">
        <v>380039</v>
      </c>
      <c r="E37079" s="64">
        <f>VLOOKUP('Просмотры (дано)'!B37079,'Подписчики (дано)'!A:C,3,0)</f>
        <v>44312.973599715107</v>
      </c>
      <c r="F37079" s="7">
        <f t="shared" si="579"/>
        <v>19</v>
      </c>
    </row>
    <row r="37080" spans="1:6" x14ac:dyDescent="0.3">
      <c r="A37080" s="7">
        <v>114451</v>
      </c>
      <c r="B37080" s="7">
        <v>120056</v>
      </c>
      <c r="C37080" s="64">
        <v>44344.829071197411</v>
      </c>
      <c r="D37080" s="7">
        <v>43075</v>
      </c>
      <c r="E37080" s="64">
        <f>VLOOKUP('Просмотры (дано)'!B37080,'Подписчики (дано)'!A:C,3,0)</f>
        <v>44315.102713319087</v>
      </c>
      <c r="F37080" s="7">
        <f t="shared" si="579"/>
        <v>19</v>
      </c>
    </row>
    <row r="37081" spans="1:6" x14ac:dyDescent="0.3">
      <c r="A37081" s="7">
        <v>114456</v>
      </c>
      <c r="B37081" s="7">
        <v>214443</v>
      </c>
      <c r="C37081" s="64">
        <v>44344.829071197411</v>
      </c>
      <c r="D37081" s="7">
        <v>230507</v>
      </c>
      <c r="E37081" s="64">
        <f>VLOOKUP('Просмотры (дано)'!B37081,'Подписчики (дано)'!A:C,3,0)</f>
        <v>44344.306535612537</v>
      </c>
      <c r="F37081" s="7">
        <f t="shared" si="579"/>
        <v>19</v>
      </c>
    </row>
    <row r="37082" spans="1:6" x14ac:dyDescent="0.3">
      <c r="A37082" s="7">
        <v>114458</v>
      </c>
      <c r="B37082" s="7">
        <v>339717</v>
      </c>
      <c r="C37082" s="64">
        <v>44344.829071197411</v>
      </c>
      <c r="D37082" s="7">
        <v>313862</v>
      </c>
      <c r="E37082" s="64">
        <f>VLOOKUP('Просмотры (дано)'!B37082,'Подписчики (дано)'!A:C,3,0)</f>
        <v>44297.838621011404</v>
      </c>
      <c r="F37082" s="7">
        <f t="shared" si="579"/>
        <v>19</v>
      </c>
    </row>
    <row r="37083" spans="1:6" x14ac:dyDescent="0.3">
      <c r="A37083" s="7">
        <v>114462</v>
      </c>
      <c r="B37083" s="7">
        <v>154808</v>
      </c>
      <c r="C37083" s="64">
        <v>44344.830284789641</v>
      </c>
      <c r="D37083" s="7">
        <v>244574</v>
      </c>
      <c r="E37083" s="64">
        <f>VLOOKUP('Просмотры (дано)'!B37083,'Подписчики (дано)'!A:C,3,0)</f>
        <v>44325.342400213682</v>
      </c>
      <c r="F37083" s="7">
        <f t="shared" si="579"/>
        <v>19</v>
      </c>
    </row>
    <row r="37084" spans="1:6" x14ac:dyDescent="0.3">
      <c r="A37084" s="7">
        <v>114464</v>
      </c>
      <c r="B37084" s="7">
        <v>96122</v>
      </c>
      <c r="C37084" s="64">
        <v>44344.830689320392</v>
      </c>
      <c r="D37084" s="7">
        <v>5151</v>
      </c>
      <c r="E37084" s="64">
        <f>VLOOKUP('Просмотры (дано)'!B37084,'Подписчики (дано)'!A:C,3,0)</f>
        <v>44341.610386253567</v>
      </c>
      <c r="F37084" s="7">
        <f t="shared" si="579"/>
        <v>19</v>
      </c>
    </row>
    <row r="37085" spans="1:6" x14ac:dyDescent="0.3">
      <c r="A37085" s="7">
        <v>114466</v>
      </c>
      <c r="B37085" s="7">
        <v>210937</v>
      </c>
      <c r="C37085" s="64">
        <v>44344.830689320392</v>
      </c>
      <c r="D37085" s="7">
        <v>162482</v>
      </c>
      <c r="E37085" s="64">
        <f>VLOOKUP('Просмотры (дано)'!B37085,'Подписчики (дано)'!A:C,3,0)</f>
        <v>44317.37017289886</v>
      </c>
      <c r="F37085" s="7">
        <f t="shared" si="579"/>
        <v>19</v>
      </c>
    </row>
    <row r="37086" spans="1:6" x14ac:dyDescent="0.3">
      <c r="A37086" s="7">
        <v>114468</v>
      </c>
      <c r="B37086" s="7">
        <v>230803</v>
      </c>
      <c r="C37086" s="64">
        <v>44344.830689320392</v>
      </c>
      <c r="D37086" s="7">
        <v>327968</v>
      </c>
      <c r="E37086" s="64">
        <f>VLOOKUP('Просмотры (дано)'!B37086,'Подписчики (дано)'!A:C,3,0)</f>
        <v>44344.269555982901</v>
      </c>
      <c r="F37086" s="7">
        <f t="shared" si="579"/>
        <v>19</v>
      </c>
    </row>
    <row r="37087" spans="1:6" x14ac:dyDescent="0.3">
      <c r="A37087" s="7">
        <v>114472</v>
      </c>
      <c r="B37087" s="7">
        <v>92715</v>
      </c>
      <c r="C37087" s="64">
        <v>44344.831093851128</v>
      </c>
      <c r="D37087" s="7">
        <v>13764</v>
      </c>
      <c r="E37087" s="64">
        <f>VLOOKUP('Просмотры (дано)'!B37087,'Подписчики (дано)'!A:C,3,0)</f>
        <v>44309.443484864671</v>
      </c>
      <c r="F37087" s="7">
        <f t="shared" si="579"/>
        <v>19</v>
      </c>
    </row>
    <row r="37088" spans="1:6" x14ac:dyDescent="0.3">
      <c r="A37088" s="7">
        <v>114474</v>
      </c>
      <c r="B37088" s="7">
        <v>186257</v>
      </c>
      <c r="C37088" s="64">
        <v>44344.832307443365</v>
      </c>
      <c r="D37088" s="7">
        <v>201833</v>
      </c>
      <c r="E37088" s="64">
        <f>VLOOKUP('Просмотры (дано)'!B37088,'Подписчики (дано)'!A:C,3,0)</f>
        <v>44322.145384864671</v>
      </c>
      <c r="F37088" s="7">
        <f t="shared" si="579"/>
        <v>19</v>
      </c>
    </row>
    <row r="37089" spans="1:6" x14ac:dyDescent="0.3">
      <c r="A37089" s="7">
        <v>114478</v>
      </c>
      <c r="B37089" s="7">
        <v>66945</v>
      </c>
      <c r="C37089" s="64">
        <v>44344.833521035602</v>
      </c>
      <c r="D37089" s="7">
        <v>182191</v>
      </c>
      <c r="E37089" s="64">
        <f>VLOOKUP('Просмотры (дано)'!B37089,'Подписчики (дано)'!A:C,3,0)</f>
        <v>44339.781118732193</v>
      </c>
      <c r="F37089" s="7">
        <f t="shared" si="579"/>
        <v>20</v>
      </c>
    </row>
    <row r="37090" spans="1:6" x14ac:dyDescent="0.3">
      <c r="A37090" s="7">
        <v>114479</v>
      </c>
      <c r="B37090" s="7">
        <v>56345</v>
      </c>
      <c r="C37090" s="64">
        <v>44344.834330097088</v>
      </c>
      <c r="D37090" s="7">
        <v>447763</v>
      </c>
      <c r="E37090" s="64">
        <f>VLOOKUP('Просмотры (дано)'!B37090,'Подписчики (дано)'!A:C,3,0)</f>
        <v>44308.422813390309</v>
      </c>
      <c r="F37090" s="7">
        <f t="shared" si="579"/>
        <v>20</v>
      </c>
    </row>
    <row r="37091" spans="1:6" x14ac:dyDescent="0.3">
      <c r="A37091" s="7">
        <v>114481</v>
      </c>
      <c r="B37091" s="7">
        <v>160222</v>
      </c>
      <c r="C37091" s="64">
        <v>44344.834330097088</v>
      </c>
      <c r="D37091" s="7">
        <v>411922</v>
      </c>
      <c r="E37091" s="64">
        <f>VLOOKUP('Просмотры (дано)'!B37091,'Подписчики (дано)'!A:C,3,0)</f>
        <v>44340.94615641026</v>
      </c>
      <c r="F37091" s="7">
        <f t="shared" si="579"/>
        <v>20</v>
      </c>
    </row>
    <row r="37092" spans="1:6" x14ac:dyDescent="0.3">
      <c r="A37092" s="7">
        <v>114486</v>
      </c>
      <c r="B37092" s="7">
        <v>133121</v>
      </c>
      <c r="C37092" s="64">
        <v>44344.835543689325</v>
      </c>
      <c r="D37092" s="7">
        <v>146115</v>
      </c>
      <c r="E37092" s="64">
        <f>VLOOKUP('Просмотры (дано)'!B37092,'Подписчики (дано)'!A:C,3,0)</f>
        <v>44339.057154095441</v>
      </c>
      <c r="F37092" s="7">
        <f t="shared" si="579"/>
        <v>20</v>
      </c>
    </row>
    <row r="37093" spans="1:6" x14ac:dyDescent="0.3">
      <c r="A37093" s="7">
        <v>114490</v>
      </c>
      <c r="B37093" s="7">
        <v>277806</v>
      </c>
      <c r="C37093" s="64">
        <v>44344.835543689325</v>
      </c>
      <c r="D37093" s="7">
        <v>313568</v>
      </c>
      <c r="E37093" s="64">
        <f>VLOOKUP('Просмотры (дано)'!B37093,'Подписчики (дано)'!A:C,3,0)</f>
        <v>44324.166162179485</v>
      </c>
      <c r="F37093" s="7">
        <f t="shared" si="579"/>
        <v>20</v>
      </c>
    </row>
    <row r="37094" spans="1:6" x14ac:dyDescent="0.3">
      <c r="A37094" s="7">
        <v>114495</v>
      </c>
      <c r="B37094" s="7">
        <v>11799</v>
      </c>
      <c r="C37094" s="64">
        <v>44344.835948220061</v>
      </c>
      <c r="D37094" s="7">
        <v>330576</v>
      </c>
      <c r="E37094" s="64">
        <f>VLOOKUP('Просмотры (дано)'!B37094,'Подписчики (дано)'!A:C,3,0)</f>
        <v>44307.468716809119</v>
      </c>
      <c r="F37094" s="7">
        <f t="shared" si="579"/>
        <v>20</v>
      </c>
    </row>
    <row r="37095" spans="1:6" x14ac:dyDescent="0.3">
      <c r="A37095" s="7">
        <v>114499</v>
      </c>
      <c r="B37095" s="7">
        <v>236645</v>
      </c>
      <c r="C37095" s="64">
        <v>44344.835948220061</v>
      </c>
      <c r="D37095" s="7">
        <v>429494</v>
      </c>
      <c r="E37095" s="64">
        <f>VLOOKUP('Просмотры (дано)'!B37095,'Подписчики (дано)'!A:C,3,0)</f>
        <v>44341.272859152421</v>
      </c>
      <c r="F37095" s="7">
        <f t="shared" si="579"/>
        <v>20</v>
      </c>
    </row>
    <row r="37096" spans="1:6" x14ac:dyDescent="0.3">
      <c r="A37096" s="7">
        <v>114503</v>
      </c>
      <c r="B37096" s="7">
        <v>303711</v>
      </c>
      <c r="C37096" s="64">
        <v>44344.836352750812</v>
      </c>
      <c r="D37096" s="7">
        <v>191893</v>
      </c>
      <c r="E37096" s="64">
        <f>VLOOKUP('Просмотры (дано)'!B37096,'Подписчики (дано)'!A:C,3,0)</f>
        <v>44307.531984650996</v>
      </c>
      <c r="F37096" s="7">
        <f t="shared" si="579"/>
        <v>20</v>
      </c>
    </row>
    <row r="37097" spans="1:6" x14ac:dyDescent="0.3">
      <c r="A37097" s="7">
        <v>114506</v>
      </c>
      <c r="B37097" s="7">
        <v>173756</v>
      </c>
      <c r="C37097" s="64">
        <v>44344.836757281555</v>
      </c>
      <c r="D37097" s="7">
        <v>242428</v>
      </c>
      <c r="E37097" s="64">
        <f>VLOOKUP('Просмотры (дано)'!B37097,'Подписчики (дано)'!A:C,3,0)</f>
        <v>44343.148792948719</v>
      </c>
      <c r="F37097" s="7">
        <f t="shared" si="579"/>
        <v>20</v>
      </c>
    </row>
    <row r="37098" spans="1:6" x14ac:dyDescent="0.3">
      <c r="A37098" s="7">
        <v>114510</v>
      </c>
      <c r="B37098" s="7">
        <v>44350</v>
      </c>
      <c r="C37098" s="64">
        <v>44344.837161812298</v>
      </c>
      <c r="D37098" s="7">
        <v>351192</v>
      </c>
      <c r="E37098" s="64">
        <f>VLOOKUP('Просмотры (дано)'!B37098,'Подписчики (дано)'!A:C,3,0)</f>
        <v>44314.339556410254</v>
      </c>
      <c r="F37098" s="7">
        <f t="shared" si="579"/>
        <v>20</v>
      </c>
    </row>
    <row r="37099" spans="1:6" x14ac:dyDescent="0.3">
      <c r="A37099" s="7">
        <v>114514</v>
      </c>
      <c r="B37099" s="7">
        <v>204271</v>
      </c>
      <c r="C37099" s="64">
        <v>44344.837161812298</v>
      </c>
      <c r="D37099" s="7">
        <v>344690</v>
      </c>
      <c r="E37099" s="64">
        <f>VLOOKUP('Просмотры (дано)'!B37099,'Подписчики (дано)'!A:C,3,0)</f>
        <v>44293.755034188034</v>
      </c>
      <c r="F37099" s="7">
        <f t="shared" si="579"/>
        <v>20</v>
      </c>
    </row>
    <row r="37100" spans="1:6" x14ac:dyDescent="0.3">
      <c r="A37100" s="7">
        <v>114516</v>
      </c>
      <c r="B37100" s="7">
        <v>3355</v>
      </c>
      <c r="C37100" s="64">
        <v>44344.837566343042</v>
      </c>
      <c r="D37100" s="7">
        <v>401945</v>
      </c>
      <c r="E37100" s="64">
        <f>VLOOKUP('Просмотры (дано)'!B37100,'Подписчики (дано)'!A:C,3,0)</f>
        <v>44342.618751282047</v>
      </c>
      <c r="F37100" s="7">
        <f t="shared" si="579"/>
        <v>20</v>
      </c>
    </row>
    <row r="37101" spans="1:6" x14ac:dyDescent="0.3">
      <c r="A37101" s="7">
        <v>114517</v>
      </c>
      <c r="B37101" s="7">
        <v>129197</v>
      </c>
      <c r="C37101" s="64">
        <v>44344.837566343042</v>
      </c>
      <c r="D37101" s="7">
        <v>158978</v>
      </c>
      <c r="E37101" s="64">
        <f>VLOOKUP('Просмотры (дано)'!B37101,'Подписчики (дано)'!A:C,3,0)</f>
        <v>44342.955285576922</v>
      </c>
      <c r="F37101" s="7">
        <f t="shared" si="579"/>
        <v>20</v>
      </c>
    </row>
    <row r="37102" spans="1:6" x14ac:dyDescent="0.3">
      <c r="A37102" s="7">
        <v>114520</v>
      </c>
      <c r="B37102" s="7">
        <v>239726</v>
      </c>
      <c r="C37102" s="64">
        <v>44344.837566343042</v>
      </c>
      <c r="D37102" s="7">
        <v>226824</v>
      </c>
      <c r="E37102" s="64">
        <f>VLOOKUP('Просмотры (дано)'!B37102,'Подписчики (дано)'!A:C,3,0)</f>
        <v>44343.872592521373</v>
      </c>
      <c r="F37102" s="7">
        <f t="shared" si="579"/>
        <v>20</v>
      </c>
    </row>
    <row r="37103" spans="1:6" x14ac:dyDescent="0.3">
      <c r="A37103" s="7">
        <v>114525</v>
      </c>
      <c r="B37103" s="7">
        <v>121959</v>
      </c>
      <c r="C37103" s="64">
        <v>44344.838375404528</v>
      </c>
      <c r="D37103" s="7">
        <v>411922</v>
      </c>
      <c r="E37103" s="64">
        <f>VLOOKUP('Просмотры (дано)'!B37103,'Подписчики (дано)'!A:C,3,0)</f>
        <v>44344.333141168092</v>
      </c>
      <c r="F37103" s="7">
        <f t="shared" si="579"/>
        <v>20</v>
      </c>
    </row>
    <row r="37104" spans="1:6" x14ac:dyDescent="0.3">
      <c r="A37104" s="7">
        <v>114530</v>
      </c>
      <c r="B37104" s="7">
        <v>330091</v>
      </c>
      <c r="C37104" s="64">
        <v>44344.838779935279</v>
      </c>
      <c r="D37104" s="7">
        <v>163218</v>
      </c>
      <c r="E37104" s="64">
        <f>VLOOKUP('Просмотры (дано)'!B37104,'Подписчики (дано)'!A:C,3,0)</f>
        <v>44317.048061039888</v>
      </c>
      <c r="F37104" s="7">
        <f t="shared" si="579"/>
        <v>20</v>
      </c>
    </row>
    <row r="37105" spans="1:6" x14ac:dyDescent="0.3">
      <c r="A37105" s="7">
        <v>114534</v>
      </c>
      <c r="B37105" s="7">
        <v>103753</v>
      </c>
      <c r="C37105" s="64">
        <v>44344.839184466015</v>
      </c>
      <c r="D37105" s="7">
        <v>287893</v>
      </c>
      <c r="E37105" s="64">
        <f>VLOOKUP('Просмотры (дано)'!B37105,'Подписчики (дано)'!A:C,3,0)</f>
        <v>44342.378931695159</v>
      </c>
      <c r="F37105" s="7">
        <f t="shared" si="579"/>
        <v>20</v>
      </c>
    </row>
    <row r="37106" spans="1:6" x14ac:dyDescent="0.3">
      <c r="A37106" s="7">
        <v>114537</v>
      </c>
      <c r="B37106" s="7">
        <v>157329</v>
      </c>
      <c r="C37106" s="64">
        <v>44344.839588996765</v>
      </c>
      <c r="D37106" s="7">
        <v>329376</v>
      </c>
      <c r="E37106" s="64">
        <f>VLOOKUP('Просмотры (дано)'!B37106,'Подписчики (дано)'!A:C,3,0)</f>
        <v>44342.670976994305</v>
      </c>
      <c r="F37106" s="7">
        <f t="shared" si="579"/>
        <v>20</v>
      </c>
    </row>
    <row r="37107" spans="1:6" x14ac:dyDescent="0.3">
      <c r="A37107" s="7">
        <v>114541</v>
      </c>
      <c r="B37107" s="7">
        <v>309779</v>
      </c>
      <c r="C37107" s="64">
        <v>44344.839588996765</v>
      </c>
      <c r="D37107" s="7">
        <v>411922</v>
      </c>
      <c r="E37107" s="64">
        <f>VLOOKUP('Просмотры (дано)'!B37107,'Подписчики (дано)'!A:C,3,0)</f>
        <v>44341.253680982903</v>
      </c>
      <c r="F37107" s="7">
        <f t="shared" si="579"/>
        <v>20</v>
      </c>
    </row>
    <row r="37108" spans="1:6" x14ac:dyDescent="0.3">
      <c r="A37108" s="7">
        <v>114542</v>
      </c>
      <c r="B37108" s="7">
        <v>168387</v>
      </c>
      <c r="C37108" s="64">
        <v>44344.839993527508</v>
      </c>
      <c r="D37108" s="7">
        <v>154228</v>
      </c>
      <c r="E37108" s="64">
        <f>VLOOKUP('Просмотры (дано)'!B37108,'Подписчики (дано)'!A:C,3,0)</f>
        <v>44295.375692307694</v>
      </c>
      <c r="F37108" s="7">
        <f t="shared" si="579"/>
        <v>20</v>
      </c>
    </row>
    <row r="37109" spans="1:6" x14ac:dyDescent="0.3">
      <c r="A37109" s="7">
        <v>114543</v>
      </c>
      <c r="B37109" s="7">
        <v>9853</v>
      </c>
      <c r="C37109" s="64">
        <v>44344.840398058252</v>
      </c>
      <c r="D37109" s="7">
        <v>158978</v>
      </c>
      <c r="E37109" s="64">
        <f>VLOOKUP('Просмотры (дано)'!B37109,'Подписчики (дано)'!A:C,3,0)</f>
        <v>44323.562933012821</v>
      </c>
      <c r="F37109" s="7">
        <f t="shared" si="579"/>
        <v>20</v>
      </c>
    </row>
    <row r="37110" spans="1:6" x14ac:dyDescent="0.3">
      <c r="A37110" s="7">
        <v>114544</v>
      </c>
      <c r="B37110" s="7">
        <v>255900</v>
      </c>
      <c r="C37110" s="64">
        <v>44344.840398058252</v>
      </c>
      <c r="D37110" s="7">
        <v>182913</v>
      </c>
      <c r="E37110" s="64">
        <f>VLOOKUP('Просмотры (дано)'!B37110,'Подписчики (дано)'!A:C,3,0)</f>
        <v>44310.250802742165</v>
      </c>
      <c r="F37110" s="7">
        <f t="shared" si="579"/>
        <v>20</v>
      </c>
    </row>
    <row r="37111" spans="1:6" x14ac:dyDescent="0.3">
      <c r="A37111" s="7">
        <v>114546</v>
      </c>
      <c r="B37111" s="7">
        <v>165388</v>
      </c>
      <c r="C37111" s="64">
        <v>44344.840802588995</v>
      </c>
      <c r="D37111" s="7">
        <v>251574</v>
      </c>
      <c r="E37111" s="64">
        <f>VLOOKUP('Просмотры (дано)'!B37111,'Подписчики (дано)'!A:C,3,0)</f>
        <v>44330.218284900286</v>
      </c>
      <c r="F37111" s="7">
        <f t="shared" si="579"/>
        <v>20</v>
      </c>
    </row>
    <row r="37112" spans="1:6" x14ac:dyDescent="0.3">
      <c r="A37112" s="7">
        <v>114550</v>
      </c>
      <c r="B37112" s="7">
        <v>286425</v>
      </c>
      <c r="C37112" s="64">
        <v>44344.841207119738</v>
      </c>
      <c r="D37112" s="7">
        <v>320620</v>
      </c>
      <c r="E37112" s="64">
        <f>VLOOKUP('Просмотры (дано)'!B37112,'Подписчики (дано)'!A:C,3,0)</f>
        <v>44312.557494373214</v>
      </c>
      <c r="F37112" s="7">
        <f t="shared" si="579"/>
        <v>20</v>
      </c>
    </row>
    <row r="37113" spans="1:6" x14ac:dyDescent="0.3">
      <c r="A37113" s="7">
        <v>114555</v>
      </c>
      <c r="B37113" s="7">
        <v>192219</v>
      </c>
      <c r="C37113" s="64">
        <v>44344.842016181232</v>
      </c>
      <c r="D37113" s="7">
        <v>118549</v>
      </c>
      <c r="E37113" s="64">
        <f>VLOOKUP('Просмотры (дано)'!B37113,'Подписчики (дано)'!A:C,3,0)</f>
        <v>44344.060506196583</v>
      </c>
      <c r="F37113" s="7">
        <f t="shared" si="579"/>
        <v>20</v>
      </c>
    </row>
    <row r="37114" spans="1:6" x14ac:dyDescent="0.3">
      <c r="A37114" s="7">
        <v>114559</v>
      </c>
      <c r="B37114" s="7">
        <v>315265</v>
      </c>
      <c r="C37114" s="64">
        <v>44344.842016181232</v>
      </c>
      <c r="D37114" s="7">
        <v>145209</v>
      </c>
      <c r="E37114" s="64">
        <f>VLOOKUP('Просмотры (дано)'!B37114,'Подписчики (дано)'!A:C,3,0)</f>
        <v>44344.515244658127</v>
      </c>
      <c r="F37114" s="7">
        <f t="shared" si="579"/>
        <v>20</v>
      </c>
    </row>
    <row r="37115" spans="1:6" x14ac:dyDescent="0.3">
      <c r="A37115" s="7">
        <v>114560</v>
      </c>
      <c r="B37115" s="7">
        <v>268261</v>
      </c>
      <c r="C37115" s="64">
        <v>44344.844038834948</v>
      </c>
      <c r="D37115" s="7">
        <v>94440</v>
      </c>
      <c r="E37115" s="64">
        <f>VLOOKUP('Просмотры (дано)'!B37115,'Подписчики (дано)'!A:C,3,0)</f>
        <v>44344.120431659547</v>
      </c>
      <c r="F37115" s="7">
        <f t="shared" si="579"/>
        <v>20</v>
      </c>
    </row>
    <row r="37116" spans="1:6" x14ac:dyDescent="0.3">
      <c r="A37116" s="7">
        <v>114561</v>
      </c>
      <c r="B37116" s="7">
        <v>280316</v>
      </c>
      <c r="C37116" s="64">
        <v>44344.844038834948</v>
      </c>
      <c r="D37116" s="7">
        <v>189009</v>
      </c>
      <c r="E37116" s="64">
        <f>VLOOKUP('Просмотры (дано)'!B37116,'Подписчики (дано)'!A:C,3,0)</f>
        <v>44308.55252930912</v>
      </c>
      <c r="F37116" s="7">
        <f t="shared" si="579"/>
        <v>20</v>
      </c>
    </row>
    <row r="37117" spans="1:6" x14ac:dyDescent="0.3">
      <c r="A37117" s="7">
        <v>114564</v>
      </c>
      <c r="B37117" s="7">
        <v>161265</v>
      </c>
      <c r="C37117" s="64">
        <v>44344.844443365699</v>
      </c>
      <c r="D37117" s="7">
        <v>411922</v>
      </c>
      <c r="E37117" s="64">
        <f>VLOOKUP('Просмотры (дано)'!B37117,'Подписчики (дано)'!A:C,3,0)</f>
        <v>44297.0088843661</v>
      </c>
      <c r="F37117" s="7">
        <f t="shared" si="579"/>
        <v>20</v>
      </c>
    </row>
    <row r="37118" spans="1:6" x14ac:dyDescent="0.3">
      <c r="A37118" s="7">
        <v>114566</v>
      </c>
      <c r="B37118" s="7">
        <v>184875</v>
      </c>
      <c r="C37118" s="64">
        <v>44344.844847896442</v>
      </c>
      <c r="D37118" s="7">
        <v>171935</v>
      </c>
      <c r="E37118" s="64">
        <f>VLOOKUP('Просмотры (дано)'!B37118,'Подписчики (дано)'!A:C,3,0)</f>
        <v>44312.421892343307</v>
      </c>
      <c r="F37118" s="7">
        <f t="shared" si="579"/>
        <v>20</v>
      </c>
    </row>
    <row r="37119" spans="1:6" x14ac:dyDescent="0.3">
      <c r="A37119" s="7">
        <v>114571</v>
      </c>
      <c r="B37119" s="7">
        <v>326415</v>
      </c>
      <c r="C37119" s="64">
        <v>44344.844847896442</v>
      </c>
      <c r="D37119" s="7">
        <v>241927</v>
      </c>
      <c r="E37119" s="64">
        <f>VLOOKUP('Просмотры (дано)'!B37119,'Подписчики (дано)'!A:C,3,0)</f>
        <v>44304.577581944446</v>
      </c>
      <c r="F37119" s="7">
        <f t="shared" si="579"/>
        <v>20</v>
      </c>
    </row>
    <row r="37120" spans="1:6" x14ac:dyDescent="0.3">
      <c r="A37120" s="7">
        <v>114573</v>
      </c>
      <c r="B37120" s="7">
        <v>267642</v>
      </c>
      <c r="C37120" s="64">
        <v>44344.845252427185</v>
      </c>
      <c r="D37120" s="7">
        <v>80726</v>
      </c>
      <c r="E37120" s="64">
        <f>VLOOKUP('Просмотры (дано)'!B37120,'Подписчики (дано)'!A:C,3,0)</f>
        <v>44307.034284864676</v>
      </c>
      <c r="F37120" s="7">
        <f t="shared" si="579"/>
        <v>20</v>
      </c>
    </row>
    <row r="37121" spans="1:6" x14ac:dyDescent="0.3">
      <c r="A37121" s="7">
        <v>114574</v>
      </c>
      <c r="B37121" s="7">
        <v>167851</v>
      </c>
      <c r="C37121" s="64">
        <v>44344.845656957928</v>
      </c>
      <c r="D37121" s="7">
        <v>81554</v>
      </c>
      <c r="E37121" s="64">
        <f>VLOOKUP('Просмотры (дано)'!B37121,'Подписчики (дано)'!A:C,3,0)</f>
        <v>44343.87148279915</v>
      </c>
      <c r="F37121" s="7">
        <f t="shared" si="579"/>
        <v>20</v>
      </c>
    </row>
    <row r="37122" spans="1:6" x14ac:dyDescent="0.3">
      <c r="A37122" s="7">
        <v>114575</v>
      </c>
      <c r="B37122" s="7">
        <v>251971</v>
      </c>
      <c r="C37122" s="64">
        <v>44344.845656957928</v>
      </c>
      <c r="D37122" s="7">
        <v>242428</v>
      </c>
      <c r="E37122" s="64">
        <f>VLOOKUP('Просмотры (дано)'!B37122,'Подписчики (дано)'!A:C,3,0)</f>
        <v>44322.486457621089</v>
      </c>
      <c r="F37122" s="7">
        <f t="shared" si="579"/>
        <v>20</v>
      </c>
    </row>
    <row r="37123" spans="1:6" x14ac:dyDescent="0.3">
      <c r="A37123" s="7">
        <v>114577</v>
      </c>
      <c r="B37123" s="7">
        <v>91991</v>
      </c>
      <c r="C37123" s="64">
        <v>44344.846061488672</v>
      </c>
      <c r="D37123" s="7">
        <v>245484</v>
      </c>
      <c r="E37123" s="64">
        <f>VLOOKUP('Просмотры (дано)'!B37123,'Подписчики (дано)'!A:C,3,0)</f>
        <v>44343.890087891741</v>
      </c>
      <c r="F37123" s="7">
        <f t="shared" ref="F37123:F37186" si="580">HOUR(C37123)</f>
        <v>20</v>
      </c>
    </row>
    <row r="37124" spans="1:6" x14ac:dyDescent="0.3">
      <c r="A37124" s="7">
        <v>114581</v>
      </c>
      <c r="B37124" s="7">
        <v>135315</v>
      </c>
      <c r="C37124" s="64">
        <v>44344.846466019415</v>
      </c>
      <c r="D37124" s="7">
        <v>473233</v>
      </c>
      <c r="E37124" s="64">
        <f>VLOOKUP('Просмотры (дано)'!B37124,'Подписчики (дано)'!A:C,3,0)</f>
        <v>44320.590142913105</v>
      </c>
      <c r="F37124" s="7">
        <f t="shared" si="580"/>
        <v>20</v>
      </c>
    </row>
    <row r="37125" spans="1:6" x14ac:dyDescent="0.3">
      <c r="A37125" s="7">
        <v>114583</v>
      </c>
      <c r="B37125" s="7">
        <v>184282</v>
      </c>
      <c r="C37125" s="64">
        <v>44344.846466019415</v>
      </c>
      <c r="D37125" s="7">
        <v>118549</v>
      </c>
      <c r="E37125" s="64">
        <f>VLOOKUP('Просмотры (дано)'!B37125,'Подписчики (дано)'!A:C,3,0)</f>
        <v>44323.259267770656</v>
      </c>
      <c r="F37125" s="7">
        <f t="shared" si="580"/>
        <v>20</v>
      </c>
    </row>
    <row r="37126" spans="1:6" x14ac:dyDescent="0.3">
      <c r="A37126" s="7">
        <v>114586</v>
      </c>
      <c r="B37126" s="7">
        <v>274988</v>
      </c>
      <c r="C37126" s="64">
        <v>44344.846870550165</v>
      </c>
      <c r="D37126" s="7">
        <v>466283</v>
      </c>
      <c r="E37126" s="64">
        <f>VLOOKUP('Просмотры (дано)'!B37126,'Подписчики (дано)'!A:C,3,0)</f>
        <v>44339.629529558406</v>
      </c>
      <c r="F37126" s="7">
        <f t="shared" si="580"/>
        <v>20</v>
      </c>
    </row>
    <row r="37127" spans="1:6" x14ac:dyDescent="0.3">
      <c r="A37127" s="7">
        <v>114590</v>
      </c>
      <c r="B37127" s="7">
        <v>326570</v>
      </c>
      <c r="C37127" s="64">
        <v>44344.846870550165</v>
      </c>
      <c r="D37127" s="7">
        <v>21760</v>
      </c>
      <c r="E37127" s="64">
        <f>VLOOKUP('Просмотры (дано)'!B37127,'Подписчики (дано)'!A:C,3,0)</f>
        <v>44342.75051310542</v>
      </c>
      <c r="F37127" s="7">
        <f t="shared" si="580"/>
        <v>20</v>
      </c>
    </row>
    <row r="37128" spans="1:6" x14ac:dyDescent="0.3">
      <c r="A37128" s="7">
        <v>114593</v>
      </c>
      <c r="B37128" s="7">
        <v>37462</v>
      </c>
      <c r="C37128" s="64">
        <v>44344.847275080901</v>
      </c>
      <c r="D37128" s="7">
        <v>158978</v>
      </c>
      <c r="E37128" s="64">
        <f>VLOOKUP('Просмотры (дано)'!B37128,'Подписчики (дано)'!A:C,3,0)</f>
        <v>44308.846212891738</v>
      </c>
      <c r="F37128" s="7">
        <f t="shared" si="580"/>
        <v>20</v>
      </c>
    </row>
    <row r="37129" spans="1:6" x14ac:dyDescent="0.3">
      <c r="A37129" s="7">
        <v>114597</v>
      </c>
      <c r="B37129" s="7">
        <v>6095</v>
      </c>
      <c r="C37129" s="64">
        <v>44344.848488673138</v>
      </c>
      <c r="D37129" s="7">
        <v>158978</v>
      </c>
      <c r="E37129" s="64">
        <f>VLOOKUP('Просмотры (дано)'!B37129,'Подписчики (дано)'!A:C,3,0)</f>
        <v>44314.180489494305</v>
      </c>
      <c r="F37129" s="7">
        <f t="shared" si="580"/>
        <v>20</v>
      </c>
    </row>
    <row r="37130" spans="1:6" x14ac:dyDescent="0.3">
      <c r="A37130" s="7">
        <v>114598</v>
      </c>
      <c r="B37130" s="7">
        <v>303346</v>
      </c>
      <c r="C37130" s="64">
        <v>44344.848488673138</v>
      </c>
      <c r="D37130" s="7">
        <v>439981</v>
      </c>
      <c r="E37130" s="64">
        <f>VLOOKUP('Просмотры (дано)'!B37130,'Подписчики (дано)'!A:C,3,0)</f>
        <v>44342.747560719377</v>
      </c>
      <c r="F37130" s="7">
        <f t="shared" si="580"/>
        <v>20</v>
      </c>
    </row>
    <row r="37131" spans="1:6" x14ac:dyDescent="0.3">
      <c r="A37131" s="7">
        <v>114600</v>
      </c>
      <c r="B37131" s="7">
        <v>122024</v>
      </c>
      <c r="C37131" s="64">
        <v>44344.849702265376</v>
      </c>
      <c r="D37131" s="7">
        <v>149755</v>
      </c>
      <c r="E37131" s="64">
        <f>VLOOKUP('Просмотры (дано)'!B37131,'Подписчики (дано)'!A:C,3,0)</f>
        <v>44309.183494800571</v>
      </c>
      <c r="F37131" s="7">
        <f t="shared" si="580"/>
        <v>20</v>
      </c>
    </row>
    <row r="37132" spans="1:6" x14ac:dyDescent="0.3">
      <c r="A37132" s="7">
        <v>114602</v>
      </c>
      <c r="B37132" s="7">
        <v>180388</v>
      </c>
      <c r="C37132" s="64">
        <v>44344.850106796119</v>
      </c>
      <c r="D37132" s="7">
        <v>273577</v>
      </c>
      <c r="E37132" s="64">
        <f>VLOOKUP('Просмотры (дано)'!B37132,'Подписчики (дано)'!A:C,3,0)</f>
        <v>44331.784212678067</v>
      </c>
      <c r="F37132" s="7">
        <f t="shared" si="580"/>
        <v>20</v>
      </c>
    </row>
    <row r="37133" spans="1:6" x14ac:dyDescent="0.3">
      <c r="A37133" s="7">
        <v>114605</v>
      </c>
      <c r="B37133" s="7">
        <v>245303</v>
      </c>
      <c r="C37133" s="64">
        <v>44344.850106796119</v>
      </c>
      <c r="D37133" s="7">
        <v>118549</v>
      </c>
      <c r="E37133" s="64">
        <f>VLOOKUP('Просмотры (дано)'!B37133,'Подписчики (дано)'!A:C,3,0)</f>
        <v>44343.416488782052</v>
      </c>
      <c r="F37133" s="7">
        <f t="shared" si="580"/>
        <v>20</v>
      </c>
    </row>
    <row r="37134" spans="1:6" x14ac:dyDescent="0.3">
      <c r="A37134" s="7">
        <v>114609</v>
      </c>
      <c r="B37134" s="7">
        <v>280586</v>
      </c>
      <c r="C37134" s="64">
        <v>44344.851320388349</v>
      </c>
      <c r="D37134" s="7">
        <v>77304</v>
      </c>
      <c r="E37134" s="64">
        <f>VLOOKUP('Просмотры (дано)'!B37134,'Подписчики (дано)'!A:C,3,0)</f>
        <v>44341.524699679489</v>
      </c>
      <c r="F37134" s="7">
        <f t="shared" si="580"/>
        <v>20</v>
      </c>
    </row>
    <row r="37135" spans="1:6" x14ac:dyDescent="0.3">
      <c r="A37135" s="7">
        <v>114612</v>
      </c>
      <c r="B37135" s="7">
        <v>39933</v>
      </c>
      <c r="C37135" s="64">
        <v>44344.851724919099</v>
      </c>
      <c r="D37135" s="7">
        <v>250679</v>
      </c>
      <c r="E37135" s="64">
        <f>VLOOKUP('Просмотры (дано)'!B37135,'Подписчики (дано)'!A:C,3,0)</f>
        <v>44309.097276958688</v>
      </c>
      <c r="F37135" s="7">
        <f t="shared" si="580"/>
        <v>20</v>
      </c>
    </row>
    <row r="37136" spans="1:6" x14ac:dyDescent="0.3">
      <c r="A37136" s="7">
        <v>114616</v>
      </c>
      <c r="B37136" s="7">
        <v>228129</v>
      </c>
      <c r="C37136" s="64">
        <v>44344.852129449835</v>
      </c>
      <c r="D37136" s="7">
        <v>341333</v>
      </c>
      <c r="E37136" s="64">
        <f>VLOOKUP('Просмотры (дано)'!B37136,'Подписчики (дано)'!A:C,3,0)</f>
        <v>44338.988876068375</v>
      </c>
      <c r="F37136" s="7">
        <f t="shared" si="580"/>
        <v>20</v>
      </c>
    </row>
    <row r="37137" spans="1:6" x14ac:dyDescent="0.3">
      <c r="A37137" s="7">
        <v>114621</v>
      </c>
      <c r="B37137" s="7">
        <v>85335</v>
      </c>
      <c r="C37137" s="64">
        <v>44344.852938511329</v>
      </c>
      <c r="D37137" s="7">
        <v>297015</v>
      </c>
      <c r="E37137" s="64">
        <f>VLOOKUP('Просмотры (дано)'!B37137,'Подписчики (дано)'!A:C,3,0)</f>
        <v>44314.315031445869</v>
      </c>
      <c r="F37137" s="7">
        <f t="shared" si="580"/>
        <v>20</v>
      </c>
    </row>
    <row r="37138" spans="1:6" x14ac:dyDescent="0.3">
      <c r="A37138" s="7">
        <v>114623</v>
      </c>
      <c r="B37138" s="7">
        <v>138254</v>
      </c>
      <c r="C37138" s="64">
        <v>44344.853343042072</v>
      </c>
      <c r="D37138" s="7">
        <v>380039</v>
      </c>
      <c r="E37138" s="64">
        <f>VLOOKUP('Просмотры (дано)'!B37138,'Подписчики (дано)'!A:C,3,0)</f>
        <v>44344.078837215107</v>
      </c>
      <c r="F37138" s="7">
        <f t="shared" si="580"/>
        <v>20</v>
      </c>
    </row>
    <row r="37139" spans="1:6" x14ac:dyDescent="0.3">
      <c r="A37139" s="7">
        <v>114628</v>
      </c>
      <c r="B37139" s="7">
        <v>227823</v>
      </c>
      <c r="C37139" s="64">
        <v>44344.853343042072</v>
      </c>
      <c r="D37139" s="7">
        <v>411922</v>
      </c>
      <c r="E37139" s="64">
        <f>VLOOKUP('Просмотры (дано)'!B37139,'Подписчики (дано)'!A:C,3,0)</f>
        <v>44343.661898539889</v>
      </c>
      <c r="F37139" s="7">
        <f t="shared" si="580"/>
        <v>20</v>
      </c>
    </row>
    <row r="37140" spans="1:6" x14ac:dyDescent="0.3">
      <c r="A37140" s="7">
        <v>114630</v>
      </c>
      <c r="B37140" s="7">
        <v>302169</v>
      </c>
      <c r="C37140" s="64">
        <v>44344.853343042072</v>
      </c>
      <c r="D37140" s="7">
        <v>406793</v>
      </c>
      <c r="E37140" s="64">
        <f>VLOOKUP('Просмотры (дано)'!B37140,'Подписчики (дано)'!A:C,3,0)</f>
        <v>44341.106987393156</v>
      </c>
      <c r="F37140" s="7">
        <f t="shared" si="580"/>
        <v>20</v>
      </c>
    </row>
    <row r="37141" spans="1:6" x14ac:dyDescent="0.3">
      <c r="A37141" s="7">
        <v>114632</v>
      </c>
      <c r="B37141" s="7">
        <v>160416</v>
      </c>
      <c r="C37141" s="64">
        <v>44344.854556634302</v>
      </c>
      <c r="D37141" s="7">
        <v>463045</v>
      </c>
      <c r="E37141" s="64">
        <f>VLOOKUP('Просмотры (дано)'!B37141,'Подписчики (дано)'!A:C,3,0)</f>
        <v>44344.321721723645</v>
      </c>
      <c r="F37141" s="7">
        <f t="shared" si="580"/>
        <v>20</v>
      </c>
    </row>
    <row r="37142" spans="1:6" x14ac:dyDescent="0.3">
      <c r="A37142" s="7">
        <v>114637</v>
      </c>
      <c r="B37142" s="7">
        <v>3719</v>
      </c>
      <c r="C37142" s="64">
        <v>44344.854961165052</v>
      </c>
      <c r="D37142" s="7">
        <v>227775</v>
      </c>
      <c r="E37142" s="64">
        <f>VLOOKUP('Просмотры (дано)'!B37142,'Подписчики (дано)'!A:C,3,0)</f>
        <v>44317.582904700852</v>
      </c>
      <c r="F37142" s="7">
        <f t="shared" si="580"/>
        <v>20</v>
      </c>
    </row>
    <row r="37143" spans="1:6" x14ac:dyDescent="0.3">
      <c r="A37143" s="7">
        <v>114638</v>
      </c>
      <c r="B37143" s="7">
        <v>13532</v>
      </c>
      <c r="C37143" s="64">
        <v>44344.855770226539</v>
      </c>
      <c r="D37143" s="7">
        <v>114865</v>
      </c>
      <c r="E37143" s="64">
        <f>VLOOKUP('Просмотры (дано)'!B37143,'Подписчики (дано)'!A:C,3,0)</f>
        <v>44344.073567770662</v>
      </c>
      <c r="F37143" s="7">
        <f t="shared" si="580"/>
        <v>20</v>
      </c>
    </row>
    <row r="37144" spans="1:6" x14ac:dyDescent="0.3">
      <c r="A37144" s="7">
        <v>114642</v>
      </c>
      <c r="B37144" s="7">
        <v>153393</v>
      </c>
      <c r="C37144" s="64">
        <v>44344.856579288025</v>
      </c>
      <c r="D37144" s="7">
        <v>250679</v>
      </c>
      <c r="E37144" s="64">
        <f>VLOOKUP('Просмотры (дано)'!B37144,'Подписчики (дано)'!A:C,3,0)</f>
        <v>44343.888997150993</v>
      </c>
      <c r="F37144" s="7">
        <f t="shared" si="580"/>
        <v>20</v>
      </c>
    </row>
    <row r="37145" spans="1:6" x14ac:dyDescent="0.3">
      <c r="A37145" s="7">
        <v>114643</v>
      </c>
      <c r="B37145" s="7">
        <v>45505</v>
      </c>
      <c r="C37145" s="64">
        <v>44344.858197411006</v>
      </c>
      <c r="D37145" s="7">
        <v>165114</v>
      </c>
      <c r="E37145" s="64">
        <f>VLOOKUP('Просмотры (дано)'!B37145,'Подписчики (дано)'!A:C,3,0)</f>
        <v>44331.105704558402</v>
      </c>
      <c r="F37145" s="7">
        <f t="shared" si="580"/>
        <v>20</v>
      </c>
    </row>
    <row r="37146" spans="1:6" x14ac:dyDescent="0.3">
      <c r="A37146" s="7">
        <v>114645</v>
      </c>
      <c r="B37146" s="7">
        <v>81893</v>
      </c>
      <c r="C37146" s="64">
        <v>44344.858197411006</v>
      </c>
      <c r="D37146" s="7">
        <v>294042</v>
      </c>
      <c r="E37146" s="64">
        <f>VLOOKUP('Просмотры (дано)'!B37146,'Подписчики (дано)'!A:C,3,0)</f>
        <v>44295.622432051285</v>
      </c>
      <c r="F37146" s="7">
        <f t="shared" si="580"/>
        <v>20</v>
      </c>
    </row>
    <row r="37147" spans="1:6" x14ac:dyDescent="0.3">
      <c r="A37147" s="7">
        <v>114649</v>
      </c>
      <c r="B37147" s="7">
        <v>114343</v>
      </c>
      <c r="C37147" s="64">
        <v>44344.859411003235</v>
      </c>
      <c r="D37147" s="7">
        <v>21760</v>
      </c>
      <c r="E37147" s="64">
        <f>VLOOKUP('Просмотры (дано)'!B37147,'Подписчики (дано)'!A:C,3,0)</f>
        <v>44344.133102029919</v>
      </c>
      <c r="F37147" s="7">
        <f t="shared" si="580"/>
        <v>20</v>
      </c>
    </row>
    <row r="37148" spans="1:6" x14ac:dyDescent="0.3">
      <c r="A37148" s="7">
        <v>114651</v>
      </c>
      <c r="B37148" s="7">
        <v>197561</v>
      </c>
      <c r="C37148" s="64">
        <v>44344.859411003235</v>
      </c>
      <c r="D37148" s="7">
        <v>76405</v>
      </c>
      <c r="E37148" s="64">
        <f>VLOOKUP('Просмотры (дано)'!B37148,'Подписчики (дано)'!A:C,3,0)</f>
        <v>44316.585889992879</v>
      </c>
      <c r="F37148" s="7">
        <f t="shared" si="580"/>
        <v>20</v>
      </c>
    </row>
    <row r="37149" spans="1:6" x14ac:dyDescent="0.3">
      <c r="A37149" s="7">
        <v>114653</v>
      </c>
      <c r="B37149" s="7">
        <v>179075</v>
      </c>
      <c r="C37149" s="64">
        <v>44344.859815533986</v>
      </c>
      <c r="D37149" s="7">
        <v>183290</v>
      </c>
      <c r="E37149" s="64">
        <f>VLOOKUP('Просмотры (дано)'!B37149,'Подписчики (дано)'!A:C,3,0)</f>
        <v>44341.18910990029</v>
      </c>
      <c r="F37149" s="7">
        <f t="shared" si="580"/>
        <v>20</v>
      </c>
    </row>
    <row r="37150" spans="1:6" x14ac:dyDescent="0.3">
      <c r="A37150" s="7">
        <v>114658</v>
      </c>
      <c r="B37150" s="7">
        <v>226163</v>
      </c>
      <c r="C37150" s="64">
        <v>44344.859815533986</v>
      </c>
      <c r="D37150" s="7">
        <v>198146</v>
      </c>
      <c r="E37150" s="64">
        <f>VLOOKUP('Просмотры (дано)'!B37150,'Подписчики (дано)'!A:C,3,0)</f>
        <v>44314.901676068381</v>
      </c>
      <c r="F37150" s="7">
        <f t="shared" si="580"/>
        <v>20</v>
      </c>
    </row>
    <row r="37151" spans="1:6" x14ac:dyDescent="0.3">
      <c r="A37151" s="7">
        <v>114660</v>
      </c>
      <c r="B37151" s="7">
        <v>318337</v>
      </c>
      <c r="C37151" s="64">
        <v>44344.859815533986</v>
      </c>
      <c r="D37151" s="7">
        <v>206501</v>
      </c>
      <c r="E37151" s="64">
        <f>VLOOKUP('Просмотры (дано)'!B37151,'Подписчики (дано)'!A:C,3,0)</f>
        <v>44341.459540883188</v>
      </c>
      <c r="F37151" s="7">
        <f t="shared" si="580"/>
        <v>20</v>
      </c>
    </row>
    <row r="37152" spans="1:6" x14ac:dyDescent="0.3">
      <c r="A37152" s="7">
        <v>114661</v>
      </c>
      <c r="B37152" s="7">
        <v>198761</v>
      </c>
      <c r="C37152" s="64">
        <v>44344.860220064722</v>
      </c>
      <c r="D37152" s="7">
        <v>250679</v>
      </c>
      <c r="E37152" s="64">
        <f>VLOOKUP('Просмотры (дано)'!B37152,'Подписчики (дано)'!A:C,3,0)</f>
        <v>44342.850890598289</v>
      </c>
      <c r="F37152" s="7">
        <f t="shared" si="580"/>
        <v>20</v>
      </c>
    </row>
    <row r="37153" spans="1:6" x14ac:dyDescent="0.3">
      <c r="A37153" s="7">
        <v>114663</v>
      </c>
      <c r="B37153" s="7">
        <v>115838</v>
      </c>
      <c r="C37153" s="64">
        <v>44344.860999999997</v>
      </c>
      <c r="D37153" s="7">
        <v>351192</v>
      </c>
      <c r="E37153" s="64">
        <f>VLOOKUP('Просмотры (дано)'!B37153,'Подписчики (дано)'!A:C,3,0)</f>
        <v>44343.476079985754</v>
      </c>
      <c r="F37153" s="7">
        <f t="shared" si="580"/>
        <v>20</v>
      </c>
    </row>
    <row r="37154" spans="1:6" x14ac:dyDescent="0.3">
      <c r="A37154" s="7">
        <v>114666</v>
      </c>
      <c r="B37154" s="7">
        <v>196755</v>
      </c>
      <c r="C37154" s="64">
        <v>44344.861433656959</v>
      </c>
      <c r="D37154" s="7">
        <v>304128</v>
      </c>
      <c r="E37154" s="64">
        <f>VLOOKUP('Просмотры (дано)'!B37154,'Подписчики (дано)'!A:C,3,0)</f>
        <v>44342.940751103997</v>
      </c>
      <c r="F37154" s="7">
        <f t="shared" si="580"/>
        <v>20</v>
      </c>
    </row>
    <row r="37155" spans="1:6" x14ac:dyDescent="0.3">
      <c r="A37155" s="7">
        <v>114670</v>
      </c>
      <c r="B37155" s="7">
        <v>297007</v>
      </c>
      <c r="C37155" s="64">
        <v>44344.861433656959</v>
      </c>
      <c r="D37155" s="7">
        <v>433247</v>
      </c>
      <c r="E37155" s="64">
        <f>VLOOKUP('Просмотры (дано)'!B37155,'Подписчики (дано)'!A:C,3,0)</f>
        <v>44343.658689031341</v>
      </c>
      <c r="F37155" s="7">
        <f t="shared" si="580"/>
        <v>20</v>
      </c>
    </row>
    <row r="37156" spans="1:6" x14ac:dyDescent="0.3">
      <c r="A37156" s="7">
        <v>114671</v>
      </c>
      <c r="B37156" s="7">
        <v>139782</v>
      </c>
      <c r="C37156" s="64">
        <v>44344.861838187702</v>
      </c>
      <c r="D37156" s="7">
        <v>363403</v>
      </c>
      <c r="E37156" s="64">
        <f>VLOOKUP('Просмотры (дано)'!B37156,'Подписчики (дано)'!A:C,3,0)</f>
        <v>44308.719616987175</v>
      </c>
      <c r="F37156" s="7">
        <f t="shared" si="580"/>
        <v>20</v>
      </c>
    </row>
    <row r="37157" spans="1:6" x14ac:dyDescent="0.3">
      <c r="A37157" s="7">
        <v>114674</v>
      </c>
      <c r="B37157" s="7">
        <v>290305</v>
      </c>
      <c r="C37157" s="64">
        <v>44344.861838187702</v>
      </c>
      <c r="D37157" s="7">
        <v>347393</v>
      </c>
      <c r="E37157" s="64">
        <f>VLOOKUP('Просмотры (дано)'!B37157,'Подписчики (дано)'!A:C,3,0)</f>
        <v>44341.365031908834</v>
      </c>
      <c r="F37157" s="7">
        <f t="shared" si="580"/>
        <v>20</v>
      </c>
    </row>
    <row r="37158" spans="1:6" x14ac:dyDescent="0.3">
      <c r="A37158" s="7">
        <v>114675</v>
      </c>
      <c r="B37158" s="7">
        <v>134434</v>
      </c>
      <c r="C37158" s="64">
        <v>44344.862000000001</v>
      </c>
      <c r="D37158" s="7">
        <v>180697</v>
      </c>
      <c r="E37158" s="64">
        <f>VLOOKUP('Просмотры (дано)'!B37158,'Подписчики (дано)'!A:C,3,0)</f>
        <v>44309.039981659545</v>
      </c>
      <c r="F37158" s="7">
        <f t="shared" si="580"/>
        <v>20</v>
      </c>
    </row>
    <row r="37159" spans="1:6" x14ac:dyDescent="0.3">
      <c r="A37159" s="7">
        <v>114679</v>
      </c>
      <c r="B37159" s="7">
        <v>47723</v>
      </c>
      <c r="C37159" s="64">
        <v>44344.862647249189</v>
      </c>
      <c r="D37159" s="7">
        <v>397</v>
      </c>
      <c r="E37159" s="64">
        <f>VLOOKUP('Просмотры (дано)'!B37159,'Подписчики (дано)'!A:C,3,0)</f>
        <v>44297.880701780625</v>
      </c>
      <c r="F37159" s="7">
        <f t="shared" si="580"/>
        <v>20</v>
      </c>
    </row>
    <row r="37160" spans="1:6" x14ac:dyDescent="0.3">
      <c r="A37160" s="7">
        <v>114683</v>
      </c>
      <c r="B37160" s="7">
        <v>296344</v>
      </c>
      <c r="C37160" s="64">
        <v>44344.863051779939</v>
      </c>
      <c r="D37160" s="7">
        <v>325852</v>
      </c>
      <c r="E37160" s="64">
        <f>VLOOKUP('Просмотры (дано)'!B37160,'Подписчики (дано)'!A:C,3,0)</f>
        <v>44329.131885719376</v>
      </c>
      <c r="F37160" s="7">
        <f t="shared" si="580"/>
        <v>20</v>
      </c>
    </row>
    <row r="37161" spans="1:6" x14ac:dyDescent="0.3">
      <c r="A37161" s="7">
        <v>114688</v>
      </c>
      <c r="B37161" s="7">
        <v>95682</v>
      </c>
      <c r="C37161" s="64">
        <v>44344.863860841426</v>
      </c>
      <c r="D37161" s="7">
        <v>258587</v>
      </c>
      <c r="E37161" s="64">
        <f>VLOOKUP('Просмотры (дано)'!B37161,'Подписчики (дано)'!A:C,3,0)</f>
        <v>44339.068356410258</v>
      </c>
      <c r="F37161" s="7">
        <f t="shared" si="580"/>
        <v>20</v>
      </c>
    </row>
    <row r="37162" spans="1:6" x14ac:dyDescent="0.3">
      <c r="A37162" s="7">
        <v>114691</v>
      </c>
      <c r="B37162" s="7">
        <v>331350</v>
      </c>
      <c r="C37162" s="64">
        <v>44344.864265372169</v>
      </c>
      <c r="D37162" s="7">
        <v>459455</v>
      </c>
      <c r="E37162" s="64">
        <f>VLOOKUP('Просмотры (дано)'!B37162,'Подписчики (дано)'!A:C,3,0)</f>
        <v>44316.758497685179</v>
      </c>
      <c r="F37162" s="7">
        <f t="shared" si="580"/>
        <v>20</v>
      </c>
    </row>
    <row r="37163" spans="1:6" x14ac:dyDescent="0.3">
      <c r="A37163" s="7">
        <v>114692</v>
      </c>
      <c r="B37163" s="7">
        <v>272690</v>
      </c>
      <c r="C37163" s="64">
        <v>44344.864669902912</v>
      </c>
      <c r="D37163" s="7">
        <v>239565</v>
      </c>
      <c r="E37163" s="64">
        <f>VLOOKUP('Просмотры (дано)'!B37163,'Подписчики (дано)'!A:C,3,0)</f>
        <v>44313.685349928775</v>
      </c>
      <c r="F37163" s="7">
        <f t="shared" si="580"/>
        <v>20</v>
      </c>
    </row>
    <row r="37164" spans="1:6" x14ac:dyDescent="0.3">
      <c r="A37164" s="7">
        <v>114697</v>
      </c>
      <c r="B37164" s="7">
        <v>340353</v>
      </c>
      <c r="C37164" s="64">
        <v>44344.864669902912</v>
      </c>
      <c r="D37164" s="7">
        <v>321129</v>
      </c>
      <c r="E37164" s="64">
        <f>VLOOKUP('Просмотры (дано)'!B37164,'Подписчики (дано)'!A:C,3,0)</f>
        <v>44285.377999002849</v>
      </c>
      <c r="F37164" s="7">
        <f t="shared" si="580"/>
        <v>20</v>
      </c>
    </row>
    <row r="37165" spans="1:6" x14ac:dyDescent="0.3">
      <c r="A37165" s="7">
        <v>114701</v>
      </c>
      <c r="B37165" s="7">
        <v>273848</v>
      </c>
      <c r="C37165" s="64">
        <v>44344.865883495142</v>
      </c>
      <c r="D37165" s="7">
        <v>238576</v>
      </c>
      <c r="E37165" s="64">
        <f>VLOOKUP('Просмотры (дано)'!B37165,'Подписчики (дано)'!A:C,3,0)</f>
        <v>44341.292248112535</v>
      </c>
      <c r="F37165" s="7">
        <f t="shared" si="580"/>
        <v>20</v>
      </c>
    </row>
    <row r="37166" spans="1:6" x14ac:dyDescent="0.3">
      <c r="A37166" s="7">
        <v>114702</v>
      </c>
      <c r="B37166" s="7">
        <v>5012</v>
      </c>
      <c r="C37166" s="64">
        <v>44344.866288025893</v>
      </c>
      <c r="D37166" s="7">
        <v>217307</v>
      </c>
      <c r="E37166" s="64">
        <f>VLOOKUP('Просмотры (дано)'!B37166,'Подписчики (дано)'!A:C,3,0)</f>
        <v>44315.582645512819</v>
      </c>
      <c r="F37166" s="7">
        <f t="shared" si="580"/>
        <v>20</v>
      </c>
    </row>
    <row r="37167" spans="1:6" x14ac:dyDescent="0.3">
      <c r="A37167" s="7">
        <v>114705</v>
      </c>
      <c r="B37167" s="7">
        <v>9812</v>
      </c>
      <c r="C37167" s="64">
        <v>44344.866288025893</v>
      </c>
      <c r="D37167" s="7">
        <v>405737</v>
      </c>
      <c r="E37167" s="64">
        <f>VLOOKUP('Просмотры (дано)'!B37167,'Подписчики (дано)'!A:C,3,0)</f>
        <v>44334.699492556982</v>
      </c>
      <c r="F37167" s="7">
        <f t="shared" si="580"/>
        <v>20</v>
      </c>
    </row>
    <row r="37168" spans="1:6" x14ac:dyDescent="0.3">
      <c r="A37168" s="7">
        <v>114709</v>
      </c>
      <c r="B37168" s="7">
        <v>178324</v>
      </c>
      <c r="C37168" s="64">
        <v>44344.866288025893</v>
      </c>
      <c r="D37168" s="7">
        <v>250679</v>
      </c>
      <c r="E37168" s="64">
        <f>VLOOKUP('Просмотры (дано)'!B37168,'Подписчики (дано)'!A:C,3,0)</f>
        <v>44344.115377029921</v>
      </c>
      <c r="F37168" s="7">
        <f t="shared" si="580"/>
        <v>20</v>
      </c>
    </row>
    <row r="37169" spans="1:6" x14ac:dyDescent="0.3">
      <c r="A37169" s="7">
        <v>114713</v>
      </c>
      <c r="B37169" s="7">
        <v>293791</v>
      </c>
      <c r="C37169" s="64">
        <v>44344.866288025893</v>
      </c>
      <c r="D37169" s="7">
        <v>230507</v>
      </c>
      <c r="E37169" s="64">
        <f>VLOOKUP('Просмотры (дано)'!B37169,'Подписчики (дано)'!A:C,3,0)</f>
        <v>44307.157100747856</v>
      </c>
      <c r="F37169" s="7">
        <f t="shared" si="580"/>
        <v>20</v>
      </c>
    </row>
    <row r="37170" spans="1:6" x14ac:dyDescent="0.3">
      <c r="A37170" s="7">
        <v>114718</v>
      </c>
      <c r="B37170" s="7">
        <v>139945</v>
      </c>
      <c r="C37170" s="64">
        <v>44344.867906148873</v>
      </c>
      <c r="D37170" s="7">
        <v>291168</v>
      </c>
      <c r="E37170" s="64">
        <f>VLOOKUP('Просмотры (дано)'!B37170,'Подписчики (дано)'!A:C,3,0)</f>
        <v>44323.630595726492</v>
      </c>
      <c r="F37170" s="7">
        <f t="shared" si="580"/>
        <v>20</v>
      </c>
    </row>
    <row r="37171" spans="1:6" x14ac:dyDescent="0.3">
      <c r="A37171" s="7">
        <v>114722</v>
      </c>
      <c r="B37171" s="7">
        <v>232071</v>
      </c>
      <c r="C37171" s="64">
        <v>44344.867906148873</v>
      </c>
      <c r="D37171" s="7">
        <v>251574</v>
      </c>
      <c r="E37171" s="64">
        <f>VLOOKUP('Просмотры (дано)'!B37171,'Подписчики (дано)'!A:C,3,0)</f>
        <v>44344.379166631057</v>
      </c>
      <c r="F37171" s="7">
        <f t="shared" si="580"/>
        <v>20</v>
      </c>
    </row>
    <row r="37172" spans="1:6" x14ac:dyDescent="0.3">
      <c r="A37172" s="7">
        <v>114724</v>
      </c>
      <c r="B37172" s="7">
        <v>202490</v>
      </c>
      <c r="C37172" s="64">
        <v>44344.869119741103</v>
      </c>
      <c r="D37172" s="7">
        <v>411922</v>
      </c>
      <c r="E37172" s="64">
        <f>VLOOKUP('Просмотры (дано)'!B37172,'Подписчики (дано)'!A:C,3,0)</f>
        <v>44344.634051139605</v>
      </c>
      <c r="F37172" s="7">
        <f t="shared" si="580"/>
        <v>20</v>
      </c>
    </row>
    <row r="37173" spans="1:6" x14ac:dyDescent="0.3">
      <c r="A37173" s="7">
        <v>114725</v>
      </c>
      <c r="B37173" s="7">
        <v>66631</v>
      </c>
      <c r="C37173" s="64">
        <v>44344.869524271846</v>
      </c>
      <c r="D37173" s="7">
        <v>308303</v>
      </c>
      <c r="E37173" s="64">
        <f>VLOOKUP('Просмотры (дано)'!B37173,'Подписчики (дано)'!A:C,3,0)</f>
        <v>44343.855648539888</v>
      </c>
      <c r="F37173" s="7">
        <f t="shared" si="580"/>
        <v>20</v>
      </c>
    </row>
    <row r="37174" spans="1:6" x14ac:dyDescent="0.3">
      <c r="A37174" s="7">
        <v>114729</v>
      </c>
      <c r="B37174" s="7">
        <v>84066</v>
      </c>
      <c r="C37174" s="64">
        <v>44344.869524271846</v>
      </c>
      <c r="D37174" s="7">
        <v>301748</v>
      </c>
      <c r="E37174" s="64">
        <f>VLOOKUP('Просмотры (дано)'!B37174,'Подписчики (дано)'!A:C,3,0)</f>
        <v>44316.213827955842</v>
      </c>
      <c r="F37174" s="7">
        <f t="shared" si="580"/>
        <v>20</v>
      </c>
    </row>
    <row r="37175" spans="1:6" x14ac:dyDescent="0.3">
      <c r="A37175" s="7">
        <v>114730</v>
      </c>
      <c r="B37175" s="7">
        <v>153567</v>
      </c>
      <c r="C37175" s="64">
        <v>44344.869524271846</v>
      </c>
      <c r="D37175" s="7">
        <v>202914</v>
      </c>
      <c r="E37175" s="64">
        <f>VLOOKUP('Просмотры (дано)'!B37175,'Подписчики (дано)'!A:C,3,0)</f>
        <v>44311.269871260687</v>
      </c>
      <c r="F37175" s="7">
        <f t="shared" si="580"/>
        <v>20</v>
      </c>
    </row>
    <row r="37176" spans="1:6" x14ac:dyDescent="0.3">
      <c r="A37176" s="7">
        <v>114733</v>
      </c>
      <c r="B37176" s="7">
        <v>190051</v>
      </c>
      <c r="C37176" s="64">
        <v>44344.869524271846</v>
      </c>
      <c r="D37176" s="7">
        <v>345417</v>
      </c>
      <c r="E37176" s="64">
        <f>VLOOKUP('Просмотры (дано)'!B37176,'Подписчики (дано)'!A:C,3,0)</f>
        <v>44313.360328596864</v>
      </c>
      <c r="F37176" s="7">
        <f t="shared" si="580"/>
        <v>20</v>
      </c>
    </row>
    <row r="37177" spans="1:6" x14ac:dyDescent="0.3">
      <c r="A37177" s="7">
        <v>114735</v>
      </c>
      <c r="B37177" s="7">
        <v>111281</v>
      </c>
      <c r="C37177" s="64">
        <v>44344.870737864076</v>
      </c>
      <c r="D37177" s="7">
        <v>411922</v>
      </c>
      <c r="E37177" s="64">
        <f>VLOOKUP('Просмотры (дано)'!B37177,'Подписчики (дано)'!A:C,3,0)</f>
        <v>44343.285849038461</v>
      </c>
      <c r="F37177" s="7">
        <f t="shared" si="580"/>
        <v>20</v>
      </c>
    </row>
    <row r="37178" spans="1:6" x14ac:dyDescent="0.3">
      <c r="A37178" s="7">
        <v>114739</v>
      </c>
      <c r="B37178" s="7">
        <v>198115</v>
      </c>
      <c r="C37178" s="64">
        <v>44344.870737864076</v>
      </c>
      <c r="D37178" s="7">
        <v>411922</v>
      </c>
      <c r="E37178" s="64">
        <f>VLOOKUP('Просмотры (дано)'!B37178,'Подписчики (дано)'!A:C,3,0)</f>
        <v>44309.504837001426</v>
      </c>
      <c r="F37178" s="7">
        <f t="shared" si="580"/>
        <v>20</v>
      </c>
    </row>
    <row r="37179" spans="1:6" x14ac:dyDescent="0.3">
      <c r="A37179" s="7">
        <v>114744</v>
      </c>
      <c r="B37179" s="7">
        <v>56458</v>
      </c>
      <c r="C37179" s="64">
        <v>44344.871142394819</v>
      </c>
      <c r="D37179" s="7">
        <v>140147</v>
      </c>
      <c r="E37179" s="64">
        <f>VLOOKUP('Просмотры (дано)'!B37179,'Подписчики (дано)'!A:C,3,0)</f>
        <v>44317.373926816239</v>
      </c>
      <c r="F37179" s="7">
        <f t="shared" si="580"/>
        <v>20</v>
      </c>
    </row>
    <row r="37180" spans="1:6" x14ac:dyDescent="0.3">
      <c r="A37180" s="7">
        <v>114747</v>
      </c>
      <c r="B37180" s="7">
        <v>107970</v>
      </c>
      <c r="C37180" s="64">
        <v>44344.872355987056</v>
      </c>
      <c r="D37180" s="7">
        <v>118549</v>
      </c>
      <c r="E37180" s="64">
        <f>VLOOKUP('Просмотры (дано)'!B37180,'Подписчики (дано)'!A:C,3,0)</f>
        <v>44344.364822649572</v>
      </c>
      <c r="F37180" s="7">
        <f t="shared" si="580"/>
        <v>20</v>
      </c>
    </row>
    <row r="37181" spans="1:6" x14ac:dyDescent="0.3">
      <c r="A37181" s="7">
        <v>114749</v>
      </c>
      <c r="B37181" s="7">
        <v>7930</v>
      </c>
      <c r="C37181" s="64">
        <v>44344.872760517799</v>
      </c>
      <c r="D37181" s="7">
        <v>351192</v>
      </c>
      <c r="E37181" s="64">
        <f>VLOOKUP('Просмотры (дано)'!B37181,'Подписчики (дано)'!A:C,3,0)</f>
        <v>44318.015843233617</v>
      </c>
      <c r="F37181" s="7">
        <f t="shared" si="580"/>
        <v>20</v>
      </c>
    </row>
    <row r="37182" spans="1:6" x14ac:dyDescent="0.3">
      <c r="A37182" s="7">
        <v>114754</v>
      </c>
      <c r="B37182" s="7">
        <v>163445</v>
      </c>
      <c r="C37182" s="64">
        <v>44344.872760517799</v>
      </c>
      <c r="D37182" s="7">
        <v>251243</v>
      </c>
      <c r="E37182" s="64">
        <f>VLOOKUP('Просмотры (дано)'!B37182,'Подписчики (дано)'!A:C,3,0)</f>
        <v>44340.005573539886</v>
      </c>
      <c r="F37182" s="7">
        <f t="shared" si="580"/>
        <v>20</v>
      </c>
    </row>
    <row r="37183" spans="1:6" x14ac:dyDescent="0.3">
      <c r="A37183" s="7">
        <v>114755</v>
      </c>
      <c r="B37183" s="7">
        <v>243865</v>
      </c>
      <c r="C37183" s="64">
        <v>44344.873165048542</v>
      </c>
      <c r="D37183" s="7">
        <v>327633</v>
      </c>
      <c r="E37183" s="64">
        <f>VLOOKUP('Просмотры (дано)'!B37183,'Подписчики (дано)'!A:C,3,0)</f>
        <v>44339.670977421658</v>
      </c>
      <c r="F37183" s="7">
        <f t="shared" si="580"/>
        <v>20</v>
      </c>
    </row>
    <row r="37184" spans="1:6" x14ac:dyDescent="0.3">
      <c r="A37184" s="7">
        <v>114760</v>
      </c>
      <c r="B37184" s="7">
        <v>134175</v>
      </c>
      <c r="C37184" s="64">
        <v>44344.873569579286</v>
      </c>
      <c r="D37184" s="7">
        <v>88863</v>
      </c>
      <c r="E37184" s="64">
        <f>VLOOKUP('Просмотры (дано)'!B37184,'Подписчики (дано)'!A:C,3,0)</f>
        <v>44311.027928881769</v>
      </c>
      <c r="F37184" s="7">
        <f t="shared" si="580"/>
        <v>20</v>
      </c>
    </row>
    <row r="37185" spans="1:6" x14ac:dyDescent="0.3">
      <c r="A37185" s="7">
        <v>114764</v>
      </c>
      <c r="B37185" s="7">
        <v>32749</v>
      </c>
      <c r="C37185" s="64">
        <v>44344.873974110029</v>
      </c>
      <c r="D37185" s="7">
        <v>78899</v>
      </c>
      <c r="E37185" s="64">
        <f>VLOOKUP('Просмотры (дано)'!B37185,'Подписчики (дано)'!A:C,3,0)</f>
        <v>44340.941815918806</v>
      </c>
      <c r="F37185" s="7">
        <f t="shared" si="580"/>
        <v>20</v>
      </c>
    </row>
    <row r="37186" spans="1:6" x14ac:dyDescent="0.3">
      <c r="A37186" s="7">
        <v>114765</v>
      </c>
      <c r="B37186" s="7">
        <v>147946</v>
      </c>
      <c r="C37186" s="64">
        <v>44344.873974110029</v>
      </c>
      <c r="D37186" s="7">
        <v>60239</v>
      </c>
      <c r="E37186" s="64">
        <f>VLOOKUP('Просмотры (дано)'!B37186,'Подписчики (дано)'!A:C,3,0)</f>
        <v>44343.223285292021</v>
      </c>
      <c r="F37186" s="7">
        <f t="shared" si="580"/>
        <v>20</v>
      </c>
    </row>
    <row r="37187" spans="1:6" x14ac:dyDescent="0.3">
      <c r="A37187" s="7">
        <v>114767</v>
      </c>
      <c r="B37187" s="7">
        <v>285224</v>
      </c>
      <c r="C37187" s="64">
        <v>44344.873974110029</v>
      </c>
      <c r="D37187" s="7">
        <v>252370</v>
      </c>
      <c r="E37187" s="64">
        <f>VLOOKUP('Просмотры (дано)'!B37187,'Подписчики (дано)'!A:C,3,0)</f>
        <v>44324.708396509974</v>
      </c>
      <c r="F37187" s="7">
        <f t="shared" ref="F37187:F37250" si="581">HOUR(C37187)</f>
        <v>20</v>
      </c>
    </row>
    <row r="37188" spans="1:6" x14ac:dyDescent="0.3">
      <c r="A37188" s="7">
        <v>114769</v>
      </c>
      <c r="B37188" s="7">
        <v>169578</v>
      </c>
      <c r="C37188" s="64">
        <v>44344.874378640779</v>
      </c>
      <c r="D37188" s="7">
        <v>158978</v>
      </c>
      <c r="E37188" s="64">
        <f>VLOOKUP('Просмотры (дано)'!B37188,'Подписчики (дано)'!A:C,3,0)</f>
        <v>44344.351536538459</v>
      </c>
      <c r="F37188" s="7">
        <f t="shared" si="581"/>
        <v>20</v>
      </c>
    </row>
    <row r="37189" spans="1:6" x14ac:dyDescent="0.3">
      <c r="A37189" s="7">
        <v>114773</v>
      </c>
      <c r="B37189" s="7">
        <v>315813</v>
      </c>
      <c r="C37189" s="64">
        <v>44344.874783171515</v>
      </c>
      <c r="D37189" s="7">
        <v>411922</v>
      </c>
      <c r="E37189" s="64">
        <f>VLOOKUP('Просмотры (дано)'!B37189,'Подписчики (дано)'!A:C,3,0)</f>
        <v>44340.293169871795</v>
      </c>
      <c r="F37189" s="7">
        <f t="shared" si="581"/>
        <v>20</v>
      </c>
    </row>
    <row r="37190" spans="1:6" x14ac:dyDescent="0.3">
      <c r="A37190" s="7">
        <v>114775</v>
      </c>
      <c r="B37190" s="7">
        <v>218276</v>
      </c>
      <c r="C37190" s="64">
        <v>44344.875187702266</v>
      </c>
      <c r="D37190" s="7">
        <v>172797</v>
      </c>
      <c r="E37190" s="64">
        <f>VLOOKUP('Просмотры (дано)'!B37190,'Подписчики (дано)'!A:C,3,0)</f>
        <v>44314.39914757834</v>
      </c>
      <c r="F37190" s="7">
        <f t="shared" si="581"/>
        <v>21</v>
      </c>
    </row>
    <row r="37191" spans="1:6" x14ac:dyDescent="0.3">
      <c r="A37191" s="7">
        <v>114778</v>
      </c>
      <c r="B37191" s="7">
        <v>128477</v>
      </c>
      <c r="C37191" s="64">
        <v>44344.875592233009</v>
      </c>
      <c r="D37191" s="7">
        <v>314219</v>
      </c>
      <c r="E37191" s="64">
        <f>VLOOKUP('Просмотры (дано)'!B37191,'Подписчики (дано)'!A:C,3,0)</f>
        <v>44309.756548717953</v>
      </c>
      <c r="F37191" s="7">
        <f t="shared" si="581"/>
        <v>21</v>
      </c>
    </row>
    <row r="37192" spans="1:6" x14ac:dyDescent="0.3">
      <c r="A37192" s="7">
        <v>114783</v>
      </c>
      <c r="B37192" s="7">
        <v>51742</v>
      </c>
      <c r="C37192" s="64">
        <v>44344.875996763752</v>
      </c>
      <c r="D37192" s="7">
        <v>411922</v>
      </c>
      <c r="E37192" s="64">
        <f>VLOOKUP('Просмотры (дано)'!B37192,'Подписчики (дано)'!A:C,3,0)</f>
        <v>44315.575983262104</v>
      </c>
      <c r="F37192" s="7">
        <f t="shared" si="581"/>
        <v>21</v>
      </c>
    </row>
    <row r="37193" spans="1:6" x14ac:dyDescent="0.3">
      <c r="A37193" s="7">
        <v>114788</v>
      </c>
      <c r="B37193" s="7">
        <v>146303</v>
      </c>
      <c r="C37193" s="64">
        <v>44344.87599676376</v>
      </c>
      <c r="D37193" s="7">
        <v>217307</v>
      </c>
      <c r="E37193" s="64">
        <f>VLOOKUP('Просмотры (дано)'!B37193,'Подписчики (дано)'!A:C,3,0)</f>
        <v>44344.801095370371</v>
      </c>
      <c r="F37193" s="7">
        <f t="shared" si="581"/>
        <v>21</v>
      </c>
    </row>
    <row r="37194" spans="1:6" x14ac:dyDescent="0.3">
      <c r="A37194" s="7">
        <v>114789</v>
      </c>
      <c r="B37194" s="7">
        <v>175043</v>
      </c>
      <c r="C37194" s="64">
        <v>44344.87599676376</v>
      </c>
      <c r="D37194" s="7">
        <v>122902</v>
      </c>
      <c r="E37194" s="64">
        <f>VLOOKUP('Просмотры (дано)'!B37194,'Подписчики (дано)'!A:C,3,0)</f>
        <v>44343.20551075499</v>
      </c>
      <c r="F37194" s="7">
        <f t="shared" si="581"/>
        <v>21</v>
      </c>
    </row>
    <row r="37195" spans="1:6" x14ac:dyDescent="0.3">
      <c r="A37195" s="7">
        <v>114792</v>
      </c>
      <c r="B37195" s="7">
        <v>333438</v>
      </c>
      <c r="C37195" s="64">
        <v>44344.87599676376</v>
      </c>
      <c r="D37195" s="7">
        <v>258251</v>
      </c>
      <c r="E37195" s="64">
        <f>VLOOKUP('Просмотры (дано)'!B37195,'Подписчики (дано)'!A:C,3,0)</f>
        <v>44332.99220434473</v>
      </c>
      <c r="F37195" s="7">
        <f t="shared" si="581"/>
        <v>21</v>
      </c>
    </row>
    <row r="37196" spans="1:6" x14ac:dyDescent="0.3">
      <c r="A37196" s="7">
        <v>114797</v>
      </c>
      <c r="B37196" s="7">
        <v>27337</v>
      </c>
      <c r="C37196" s="64">
        <v>44344.877614886733</v>
      </c>
      <c r="D37196" s="7">
        <v>411922</v>
      </c>
      <c r="E37196" s="64">
        <f>VLOOKUP('Просмотры (дано)'!B37196,'Подписчики (дано)'!A:C,3,0)</f>
        <v>44285.670059650991</v>
      </c>
      <c r="F37196" s="7">
        <f t="shared" si="581"/>
        <v>21</v>
      </c>
    </row>
    <row r="37197" spans="1:6" x14ac:dyDescent="0.3">
      <c r="A37197" s="7">
        <v>114802</v>
      </c>
      <c r="B37197" s="7">
        <v>331488</v>
      </c>
      <c r="C37197" s="64">
        <v>44344.877614886733</v>
      </c>
      <c r="D37197" s="7">
        <v>304128</v>
      </c>
      <c r="E37197" s="64">
        <f>VLOOKUP('Просмотры (дано)'!B37197,'Подписчики (дано)'!A:C,3,0)</f>
        <v>44340.355287179489</v>
      </c>
      <c r="F37197" s="7">
        <f t="shared" si="581"/>
        <v>21</v>
      </c>
    </row>
    <row r="37198" spans="1:6" x14ac:dyDescent="0.3">
      <c r="A37198" s="7">
        <v>114803</v>
      </c>
      <c r="B37198" s="7">
        <v>266283</v>
      </c>
      <c r="C37198" s="64">
        <v>44344.878019417476</v>
      </c>
      <c r="D37198" s="7">
        <v>3922</v>
      </c>
      <c r="E37198" s="64">
        <f>VLOOKUP('Просмотры (дано)'!B37198,'Подписчики (дано)'!A:C,3,0)</f>
        <v>44343.63487467949</v>
      </c>
      <c r="F37198" s="7">
        <f t="shared" si="581"/>
        <v>21</v>
      </c>
    </row>
    <row r="37199" spans="1:6" x14ac:dyDescent="0.3">
      <c r="A37199" s="7">
        <v>114805</v>
      </c>
      <c r="B37199" s="7">
        <v>198475</v>
      </c>
      <c r="C37199" s="64">
        <v>44344.878828478963</v>
      </c>
      <c r="D37199" s="7">
        <v>347393</v>
      </c>
      <c r="E37199" s="64">
        <f>VLOOKUP('Просмотры (дано)'!B37199,'Подписчики (дано)'!A:C,3,0)</f>
        <v>44304.948694622508</v>
      </c>
      <c r="F37199" s="7">
        <f t="shared" si="581"/>
        <v>21</v>
      </c>
    </row>
    <row r="37200" spans="1:6" x14ac:dyDescent="0.3">
      <c r="A37200" s="7">
        <v>114809</v>
      </c>
      <c r="B37200" s="7">
        <v>217281</v>
      </c>
      <c r="C37200" s="64">
        <v>44344.879637540449</v>
      </c>
      <c r="D37200" s="7">
        <v>472712</v>
      </c>
      <c r="E37200" s="64">
        <f>VLOOKUP('Просмотры (дано)'!B37200,'Подписчики (дано)'!A:C,3,0)</f>
        <v>44337.901344622507</v>
      </c>
      <c r="F37200" s="7">
        <f t="shared" si="581"/>
        <v>21</v>
      </c>
    </row>
    <row r="37201" spans="1:6" x14ac:dyDescent="0.3">
      <c r="A37201" s="7">
        <v>114814</v>
      </c>
      <c r="B37201" s="7">
        <v>137196</v>
      </c>
      <c r="C37201" s="64">
        <v>44344.8800420712</v>
      </c>
      <c r="D37201" s="7">
        <v>411922</v>
      </c>
      <c r="E37201" s="64">
        <f>VLOOKUP('Просмотры (дано)'!B37201,'Подписчики (дано)'!A:C,3,0)</f>
        <v>44343.668800142455</v>
      </c>
      <c r="F37201" s="7">
        <f t="shared" si="581"/>
        <v>21</v>
      </c>
    </row>
    <row r="37202" spans="1:6" x14ac:dyDescent="0.3">
      <c r="A37202" s="7">
        <v>114817</v>
      </c>
      <c r="B37202" s="7">
        <v>163220</v>
      </c>
      <c r="C37202" s="64">
        <v>44344.881255663429</v>
      </c>
      <c r="D37202" s="7">
        <v>230507</v>
      </c>
      <c r="E37202" s="64">
        <f>VLOOKUP('Просмотры (дано)'!B37202,'Подписчики (дано)'!A:C,3,0)</f>
        <v>44298.357233760682</v>
      </c>
      <c r="F37202" s="7">
        <f t="shared" si="581"/>
        <v>21</v>
      </c>
    </row>
    <row r="37203" spans="1:6" x14ac:dyDescent="0.3">
      <c r="A37203" s="7">
        <v>114819</v>
      </c>
      <c r="B37203" s="7">
        <v>131212</v>
      </c>
      <c r="C37203" s="64">
        <v>44344.883682847896</v>
      </c>
      <c r="D37203" s="7">
        <v>14478</v>
      </c>
      <c r="E37203" s="64">
        <f>VLOOKUP('Просмотры (дано)'!B37203,'Подписчики (дано)'!A:C,3,0)</f>
        <v>44312.569700676642</v>
      </c>
      <c r="F37203" s="7">
        <f t="shared" si="581"/>
        <v>21</v>
      </c>
    </row>
    <row r="37204" spans="1:6" x14ac:dyDescent="0.3">
      <c r="A37204" s="7">
        <v>114824</v>
      </c>
      <c r="B37204" s="7">
        <v>302207</v>
      </c>
      <c r="C37204" s="64">
        <v>44344.883682847896</v>
      </c>
      <c r="D37204" s="7">
        <v>154256</v>
      </c>
      <c r="E37204" s="64">
        <f>VLOOKUP('Просмотры (дано)'!B37204,'Подписчики (дано)'!A:C,3,0)</f>
        <v>44313.900374394587</v>
      </c>
      <c r="F37204" s="7">
        <f t="shared" si="581"/>
        <v>21</v>
      </c>
    </row>
    <row r="37205" spans="1:6" x14ac:dyDescent="0.3">
      <c r="A37205" s="7">
        <v>114826</v>
      </c>
      <c r="B37205" s="7">
        <v>41075</v>
      </c>
      <c r="C37205" s="64">
        <v>44344.884087378647</v>
      </c>
      <c r="D37205" s="7">
        <v>297506</v>
      </c>
      <c r="E37205" s="64">
        <f>VLOOKUP('Просмотры (дано)'!B37205,'Подписчики (дано)'!A:C,3,0)</f>
        <v>44341.875668696579</v>
      </c>
      <c r="F37205" s="7">
        <f t="shared" si="581"/>
        <v>21</v>
      </c>
    </row>
    <row r="37206" spans="1:6" x14ac:dyDescent="0.3">
      <c r="A37206" s="7">
        <v>114827</v>
      </c>
      <c r="B37206" s="7">
        <v>261055</v>
      </c>
      <c r="C37206" s="64">
        <v>44344.884087378647</v>
      </c>
      <c r="D37206" s="7">
        <v>38593</v>
      </c>
      <c r="E37206" s="64">
        <f>VLOOKUP('Просмотры (дано)'!B37206,'Подписчики (дано)'!A:C,3,0)</f>
        <v>44343.896208725069</v>
      </c>
      <c r="F37206" s="7">
        <f t="shared" si="581"/>
        <v>21</v>
      </c>
    </row>
    <row r="37207" spans="1:6" x14ac:dyDescent="0.3">
      <c r="A37207" s="7">
        <v>114829</v>
      </c>
      <c r="B37207" s="7">
        <v>290491</v>
      </c>
      <c r="C37207" s="64">
        <v>44344.884087378647</v>
      </c>
      <c r="D37207" s="7">
        <v>7215</v>
      </c>
      <c r="E37207" s="64">
        <f>VLOOKUP('Просмотры (дано)'!B37207,'Подписчики (дано)'!A:C,3,0)</f>
        <v>44311.635200605415</v>
      </c>
      <c r="F37207" s="7">
        <f t="shared" si="581"/>
        <v>21</v>
      </c>
    </row>
    <row r="37208" spans="1:6" x14ac:dyDescent="0.3">
      <c r="A37208" s="7">
        <v>114834</v>
      </c>
      <c r="B37208" s="7">
        <v>297113</v>
      </c>
      <c r="C37208" s="64">
        <v>44344.884087378647</v>
      </c>
      <c r="D37208" s="7">
        <v>85094</v>
      </c>
      <c r="E37208" s="64">
        <f>VLOOKUP('Просмотры (дано)'!B37208,'Подписчики (дано)'!A:C,3,0)</f>
        <v>44342.122178668091</v>
      </c>
      <c r="F37208" s="7">
        <f t="shared" si="581"/>
        <v>21</v>
      </c>
    </row>
    <row r="37209" spans="1:6" x14ac:dyDescent="0.3">
      <c r="A37209" s="7">
        <v>114836</v>
      </c>
      <c r="B37209" s="7">
        <v>346225</v>
      </c>
      <c r="C37209" s="64">
        <v>44344.884087378647</v>
      </c>
      <c r="D37209" s="7">
        <v>60239</v>
      </c>
      <c r="E37209" s="64">
        <f>VLOOKUP('Просмотры (дано)'!B37209,'Подписчики (дано)'!A:C,3,0)</f>
        <v>44293.447669408837</v>
      </c>
      <c r="F37209" s="7">
        <f t="shared" si="581"/>
        <v>21</v>
      </c>
    </row>
    <row r="37210" spans="1:6" x14ac:dyDescent="0.3">
      <c r="A37210" s="7">
        <v>114839</v>
      </c>
      <c r="B37210" s="7">
        <v>188827</v>
      </c>
      <c r="C37210" s="64">
        <v>44344.885705501612</v>
      </c>
      <c r="D37210" s="7">
        <v>28081</v>
      </c>
      <c r="E37210" s="64">
        <f>VLOOKUP('Просмотры (дано)'!B37210,'Подписчики (дано)'!A:C,3,0)</f>
        <v>44343.643059864677</v>
      </c>
      <c r="F37210" s="7">
        <f t="shared" si="581"/>
        <v>21</v>
      </c>
    </row>
    <row r="37211" spans="1:6" x14ac:dyDescent="0.3">
      <c r="A37211" s="7">
        <v>114844</v>
      </c>
      <c r="B37211" s="7">
        <v>22800</v>
      </c>
      <c r="C37211" s="64">
        <v>44344.887728155336</v>
      </c>
      <c r="D37211" s="7">
        <v>75550</v>
      </c>
      <c r="E37211" s="64">
        <f>VLOOKUP('Просмотры (дано)'!B37211,'Подписчики (дано)'!A:C,3,0)</f>
        <v>44312.006079273509</v>
      </c>
      <c r="F37211" s="7">
        <f t="shared" si="581"/>
        <v>21</v>
      </c>
    </row>
    <row r="37212" spans="1:6" x14ac:dyDescent="0.3">
      <c r="A37212" s="7">
        <v>114846</v>
      </c>
      <c r="B37212" s="7">
        <v>204783</v>
      </c>
      <c r="C37212" s="64">
        <v>44344.888132686086</v>
      </c>
      <c r="D37212" s="7">
        <v>31749</v>
      </c>
      <c r="E37212" s="64">
        <f>VLOOKUP('Просмотры (дано)'!B37212,'Подписчики (дано)'!A:C,3,0)</f>
        <v>44321.671308511395</v>
      </c>
      <c r="F37212" s="7">
        <f t="shared" si="581"/>
        <v>21</v>
      </c>
    </row>
    <row r="37213" spans="1:6" x14ac:dyDescent="0.3">
      <c r="A37213" s="7">
        <v>114851</v>
      </c>
      <c r="B37213" s="7">
        <v>213845</v>
      </c>
      <c r="C37213" s="64">
        <v>44344.888941747573</v>
      </c>
      <c r="D37213" s="7">
        <v>347393</v>
      </c>
      <c r="E37213" s="64">
        <f>VLOOKUP('Просмотры (дано)'!B37213,'Подписчики (дано)'!A:C,3,0)</f>
        <v>44339.366530270658</v>
      </c>
      <c r="F37213" s="7">
        <f t="shared" si="581"/>
        <v>21</v>
      </c>
    </row>
    <row r="37214" spans="1:6" x14ac:dyDescent="0.3">
      <c r="A37214" s="7">
        <v>114854</v>
      </c>
      <c r="B37214" s="7">
        <v>99451</v>
      </c>
      <c r="C37214" s="64">
        <v>44344.890333333336</v>
      </c>
      <c r="D37214" s="7">
        <v>91310</v>
      </c>
      <c r="E37214" s="64">
        <f>VLOOKUP('Просмотры (дано)'!B37214,'Подписчики (дано)'!A:C,3,0)</f>
        <v>44298.003069373219</v>
      </c>
      <c r="F37214" s="7">
        <f t="shared" si="581"/>
        <v>21</v>
      </c>
    </row>
    <row r="37215" spans="1:6" x14ac:dyDescent="0.3">
      <c r="A37215" s="7">
        <v>114858</v>
      </c>
      <c r="B37215" s="7">
        <v>83021</v>
      </c>
      <c r="C37215" s="64">
        <v>44344.890559870553</v>
      </c>
      <c r="D37215" s="7">
        <v>306524</v>
      </c>
      <c r="E37215" s="64">
        <f>VLOOKUP('Просмотры (дано)'!B37215,'Подписчики (дано)'!A:C,3,0)</f>
        <v>44340.94082029914</v>
      </c>
      <c r="F37215" s="7">
        <f t="shared" si="581"/>
        <v>21</v>
      </c>
    </row>
    <row r="37216" spans="1:6" x14ac:dyDescent="0.3">
      <c r="A37216" s="7">
        <v>114861</v>
      </c>
      <c r="B37216" s="7">
        <v>41216</v>
      </c>
      <c r="C37216" s="64">
        <v>44344.890964401289</v>
      </c>
      <c r="D37216" s="7">
        <v>394819</v>
      </c>
      <c r="E37216" s="64">
        <f>VLOOKUP('Просмотры (дано)'!B37216,'Подписчики (дано)'!A:C,3,0)</f>
        <v>44336.557728596868</v>
      </c>
      <c r="F37216" s="7">
        <f t="shared" si="581"/>
        <v>21</v>
      </c>
    </row>
    <row r="37217" spans="1:6" x14ac:dyDescent="0.3">
      <c r="A37217" s="7">
        <v>114862</v>
      </c>
      <c r="B37217" s="7">
        <v>264030</v>
      </c>
      <c r="C37217" s="64">
        <v>44344.891000000003</v>
      </c>
      <c r="D37217" s="7">
        <v>239248</v>
      </c>
      <c r="E37217" s="64">
        <f>VLOOKUP('Просмотры (дано)'!B37217,'Подписчики (дано)'!A:C,3,0)</f>
        <v>44344.41305690883</v>
      </c>
      <c r="F37217" s="7">
        <f t="shared" si="581"/>
        <v>21</v>
      </c>
    </row>
    <row r="37218" spans="1:6" x14ac:dyDescent="0.3">
      <c r="A37218" s="7">
        <v>114866</v>
      </c>
      <c r="B37218" s="7">
        <v>283461</v>
      </c>
      <c r="C37218" s="64">
        <v>44344.89136893204</v>
      </c>
      <c r="D37218" s="7">
        <v>84062</v>
      </c>
      <c r="E37218" s="64">
        <f>VLOOKUP('Просмотры (дано)'!B37218,'Подписчики (дано)'!A:C,3,0)</f>
        <v>44343.925701103995</v>
      </c>
      <c r="F37218" s="7">
        <f t="shared" si="581"/>
        <v>21</v>
      </c>
    </row>
    <row r="37219" spans="1:6" x14ac:dyDescent="0.3">
      <c r="A37219" s="7">
        <v>114871</v>
      </c>
      <c r="B37219" s="7">
        <v>245227</v>
      </c>
      <c r="C37219" s="64">
        <v>44344.891773462783</v>
      </c>
      <c r="D37219" s="7">
        <v>292782</v>
      </c>
      <c r="E37219" s="64">
        <f>VLOOKUP('Просмотры (дано)'!B37219,'Подписчики (дано)'!A:C,3,0)</f>
        <v>44310.336540918805</v>
      </c>
      <c r="F37219" s="7">
        <f t="shared" si="581"/>
        <v>21</v>
      </c>
    </row>
    <row r="37220" spans="1:6" x14ac:dyDescent="0.3">
      <c r="A37220" s="7">
        <v>114872</v>
      </c>
      <c r="B37220" s="7">
        <v>14876</v>
      </c>
      <c r="C37220" s="64">
        <v>44344.892177993534</v>
      </c>
      <c r="D37220" s="7">
        <v>316155</v>
      </c>
      <c r="E37220" s="64">
        <f>VLOOKUP('Просмотры (дано)'!B37220,'Подписчики (дано)'!A:C,3,0)</f>
        <v>44340.934188354702</v>
      </c>
      <c r="F37220" s="7">
        <f t="shared" si="581"/>
        <v>21</v>
      </c>
    </row>
    <row r="37221" spans="1:6" x14ac:dyDescent="0.3">
      <c r="A37221" s="7">
        <v>114875</v>
      </c>
      <c r="B37221" s="7">
        <v>263776</v>
      </c>
      <c r="C37221" s="64">
        <v>44344.892177993534</v>
      </c>
      <c r="D37221" s="7">
        <v>352642</v>
      </c>
      <c r="E37221" s="64">
        <f>VLOOKUP('Просмотры (дано)'!B37221,'Подписчики (дано)'!A:C,3,0)</f>
        <v>44343.68852977208</v>
      </c>
      <c r="F37221" s="7">
        <f t="shared" si="581"/>
        <v>21</v>
      </c>
    </row>
    <row r="37222" spans="1:6" x14ac:dyDescent="0.3">
      <c r="A37222" s="7">
        <v>114879</v>
      </c>
      <c r="B37222" s="7">
        <v>231956</v>
      </c>
      <c r="C37222" s="64">
        <v>44344.893796116507</v>
      </c>
      <c r="D37222" s="7">
        <v>153893</v>
      </c>
      <c r="E37222" s="64">
        <f>VLOOKUP('Просмотры (дано)'!B37222,'Подписчики (дано)'!A:C,3,0)</f>
        <v>44342.269683297724</v>
      </c>
      <c r="F37222" s="7">
        <f t="shared" si="581"/>
        <v>21</v>
      </c>
    </row>
    <row r="37223" spans="1:6" x14ac:dyDescent="0.3">
      <c r="A37223" s="7">
        <v>114883</v>
      </c>
      <c r="B37223" s="7">
        <v>250656</v>
      </c>
      <c r="C37223" s="64">
        <v>44344.893796116507</v>
      </c>
      <c r="D37223" s="7">
        <v>114865</v>
      </c>
      <c r="E37223" s="64">
        <f>VLOOKUP('Просмотры (дано)'!B37223,'Подписчики (дано)'!A:C,3,0)</f>
        <v>44343.711250142449</v>
      </c>
      <c r="F37223" s="7">
        <f t="shared" si="581"/>
        <v>21</v>
      </c>
    </row>
    <row r="37224" spans="1:6" x14ac:dyDescent="0.3">
      <c r="A37224" s="7">
        <v>114886</v>
      </c>
      <c r="B37224" s="7">
        <v>243915</v>
      </c>
      <c r="C37224" s="64">
        <v>44344.895009708736</v>
      </c>
      <c r="D37224" s="7">
        <v>12149</v>
      </c>
      <c r="E37224" s="64">
        <f>VLOOKUP('Просмотры (дано)'!B37224,'Подписчики (дано)'!A:C,3,0)</f>
        <v>44343.938734650998</v>
      </c>
      <c r="F37224" s="7">
        <f t="shared" si="581"/>
        <v>21</v>
      </c>
    </row>
    <row r="37225" spans="1:6" x14ac:dyDescent="0.3">
      <c r="A37225" s="7">
        <v>114888</v>
      </c>
      <c r="B37225" s="7">
        <v>45167</v>
      </c>
      <c r="C37225" s="64">
        <v>44344.895666666664</v>
      </c>
      <c r="D37225" s="7">
        <v>276751</v>
      </c>
      <c r="E37225" s="64">
        <f>VLOOKUP('Просмотры (дано)'!B37225,'Подписчики (дано)'!A:C,3,0)</f>
        <v>44317.422990918807</v>
      </c>
      <c r="F37225" s="7">
        <f t="shared" si="581"/>
        <v>21</v>
      </c>
    </row>
    <row r="37226" spans="1:6" x14ac:dyDescent="0.3">
      <c r="A37226" s="7">
        <v>114892</v>
      </c>
      <c r="B37226" s="7">
        <v>223359</v>
      </c>
      <c r="C37226" s="64">
        <v>44344.896627831717</v>
      </c>
      <c r="D37226" s="7">
        <v>206501</v>
      </c>
      <c r="E37226" s="64">
        <f>VLOOKUP('Просмотры (дано)'!B37226,'Подписчики (дано)'!A:C,3,0)</f>
        <v>44316.789909437328</v>
      </c>
      <c r="F37226" s="7">
        <f t="shared" si="581"/>
        <v>21</v>
      </c>
    </row>
    <row r="37227" spans="1:6" x14ac:dyDescent="0.3">
      <c r="A37227" s="7">
        <v>114895</v>
      </c>
      <c r="B37227" s="7">
        <v>198628</v>
      </c>
      <c r="C37227" s="64">
        <v>44344.897436893203</v>
      </c>
      <c r="D37227" s="7">
        <v>432277</v>
      </c>
      <c r="E37227" s="64">
        <f>VLOOKUP('Просмотры (дано)'!B37227,'Подписчики (дано)'!A:C,3,0)</f>
        <v>44343.208320512829</v>
      </c>
      <c r="F37227" s="7">
        <f t="shared" si="581"/>
        <v>21</v>
      </c>
    </row>
    <row r="37228" spans="1:6" x14ac:dyDescent="0.3">
      <c r="A37228" s="7">
        <v>114897</v>
      </c>
      <c r="B37228" s="7">
        <v>206539</v>
      </c>
      <c r="C37228" s="64">
        <v>44344.897436893203</v>
      </c>
      <c r="D37228" s="7">
        <v>351192</v>
      </c>
      <c r="E37228" s="64">
        <f>VLOOKUP('Просмотры (дано)'!B37228,'Подписчики (дано)'!A:C,3,0)</f>
        <v>44342.224688319082</v>
      </c>
      <c r="F37228" s="7">
        <f t="shared" si="581"/>
        <v>21</v>
      </c>
    </row>
    <row r="37229" spans="1:6" x14ac:dyDescent="0.3">
      <c r="A37229" s="7">
        <v>114898</v>
      </c>
      <c r="B37229" s="7">
        <v>233221</v>
      </c>
      <c r="C37229" s="64">
        <v>44344.897841423946</v>
      </c>
      <c r="D37229" s="7">
        <v>122982</v>
      </c>
      <c r="E37229" s="64">
        <f>VLOOKUP('Просмотры (дано)'!B37229,'Подписчики (дано)'!A:C,3,0)</f>
        <v>44312.103106445873</v>
      </c>
      <c r="F37229" s="7">
        <f t="shared" si="581"/>
        <v>21</v>
      </c>
    </row>
    <row r="37230" spans="1:6" x14ac:dyDescent="0.3">
      <c r="A37230" s="7">
        <v>114903</v>
      </c>
      <c r="B37230" s="7">
        <v>255059</v>
      </c>
      <c r="C37230" s="64">
        <v>44344.89865048544</v>
      </c>
      <c r="D37230" s="7">
        <v>95092</v>
      </c>
      <c r="E37230" s="64">
        <f>VLOOKUP('Просмотры (дано)'!B37230,'Подписчики (дано)'!A:C,3,0)</f>
        <v>44305.234324180914</v>
      </c>
      <c r="F37230" s="7">
        <f t="shared" si="581"/>
        <v>21</v>
      </c>
    </row>
    <row r="37231" spans="1:6" x14ac:dyDescent="0.3">
      <c r="A37231" s="7">
        <v>114905</v>
      </c>
      <c r="B37231" s="7">
        <v>88895</v>
      </c>
      <c r="C37231" s="64">
        <v>44344.899055016176</v>
      </c>
      <c r="D37231" s="7">
        <v>339369</v>
      </c>
      <c r="E37231" s="64">
        <f>VLOOKUP('Просмотры (дано)'!B37231,'Подписчики (дано)'!A:C,3,0)</f>
        <v>44344.031058048437</v>
      </c>
      <c r="F37231" s="7">
        <f t="shared" si="581"/>
        <v>21</v>
      </c>
    </row>
    <row r="37232" spans="1:6" x14ac:dyDescent="0.3">
      <c r="A37232" s="7">
        <v>114908</v>
      </c>
      <c r="B37232" s="7">
        <v>102014</v>
      </c>
      <c r="C37232" s="64">
        <v>44344.899055016176</v>
      </c>
      <c r="D37232" s="7">
        <v>250679</v>
      </c>
      <c r="E37232" s="64">
        <f>VLOOKUP('Просмотры (дано)'!B37232,'Подписчики (дано)'!A:C,3,0)</f>
        <v>44343.22696631054</v>
      </c>
      <c r="F37232" s="7">
        <f t="shared" si="581"/>
        <v>21</v>
      </c>
    </row>
    <row r="37233" spans="1:6" x14ac:dyDescent="0.3">
      <c r="A37233" s="7">
        <v>114912</v>
      </c>
      <c r="B37233" s="7">
        <v>51776</v>
      </c>
      <c r="C37233" s="64">
        <v>44344.89986407767</v>
      </c>
      <c r="D37233" s="7">
        <v>81554</v>
      </c>
      <c r="E37233" s="64">
        <f>VLOOKUP('Просмотры (дано)'!B37233,'Подписчики (дано)'!A:C,3,0)</f>
        <v>44338.257636324786</v>
      </c>
      <c r="F37233" s="7">
        <f t="shared" si="581"/>
        <v>21</v>
      </c>
    </row>
    <row r="37234" spans="1:6" x14ac:dyDescent="0.3">
      <c r="A37234" s="7">
        <v>114916</v>
      </c>
      <c r="B37234" s="7">
        <v>76056</v>
      </c>
      <c r="C37234" s="64">
        <v>44344.89986407767</v>
      </c>
      <c r="D37234" s="7">
        <v>221886</v>
      </c>
      <c r="E37234" s="64">
        <f>VLOOKUP('Просмотры (дано)'!B37234,'Подписчики (дано)'!A:C,3,0)</f>
        <v>44307.681295797724</v>
      </c>
      <c r="F37234" s="7">
        <f t="shared" si="581"/>
        <v>21</v>
      </c>
    </row>
    <row r="37235" spans="1:6" x14ac:dyDescent="0.3">
      <c r="A37235" s="7">
        <v>114920</v>
      </c>
      <c r="B37235" s="7">
        <v>254807</v>
      </c>
      <c r="C37235" s="64">
        <v>44344.89986407767</v>
      </c>
      <c r="D37235" s="7">
        <v>151932</v>
      </c>
      <c r="E37235" s="64">
        <f>VLOOKUP('Просмотры (дано)'!B37235,'Подписчики (дано)'!A:C,3,0)</f>
        <v>44344.606291880344</v>
      </c>
      <c r="F37235" s="7">
        <f t="shared" si="581"/>
        <v>21</v>
      </c>
    </row>
    <row r="37236" spans="1:6" x14ac:dyDescent="0.3">
      <c r="A37236" s="7">
        <v>114924</v>
      </c>
      <c r="B37236" s="7">
        <v>214389</v>
      </c>
      <c r="C37236" s="64">
        <v>44344.900673139156</v>
      </c>
      <c r="D37236" s="7">
        <v>145946</v>
      </c>
      <c r="E37236" s="64">
        <f>VLOOKUP('Просмотры (дано)'!B37236,'Подписчики (дано)'!A:C,3,0)</f>
        <v>44327.844349928775</v>
      </c>
      <c r="F37236" s="7">
        <f t="shared" si="581"/>
        <v>21</v>
      </c>
    </row>
    <row r="37237" spans="1:6" x14ac:dyDescent="0.3">
      <c r="A37237" s="7">
        <v>114927</v>
      </c>
      <c r="B37237" s="7">
        <v>63408</v>
      </c>
      <c r="C37237" s="64">
        <v>44344.901886731393</v>
      </c>
      <c r="D37237" s="7">
        <v>154256</v>
      </c>
      <c r="E37237" s="64">
        <f>VLOOKUP('Просмотры (дано)'!B37237,'Подписчики (дано)'!A:C,3,0)</f>
        <v>44305.090414066959</v>
      </c>
      <c r="F37237" s="7">
        <f t="shared" si="581"/>
        <v>21</v>
      </c>
    </row>
    <row r="37238" spans="1:6" x14ac:dyDescent="0.3">
      <c r="A37238" s="7">
        <v>114931</v>
      </c>
      <c r="B37238" s="7">
        <v>66047</v>
      </c>
      <c r="C37238" s="64">
        <v>44344.901886731393</v>
      </c>
      <c r="D37238" s="7">
        <v>429494</v>
      </c>
      <c r="E37238" s="64">
        <f>VLOOKUP('Просмотры (дано)'!B37238,'Подписчики (дано)'!A:C,3,0)</f>
        <v>44305.671419836181</v>
      </c>
      <c r="F37238" s="7">
        <f t="shared" si="581"/>
        <v>21</v>
      </c>
    </row>
    <row r="37239" spans="1:6" x14ac:dyDescent="0.3">
      <c r="A37239" s="7">
        <v>114932</v>
      </c>
      <c r="B37239" s="7">
        <v>81333</v>
      </c>
      <c r="C37239" s="64">
        <v>44344.901886731393</v>
      </c>
      <c r="D37239" s="7">
        <v>351116</v>
      </c>
      <c r="E37239" s="64">
        <f>VLOOKUP('Просмотры (дано)'!B37239,'Подписчики (дано)'!A:C,3,0)</f>
        <v>44334.45723051994</v>
      </c>
      <c r="F37239" s="7">
        <f t="shared" si="581"/>
        <v>21</v>
      </c>
    </row>
    <row r="37240" spans="1:6" x14ac:dyDescent="0.3">
      <c r="A37240" s="7">
        <v>114937</v>
      </c>
      <c r="B37240" s="7">
        <v>97938</v>
      </c>
      <c r="C37240" s="64">
        <v>44344.901886731393</v>
      </c>
      <c r="D37240" s="7">
        <v>325758</v>
      </c>
      <c r="E37240" s="64">
        <f>VLOOKUP('Просмотры (дано)'!B37240,'Подписчики (дано)'!A:C,3,0)</f>
        <v>44313.887412571225</v>
      </c>
      <c r="F37240" s="7">
        <f t="shared" si="581"/>
        <v>21</v>
      </c>
    </row>
    <row r="37241" spans="1:6" x14ac:dyDescent="0.3">
      <c r="A37241" s="7">
        <v>114938</v>
      </c>
      <c r="B37241" s="7">
        <v>125842</v>
      </c>
      <c r="C37241" s="64">
        <v>44344.901886731393</v>
      </c>
      <c r="D37241" s="7">
        <v>130155</v>
      </c>
      <c r="E37241" s="64">
        <f>VLOOKUP('Просмотры (дано)'!B37241,'Подписчики (дано)'!A:C,3,0)</f>
        <v>44309.316733760679</v>
      </c>
      <c r="F37241" s="7">
        <f t="shared" si="581"/>
        <v>21</v>
      </c>
    </row>
    <row r="37242" spans="1:6" x14ac:dyDescent="0.3">
      <c r="A37242" s="7">
        <v>114939</v>
      </c>
      <c r="B37242" s="7">
        <v>212576</v>
      </c>
      <c r="C37242" s="64">
        <v>44344.901886731393</v>
      </c>
      <c r="D37242" s="7">
        <v>470762</v>
      </c>
      <c r="E37242" s="64">
        <f>VLOOKUP('Просмотры (дано)'!B37242,'Подписчики (дано)'!A:C,3,0)</f>
        <v>44343.147479594016</v>
      </c>
      <c r="F37242" s="7">
        <f t="shared" si="581"/>
        <v>21</v>
      </c>
    </row>
    <row r="37243" spans="1:6" x14ac:dyDescent="0.3">
      <c r="A37243" s="7">
        <v>114944</v>
      </c>
      <c r="B37243" s="7">
        <v>336022</v>
      </c>
      <c r="C37243" s="64">
        <v>44344.902000000002</v>
      </c>
      <c r="D37243" s="7">
        <v>250679</v>
      </c>
      <c r="E37243" s="64">
        <f>VLOOKUP('Просмотры (дано)'!B37243,'Подписчики (дано)'!A:C,3,0)</f>
        <v>44344.173994622506</v>
      </c>
      <c r="F37243" s="7">
        <f t="shared" si="581"/>
        <v>21</v>
      </c>
    </row>
    <row r="37244" spans="1:6" x14ac:dyDescent="0.3">
      <c r="A37244" s="7">
        <v>114945</v>
      </c>
      <c r="B37244" s="7">
        <v>52891</v>
      </c>
      <c r="C37244" s="64">
        <v>44344.90310032363</v>
      </c>
      <c r="D37244" s="7">
        <v>369305</v>
      </c>
      <c r="E37244" s="64">
        <f>VLOOKUP('Просмотры (дано)'!B37244,'Подписчики (дано)'!A:C,3,0)</f>
        <v>44308.251577706556</v>
      </c>
      <c r="F37244" s="7">
        <f t="shared" si="581"/>
        <v>21</v>
      </c>
    </row>
    <row r="37245" spans="1:6" x14ac:dyDescent="0.3">
      <c r="A37245" s="7">
        <v>114950</v>
      </c>
      <c r="B37245" s="7">
        <v>311919</v>
      </c>
      <c r="C37245" s="64">
        <v>44344.904000000002</v>
      </c>
      <c r="D37245" s="7">
        <v>347008</v>
      </c>
      <c r="E37245" s="64">
        <f>VLOOKUP('Просмотры (дано)'!B37245,'Подписчики (дано)'!A:C,3,0)</f>
        <v>44310.796864494303</v>
      </c>
      <c r="F37245" s="7">
        <f t="shared" si="581"/>
        <v>21</v>
      </c>
    </row>
    <row r="37246" spans="1:6" x14ac:dyDescent="0.3">
      <c r="A37246" s="7">
        <v>114955</v>
      </c>
      <c r="B37246" s="7">
        <v>162082</v>
      </c>
      <c r="C37246" s="64">
        <v>44344.904718446604</v>
      </c>
      <c r="D37246" s="7">
        <v>250679</v>
      </c>
      <c r="E37246" s="64">
        <f>VLOOKUP('Просмотры (дано)'!B37246,'Подписчики (дано)'!A:C,3,0)</f>
        <v>44325.740756908832</v>
      </c>
      <c r="F37246" s="7">
        <f t="shared" si="581"/>
        <v>21</v>
      </c>
    </row>
    <row r="37247" spans="1:6" x14ac:dyDescent="0.3">
      <c r="A37247" s="7">
        <v>114958</v>
      </c>
      <c r="B37247" s="7">
        <v>315826</v>
      </c>
      <c r="C37247" s="64">
        <v>44344.904718446604</v>
      </c>
      <c r="D37247" s="7">
        <v>5151</v>
      </c>
      <c r="E37247" s="64">
        <f>VLOOKUP('Просмотры (дано)'!B37247,'Подписчики (дано)'!A:C,3,0)</f>
        <v>44298.347749216526</v>
      </c>
      <c r="F37247" s="7">
        <f t="shared" si="581"/>
        <v>21</v>
      </c>
    </row>
    <row r="37248" spans="1:6" x14ac:dyDescent="0.3">
      <c r="A37248" s="7">
        <v>114960</v>
      </c>
      <c r="B37248" s="7">
        <v>81114</v>
      </c>
      <c r="C37248" s="64">
        <v>44344.90552750809</v>
      </c>
      <c r="D37248" s="7">
        <v>118549</v>
      </c>
      <c r="E37248" s="64">
        <f>VLOOKUP('Просмотры (дано)'!B37248,'Подписчики (дано)'!A:C,3,0)</f>
        <v>44311.763528205127</v>
      </c>
      <c r="F37248" s="7">
        <f t="shared" si="581"/>
        <v>21</v>
      </c>
    </row>
    <row r="37249" spans="1:6" x14ac:dyDescent="0.3">
      <c r="A37249" s="7">
        <v>114962</v>
      </c>
      <c r="B37249" s="7">
        <v>5399</v>
      </c>
      <c r="C37249" s="64">
        <v>44344.905666666666</v>
      </c>
      <c r="D37249" s="7">
        <v>153893</v>
      </c>
      <c r="E37249" s="64">
        <f>VLOOKUP('Просмотры (дано)'!B37249,'Подписчики (дано)'!A:C,3,0)</f>
        <v>44320.293458297718</v>
      </c>
      <c r="F37249" s="7">
        <f t="shared" si="581"/>
        <v>21</v>
      </c>
    </row>
    <row r="37250" spans="1:6" x14ac:dyDescent="0.3">
      <c r="A37250" s="7">
        <v>114964</v>
      </c>
      <c r="B37250" s="7">
        <v>255242</v>
      </c>
      <c r="C37250" s="64">
        <v>44344.906336569577</v>
      </c>
      <c r="D37250" s="7">
        <v>351192</v>
      </c>
      <c r="E37250" s="64">
        <f>VLOOKUP('Просмотры (дано)'!B37250,'Подписчики (дано)'!A:C,3,0)</f>
        <v>44343.781896937326</v>
      </c>
      <c r="F37250" s="7">
        <f t="shared" si="581"/>
        <v>21</v>
      </c>
    </row>
    <row r="37251" spans="1:6" x14ac:dyDescent="0.3">
      <c r="A37251" s="7">
        <v>114965</v>
      </c>
      <c r="B37251" s="7">
        <v>130370</v>
      </c>
      <c r="C37251" s="64">
        <v>44344.907145631063</v>
      </c>
      <c r="D37251" s="7">
        <v>382172</v>
      </c>
      <c r="E37251" s="64">
        <f>VLOOKUP('Просмотры (дано)'!B37251,'Подписчики (дано)'!A:C,3,0)</f>
        <v>44313.658803632476</v>
      </c>
      <c r="F37251" s="7">
        <f t="shared" ref="F37251:F37314" si="582">HOUR(C37251)</f>
        <v>21</v>
      </c>
    </row>
    <row r="37252" spans="1:6" x14ac:dyDescent="0.3">
      <c r="A37252" s="7">
        <v>114969</v>
      </c>
      <c r="B37252" s="7">
        <v>198392</v>
      </c>
      <c r="C37252" s="64">
        <v>44344.907954692557</v>
      </c>
      <c r="D37252" s="7">
        <v>104958</v>
      </c>
      <c r="E37252" s="64">
        <f>VLOOKUP('Просмотры (дано)'!B37252,'Подписчики (дано)'!A:C,3,0)</f>
        <v>44315.868270975792</v>
      </c>
      <c r="F37252" s="7">
        <f t="shared" si="582"/>
        <v>21</v>
      </c>
    </row>
    <row r="37253" spans="1:6" x14ac:dyDescent="0.3">
      <c r="A37253" s="7">
        <v>114972</v>
      </c>
      <c r="B37253" s="7">
        <v>318533</v>
      </c>
      <c r="C37253" s="64">
        <v>44344.907954692557</v>
      </c>
      <c r="D37253" s="7">
        <v>327968</v>
      </c>
      <c r="E37253" s="64">
        <f>VLOOKUP('Просмотры (дано)'!B37253,'Подписчики (дано)'!A:C,3,0)</f>
        <v>44343.115202955843</v>
      </c>
      <c r="F37253" s="7">
        <f t="shared" si="582"/>
        <v>21</v>
      </c>
    </row>
    <row r="37254" spans="1:6" x14ac:dyDescent="0.3">
      <c r="A37254" s="7">
        <v>114977</v>
      </c>
      <c r="B37254" s="7">
        <v>15508</v>
      </c>
      <c r="C37254" s="64">
        <v>44344.908763754043</v>
      </c>
      <c r="D37254" s="7">
        <v>100412</v>
      </c>
      <c r="E37254" s="64">
        <f>VLOOKUP('Просмотры (дано)'!B37254,'Подписчики (дано)'!A:C,3,0)</f>
        <v>44314.166144871793</v>
      </c>
      <c r="F37254" s="7">
        <f t="shared" si="582"/>
        <v>21</v>
      </c>
    </row>
    <row r="37255" spans="1:6" x14ac:dyDescent="0.3">
      <c r="A37255" s="7">
        <v>114979</v>
      </c>
      <c r="B37255" s="7">
        <v>89971</v>
      </c>
      <c r="C37255" s="64">
        <v>44344.908763754043</v>
      </c>
      <c r="D37255" s="7">
        <v>259049</v>
      </c>
      <c r="E37255" s="64">
        <f>VLOOKUP('Просмотры (дано)'!B37255,'Подписчики (дано)'!A:C,3,0)</f>
        <v>44308.562188425924</v>
      </c>
      <c r="F37255" s="7">
        <f t="shared" si="582"/>
        <v>21</v>
      </c>
    </row>
    <row r="37256" spans="1:6" x14ac:dyDescent="0.3">
      <c r="A37256" s="7">
        <v>114980</v>
      </c>
      <c r="B37256" s="7">
        <v>218009</v>
      </c>
      <c r="C37256" s="64">
        <v>44344.909168284787</v>
      </c>
      <c r="D37256" s="7">
        <v>462580</v>
      </c>
      <c r="E37256" s="64">
        <f>VLOOKUP('Просмотры (дано)'!B37256,'Подписчики (дано)'!A:C,3,0)</f>
        <v>44307.228542022785</v>
      </c>
      <c r="F37256" s="7">
        <f t="shared" si="582"/>
        <v>21</v>
      </c>
    </row>
    <row r="37257" spans="1:6" x14ac:dyDescent="0.3">
      <c r="A37257" s="7">
        <v>114982</v>
      </c>
      <c r="B37257" s="7">
        <v>298537</v>
      </c>
      <c r="C37257" s="64">
        <v>44344.909168284787</v>
      </c>
      <c r="D37257" s="7">
        <v>250679</v>
      </c>
      <c r="E37257" s="64">
        <f>VLOOKUP('Просмотры (дано)'!B37257,'Подписчики (дано)'!A:C,3,0)</f>
        <v>44343.71732051282</v>
      </c>
      <c r="F37257" s="7">
        <f t="shared" si="582"/>
        <v>21</v>
      </c>
    </row>
    <row r="37258" spans="1:6" x14ac:dyDescent="0.3">
      <c r="A37258" s="7">
        <v>114987</v>
      </c>
      <c r="B37258" s="7">
        <v>270210</v>
      </c>
      <c r="C37258" s="64">
        <v>44344.909572815537</v>
      </c>
      <c r="D37258" s="7">
        <v>148309</v>
      </c>
      <c r="E37258" s="64">
        <f>VLOOKUP('Просмотры (дано)'!B37258,'Подписчики (дано)'!A:C,3,0)</f>
        <v>44343.259587143875</v>
      </c>
      <c r="F37258" s="7">
        <f t="shared" si="582"/>
        <v>21</v>
      </c>
    </row>
    <row r="37259" spans="1:6" x14ac:dyDescent="0.3">
      <c r="A37259" s="7">
        <v>114991</v>
      </c>
      <c r="B37259" s="7">
        <v>222317</v>
      </c>
      <c r="C37259" s="64">
        <v>44344.90997734628</v>
      </c>
      <c r="D37259" s="7">
        <v>460633</v>
      </c>
      <c r="E37259" s="64">
        <f>VLOOKUP('Просмотры (дано)'!B37259,'Подписчики (дано)'!A:C,3,0)</f>
        <v>44343.696330698003</v>
      </c>
      <c r="F37259" s="7">
        <f t="shared" si="582"/>
        <v>21</v>
      </c>
    </row>
    <row r="37260" spans="1:6" x14ac:dyDescent="0.3">
      <c r="A37260" s="7">
        <v>114994</v>
      </c>
      <c r="B37260" s="7">
        <v>237047</v>
      </c>
      <c r="C37260" s="64">
        <v>44344.90997734628</v>
      </c>
      <c r="D37260" s="7">
        <v>230507</v>
      </c>
      <c r="E37260" s="64">
        <f>VLOOKUP('Просмотры (дано)'!B37260,'Подписчики (дано)'!A:C,3,0)</f>
        <v>44344.619307621084</v>
      </c>
      <c r="F37260" s="7">
        <f t="shared" si="582"/>
        <v>21</v>
      </c>
    </row>
    <row r="37261" spans="1:6" x14ac:dyDescent="0.3">
      <c r="A37261" s="7">
        <v>114996</v>
      </c>
      <c r="B37261" s="7">
        <v>170068</v>
      </c>
      <c r="C37261" s="64">
        <v>44344.91119093851</v>
      </c>
      <c r="D37261" s="7">
        <v>418105</v>
      </c>
      <c r="E37261" s="64">
        <f>VLOOKUP('Просмотры (дано)'!B37261,'Подписчики (дано)'!A:C,3,0)</f>
        <v>44344.195884437322</v>
      </c>
      <c r="F37261" s="7">
        <f t="shared" si="582"/>
        <v>21</v>
      </c>
    </row>
    <row r="37262" spans="1:6" x14ac:dyDescent="0.3">
      <c r="A37262" s="7">
        <v>115001</v>
      </c>
      <c r="B37262" s="7">
        <v>19019</v>
      </c>
      <c r="C37262" s="64">
        <v>44344.911595469261</v>
      </c>
      <c r="D37262" s="7">
        <v>128523</v>
      </c>
      <c r="E37262" s="64">
        <f>VLOOKUP('Просмотры (дано)'!B37262,'Подписчики (дано)'!A:C,3,0)</f>
        <v>44309.95831381766</v>
      </c>
      <c r="F37262" s="7">
        <f t="shared" si="582"/>
        <v>21</v>
      </c>
    </row>
    <row r="37263" spans="1:6" x14ac:dyDescent="0.3">
      <c r="A37263" s="7">
        <v>115006</v>
      </c>
      <c r="B37263" s="7">
        <v>125600</v>
      </c>
      <c r="C37263" s="64">
        <v>44344.911595469261</v>
      </c>
      <c r="D37263" s="7">
        <v>439981</v>
      </c>
      <c r="E37263" s="64">
        <f>VLOOKUP('Просмотры (дано)'!B37263,'Подписчики (дано)'!A:C,3,0)</f>
        <v>44289.634396901718</v>
      </c>
      <c r="F37263" s="7">
        <f t="shared" si="582"/>
        <v>21</v>
      </c>
    </row>
    <row r="37264" spans="1:6" x14ac:dyDescent="0.3">
      <c r="A37264" s="7">
        <v>115011</v>
      </c>
      <c r="B37264" s="7">
        <v>209681</v>
      </c>
      <c r="C37264" s="64">
        <v>44344.911595469261</v>
      </c>
      <c r="D37264" s="7">
        <v>70091</v>
      </c>
      <c r="E37264" s="64">
        <f>VLOOKUP('Просмотры (дано)'!B37264,'Подписчики (дано)'!A:C,3,0)</f>
        <v>44315.663047364673</v>
      </c>
      <c r="F37264" s="7">
        <f t="shared" si="582"/>
        <v>21</v>
      </c>
    </row>
    <row r="37265" spans="1:6" x14ac:dyDescent="0.3">
      <c r="A37265" s="7">
        <v>115013</v>
      </c>
      <c r="B37265" s="7">
        <v>302149</v>
      </c>
      <c r="C37265" s="64">
        <v>44344.911595469261</v>
      </c>
      <c r="D37265" s="7">
        <v>3215</v>
      </c>
      <c r="E37265" s="64">
        <f>VLOOKUP('Просмотры (дано)'!B37265,'Подписчики (дано)'!A:C,3,0)</f>
        <v>44343.525596047017</v>
      </c>
      <c r="F37265" s="7">
        <f t="shared" si="582"/>
        <v>21</v>
      </c>
    </row>
    <row r="37266" spans="1:6" x14ac:dyDescent="0.3">
      <c r="A37266" s="7">
        <v>115017</v>
      </c>
      <c r="B37266" s="7">
        <v>344681</v>
      </c>
      <c r="C37266" s="64">
        <v>44344.911595469261</v>
      </c>
      <c r="D37266" s="7">
        <v>182984</v>
      </c>
      <c r="E37266" s="64">
        <f>VLOOKUP('Просмотры (дано)'!B37266,'Подписчики (дано)'!A:C,3,0)</f>
        <v>44340.040355519945</v>
      </c>
      <c r="F37266" s="7">
        <f t="shared" si="582"/>
        <v>21</v>
      </c>
    </row>
    <row r="37267" spans="1:6" x14ac:dyDescent="0.3">
      <c r="A37267" s="7">
        <v>115022</v>
      </c>
      <c r="B37267" s="7">
        <v>49764</v>
      </c>
      <c r="C37267" s="64">
        <v>44344.911666666667</v>
      </c>
      <c r="D37267" s="7">
        <v>411922</v>
      </c>
      <c r="E37267" s="64">
        <f>VLOOKUP('Просмотры (дано)'!B37267,'Подписчики (дано)'!A:C,3,0)</f>
        <v>44291.716845299146</v>
      </c>
      <c r="F37267" s="7">
        <f t="shared" si="582"/>
        <v>21</v>
      </c>
    </row>
    <row r="37268" spans="1:6" x14ac:dyDescent="0.3">
      <c r="A37268" s="7">
        <v>115023</v>
      </c>
      <c r="B37268" s="7">
        <v>126725</v>
      </c>
      <c r="C37268" s="64">
        <v>44344.911999999997</v>
      </c>
      <c r="D37268" s="7">
        <v>351192</v>
      </c>
      <c r="E37268" s="64">
        <f>VLOOKUP('Просмотры (дано)'!B37268,'Подписчики (дано)'!A:C,3,0)</f>
        <v>44342.988314458686</v>
      </c>
      <c r="F37268" s="7">
        <f t="shared" si="582"/>
        <v>21</v>
      </c>
    </row>
    <row r="37269" spans="1:6" x14ac:dyDescent="0.3">
      <c r="A37269" s="7">
        <v>115024</v>
      </c>
      <c r="B37269" s="7">
        <v>102776</v>
      </c>
      <c r="C37269" s="64">
        <v>44344.912809061483</v>
      </c>
      <c r="D37269" s="7">
        <v>118549</v>
      </c>
      <c r="E37269" s="64">
        <f>VLOOKUP('Просмотры (дано)'!B37269,'Подписчики (дано)'!A:C,3,0)</f>
        <v>44309.848081410259</v>
      </c>
      <c r="F37269" s="7">
        <f t="shared" si="582"/>
        <v>21</v>
      </c>
    </row>
    <row r="37270" spans="1:6" x14ac:dyDescent="0.3">
      <c r="A37270" s="7">
        <v>115029</v>
      </c>
      <c r="B37270" s="7">
        <v>43206</v>
      </c>
      <c r="C37270" s="64">
        <v>44344.913213592234</v>
      </c>
      <c r="D37270" s="7">
        <v>363957</v>
      </c>
      <c r="E37270" s="64">
        <f>VLOOKUP('Просмотры (дано)'!B37270,'Подписчики (дано)'!A:C,3,0)</f>
        <v>44294.744820263535</v>
      </c>
      <c r="F37270" s="7">
        <f t="shared" si="582"/>
        <v>21</v>
      </c>
    </row>
    <row r="37271" spans="1:6" x14ac:dyDescent="0.3">
      <c r="A37271" s="7">
        <v>115031</v>
      </c>
      <c r="B37271" s="7">
        <v>185075</v>
      </c>
      <c r="C37271" s="64">
        <v>44344.913333333338</v>
      </c>
      <c r="D37271" s="7">
        <v>158978</v>
      </c>
      <c r="E37271" s="64">
        <f>VLOOKUP('Просмотры (дано)'!B37271,'Подписчики (дано)'!A:C,3,0)</f>
        <v>44316.607943910254</v>
      </c>
      <c r="F37271" s="7">
        <f t="shared" si="582"/>
        <v>21</v>
      </c>
    </row>
    <row r="37272" spans="1:6" x14ac:dyDescent="0.3">
      <c r="A37272" s="7">
        <v>115035</v>
      </c>
      <c r="B37272" s="7">
        <v>246762</v>
      </c>
      <c r="C37272" s="64">
        <v>44344.91523624595</v>
      </c>
      <c r="D37272" s="7">
        <v>250679</v>
      </c>
      <c r="E37272" s="64">
        <f>VLOOKUP('Просмотры (дано)'!B37272,'Подписчики (дано)'!A:C,3,0)</f>
        <v>44343.295146866098</v>
      </c>
      <c r="F37272" s="7">
        <f t="shared" si="582"/>
        <v>21</v>
      </c>
    </row>
    <row r="37273" spans="1:6" x14ac:dyDescent="0.3">
      <c r="A37273" s="7">
        <v>115039</v>
      </c>
      <c r="B37273" s="7">
        <v>229296</v>
      </c>
      <c r="C37273" s="64">
        <v>44344.916449838187</v>
      </c>
      <c r="D37273" s="7">
        <v>411922</v>
      </c>
      <c r="E37273" s="64">
        <f>VLOOKUP('Просмотры (дано)'!B37273,'Подписчики (дано)'!A:C,3,0)</f>
        <v>44342.786905021363</v>
      </c>
      <c r="F37273" s="7">
        <f t="shared" si="582"/>
        <v>21</v>
      </c>
    </row>
    <row r="37274" spans="1:6" x14ac:dyDescent="0.3">
      <c r="A37274" s="7">
        <v>115042</v>
      </c>
      <c r="B37274" s="7">
        <v>329115</v>
      </c>
      <c r="C37274" s="64">
        <v>44344.916666666664</v>
      </c>
      <c r="D37274" s="7">
        <v>182984</v>
      </c>
      <c r="E37274" s="64">
        <f>VLOOKUP('Просмотры (дано)'!B37274,'Подписчики (дано)'!A:C,3,0)</f>
        <v>44341.777827920232</v>
      </c>
      <c r="F37274" s="7">
        <f t="shared" si="582"/>
        <v>22</v>
      </c>
    </row>
    <row r="37275" spans="1:6" x14ac:dyDescent="0.3">
      <c r="A37275" s="7">
        <v>115045</v>
      </c>
      <c r="B37275" s="7">
        <v>147237</v>
      </c>
      <c r="C37275" s="64">
        <v>44344.917663430424</v>
      </c>
      <c r="D37275" s="7">
        <v>463334</v>
      </c>
      <c r="E37275" s="64">
        <f>VLOOKUP('Просмотры (дано)'!B37275,'Подписчики (дано)'!A:C,3,0)</f>
        <v>44308.479107763531</v>
      </c>
      <c r="F37275" s="7">
        <f t="shared" si="582"/>
        <v>22</v>
      </c>
    </row>
    <row r="37276" spans="1:6" x14ac:dyDescent="0.3">
      <c r="A37276" s="7">
        <v>115046</v>
      </c>
      <c r="B37276" s="7">
        <v>286181</v>
      </c>
      <c r="C37276" s="64">
        <v>44344.917663430424</v>
      </c>
      <c r="D37276" s="7">
        <v>411922</v>
      </c>
      <c r="E37276" s="64">
        <f>VLOOKUP('Просмотры (дано)'!B37276,'Подписчики (дано)'!A:C,3,0)</f>
        <v>44340.119373717956</v>
      </c>
      <c r="F37276" s="7">
        <f t="shared" si="582"/>
        <v>22</v>
      </c>
    </row>
    <row r="37277" spans="1:6" x14ac:dyDescent="0.3">
      <c r="A37277" s="7">
        <v>115047</v>
      </c>
      <c r="B37277" s="7">
        <v>299892</v>
      </c>
      <c r="C37277" s="64">
        <v>44344.921304207121</v>
      </c>
      <c r="D37277" s="7">
        <v>241927</v>
      </c>
      <c r="E37277" s="64">
        <f>VLOOKUP('Просмотры (дано)'!B37277,'Подписчики (дано)'!A:C,3,0)</f>
        <v>44308.676447364676</v>
      </c>
      <c r="F37277" s="7">
        <f t="shared" si="582"/>
        <v>22</v>
      </c>
    </row>
    <row r="37278" spans="1:6" x14ac:dyDescent="0.3">
      <c r="A37278" s="7">
        <v>115051</v>
      </c>
      <c r="B37278" s="7">
        <v>6305</v>
      </c>
      <c r="C37278" s="64">
        <v>44344.92251779935</v>
      </c>
      <c r="D37278" s="7">
        <v>153893</v>
      </c>
      <c r="E37278" s="64">
        <f>VLOOKUP('Просмотры (дано)'!B37278,'Подписчики (дано)'!A:C,3,0)</f>
        <v>44312.009978098286</v>
      </c>
      <c r="F37278" s="7">
        <f t="shared" si="582"/>
        <v>22</v>
      </c>
    </row>
    <row r="37279" spans="1:6" x14ac:dyDescent="0.3">
      <c r="A37279" s="7">
        <v>115054</v>
      </c>
      <c r="B37279" s="7">
        <v>243287</v>
      </c>
      <c r="C37279" s="64">
        <v>44344.92251779935</v>
      </c>
      <c r="D37279" s="7">
        <v>227775</v>
      </c>
      <c r="E37279" s="64">
        <f>VLOOKUP('Просмотры (дано)'!B37279,'Подписчики (дано)'!A:C,3,0)</f>
        <v>44297.12055334758</v>
      </c>
      <c r="F37279" s="7">
        <f t="shared" si="582"/>
        <v>22</v>
      </c>
    </row>
    <row r="37280" spans="1:6" x14ac:dyDescent="0.3">
      <c r="A37280" s="7">
        <v>115059</v>
      </c>
      <c r="B37280" s="7">
        <v>37220</v>
      </c>
      <c r="C37280" s="64">
        <v>44344.922922330101</v>
      </c>
      <c r="D37280" s="7">
        <v>397390</v>
      </c>
      <c r="E37280" s="64">
        <f>VLOOKUP('Просмотры (дано)'!B37280,'Подписчики (дано)'!A:C,3,0)</f>
        <v>44318.336825890314</v>
      </c>
      <c r="F37280" s="7">
        <f t="shared" si="582"/>
        <v>22</v>
      </c>
    </row>
    <row r="37281" spans="1:6" x14ac:dyDescent="0.3">
      <c r="A37281" s="7">
        <v>115063</v>
      </c>
      <c r="B37281" s="7">
        <v>339775</v>
      </c>
      <c r="C37281" s="64">
        <v>44344.923326860837</v>
      </c>
      <c r="D37281" s="7">
        <v>401945</v>
      </c>
      <c r="E37281" s="64">
        <f>VLOOKUP('Просмотры (дано)'!B37281,'Подписчики (дано)'!A:C,3,0)</f>
        <v>44344.133814066961</v>
      </c>
      <c r="F37281" s="7">
        <f t="shared" si="582"/>
        <v>22</v>
      </c>
    </row>
    <row r="37282" spans="1:6" x14ac:dyDescent="0.3">
      <c r="A37282" s="7">
        <v>115068</v>
      </c>
      <c r="B37282" s="7">
        <v>210846</v>
      </c>
      <c r="C37282" s="64">
        <v>44344.924135922331</v>
      </c>
      <c r="D37282" s="7">
        <v>296654</v>
      </c>
      <c r="E37282" s="64">
        <f>VLOOKUP('Просмотры (дано)'!B37282,'Подписчики (дано)'!A:C,3,0)</f>
        <v>44341.11521168091</v>
      </c>
      <c r="F37282" s="7">
        <f t="shared" si="582"/>
        <v>22</v>
      </c>
    </row>
    <row r="37283" spans="1:6" x14ac:dyDescent="0.3">
      <c r="A37283" s="7">
        <v>115073</v>
      </c>
      <c r="B37283" s="7">
        <v>79993</v>
      </c>
      <c r="C37283" s="64">
        <v>44344.924540453074</v>
      </c>
      <c r="D37283" s="7">
        <v>411922</v>
      </c>
      <c r="E37283" s="64">
        <f>VLOOKUP('Просмотры (дано)'!B37283,'Подписчики (дано)'!A:C,3,0)</f>
        <v>44340.39575872507</v>
      </c>
      <c r="F37283" s="7">
        <f t="shared" si="582"/>
        <v>22</v>
      </c>
    </row>
    <row r="37284" spans="1:6" x14ac:dyDescent="0.3">
      <c r="A37284" s="7">
        <v>115078</v>
      </c>
      <c r="B37284" s="7">
        <v>16134</v>
      </c>
      <c r="C37284" s="64">
        <v>44344.924944983817</v>
      </c>
      <c r="D37284" s="7">
        <v>65828</v>
      </c>
      <c r="E37284" s="64">
        <f>VLOOKUP('Просмотры (дано)'!B37284,'Подписчики (дано)'!A:C,3,0)</f>
        <v>44344.365903668084</v>
      </c>
      <c r="F37284" s="7">
        <f t="shared" si="582"/>
        <v>22</v>
      </c>
    </row>
    <row r="37285" spans="1:6" x14ac:dyDescent="0.3">
      <c r="A37285" s="7">
        <v>115079</v>
      </c>
      <c r="B37285" s="7">
        <v>324791</v>
      </c>
      <c r="C37285" s="64">
        <v>44344.925666666662</v>
      </c>
      <c r="D37285" s="7">
        <v>182984</v>
      </c>
      <c r="E37285" s="64">
        <f>VLOOKUP('Просмотры (дано)'!B37285,'Подписчики (дано)'!A:C,3,0)</f>
        <v>44333.676435719375</v>
      </c>
      <c r="F37285" s="7">
        <f t="shared" si="582"/>
        <v>22</v>
      </c>
    </row>
    <row r="37286" spans="1:6" x14ac:dyDescent="0.3">
      <c r="A37286" s="7">
        <v>115082</v>
      </c>
      <c r="B37286" s="7">
        <v>231904</v>
      </c>
      <c r="C37286" s="64">
        <v>44344.926158576047</v>
      </c>
      <c r="D37286" s="7">
        <v>182841</v>
      </c>
      <c r="E37286" s="64">
        <f>VLOOKUP('Просмотры (дано)'!B37286,'Подписчики (дано)'!A:C,3,0)</f>
        <v>44343.905680484328</v>
      </c>
      <c r="F37286" s="7">
        <f t="shared" si="582"/>
        <v>22</v>
      </c>
    </row>
    <row r="37287" spans="1:6" x14ac:dyDescent="0.3">
      <c r="A37287" s="7">
        <v>115083</v>
      </c>
      <c r="B37287" s="7">
        <v>193627</v>
      </c>
      <c r="C37287" s="64">
        <v>44344.926158576054</v>
      </c>
      <c r="D37287" s="7">
        <v>472330</v>
      </c>
      <c r="E37287" s="64">
        <f>VLOOKUP('Просмотры (дано)'!B37287,'Подписчики (дано)'!A:C,3,0)</f>
        <v>44344.601288176636</v>
      </c>
      <c r="F37287" s="7">
        <f t="shared" si="582"/>
        <v>22</v>
      </c>
    </row>
    <row r="37288" spans="1:6" x14ac:dyDescent="0.3">
      <c r="A37288" s="7">
        <v>115085</v>
      </c>
      <c r="B37288" s="7">
        <v>255172</v>
      </c>
      <c r="C37288" s="64">
        <v>44344.926158576054</v>
      </c>
      <c r="D37288" s="7">
        <v>123413</v>
      </c>
      <c r="E37288" s="64">
        <f>VLOOKUP('Просмотры (дано)'!B37288,'Подписчики (дано)'!A:C,3,0)</f>
        <v>44319.19593027066</v>
      </c>
      <c r="F37288" s="7">
        <f t="shared" si="582"/>
        <v>22</v>
      </c>
    </row>
    <row r="37289" spans="1:6" x14ac:dyDescent="0.3">
      <c r="A37289" s="7">
        <v>115088</v>
      </c>
      <c r="B37289" s="7">
        <v>312096</v>
      </c>
      <c r="C37289" s="64">
        <v>44344.926158576054</v>
      </c>
      <c r="D37289" s="7">
        <v>145779</v>
      </c>
      <c r="E37289" s="64">
        <f>VLOOKUP('Просмотры (дано)'!B37289,'Подписчики (дано)'!A:C,3,0)</f>
        <v>44344.689088176638</v>
      </c>
      <c r="F37289" s="7">
        <f t="shared" si="582"/>
        <v>22</v>
      </c>
    </row>
    <row r="37290" spans="1:6" x14ac:dyDescent="0.3">
      <c r="A37290" s="7">
        <v>115093</v>
      </c>
      <c r="B37290" s="7">
        <v>142829</v>
      </c>
      <c r="C37290" s="64">
        <v>44344.926563106797</v>
      </c>
      <c r="D37290" s="7">
        <v>250679</v>
      </c>
      <c r="E37290" s="64">
        <f>VLOOKUP('Просмотры (дано)'!B37290,'Подписчики (дано)'!A:C,3,0)</f>
        <v>44343.709816346156</v>
      </c>
      <c r="F37290" s="7">
        <f t="shared" si="582"/>
        <v>22</v>
      </c>
    </row>
    <row r="37291" spans="1:6" x14ac:dyDescent="0.3">
      <c r="A37291" s="7">
        <v>115094</v>
      </c>
      <c r="B37291" s="7">
        <v>197652</v>
      </c>
      <c r="C37291" s="64">
        <v>44344.926967637541</v>
      </c>
      <c r="D37291" s="7">
        <v>112456</v>
      </c>
      <c r="E37291" s="64">
        <f>VLOOKUP('Просмотры (дано)'!B37291,'Подписчики (дано)'!A:C,3,0)</f>
        <v>44339.320289494302</v>
      </c>
      <c r="F37291" s="7">
        <f t="shared" si="582"/>
        <v>22</v>
      </c>
    </row>
    <row r="37292" spans="1:6" x14ac:dyDescent="0.3">
      <c r="A37292" s="7">
        <v>115099</v>
      </c>
      <c r="B37292" s="7">
        <v>218440</v>
      </c>
      <c r="C37292" s="64">
        <v>44344.926967637541</v>
      </c>
      <c r="D37292" s="7">
        <v>158978</v>
      </c>
      <c r="E37292" s="64">
        <f>VLOOKUP('Просмотры (дано)'!B37292,'Подписчики (дано)'!A:C,3,0)</f>
        <v>44287.539483725071</v>
      </c>
      <c r="F37292" s="7">
        <f t="shared" si="582"/>
        <v>22</v>
      </c>
    </row>
    <row r="37293" spans="1:6" x14ac:dyDescent="0.3">
      <c r="A37293" s="7">
        <v>115104</v>
      </c>
      <c r="B37293" s="7">
        <v>219928</v>
      </c>
      <c r="C37293" s="64">
        <v>44344.92818122977</v>
      </c>
      <c r="D37293" s="7">
        <v>38789</v>
      </c>
      <c r="E37293" s="64">
        <f>VLOOKUP('Просмотры (дано)'!B37293,'Подписчики (дано)'!A:C,3,0)</f>
        <v>44340.384241346153</v>
      </c>
      <c r="F37293" s="7">
        <f t="shared" si="582"/>
        <v>22</v>
      </c>
    </row>
    <row r="37294" spans="1:6" x14ac:dyDescent="0.3">
      <c r="A37294" s="7">
        <v>115106</v>
      </c>
      <c r="B37294" s="7">
        <v>345342</v>
      </c>
      <c r="C37294" s="64">
        <v>44344.92818122977</v>
      </c>
      <c r="D37294" s="7">
        <v>402346</v>
      </c>
      <c r="E37294" s="64">
        <f>VLOOKUP('Просмотры (дано)'!B37294,'Подписчики (дано)'!A:C,3,0)</f>
        <v>44317.711246225073</v>
      </c>
      <c r="F37294" s="7">
        <f t="shared" si="582"/>
        <v>22</v>
      </c>
    </row>
    <row r="37295" spans="1:6" x14ac:dyDescent="0.3">
      <c r="A37295" s="7">
        <v>115107</v>
      </c>
      <c r="B37295" s="7">
        <v>306040</v>
      </c>
      <c r="C37295" s="64">
        <v>44344.928990291264</v>
      </c>
      <c r="D37295" s="7">
        <v>351192</v>
      </c>
      <c r="E37295" s="64">
        <f>VLOOKUP('Просмотры (дано)'!B37295,'Подписчики (дано)'!A:C,3,0)</f>
        <v>44296.649564494306</v>
      </c>
      <c r="F37295" s="7">
        <f t="shared" si="582"/>
        <v>22</v>
      </c>
    </row>
    <row r="37296" spans="1:6" x14ac:dyDescent="0.3">
      <c r="A37296" s="7">
        <v>115112</v>
      </c>
      <c r="B37296" s="7">
        <v>38616</v>
      </c>
      <c r="C37296" s="64">
        <v>44344.929394822007</v>
      </c>
      <c r="D37296" s="7">
        <v>201832</v>
      </c>
      <c r="E37296" s="64">
        <f>VLOOKUP('Просмотры (дано)'!B37296,'Подписчики (дано)'!A:C,3,0)</f>
        <v>44342.586405840448</v>
      </c>
      <c r="F37296" s="7">
        <f t="shared" si="582"/>
        <v>22</v>
      </c>
    </row>
    <row r="37297" spans="1:6" x14ac:dyDescent="0.3">
      <c r="A37297" s="7">
        <v>115113</v>
      </c>
      <c r="B37297" s="7">
        <v>10979</v>
      </c>
      <c r="C37297" s="64">
        <v>44344.929799352751</v>
      </c>
      <c r="D37297" s="7">
        <v>88863</v>
      </c>
      <c r="E37297" s="64">
        <f>VLOOKUP('Просмотры (дано)'!B37297,'Подписчики (дано)'!A:C,3,0)</f>
        <v>44341.544677706552</v>
      </c>
      <c r="F37297" s="7">
        <f t="shared" si="582"/>
        <v>22</v>
      </c>
    </row>
    <row r="37298" spans="1:6" x14ac:dyDescent="0.3">
      <c r="A37298" s="7">
        <v>115114</v>
      </c>
      <c r="B37298" s="7">
        <v>189815</v>
      </c>
      <c r="C37298" s="64">
        <v>44344.929799352751</v>
      </c>
      <c r="D37298" s="7">
        <v>154256</v>
      </c>
      <c r="E37298" s="64">
        <f>VLOOKUP('Просмотры (дано)'!B37298,'Подписчики (дано)'!A:C,3,0)</f>
        <v>44301.452717022788</v>
      </c>
      <c r="F37298" s="7">
        <f t="shared" si="582"/>
        <v>22</v>
      </c>
    </row>
    <row r="37299" spans="1:6" x14ac:dyDescent="0.3">
      <c r="A37299" s="7">
        <v>115119</v>
      </c>
      <c r="B37299" s="7">
        <v>191197</v>
      </c>
      <c r="C37299" s="64">
        <v>44344.930608414237</v>
      </c>
      <c r="D37299" s="7">
        <v>411922</v>
      </c>
      <c r="E37299" s="64">
        <f>VLOOKUP('Просмотры (дано)'!B37299,'Подписчики (дано)'!A:C,3,0)</f>
        <v>44343.811181196586</v>
      </c>
      <c r="F37299" s="7">
        <f t="shared" si="582"/>
        <v>22</v>
      </c>
    </row>
    <row r="37300" spans="1:6" x14ac:dyDescent="0.3">
      <c r="A37300" s="7">
        <v>115121</v>
      </c>
      <c r="B37300" s="7">
        <v>309338</v>
      </c>
      <c r="C37300" s="64">
        <v>44344.930608414237</v>
      </c>
      <c r="D37300" s="7">
        <v>117860</v>
      </c>
      <c r="E37300" s="64">
        <f>VLOOKUP('Просмотры (дано)'!B37300,'Подписчики (дано)'!A:C,3,0)</f>
        <v>44296.59419387464</v>
      </c>
      <c r="F37300" s="7">
        <f t="shared" si="582"/>
        <v>22</v>
      </c>
    </row>
    <row r="37301" spans="1:6" x14ac:dyDescent="0.3">
      <c r="A37301" s="7">
        <v>115124</v>
      </c>
      <c r="B37301" s="7">
        <v>136606</v>
      </c>
      <c r="C37301" s="64">
        <v>44344.931012944988</v>
      </c>
      <c r="D37301" s="7">
        <v>197788</v>
      </c>
      <c r="E37301" s="64">
        <f>VLOOKUP('Просмотры (дано)'!B37301,'Подписчики (дано)'!A:C,3,0)</f>
        <v>44344.836318518515</v>
      </c>
      <c r="F37301" s="7">
        <f t="shared" si="582"/>
        <v>22</v>
      </c>
    </row>
    <row r="37302" spans="1:6" x14ac:dyDescent="0.3">
      <c r="A37302" s="7">
        <v>115127</v>
      </c>
      <c r="B37302" s="7">
        <v>231298</v>
      </c>
      <c r="C37302" s="64">
        <v>44344.931417475724</v>
      </c>
      <c r="D37302" s="7">
        <v>362672</v>
      </c>
      <c r="E37302" s="64">
        <f>VLOOKUP('Просмотры (дано)'!B37302,'Подписчики (дано)'!A:C,3,0)</f>
        <v>44343.613031160967</v>
      </c>
      <c r="F37302" s="7">
        <f t="shared" si="582"/>
        <v>22</v>
      </c>
    </row>
    <row r="37303" spans="1:6" x14ac:dyDescent="0.3">
      <c r="A37303" s="7">
        <v>115130</v>
      </c>
      <c r="B37303" s="7">
        <v>260180</v>
      </c>
      <c r="C37303" s="64">
        <v>44344.931822006474</v>
      </c>
      <c r="D37303" s="7">
        <v>352642</v>
      </c>
      <c r="E37303" s="64">
        <f>VLOOKUP('Просмотры (дано)'!B37303,'Подписчики (дано)'!A:C,3,0)</f>
        <v>44309.770894836176</v>
      </c>
      <c r="F37303" s="7">
        <f t="shared" si="582"/>
        <v>22</v>
      </c>
    </row>
    <row r="37304" spans="1:6" x14ac:dyDescent="0.3">
      <c r="A37304" s="7">
        <v>115135</v>
      </c>
      <c r="B37304" s="7">
        <v>114584</v>
      </c>
      <c r="C37304" s="64">
        <v>44344.932000000001</v>
      </c>
      <c r="D37304" s="7">
        <v>357016</v>
      </c>
      <c r="E37304" s="64">
        <f>VLOOKUP('Просмотры (дано)'!B37304,'Подписчики (дано)'!A:C,3,0)</f>
        <v>44325.315448254987</v>
      </c>
      <c r="F37304" s="7">
        <f t="shared" si="582"/>
        <v>22</v>
      </c>
    </row>
    <row r="37305" spans="1:6" x14ac:dyDescent="0.3">
      <c r="A37305" s="7">
        <v>115137</v>
      </c>
      <c r="B37305" s="7">
        <v>213895</v>
      </c>
      <c r="C37305" s="64">
        <v>44344.932226537218</v>
      </c>
      <c r="D37305" s="7">
        <v>351192</v>
      </c>
      <c r="E37305" s="64">
        <f>VLOOKUP('Просмотры (дано)'!B37305,'Подписчики (дано)'!A:C,3,0)</f>
        <v>44340.795449465812</v>
      </c>
      <c r="F37305" s="7">
        <f t="shared" si="582"/>
        <v>22</v>
      </c>
    </row>
    <row r="37306" spans="1:6" x14ac:dyDescent="0.3">
      <c r="A37306" s="7">
        <v>115139</v>
      </c>
      <c r="B37306" s="7">
        <v>77510</v>
      </c>
      <c r="C37306" s="64">
        <v>44344.932631067961</v>
      </c>
      <c r="D37306" s="7">
        <v>21527</v>
      </c>
      <c r="E37306" s="64">
        <f>VLOOKUP('Просмотры (дано)'!B37306,'Подписчики (дано)'!A:C,3,0)</f>
        <v>44310.106687678068</v>
      </c>
      <c r="F37306" s="7">
        <f t="shared" si="582"/>
        <v>22</v>
      </c>
    </row>
    <row r="37307" spans="1:6" x14ac:dyDescent="0.3">
      <c r="A37307" s="7">
        <v>115142</v>
      </c>
      <c r="B37307" s="7">
        <v>133083</v>
      </c>
      <c r="C37307" s="64">
        <v>44344.933035598704</v>
      </c>
      <c r="D37307" s="7">
        <v>153893</v>
      </c>
      <c r="E37307" s="64">
        <f>VLOOKUP('Просмотры (дано)'!B37307,'Подписчики (дано)'!A:C,3,0)</f>
        <v>44344.387593945874</v>
      </c>
      <c r="F37307" s="7">
        <f t="shared" si="582"/>
        <v>22</v>
      </c>
    </row>
    <row r="37308" spans="1:6" x14ac:dyDescent="0.3">
      <c r="A37308" s="7">
        <v>115146</v>
      </c>
      <c r="B37308" s="7">
        <v>318948</v>
      </c>
      <c r="C37308" s="64">
        <v>44344.933035598704</v>
      </c>
      <c r="D37308" s="7">
        <v>250679</v>
      </c>
      <c r="E37308" s="64">
        <f>VLOOKUP('Просмотры (дано)'!B37308,'Подписчики (дано)'!A:C,3,0)</f>
        <v>44324.000293233621</v>
      </c>
      <c r="F37308" s="7">
        <f t="shared" si="582"/>
        <v>22</v>
      </c>
    </row>
    <row r="37309" spans="1:6" x14ac:dyDescent="0.3">
      <c r="A37309" s="7">
        <v>115149</v>
      </c>
      <c r="B37309" s="7">
        <v>74979</v>
      </c>
      <c r="C37309" s="64">
        <v>44344.933844660198</v>
      </c>
      <c r="D37309" s="7">
        <v>125006</v>
      </c>
      <c r="E37309" s="64">
        <f>VLOOKUP('Просмотры (дано)'!B37309,'Подписчики (дано)'!A:C,3,0)</f>
        <v>44330.491986538465</v>
      </c>
      <c r="F37309" s="7">
        <f t="shared" si="582"/>
        <v>22</v>
      </c>
    </row>
    <row r="37310" spans="1:6" x14ac:dyDescent="0.3">
      <c r="A37310" s="7">
        <v>115154</v>
      </c>
      <c r="B37310" s="7">
        <v>12296</v>
      </c>
      <c r="C37310" s="64">
        <v>44344.934666666661</v>
      </c>
      <c r="D37310" s="7">
        <v>304722</v>
      </c>
      <c r="E37310" s="64">
        <f>VLOOKUP('Просмотры (дано)'!B37310,'Подписчики (дано)'!A:C,3,0)</f>
        <v>44332.139493518516</v>
      </c>
      <c r="F37310" s="7">
        <f t="shared" si="582"/>
        <v>22</v>
      </c>
    </row>
    <row r="37311" spans="1:6" x14ac:dyDescent="0.3">
      <c r="A37311" s="7">
        <v>115159</v>
      </c>
      <c r="B37311" s="7">
        <v>138882</v>
      </c>
      <c r="C37311" s="64">
        <v>44344.935058252428</v>
      </c>
      <c r="D37311" s="7">
        <v>158978</v>
      </c>
      <c r="E37311" s="64">
        <f>VLOOKUP('Просмотры (дано)'!B37311,'Подписчики (дано)'!A:C,3,0)</f>
        <v>44306.715882478631</v>
      </c>
      <c r="F37311" s="7">
        <f t="shared" si="582"/>
        <v>22</v>
      </c>
    </row>
    <row r="37312" spans="1:6" x14ac:dyDescent="0.3">
      <c r="A37312" s="7">
        <v>115162</v>
      </c>
      <c r="B37312" s="7">
        <v>197343</v>
      </c>
      <c r="C37312" s="64">
        <v>44344.935462783171</v>
      </c>
      <c r="D37312" s="7">
        <v>419974</v>
      </c>
      <c r="E37312" s="64">
        <f>VLOOKUP('Просмотры (дано)'!B37312,'Подписчики (дано)'!A:C,3,0)</f>
        <v>44343.698816809119</v>
      </c>
      <c r="F37312" s="7">
        <f t="shared" si="582"/>
        <v>22</v>
      </c>
    </row>
    <row r="37313" spans="1:6" x14ac:dyDescent="0.3">
      <c r="A37313" s="7">
        <v>115166</v>
      </c>
      <c r="B37313" s="7">
        <v>235472</v>
      </c>
      <c r="C37313" s="64">
        <v>44344.935462783171</v>
      </c>
      <c r="D37313" s="7">
        <v>408587</v>
      </c>
      <c r="E37313" s="64">
        <f>VLOOKUP('Просмотры (дано)'!B37313,'Подписчики (дано)'!A:C,3,0)</f>
        <v>44308.168545477209</v>
      </c>
      <c r="F37313" s="7">
        <f t="shared" si="582"/>
        <v>22</v>
      </c>
    </row>
    <row r="37314" spans="1:6" x14ac:dyDescent="0.3">
      <c r="A37314" s="7">
        <v>115168</v>
      </c>
      <c r="B37314" s="7">
        <v>326000</v>
      </c>
      <c r="C37314" s="64">
        <v>44344.936676375408</v>
      </c>
      <c r="D37314" s="7">
        <v>51713</v>
      </c>
      <c r="E37314" s="64">
        <f>VLOOKUP('Просмотры (дано)'!B37314,'Подписчики (дано)'!A:C,3,0)</f>
        <v>44312.493521901706</v>
      </c>
      <c r="F37314" s="7">
        <f t="shared" si="582"/>
        <v>22</v>
      </c>
    </row>
    <row r="37315" spans="1:6" x14ac:dyDescent="0.3">
      <c r="A37315" s="7">
        <v>115171</v>
      </c>
      <c r="B37315" s="7">
        <v>118694</v>
      </c>
      <c r="C37315" s="64">
        <v>44344.937080906151</v>
      </c>
      <c r="D37315" s="7">
        <v>470762</v>
      </c>
      <c r="E37315" s="64">
        <f>VLOOKUP('Просмотры (дано)'!B37315,'Подписчики (дано)'!A:C,3,0)</f>
        <v>44301.290569408833</v>
      </c>
      <c r="F37315" s="7">
        <f t="shared" ref="F37315:F37378" si="583">HOUR(C37315)</f>
        <v>22</v>
      </c>
    </row>
    <row r="37316" spans="1:6" x14ac:dyDescent="0.3">
      <c r="A37316" s="7">
        <v>115173</v>
      </c>
      <c r="B37316" s="7">
        <v>29328</v>
      </c>
      <c r="C37316" s="64">
        <v>44344.937889967638</v>
      </c>
      <c r="D37316" s="7">
        <v>411922</v>
      </c>
      <c r="E37316" s="64">
        <f>VLOOKUP('Просмотры (дано)'!B37316,'Подписчики (дано)'!A:C,3,0)</f>
        <v>44344.696024287747</v>
      </c>
      <c r="F37316" s="7">
        <f t="shared" si="583"/>
        <v>22</v>
      </c>
    </row>
    <row r="37317" spans="1:6" x14ac:dyDescent="0.3">
      <c r="A37317" s="7">
        <v>115175</v>
      </c>
      <c r="B37317" s="7">
        <v>326458</v>
      </c>
      <c r="C37317" s="64">
        <v>44344.938294498381</v>
      </c>
      <c r="D37317" s="7">
        <v>411922</v>
      </c>
      <c r="E37317" s="64">
        <f>VLOOKUP('Просмотры (дано)'!B37317,'Подписчики (дано)'!A:C,3,0)</f>
        <v>44338.602618019941</v>
      </c>
      <c r="F37317" s="7">
        <f t="shared" si="583"/>
        <v>22</v>
      </c>
    </row>
    <row r="37318" spans="1:6" x14ac:dyDescent="0.3">
      <c r="A37318" s="7">
        <v>115176</v>
      </c>
      <c r="B37318" s="7">
        <v>90780</v>
      </c>
      <c r="C37318" s="64">
        <v>44344.938666666661</v>
      </c>
      <c r="D37318" s="7">
        <v>154256</v>
      </c>
      <c r="E37318" s="64">
        <f>VLOOKUP('Просмотры (дано)'!B37318,'Подписчики (дано)'!A:C,3,0)</f>
        <v>44344.424530519937</v>
      </c>
      <c r="F37318" s="7">
        <f t="shared" si="583"/>
        <v>22</v>
      </c>
    </row>
    <row r="37319" spans="1:6" x14ac:dyDescent="0.3">
      <c r="A37319" s="7">
        <v>115179</v>
      </c>
      <c r="B37319" s="7">
        <v>99330</v>
      </c>
      <c r="C37319" s="64">
        <v>44344.938699029124</v>
      </c>
      <c r="D37319" s="7">
        <v>351192</v>
      </c>
      <c r="E37319" s="64">
        <f>VLOOKUP('Просмотры (дано)'!B37319,'Подписчики (дано)'!A:C,3,0)</f>
        <v>44342.554741132481</v>
      </c>
      <c r="F37319" s="7">
        <f t="shared" si="583"/>
        <v>22</v>
      </c>
    </row>
    <row r="37320" spans="1:6" x14ac:dyDescent="0.3">
      <c r="A37320" s="7">
        <v>115182</v>
      </c>
      <c r="B37320" s="7">
        <v>242263</v>
      </c>
      <c r="C37320" s="64">
        <v>44344.938699029124</v>
      </c>
      <c r="D37320" s="7">
        <v>104958</v>
      </c>
      <c r="E37320" s="64">
        <f>VLOOKUP('Просмотры (дано)'!B37320,'Подписчики (дано)'!A:C,3,0)</f>
        <v>44343.747557549854</v>
      </c>
      <c r="F37320" s="7">
        <f t="shared" si="583"/>
        <v>22</v>
      </c>
    </row>
    <row r="37321" spans="1:6" x14ac:dyDescent="0.3">
      <c r="A37321" s="7">
        <v>115185</v>
      </c>
      <c r="B37321" s="7">
        <v>16976</v>
      </c>
      <c r="C37321" s="64">
        <v>44344.939103559867</v>
      </c>
      <c r="D37321" s="7">
        <v>432277</v>
      </c>
      <c r="E37321" s="64">
        <f>VLOOKUP('Просмотры (дано)'!B37321,'Подписчики (дано)'!A:C,3,0)</f>
        <v>44312.361036965813</v>
      </c>
      <c r="F37321" s="7">
        <f t="shared" si="583"/>
        <v>22</v>
      </c>
    </row>
    <row r="37322" spans="1:6" x14ac:dyDescent="0.3">
      <c r="A37322" s="7">
        <v>115190</v>
      </c>
      <c r="B37322" s="7">
        <v>124927</v>
      </c>
      <c r="C37322" s="64">
        <v>44344.939103559875</v>
      </c>
      <c r="D37322" s="7">
        <v>388561</v>
      </c>
      <c r="E37322" s="64">
        <f>VLOOKUP('Просмотры (дано)'!B37322,'Подписчики (дано)'!A:C,3,0)</f>
        <v>44303.756112820505</v>
      </c>
      <c r="F37322" s="7">
        <f t="shared" si="583"/>
        <v>22</v>
      </c>
    </row>
    <row r="37323" spans="1:6" x14ac:dyDescent="0.3">
      <c r="A37323" s="7">
        <v>115194</v>
      </c>
      <c r="B37323" s="7">
        <v>111066</v>
      </c>
      <c r="C37323" s="64">
        <v>44344.939508090611</v>
      </c>
      <c r="D37323" s="7">
        <v>138209</v>
      </c>
      <c r="E37323" s="64">
        <f>VLOOKUP('Просмотры (дано)'!B37323,'Подписчики (дано)'!A:C,3,0)</f>
        <v>44343.916825391738</v>
      </c>
      <c r="F37323" s="7">
        <f t="shared" si="583"/>
        <v>22</v>
      </c>
    </row>
    <row r="37324" spans="1:6" x14ac:dyDescent="0.3">
      <c r="A37324" s="7">
        <v>115197</v>
      </c>
      <c r="B37324" s="7">
        <v>259356</v>
      </c>
      <c r="C37324" s="64">
        <v>44344.940317152104</v>
      </c>
      <c r="D37324" s="7">
        <v>217497</v>
      </c>
      <c r="E37324" s="64">
        <f>VLOOKUP('Просмотры (дано)'!B37324,'Подписчики (дано)'!A:C,3,0)</f>
        <v>44343.508997115387</v>
      </c>
      <c r="F37324" s="7">
        <f t="shared" si="583"/>
        <v>22</v>
      </c>
    </row>
    <row r="37325" spans="1:6" x14ac:dyDescent="0.3">
      <c r="A37325" s="7">
        <v>115201</v>
      </c>
      <c r="B37325" s="7">
        <v>238239</v>
      </c>
      <c r="C37325" s="64">
        <v>44344.940721682848</v>
      </c>
      <c r="D37325" s="7">
        <v>250679</v>
      </c>
      <c r="E37325" s="64">
        <f>VLOOKUP('Просмотры (дано)'!B37325,'Подписчики (дано)'!A:C,3,0)</f>
        <v>44344.66814836183</v>
      </c>
      <c r="F37325" s="7">
        <f t="shared" si="583"/>
        <v>22</v>
      </c>
    </row>
    <row r="37326" spans="1:6" x14ac:dyDescent="0.3">
      <c r="A37326" s="7">
        <v>115203</v>
      </c>
      <c r="B37326" s="7">
        <v>326988</v>
      </c>
      <c r="C37326" s="64">
        <v>44344.940721682848</v>
      </c>
      <c r="D37326" s="7">
        <v>143750</v>
      </c>
      <c r="E37326" s="64">
        <f>VLOOKUP('Просмотры (дано)'!B37326,'Подписчики (дано)'!A:C,3,0)</f>
        <v>44313.880276566953</v>
      </c>
      <c r="F37326" s="7">
        <f t="shared" si="583"/>
        <v>22</v>
      </c>
    </row>
    <row r="37327" spans="1:6" x14ac:dyDescent="0.3">
      <c r="A37327" s="7">
        <v>115208</v>
      </c>
      <c r="B37327" s="7">
        <v>223418</v>
      </c>
      <c r="C37327" s="64">
        <v>44344.941126213591</v>
      </c>
      <c r="D37327" s="7">
        <v>146115</v>
      </c>
      <c r="E37327" s="64">
        <f>VLOOKUP('Просмотры (дано)'!B37327,'Подписчики (дано)'!A:C,3,0)</f>
        <v>44344.198014992886</v>
      </c>
      <c r="F37327" s="7">
        <f t="shared" si="583"/>
        <v>22</v>
      </c>
    </row>
    <row r="37328" spans="1:6" x14ac:dyDescent="0.3">
      <c r="A37328" s="7">
        <v>115212</v>
      </c>
      <c r="B37328" s="7">
        <v>300892</v>
      </c>
      <c r="C37328" s="64">
        <v>44344.941935275077</v>
      </c>
      <c r="D37328" s="7">
        <v>190676</v>
      </c>
      <c r="E37328" s="64">
        <f>VLOOKUP('Просмотры (дано)'!B37328,'Подписчики (дано)'!A:C,3,0)</f>
        <v>44316.209946260686</v>
      </c>
      <c r="F37328" s="7">
        <f t="shared" si="583"/>
        <v>22</v>
      </c>
    </row>
    <row r="37329" spans="1:6" x14ac:dyDescent="0.3">
      <c r="A37329" s="7">
        <v>115217</v>
      </c>
      <c r="B37329" s="7">
        <v>251085</v>
      </c>
      <c r="C37329" s="64">
        <v>44344.941935275085</v>
      </c>
      <c r="D37329" s="7">
        <v>411922</v>
      </c>
      <c r="E37329" s="64">
        <f>VLOOKUP('Просмотры (дано)'!B37329,'Подписчики (дано)'!A:C,3,0)</f>
        <v>44341.384922150995</v>
      </c>
      <c r="F37329" s="7">
        <f t="shared" si="583"/>
        <v>22</v>
      </c>
    </row>
    <row r="37330" spans="1:6" x14ac:dyDescent="0.3">
      <c r="A37330" s="7">
        <v>115218</v>
      </c>
      <c r="B37330" s="7">
        <v>140050</v>
      </c>
      <c r="C37330" s="64">
        <v>44344.942339805828</v>
      </c>
      <c r="D37330" s="7">
        <v>439981</v>
      </c>
      <c r="E37330" s="64">
        <f>VLOOKUP('Просмотры (дано)'!B37330,'Подписчики (дано)'!A:C,3,0)</f>
        <v>44325.304684223644</v>
      </c>
      <c r="F37330" s="7">
        <f t="shared" si="583"/>
        <v>22</v>
      </c>
    </row>
    <row r="37331" spans="1:6" x14ac:dyDescent="0.3">
      <c r="A37331" s="7">
        <v>115221</v>
      </c>
      <c r="B37331" s="7">
        <v>150160</v>
      </c>
      <c r="C37331" s="64">
        <v>44344.942339805828</v>
      </c>
      <c r="D37331" s="7">
        <v>192331</v>
      </c>
      <c r="E37331" s="64">
        <f>VLOOKUP('Просмотры (дано)'!B37331,'Подписчики (дано)'!A:C,3,0)</f>
        <v>44343.661088817666</v>
      </c>
      <c r="F37331" s="7">
        <f t="shared" si="583"/>
        <v>22</v>
      </c>
    </row>
    <row r="37332" spans="1:6" x14ac:dyDescent="0.3">
      <c r="A37332" s="7">
        <v>115225</v>
      </c>
      <c r="B37332" s="7">
        <v>226950</v>
      </c>
      <c r="C37332" s="64">
        <v>44344.942339805828</v>
      </c>
      <c r="D37332" s="7">
        <v>153893</v>
      </c>
      <c r="E37332" s="64">
        <f>VLOOKUP('Просмотры (дано)'!B37332,'Подписчики (дано)'!A:C,3,0)</f>
        <v>44341.462952457267</v>
      </c>
      <c r="F37332" s="7">
        <f t="shared" si="583"/>
        <v>22</v>
      </c>
    </row>
    <row r="37333" spans="1:6" x14ac:dyDescent="0.3">
      <c r="A37333" s="7">
        <v>115227</v>
      </c>
      <c r="B37333" s="7">
        <v>342990</v>
      </c>
      <c r="C37333" s="64">
        <v>44344.943148867314</v>
      </c>
      <c r="D37333" s="7">
        <v>344776</v>
      </c>
      <c r="E37333" s="64">
        <f>VLOOKUP('Просмотры (дано)'!B37333,'Подписчики (дано)'!A:C,3,0)</f>
        <v>44344.613778917388</v>
      </c>
      <c r="F37333" s="7">
        <f t="shared" si="583"/>
        <v>22</v>
      </c>
    </row>
    <row r="37334" spans="1:6" x14ac:dyDescent="0.3">
      <c r="A37334" s="7">
        <v>115232</v>
      </c>
      <c r="B37334" s="7">
        <v>35131</v>
      </c>
      <c r="C37334" s="64">
        <v>44344.943553398058</v>
      </c>
      <c r="D37334" s="7">
        <v>459455</v>
      </c>
      <c r="E37334" s="64">
        <f>VLOOKUP('Просмотры (дано)'!B37334,'Подписчики (дано)'!A:C,3,0)</f>
        <v>44291.61829066951</v>
      </c>
      <c r="F37334" s="7">
        <f t="shared" si="583"/>
        <v>22</v>
      </c>
    </row>
    <row r="37335" spans="1:6" x14ac:dyDescent="0.3">
      <c r="A37335" s="7">
        <v>115233</v>
      </c>
      <c r="B37335" s="7">
        <v>193683</v>
      </c>
      <c r="C37335" s="64">
        <v>44344.943553398058</v>
      </c>
      <c r="D37335" s="7">
        <v>242428</v>
      </c>
      <c r="E37335" s="64">
        <f>VLOOKUP('Просмотры (дано)'!B37335,'Подписчики (дано)'!A:C,3,0)</f>
        <v>44314.887792058405</v>
      </c>
      <c r="F37335" s="7">
        <f t="shared" si="583"/>
        <v>22</v>
      </c>
    </row>
    <row r="37336" spans="1:6" x14ac:dyDescent="0.3">
      <c r="A37336" s="7">
        <v>115235</v>
      </c>
      <c r="B37336" s="7">
        <v>295036</v>
      </c>
      <c r="C37336" s="64">
        <v>44344.943553398058</v>
      </c>
      <c r="D37336" s="7">
        <v>41396</v>
      </c>
      <c r="E37336" s="64">
        <f>VLOOKUP('Просмотры (дано)'!B37336,'Подписчики (дано)'!A:C,3,0)</f>
        <v>44343.735607086899</v>
      </c>
      <c r="F37336" s="7">
        <f t="shared" si="583"/>
        <v>22</v>
      </c>
    </row>
    <row r="37337" spans="1:6" x14ac:dyDescent="0.3">
      <c r="A37337" s="7">
        <v>115240</v>
      </c>
      <c r="B37337" s="7">
        <v>339158</v>
      </c>
      <c r="C37337" s="64">
        <v>44344.943957928808</v>
      </c>
      <c r="D37337" s="7">
        <v>97294</v>
      </c>
      <c r="E37337" s="64">
        <f>VLOOKUP('Просмотры (дано)'!B37337,'Подписчики (дано)'!A:C,3,0)</f>
        <v>44297.913679344732</v>
      </c>
      <c r="F37337" s="7">
        <f t="shared" si="583"/>
        <v>22</v>
      </c>
    </row>
    <row r="37338" spans="1:6" x14ac:dyDescent="0.3">
      <c r="A37338" s="7">
        <v>115243</v>
      </c>
      <c r="B37338" s="7">
        <v>4533</v>
      </c>
      <c r="C37338" s="64">
        <v>44344.944362459544</v>
      </c>
      <c r="D37338" s="7">
        <v>367371</v>
      </c>
      <c r="E37338" s="64">
        <f>VLOOKUP('Просмотры (дано)'!B37338,'Подписчики (дано)'!A:C,3,0)</f>
        <v>44343.955386502843</v>
      </c>
      <c r="F37338" s="7">
        <f t="shared" si="583"/>
        <v>22</v>
      </c>
    </row>
    <row r="37339" spans="1:6" x14ac:dyDescent="0.3">
      <c r="A37339" s="7">
        <v>115246</v>
      </c>
      <c r="B37339" s="7">
        <v>259524</v>
      </c>
      <c r="C37339" s="64">
        <v>44344.945171521038</v>
      </c>
      <c r="D37339" s="7">
        <v>104958</v>
      </c>
      <c r="E37339" s="64">
        <f>VLOOKUP('Просмотры (дано)'!B37339,'Подписчики (дано)'!A:C,3,0)</f>
        <v>44317.939256160971</v>
      </c>
      <c r="F37339" s="7">
        <f t="shared" si="583"/>
        <v>22</v>
      </c>
    </row>
    <row r="37340" spans="1:6" x14ac:dyDescent="0.3">
      <c r="A37340" s="7">
        <v>115248</v>
      </c>
      <c r="B37340" s="7">
        <v>141181</v>
      </c>
      <c r="C37340" s="64">
        <v>44344.945576051781</v>
      </c>
      <c r="D37340" s="7">
        <v>21760</v>
      </c>
      <c r="E37340" s="64">
        <f>VLOOKUP('Просмотры (дано)'!B37340,'Подписчики (дано)'!A:C,3,0)</f>
        <v>44308.189229273506</v>
      </c>
      <c r="F37340" s="7">
        <f t="shared" si="583"/>
        <v>22</v>
      </c>
    </row>
    <row r="37341" spans="1:6" x14ac:dyDescent="0.3">
      <c r="A37341" s="7">
        <v>115251</v>
      </c>
      <c r="B37341" s="7">
        <v>296570</v>
      </c>
      <c r="C37341" s="64">
        <v>44344.945576051781</v>
      </c>
      <c r="D37341" s="7">
        <v>326315</v>
      </c>
      <c r="E37341" s="64">
        <f>VLOOKUP('Просмотры (дано)'!B37341,'Подписчики (дано)'!A:C,3,0)</f>
        <v>44344.400940242158</v>
      </c>
      <c r="F37341" s="7">
        <f t="shared" si="583"/>
        <v>22</v>
      </c>
    </row>
    <row r="37342" spans="1:6" x14ac:dyDescent="0.3">
      <c r="A37342" s="7">
        <v>115253</v>
      </c>
      <c r="B37342" s="7">
        <v>345828</v>
      </c>
      <c r="C37342" s="64">
        <v>44344.945980582524</v>
      </c>
      <c r="D37342" s="7">
        <v>118549</v>
      </c>
      <c r="E37342" s="64">
        <f>VLOOKUP('Просмотры (дано)'!B37342,'Подписчики (дано)'!A:C,3,0)</f>
        <v>44343.958406873215</v>
      </c>
      <c r="F37342" s="7">
        <f t="shared" si="583"/>
        <v>22</v>
      </c>
    </row>
    <row r="37343" spans="1:6" x14ac:dyDescent="0.3">
      <c r="A37343" s="7">
        <v>115257</v>
      </c>
      <c r="B37343" s="7">
        <v>18574</v>
      </c>
      <c r="C37343" s="64">
        <v>44344.946385113268</v>
      </c>
      <c r="D37343" s="7">
        <v>158978</v>
      </c>
      <c r="E37343" s="64">
        <f>VLOOKUP('Просмотры (дано)'!B37343,'Подписчики (дано)'!A:C,3,0)</f>
        <v>44317.86433212251</v>
      </c>
      <c r="F37343" s="7">
        <f t="shared" si="583"/>
        <v>22</v>
      </c>
    </row>
    <row r="37344" spans="1:6" x14ac:dyDescent="0.3">
      <c r="A37344" s="7">
        <v>115260</v>
      </c>
      <c r="B37344" s="7">
        <v>340058</v>
      </c>
      <c r="C37344" s="64">
        <v>44344.946789644011</v>
      </c>
      <c r="D37344" s="7">
        <v>125006</v>
      </c>
      <c r="E37344" s="64">
        <f>VLOOKUP('Просмотры (дано)'!B37344,'Подписчики (дано)'!A:C,3,0)</f>
        <v>44344.026696937326</v>
      </c>
      <c r="F37344" s="7">
        <f t="shared" si="583"/>
        <v>22</v>
      </c>
    </row>
    <row r="37345" spans="1:6" x14ac:dyDescent="0.3">
      <c r="A37345" s="7">
        <v>115264</v>
      </c>
      <c r="B37345" s="7">
        <v>71149</v>
      </c>
      <c r="C37345" s="64">
        <v>44344.947194174762</v>
      </c>
      <c r="D37345" s="7">
        <v>218396</v>
      </c>
      <c r="E37345" s="64">
        <f>VLOOKUP('Просмотры (дано)'!B37345,'Подписчики (дано)'!A:C,3,0)</f>
        <v>44344.01562215099</v>
      </c>
      <c r="F37345" s="7">
        <f t="shared" si="583"/>
        <v>22</v>
      </c>
    </row>
    <row r="37346" spans="1:6" x14ac:dyDescent="0.3">
      <c r="A37346" s="7">
        <v>115266</v>
      </c>
      <c r="B37346" s="7">
        <v>186682</v>
      </c>
      <c r="C37346" s="64">
        <v>44344.947194174762</v>
      </c>
      <c r="D37346" s="7">
        <v>19124</v>
      </c>
      <c r="E37346" s="64">
        <f>VLOOKUP('Просмотры (дано)'!B37346,'Подписчики (дано)'!A:C,3,0)</f>
        <v>44339.514852457265</v>
      </c>
      <c r="F37346" s="7">
        <f t="shared" si="583"/>
        <v>22</v>
      </c>
    </row>
    <row r="37347" spans="1:6" x14ac:dyDescent="0.3">
      <c r="A37347" s="7">
        <v>115267</v>
      </c>
      <c r="B37347" s="7">
        <v>64047</v>
      </c>
      <c r="C37347" s="64">
        <v>44344.947666666667</v>
      </c>
      <c r="D37347" s="7">
        <v>230507</v>
      </c>
      <c r="E37347" s="64">
        <f>VLOOKUP('Просмотры (дано)'!B37347,'Подписчики (дано)'!A:C,3,0)</f>
        <v>44343.786415883194</v>
      </c>
      <c r="F37347" s="7">
        <f t="shared" si="583"/>
        <v>22</v>
      </c>
    </row>
    <row r="37348" spans="1:6" x14ac:dyDescent="0.3">
      <c r="A37348" s="7">
        <v>115270</v>
      </c>
      <c r="B37348" s="7">
        <v>90731</v>
      </c>
      <c r="C37348" s="64">
        <v>44344.948812297735</v>
      </c>
      <c r="D37348" s="7">
        <v>158978</v>
      </c>
      <c r="E37348" s="64">
        <f>VLOOKUP('Просмотры (дано)'!B37348,'Подписчики (дано)'!A:C,3,0)</f>
        <v>44339.867078418807</v>
      </c>
      <c r="F37348" s="7">
        <f t="shared" si="583"/>
        <v>22</v>
      </c>
    </row>
    <row r="37349" spans="1:6" x14ac:dyDescent="0.3">
      <c r="A37349" s="7">
        <v>115274</v>
      </c>
      <c r="B37349" s="7">
        <v>70473</v>
      </c>
      <c r="C37349" s="64">
        <v>44344.950025889964</v>
      </c>
      <c r="D37349" s="7">
        <v>250679</v>
      </c>
      <c r="E37349" s="64">
        <f>VLOOKUP('Просмотры (дано)'!B37349,'Подписчики (дано)'!A:C,3,0)</f>
        <v>44339.888343233622</v>
      </c>
      <c r="F37349" s="7">
        <f t="shared" si="583"/>
        <v>22</v>
      </c>
    </row>
    <row r="37350" spans="1:6" x14ac:dyDescent="0.3">
      <c r="A37350" s="7">
        <v>115275</v>
      </c>
      <c r="B37350" s="7">
        <v>165637</v>
      </c>
      <c r="C37350" s="64">
        <v>44344.950025889964</v>
      </c>
      <c r="D37350" s="7">
        <v>351192</v>
      </c>
      <c r="E37350" s="64">
        <f>VLOOKUP('Просмотры (дано)'!B37350,'Подписчики (дано)'!A:C,3,0)</f>
        <v>44343.743876994304</v>
      </c>
      <c r="F37350" s="7">
        <f t="shared" si="583"/>
        <v>22</v>
      </c>
    </row>
    <row r="37351" spans="1:6" x14ac:dyDescent="0.3">
      <c r="A37351" s="7">
        <v>115278</v>
      </c>
      <c r="B37351" s="7">
        <v>214260</v>
      </c>
      <c r="C37351" s="64">
        <v>44344.950430420715</v>
      </c>
      <c r="D37351" s="7">
        <v>466497</v>
      </c>
      <c r="E37351" s="64">
        <f>VLOOKUP('Просмотры (дано)'!B37351,'Подписчики (дано)'!A:C,3,0)</f>
        <v>44324.823354095439</v>
      </c>
      <c r="F37351" s="7">
        <f t="shared" si="583"/>
        <v>22</v>
      </c>
    </row>
    <row r="37352" spans="1:6" x14ac:dyDescent="0.3">
      <c r="A37352" s="7">
        <v>115280</v>
      </c>
      <c r="B37352" s="7">
        <v>20420</v>
      </c>
      <c r="C37352" s="64">
        <v>44344.950834951451</v>
      </c>
      <c r="D37352" s="7">
        <v>389195</v>
      </c>
      <c r="E37352" s="64">
        <f>VLOOKUP('Просмотры (дано)'!B37352,'Подписчики (дано)'!A:C,3,0)</f>
        <v>44289.334190242167</v>
      </c>
      <c r="F37352" s="7">
        <f t="shared" si="583"/>
        <v>22</v>
      </c>
    </row>
    <row r="37353" spans="1:6" x14ac:dyDescent="0.3">
      <c r="A37353" s="7">
        <v>115283</v>
      </c>
      <c r="B37353" s="7">
        <v>27323</v>
      </c>
      <c r="C37353" s="64">
        <v>44344.950834951451</v>
      </c>
      <c r="D37353" s="7">
        <v>266426</v>
      </c>
      <c r="E37353" s="64">
        <f>VLOOKUP('Просмотры (дано)'!B37353,'Подписчики (дано)'!A:C,3,0)</f>
        <v>44343.106912927353</v>
      </c>
      <c r="F37353" s="7">
        <f t="shared" si="583"/>
        <v>22</v>
      </c>
    </row>
    <row r="37354" spans="1:6" x14ac:dyDescent="0.3">
      <c r="A37354" s="7">
        <v>115287</v>
      </c>
      <c r="B37354" s="7">
        <v>262158</v>
      </c>
      <c r="C37354" s="64">
        <v>44344.950834951451</v>
      </c>
      <c r="D37354" s="7">
        <v>158978</v>
      </c>
      <c r="E37354" s="64">
        <f>VLOOKUP('Просмотры (дано)'!B37354,'Подписчики (дано)'!A:C,3,0)</f>
        <v>44339.730567735045</v>
      </c>
      <c r="F37354" s="7">
        <f t="shared" si="583"/>
        <v>22</v>
      </c>
    </row>
    <row r="37355" spans="1:6" x14ac:dyDescent="0.3">
      <c r="A37355" s="7">
        <v>115288</v>
      </c>
      <c r="B37355" s="7">
        <v>165193</v>
      </c>
      <c r="C37355" s="64">
        <v>44344.951644012945</v>
      </c>
      <c r="D37355" s="7">
        <v>245484</v>
      </c>
      <c r="E37355" s="64">
        <f>VLOOKUP('Просмотры (дано)'!B37355,'Подписчики (дано)'!A:C,3,0)</f>
        <v>44343.745397364677</v>
      </c>
      <c r="F37355" s="7">
        <f t="shared" si="583"/>
        <v>22</v>
      </c>
    </row>
    <row r="37356" spans="1:6" x14ac:dyDescent="0.3">
      <c r="A37356" s="7">
        <v>115291</v>
      </c>
      <c r="B37356" s="7">
        <v>279359</v>
      </c>
      <c r="C37356" s="64">
        <v>44344.951644012945</v>
      </c>
      <c r="D37356" s="7">
        <v>227775</v>
      </c>
      <c r="E37356" s="64">
        <f>VLOOKUP('Просмотры (дано)'!B37356,'Подписчики (дано)'!A:C,3,0)</f>
        <v>44305.047548789174</v>
      </c>
      <c r="F37356" s="7">
        <f t="shared" si="583"/>
        <v>22</v>
      </c>
    </row>
    <row r="37357" spans="1:6" x14ac:dyDescent="0.3">
      <c r="A37357" s="7">
        <v>115295</v>
      </c>
      <c r="B37357" s="7">
        <v>347549</v>
      </c>
      <c r="C37357" s="64">
        <v>44344.951644012945</v>
      </c>
      <c r="D37357" s="7">
        <v>341333</v>
      </c>
      <c r="E37357" s="64">
        <f>VLOOKUP('Просмотры (дано)'!B37357,'Подписчики (дано)'!A:C,3,0)</f>
        <v>44306.978765455839</v>
      </c>
      <c r="F37357" s="7">
        <f t="shared" si="583"/>
        <v>22</v>
      </c>
    </row>
    <row r="37358" spans="1:6" x14ac:dyDescent="0.3">
      <c r="A37358" s="7">
        <v>115300</v>
      </c>
      <c r="B37358" s="7">
        <v>30007</v>
      </c>
      <c r="C37358" s="64">
        <v>44344.952048543695</v>
      </c>
      <c r="D37358" s="7">
        <v>230507</v>
      </c>
      <c r="E37358" s="64">
        <f>VLOOKUP('Просмотры (дано)'!B37358,'Подписчики (дано)'!A:C,3,0)</f>
        <v>44315.580690242168</v>
      </c>
      <c r="F37358" s="7">
        <f t="shared" si="583"/>
        <v>22</v>
      </c>
    </row>
    <row r="37359" spans="1:6" x14ac:dyDescent="0.3">
      <c r="A37359" s="7">
        <v>115305</v>
      </c>
      <c r="B37359" s="7">
        <v>268054</v>
      </c>
      <c r="C37359" s="64">
        <v>44344.952048543695</v>
      </c>
      <c r="D37359" s="7">
        <v>158978</v>
      </c>
      <c r="E37359" s="64">
        <f>VLOOKUP('Просмотры (дано)'!B37359,'Подписчики (дано)'!A:C,3,0)</f>
        <v>44309.959321011404</v>
      </c>
      <c r="F37359" s="7">
        <f t="shared" si="583"/>
        <v>22</v>
      </c>
    </row>
    <row r="37360" spans="1:6" x14ac:dyDescent="0.3">
      <c r="A37360" s="7">
        <v>115308</v>
      </c>
      <c r="B37360" s="7">
        <v>123548</v>
      </c>
      <c r="C37360" s="64">
        <v>44344.953262135925</v>
      </c>
      <c r="D37360" s="7">
        <v>10953</v>
      </c>
      <c r="E37360" s="64">
        <f>VLOOKUP('Просмотры (дано)'!B37360,'Подписчики (дано)'!A:C,3,0)</f>
        <v>44343.468648504277</v>
      </c>
      <c r="F37360" s="7">
        <f t="shared" si="583"/>
        <v>22</v>
      </c>
    </row>
    <row r="37361" spans="1:6" x14ac:dyDescent="0.3">
      <c r="A37361" s="7">
        <v>115311</v>
      </c>
      <c r="B37361" s="7">
        <v>133317</v>
      </c>
      <c r="C37361" s="64">
        <v>44344.953262135925</v>
      </c>
      <c r="D37361" s="7">
        <v>239307</v>
      </c>
      <c r="E37361" s="64">
        <f>VLOOKUP('Просмотры (дано)'!B37361,'Подписчики (дано)'!A:C,3,0)</f>
        <v>44308.835781410256</v>
      </c>
      <c r="F37361" s="7">
        <f t="shared" si="583"/>
        <v>22</v>
      </c>
    </row>
    <row r="37362" spans="1:6" x14ac:dyDescent="0.3">
      <c r="A37362" s="7">
        <v>115315</v>
      </c>
      <c r="B37362" s="7">
        <v>218331</v>
      </c>
      <c r="C37362" s="64">
        <v>44344.954071197411</v>
      </c>
      <c r="D37362" s="7">
        <v>5151</v>
      </c>
      <c r="E37362" s="64">
        <f>VLOOKUP('Просмотры (дано)'!B37362,'Подписчики (дано)'!A:C,3,0)</f>
        <v>44315.179155448714</v>
      </c>
      <c r="F37362" s="7">
        <f t="shared" si="583"/>
        <v>22</v>
      </c>
    </row>
    <row r="37363" spans="1:6" x14ac:dyDescent="0.3">
      <c r="A37363" s="7">
        <v>115319</v>
      </c>
      <c r="B37363" s="7">
        <v>327758</v>
      </c>
      <c r="C37363" s="64">
        <v>44344.954333333335</v>
      </c>
      <c r="D37363" s="7">
        <v>130005</v>
      </c>
      <c r="E37363" s="64">
        <f>VLOOKUP('Просмотры (дано)'!B37363,'Подписчики (дано)'!A:C,3,0)</f>
        <v>44343.982051780622</v>
      </c>
      <c r="F37363" s="7">
        <f t="shared" si="583"/>
        <v>22</v>
      </c>
    </row>
    <row r="37364" spans="1:6" x14ac:dyDescent="0.3">
      <c r="A37364" s="7">
        <v>115321</v>
      </c>
      <c r="B37364" s="7">
        <v>301790</v>
      </c>
      <c r="C37364" s="64">
        <v>44344.954475728155</v>
      </c>
      <c r="D37364" s="7">
        <v>459455</v>
      </c>
      <c r="E37364" s="64">
        <f>VLOOKUP('Просмотры (дано)'!B37364,'Подписчики (дано)'!A:C,3,0)</f>
        <v>44343.798233012822</v>
      </c>
      <c r="F37364" s="7">
        <f t="shared" si="583"/>
        <v>22</v>
      </c>
    </row>
    <row r="37365" spans="1:6" x14ac:dyDescent="0.3">
      <c r="A37365" s="7">
        <v>115324</v>
      </c>
      <c r="B37365" s="7">
        <v>17007</v>
      </c>
      <c r="C37365" s="64">
        <v>44344.954880258898</v>
      </c>
      <c r="D37365" s="7">
        <v>304128</v>
      </c>
      <c r="E37365" s="64">
        <f>VLOOKUP('Просмотры (дано)'!B37365,'Подписчики (дано)'!A:C,3,0)</f>
        <v>44309.543334864677</v>
      </c>
      <c r="F37365" s="7">
        <f t="shared" si="583"/>
        <v>22</v>
      </c>
    </row>
    <row r="37366" spans="1:6" x14ac:dyDescent="0.3">
      <c r="A37366" s="7">
        <v>115327</v>
      </c>
      <c r="B37366" s="7">
        <v>53385</v>
      </c>
      <c r="C37366" s="64">
        <v>44344.954880258898</v>
      </c>
      <c r="D37366" s="7">
        <v>158978</v>
      </c>
      <c r="E37366" s="64">
        <f>VLOOKUP('Просмотры (дано)'!B37366,'Подписчики (дано)'!A:C,3,0)</f>
        <v>44293.77283076923</v>
      </c>
      <c r="F37366" s="7">
        <f t="shared" si="583"/>
        <v>22</v>
      </c>
    </row>
    <row r="37367" spans="1:6" x14ac:dyDescent="0.3">
      <c r="A37367" s="7">
        <v>115331</v>
      </c>
      <c r="B37367" s="7">
        <v>278875</v>
      </c>
      <c r="C37367" s="64">
        <v>44344.954880258898</v>
      </c>
      <c r="D37367" s="7">
        <v>357547</v>
      </c>
      <c r="E37367" s="64">
        <f>VLOOKUP('Просмотры (дано)'!B37367,'Подписчики (дано)'!A:C,3,0)</f>
        <v>44344.016907336176</v>
      </c>
      <c r="F37367" s="7">
        <f t="shared" si="583"/>
        <v>22</v>
      </c>
    </row>
    <row r="37368" spans="1:6" x14ac:dyDescent="0.3">
      <c r="A37368" s="7">
        <v>115332</v>
      </c>
      <c r="B37368" s="7">
        <v>341593</v>
      </c>
      <c r="C37368" s="64">
        <v>44344.956093851128</v>
      </c>
      <c r="D37368" s="7">
        <v>346056</v>
      </c>
      <c r="E37368" s="64">
        <f>VLOOKUP('Просмотры (дано)'!B37368,'Подписчики (дано)'!A:C,3,0)</f>
        <v>44343.965522613958</v>
      </c>
      <c r="F37368" s="7">
        <f t="shared" si="583"/>
        <v>22</v>
      </c>
    </row>
    <row r="37369" spans="1:6" x14ac:dyDescent="0.3">
      <c r="A37369" s="7">
        <v>115337</v>
      </c>
      <c r="B37369" s="7">
        <v>314654</v>
      </c>
      <c r="C37369" s="64">
        <v>44344.956498381878</v>
      </c>
      <c r="D37369" s="7">
        <v>154256</v>
      </c>
      <c r="E37369" s="64">
        <f>VLOOKUP('Просмотры (дано)'!B37369,'Подписчики (дано)'!A:C,3,0)</f>
        <v>44343.493077670937</v>
      </c>
      <c r="F37369" s="7">
        <f t="shared" si="583"/>
        <v>22</v>
      </c>
    </row>
    <row r="37370" spans="1:6" x14ac:dyDescent="0.3">
      <c r="A37370" s="7">
        <v>115341</v>
      </c>
      <c r="B37370" s="7">
        <v>139688</v>
      </c>
      <c r="C37370" s="64">
        <v>44344.956902912621</v>
      </c>
      <c r="D37370" s="7">
        <v>143150</v>
      </c>
      <c r="E37370" s="64">
        <f>VLOOKUP('Просмотры (дано)'!B37370,'Подписчики (дано)'!A:C,3,0)</f>
        <v>44298.684671509975</v>
      </c>
      <c r="F37370" s="7">
        <f t="shared" si="583"/>
        <v>22</v>
      </c>
    </row>
    <row r="37371" spans="1:6" x14ac:dyDescent="0.3">
      <c r="A37371" s="7">
        <v>115342</v>
      </c>
      <c r="B37371" s="7">
        <v>69199</v>
      </c>
      <c r="C37371" s="64">
        <v>44344.957711974115</v>
      </c>
      <c r="D37371" s="7">
        <v>103334</v>
      </c>
      <c r="E37371" s="64">
        <f>VLOOKUP('Просмотры (дано)'!B37371,'Подписчики (дано)'!A:C,3,0)</f>
        <v>44312.457308760677</v>
      </c>
      <c r="F37371" s="7">
        <f t="shared" si="583"/>
        <v>22</v>
      </c>
    </row>
    <row r="37372" spans="1:6" x14ac:dyDescent="0.3">
      <c r="A37372" s="7">
        <v>115347</v>
      </c>
      <c r="B37372" s="7">
        <v>5079</v>
      </c>
      <c r="C37372" s="64">
        <v>44344.958116504851</v>
      </c>
      <c r="D37372" s="7">
        <v>230507</v>
      </c>
      <c r="E37372" s="64">
        <f>VLOOKUP('Просмотры (дано)'!B37372,'Подписчики (дано)'!A:C,3,0)</f>
        <v>44343.98403650285</v>
      </c>
      <c r="F37372" s="7">
        <f t="shared" si="583"/>
        <v>22</v>
      </c>
    </row>
    <row r="37373" spans="1:6" x14ac:dyDescent="0.3">
      <c r="A37373" s="7">
        <v>115351</v>
      </c>
      <c r="B37373" s="7">
        <v>308541</v>
      </c>
      <c r="C37373" s="64">
        <v>44344.958116504851</v>
      </c>
      <c r="D37373" s="7">
        <v>46099</v>
      </c>
      <c r="E37373" s="64">
        <f>VLOOKUP('Просмотры (дано)'!B37373,'Подписчики (дано)'!A:C,3,0)</f>
        <v>44308.473867022789</v>
      </c>
      <c r="F37373" s="7">
        <f t="shared" si="583"/>
        <v>22</v>
      </c>
    </row>
    <row r="37374" spans="1:6" x14ac:dyDescent="0.3">
      <c r="A37374" s="7">
        <v>115355</v>
      </c>
      <c r="B37374" s="7">
        <v>132047</v>
      </c>
      <c r="C37374" s="64">
        <v>44344.958521035602</v>
      </c>
      <c r="D37374" s="7">
        <v>138209</v>
      </c>
      <c r="E37374" s="64">
        <f>VLOOKUP('Просмотры (дано)'!B37374,'Подписчики (дано)'!A:C,3,0)</f>
        <v>44343.957241595439</v>
      </c>
      <c r="F37374" s="7">
        <f t="shared" si="583"/>
        <v>23</v>
      </c>
    </row>
    <row r="37375" spans="1:6" x14ac:dyDescent="0.3">
      <c r="A37375" s="7">
        <v>115359</v>
      </c>
      <c r="B37375" s="7">
        <v>63435</v>
      </c>
      <c r="C37375" s="64">
        <v>44344.958925566338</v>
      </c>
      <c r="D37375" s="7">
        <v>330333</v>
      </c>
      <c r="E37375" s="64">
        <f>VLOOKUP('Просмотры (дано)'!B37375,'Подписчики (дано)'!A:C,3,0)</f>
        <v>44309.265160149567</v>
      </c>
      <c r="F37375" s="7">
        <f t="shared" si="583"/>
        <v>23</v>
      </c>
    </row>
    <row r="37376" spans="1:6" x14ac:dyDescent="0.3">
      <c r="A37376" s="7">
        <v>115364</v>
      </c>
      <c r="B37376" s="7">
        <v>275072</v>
      </c>
      <c r="C37376" s="64">
        <v>44344.960139158582</v>
      </c>
      <c r="D37376" s="7">
        <v>324893</v>
      </c>
      <c r="E37376" s="64">
        <f>VLOOKUP('Просмотры (дано)'!B37376,'Подписчики (дано)'!A:C,3,0)</f>
        <v>44344.236431196587</v>
      </c>
      <c r="F37376" s="7">
        <f t="shared" si="583"/>
        <v>23</v>
      </c>
    </row>
    <row r="37377" spans="1:6" x14ac:dyDescent="0.3">
      <c r="A37377" s="7">
        <v>115368</v>
      </c>
      <c r="B37377" s="7">
        <v>187263</v>
      </c>
      <c r="C37377" s="64">
        <v>44344.961352750805</v>
      </c>
      <c r="D37377" s="7">
        <v>301748</v>
      </c>
      <c r="E37377" s="64">
        <f>VLOOKUP('Просмотры (дано)'!B37377,'Подписчики (дано)'!A:C,3,0)</f>
        <v>44318.783291346153</v>
      </c>
      <c r="F37377" s="7">
        <f t="shared" si="583"/>
        <v>23</v>
      </c>
    </row>
    <row r="37378" spans="1:6" x14ac:dyDescent="0.3">
      <c r="A37378" s="7">
        <v>115371</v>
      </c>
      <c r="B37378" s="7">
        <v>200985</v>
      </c>
      <c r="C37378" s="64">
        <v>44344.961352750812</v>
      </c>
      <c r="D37378" s="7">
        <v>122982</v>
      </c>
      <c r="E37378" s="64">
        <f>VLOOKUP('Просмотры (дано)'!B37378,'Подписчики (дано)'!A:C,3,0)</f>
        <v>44340.911754095439</v>
      </c>
      <c r="F37378" s="7">
        <f t="shared" si="583"/>
        <v>23</v>
      </c>
    </row>
    <row r="37379" spans="1:6" x14ac:dyDescent="0.3">
      <c r="A37379" s="7">
        <v>115374</v>
      </c>
      <c r="B37379" s="7">
        <v>77594</v>
      </c>
      <c r="C37379" s="64">
        <v>44344.961666666662</v>
      </c>
      <c r="D37379" s="7">
        <v>118549</v>
      </c>
      <c r="E37379" s="64">
        <f>VLOOKUP('Просмотры (дано)'!B37379,'Подписчики (дано)'!A:C,3,0)</f>
        <v>44341.198306908831</v>
      </c>
      <c r="F37379" s="7">
        <f t="shared" ref="F37379:F37442" si="584">HOUR(C37379)</f>
        <v>23</v>
      </c>
    </row>
    <row r="37380" spans="1:6" x14ac:dyDescent="0.3">
      <c r="A37380" s="7">
        <v>115375</v>
      </c>
      <c r="B37380" s="7">
        <v>140488</v>
      </c>
      <c r="C37380" s="64">
        <v>44344.962970873785</v>
      </c>
      <c r="D37380" s="7">
        <v>81226</v>
      </c>
      <c r="E37380" s="64">
        <f>VLOOKUP('Просмотры (дано)'!B37380,'Подписчики (дано)'!A:C,3,0)</f>
        <v>44312.450965455842</v>
      </c>
      <c r="F37380" s="7">
        <f t="shared" si="584"/>
        <v>23</v>
      </c>
    </row>
    <row r="37381" spans="1:6" x14ac:dyDescent="0.3">
      <c r="A37381" s="7">
        <v>115378</v>
      </c>
      <c r="B37381" s="7">
        <v>126442</v>
      </c>
      <c r="C37381" s="64">
        <v>44344.963375404528</v>
      </c>
      <c r="D37381" s="7">
        <v>470762</v>
      </c>
      <c r="E37381" s="64">
        <f>VLOOKUP('Просмотры (дано)'!B37381,'Подписчики (дано)'!A:C,3,0)</f>
        <v>44309.212210541307</v>
      </c>
      <c r="F37381" s="7">
        <f t="shared" si="584"/>
        <v>23</v>
      </c>
    </row>
    <row r="37382" spans="1:6" x14ac:dyDescent="0.3">
      <c r="A37382" s="7">
        <v>115379</v>
      </c>
      <c r="B37382" s="7">
        <v>243970</v>
      </c>
      <c r="C37382" s="64">
        <v>44344.963375404528</v>
      </c>
      <c r="D37382" s="7">
        <v>68733</v>
      </c>
      <c r="E37382" s="64">
        <f>VLOOKUP('Просмотры (дано)'!B37382,'Подписчики (дано)'!A:C,3,0)</f>
        <v>44295.743904380339</v>
      </c>
      <c r="F37382" s="7">
        <f t="shared" si="584"/>
        <v>23</v>
      </c>
    </row>
    <row r="37383" spans="1:6" x14ac:dyDescent="0.3">
      <c r="A37383" s="7">
        <v>115382</v>
      </c>
      <c r="B37383" s="7">
        <v>35313</v>
      </c>
      <c r="C37383" s="64">
        <v>44344.963375404535</v>
      </c>
      <c r="D37383" s="7">
        <v>172207</v>
      </c>
      <c r="E37383" s="64">
        <f>VLOOKUP('Просмотры (дано)'!B37383,'Подписчики (дано)'!A:C,3,0)</f>
        <v>44285.675640206551</v>
      </c>
      <c r="F37383" s="7">
        <f t="shared" si="584"/>
        <v>23</v>
      </c>
    </row>
    <row r="37384" spans="1:6" x14ac:dyDescent="0.3">
      <c r="A37384" s="7">
        <v>115386</v>
      </c>
      <c r="B37384" s="7">
        <v>104770</v>
      </c>
      <c r="C37384" s="64">
        <v>44344.964184466022</v>
      </c>
      <c r="D37384" s="7">
        <v>73039</v>
      </c>
      <c r="E37384" s="64">
        <f>VLOOKUP('Просмотры (дано)'!B37384,'Подписчики (дано)'!A:C,3,0)</f>
        <v>44316.303895334757</v>
      </c>
      <c r="F37384" s="7">
        <f t="shared" si="584"/>
        <v>23</v>
      </c>
    </row>
    <row r="37385" spans="1:6" x14ac:dyDescent="0.3">
      <c r="A37385" s="7">
        <v>115388</v>
      </c>
      <c r="B37385" s="7">
        <v>89815</v>
      </c>
      <c r="C37385" s="64">
        <v>44344.964588996765</v>
      </c>
      <c r="D37385" s="7">
        <v>287893</v>
      </c>
      <c r="E37385" s="64">
        <f>VLOOKUP('Просмотры (дано)'!B37385,'Подписчики (дано)'!A:C,3,0)</f>
        <v>44314.495078169515</v>
      </c>
      <c r="F37385" s="7">
        <f t="shared" si="584"/>
        <v>23</v>
      </c>
    </row>
    <row r="37386" spans="1:6" x14ac:dyDescent="0.3">
      <c r="A37386" s="7">
        <v>115390</v>
      </c>
      <c r="B37386" s="7">
        <v>123882</v>
      </c>
      <c r="C37386" s="64">
        <v>44344.964588996765</v>
      </c>
      <c r="D37386" s="7">
        <v>273920</v>
      </c>
      <c r="E37386" s="64">
        <f>VLOOKUP('Просмотры (дано)'!B37386,'Подписчики (дано)'!A:C,3,0)</f>
        <v>44343.27149871795</v>
      </c>
      <c r="F37386" s="7">
        <f t="shared" si="584"/>
        <v>23</v>
      </c>
    </row>
    <row r="37387" spans="1:6" x14ac:dyDescent="0.3">
      <c r="A37387" s="7">
        <v>115395</v>
      </c>
      <c r="B37387" s="7">
        <v>150867</v>
      </c>
      <c r="C37387" s="64">
        <v>44344.964993527508</v>
      </c>
      <c r="D37387" s="7">
        <v>327633</v>
      </c>
      <c r="E37387" s="64">
        <f>VLOOKUP('Просмотры (дано)'!B37387,'Подписчики (дано)'!A:C,3,0)</f>
        <v>44300.29817542735</v>
      </c>
      <c r="F37387" s="7">
        <f t="shared" si="584"/>
        <v>23</v>
      </c>
    </row>
    <row r="37388" spans="1:6" x14ac:dyDescent="0.3">
      <c r="A37388" s="7">
        <v>115396</v>
      </c>
      <c r="B37388" s="7">
        <v>137520</v>
      </c>
      <c r="C37388" s="64">
        <v>44344.965398058252</v>
      </c>
      <c r="D37388" s="7">
        <v>4199</v>
      </c>
      <c r="E37388" s="64">
        <f>VLOOKUP('Просмотры (дано)'!B37388,'Подписчики (дано)'!A:C,3,0)</f>
        <v>44335.118971260687</v>
      </c>
      <c r="F37388" s="7">
        <f t="shared" si="584"/>
        <v>23</v>
      </c>
    </row>
    <row r="37389" spans="1:6" x14ac:dyDescent="0.3">
      <c r="A37389" s="7">
        <v>115401</v>
      </c>
      <c r="B37389" s="7">
        <v>211663</v>
      </c>
      <c r="C37389" s="64">
        <v>44344.966207119738</v>
      </c>
      <c r="D37389" s="7">
        <v>439981</v>
      </c>
      <c r="E37389" s="64">
        <f>VLOOKUP('Просмотры (дано)'!B37389,'Подписчики (дано)'!A:C,3,0)</f>
        <v>44320.216304807698</v>
      </c>
      <c r="F37389" s="7">
        <f t="shared" si="584"/>
        <v>23</v>
      </c>
    </row>
    <row r="37390" spans="1:6" x14ac:dyDescent="0.3">
      <c r="A37390" s="7">
        <v>115404</v>
      </c>
      <c r="B37390" s="7">
        <v>5901</v>
      </c>
      <c r="C37390" s="64">
        <v>44344.966611650489</v>
      </c>
      <c r="D37390" s="7">
        <v>123413</v>
      </c>
      <c r="E37390" s="64">
        <f>VLOOKUP('Просмотры (дано)'!B37390,'Подписчики (дано)'!A:C,3,0)</f>
        <v>44328.463687179486</v>
      </c>
      <c r="F37390" s="7">
        <f t="shared" si="584"/>
        <v>23</v>
      </c>
    </row>
    <row r="37391" spans="1:6" x14ac:dyDescent="0.3">
      <c r="A37391" s="7">
        <v>115405</v>
      </c>
      <c r="B37391" s="7">
        <v>349152</v>
      </c>
      <c r="C37391" s="64">
        <v>44344.967016181225</v>
      </c>
      <c r="D37391" s="7">
        <v>108961</v>
      </c>
      <c r="E37391" s="64">
        <f>VLOOKUP('Просмотры (дано)'!B37391,'Подписчики (дано)'!A:C,3,0)</f>
        <v>44310.551430947293</v>
      </c>
      <c r="F37391" s="7">
        <f t="shared" si="584"/>
        <v>23</v>
      </c>
    </row>
    <row r="37392" spans="1:6" x14ac:dyDescent="0.3">
      <c r="A37392" s="7">
        <v>115407</v>
      </c>
      <c r="B37392" s="7">
        <v>271527</v>
      </c>
      <c r="C37392" s="64">
        <v>44344.967825242718</v>
      </c>
      <c r="D37392" s="7">
        <v>470762</v>
      </c>
      <c r="E37392" s="64">
        <f>VLOOKUP('Просмотры (дано)'!B37392,'Подписчики (дано)'!A:C,3,0)</f>
        <v>44310.842330947293</v>
      </c>
      <c r="F37392" s="7">
        <f t="shared" si="584"/>
        <v>23</v>
      </c>
    </row>
    <row r="37393" spans="1:6" x14ac:dyDescent="0.3">
      <c r="A37393" s="7">
        <v>115412</v>
      </c>
      <c r="B37393" s="7">
        <v>276399</v>
      </c>
      <c r="C37393" s="64">
        <v>44344.968000000001</v>
      </c>
      <c r="D37393" s="7">
        <v>241927</v>
      </c>
      <c r="E37393" s="64">
        <f>VLOOKUP('Просмотры (дано)'!B37393,'Подписчики (дано)'!A:C,3,0)</f>
        <v>44310.714746474361</v>
      </c>
      <c r="F37393" s="7">
        <f t="shared" si="584"/>
        <v>23</v>
      </c>
    </row>
    <row r="37394" spans="1:6" x14ac:dyDescent="0.3">
      <c r="A37394" s="7">
        <v>115416</v>
      </c>
      <c r="B37394" s="7">
        <v>286692</v>
      </c>
      <c r="C37394" s="64">
        <v>44344.968229773462</v>
      </c>
      <c r="D37394" s="7">
        <v>182841</v>
      </c>
      <c r="E37394" s="64">
        <f>VLOOKUP('Просмотры (дано)'!B37394,'Подписчики (дано)'!A:C,3,0)</f>
        <v>44344.406790705129</v>
      </c>
      <c r="F37394" s="7">
        <f t="shared" si="584"/>
        <v>23</v>
      </c>
    </row>
    <row r="37395" spans="1:6" x14ac:dyDescent="0.3">
      <c r="A37395" s="7">
        <v>115417</v>
      </c>
      <c r="B37395" s="7">
        <v>1446</v>
      </c>
      <c r="C37395" s="64">
        <v>44344.968634304205</v>
      </c>
      <c r="D37395" s="7">
        <v>56403</v>
      </c>
      <c r="E37395" s="64">
        <f>VLOOKUP('Просмотры (дано)'!B37395,'Подписчики (дано)'!A:C,3,0)</f>
        <v>44308.631442236467</v>
      </c>
      <c r="F37395" s="7">
        <f t="shared" si="584"/>
        <v>23</v>
      </c>
    </row>
    <row r="37396" spans="1:6" x14ac:dyDescent="0.3">
      <c r="A37396" s="7">
        <v>115419</v>
      </c>
      <c r="B37396" s="7">
        <v>198048</v>
      </c>
      <c r="C37396" s="64">
        <v>44344.968634304205</v>
      </c>
      <c r="D37396" s="7">
        <v>21760</v>
      </c>
      <c r="E37396" s="64">
        <f>VLOOKUP('Просмотры (дано)'!B37396,'Подписчики (дано)'!A:C,3,0)</f>
        <v>44333.715466595444</v>
      </c>
      <c r="F37396" s="7">
        <f t="shared" si="584"/>
        <v>23</v>
      </c>
    </row>
    <row r="37397" spans="1:6" x14ac:dyDescent="0.3">
      <c r="A37397" s="7">
        <v>115423</v>
      </c>
      <c r="B37397" s="7">
        <v>201761</v>
      </c>
      <c r="C37397" s="64">
        <v>44344.968634304205</v>
      </c>
      <c r="D37397" s="7">
        <v>204315</v>
      </c>
      <c r="E37397" s="64">
        <f>VLOOKUP('Просмотры (дано)'!B37397,'Подписчики (дано)'!A:C,3,0)</f>
        <v>44344.222926566959</v>
      </c>
      <c r="F37397" s="7">
        <f t="shared" si="584"/>
        <v>23</v>
      </c>
    </row>
    <row r="37398" spans="1:6" x14ac:dyDescent="0.3">
      <c r="A37398" s="7">
        <v>115425</v>
      </c>
      <c r="B37398" s="7">
        <v>163223</v>
      </c>
      <c r="C37398" s="64">
        <v>44344.969038834955</v>
      </c>
      <c r="D37398" s="7">
        <v>2004</v>
      </c>
      <c r="E37398" s="64">
        <f>VLOOKUP('Просмотры (дано)'!B37398,'Подписчики (дано)'!A:C,3,0)</f>
        <v>44341.46970267094</v>
      </c>
      <c r="F37398" s="7">
        <f t="shared" si="584"/>
        <v>23</v>
      </c>
    </row>
    <row r="37399" spans="1:6" x14ac:dyDescent="0.3">
      <c r="A37399" s="7">
        <v>115428</v>
      </c>
      <c r="B37399" s="7">
        <v>108121</v>
      </c>
      <c r="C37399" s="64">
        <v>44344.969847896442</v>
      </c>
      <c r="D37399" s="7">
        <v>333426</v>
      </c>
      <c r="E37399" s="64">
        <f>VLOOKUP('Просмотры (дано)'!B37399,'Подписчики (дано)'!A:C,3,0)</f>
        <v>44325.468280911678</v>
      </c>
      <c r="F37399" s="7">
        <f t="shared" si="584"/>
        <v>23</v>
      </c>
    </row>
    <row r="37400" spans="1:6" x14ac:dyDescent="0.3">
      <c r="A37400" s="7">
        <v>115432</v>
      </c>
      <c r="B37400" s="7">
        <v>248769</v>
      </c>
      <c r="C37400" s="64">
        <v>44344.973084142395</v>
      </c>
      <c r="D37400" s="7">
        <v>204610</v>
      </c>
      <c r="E37400" s="64">
        <f>VLOOKUP('Просмотры (дано)'!B37400,'Подписчики (дано)'!A:C,3,0)</f>
        <v>44343.043124857548</v>
      </c>
      <c r="F37400" s="7">
        <f t="shared" si="584"/>
        <v>23</v>
      </c>
    </row>
    <row r="37401" spans="1:6" x14ac:dyDescent="0.3">
      <c r="A37401" s="7">
        <v>115437</v>
      </c>
      <c r="B37401" s="7">
        <v>285554</v>
      </c>
      <c r="C37401" s="64">
        <v>44344.973084142395</v>
      </c>
      <c r="D37401" s="7">
        <v>65828</v>
      </c>
      <c r="E37401" s="64">
        <f>VLOOKUP('Просмотры (дано)'!B37401,'Подписчики (дано)'!A:C,3,0)</f>
        <v>44310.967149252137</v>
      </c>
      <c r="F37401" s="7">
        <f t="shared" si="584"/>
        <v>23</v>
      </c>
    </row>
    <row r="37402" spans="1:6" x14ac:dyDescent="0.3">
      <c r="A37402" s="7">
        <v>115439</v>
      </c>
      <c r="B37402" s="7">
        <v>186917</v>
      </c>
      <c r="C37402" s="64">
        <v>44344.974297734625</v>
      </c>
      <c r="D37402" s="7">
        <v>9427</v>
      </c>
      <c r="E37402" s="64">
        <f>VLOOKUP('Просмотры (дано)'!B37402,'Подписчики (дано)'!A:C,3,0)</f>
        <v>44342.80637090456</v>
      </c>
      <c r="F37402" s="7">
        <f t="shared" si="584"/>
        <v>23</v>
      </c>
    </row>
    <row r="37403" spans="1:6" x14ac:dyDescent="0.3">
      <c r="A37403" s="7">
        <v>115444</v>
      </c>
      <c r="B37403" s="7">
        <v>267642</v>
      </c>
      <c r="C37403" s="64">
        <v>44344.974702265376</v>
      </c>
      <c r="D37403" s="7">
        <v>470762</v>
      </c>
      <c r="E37403" s="64">
        <f>VLOOKUP('Просмотры (дано)'!B37403,'Подписчики (дано)'!A:C,3,0)</f>
        <v>44307.034284864676</v>
      </c>
      <c r="F37403" s="7">
        <f t="shared" si="584"/>
        <v>23</v>
      </c>
    </row>
    <row r="37404" spans="1:6" x14ac:dyDescent="0.3">
      <c r="A37404" s="7">
        <v>115449</v>
      </c>
      <c r="B37404" s="7">
        <v>329723</v>
      </c>
      <c r="C37404" s="64">
        <v>44344.975106796112</v>
      </c>
      <c r="D37404" s="7">
        <v>76405</v>
      </c>
      <c r="E37404" s="64">
        <f>VLOOKUP('Просмотры (дано)'!B37404,'Подписчики (дано)'!A:C,3,0)</f>
        <v>44343.815658012827</v>
      </c>
      <c r="F37404" s="7">
        <f t="shared" si="584"/>
        <v>23</v>
      </c>
    </row>
    <row r="37405" spans="1:6" x14ac:dyDescent="0.3">
      <c r="A37405" s="7">
        <v>115453</v>
      </c>
      <c r="B37405" s="7">
        <v>69827</v>
      </c>
      <c r="C37405" s="64">
        <v>44344.975915857605</v>
      </c>
      <c r="D37405" s="7">
        <v>250679</v>
      </c>
      <c r="E37405" s="64">
        <f>VLOOKUP('Просмотры (дано)'!B37405,'Подписчики (дано)'!A:C,3,0)</f>
        <v>44343.295929736472</v>
      </c>
      <c r="F37405" s="7">
        <f t="shared" si="584"/>
        <v>23</v>
      </c>
    </row>
    <row r="37406" spans="1:6" x14ac:dyDescent="0.3">
      <c r="A37406" s="7">
        <v>115455</v>
      </c>
      <c r="B37406" s="7">
        <v>105259</v>
      </c>
      <c r="C37406" s="64">
        <v>44344.977533980586</v>
      </c>
      <c r="D37406" s="7">
        <v>105200</v>
      </c>
      <c r="E37406" s="64">
        <f>VLOOKUP('Просмотры (дано)'!B37406,'Подписчики (дано)'!A:C,3,0)</f>
        <v>44303.942404843314</v>
      </c>
      <c r="F37406" s="7">
        <f t="shared" si="584"/>
        <v>23</v>
      </c>
    </row>
    <row r="37407" spans="1:6" x14ac:dyDescent="0.3">
      <c r="A37407" s="7">
        <v>115459</v>
      </c>
      <c r="B37407" s="7">
        <v>277470</v>
      </c>
      <c r="C37407" s="64">
        <v>44344.978999999999</v>
      </c>
      <c r="D37407" s="7">
        <v>182676</v>
      </c>
      <c r="E37407" s="64">
        <f>VLOOKUP('Просмотры (дано)'!B37407,'Подписчики (дано)'!A:C,3,0)</f>
        <v>44343.524789245013</v>
      </c>
      <c r="F37407" s="7">
        <f t="shared" si="584"/>
        <v>23</v>
      </c>
    </row>
    <row r="37408" spans="1:6" x14ac:dyDescent="0.3">
      <c r="A37408" s="7">
        <v>115460</v>
      </c>
      <c r="B37408" s="7">
        <v>206558</v>
      </c>
      <c r="C37408" s="64">
        <v>44344.979961165045</v>
      </c>
      <c r="D37408" s="7">
        <v>191893</v>
      </c>
      <c r="E37408" s="64">
        <f>VLOOKUP('Просмотры (дано)'!B37408,'Подписчики (дано)'!A:C,3,0)</f>
        <v>44324.533878774928</v>
      </c>
      <c r="F37408" s="7">
        <f t="shared" si="584"/>
        <v>23</v>
      </c>
    </row>
    <row r="37409" spans="1:6" x14ac:dyDescent="0.3">
      <c r="A37409" s="7">
        <v>115463</v>
      </c>
      <c r="B37409" s="7">
        <v>43682</v>
      </c>
      <c r="C37409" s="64">
        <v>44344.980770226539</v>
      </c>
      <c r="D37409" s="7">
        <v>108086</v>
      </c>
      <c r="E37409" s="64">
        <f>VLOOKUP('Просмотры (дано)'!B37409,'Подписчики (дано)'!A:C,3,0)</f>
        <v>44324.580730626782</v>
      </c>
      <c r="F37409" s="7">
        <f t="shared" si="584"/>
        <v>23</v>
      </c>
    </row>
    <row r="37410" spans="1:6" x14ac:dyDescent="0.3">
      <c r="A37410" s="7">
        <v>115466</v>
      </c>
      <c r="B37410" s="7">
        <v>47453</v>
      </c>
      <c r="C37410" s="64">
        <v>44344.981174757282</v>
      </c>
      <c r="D37410" s="7">
        <v>43623</v>
      </c>
      <c r="E37410" s="64">
        <f>VLOOKUP('Просмотры (дано)'!B37410,'Подписчики (дано)'!A:C,3,0)</f>
        <v>44344.258161289174</v>
      </c>
      <c r="F37410" s="7">
        <f t="shared" si="584"/>
        <v>23</v>
      </c>
    </row>
    <row r="37411" spans="1:6" x14ac:dyDescent="0.3">
      <c r="A37411" s="7">
        <v>115471</v>
      </c>
      <c r="B37411" s="7">
        <v>244549</v>
      </c>
      <c r="C37411" s="64">
        <v>44344.981174757282</v>
      </c>
      <c r="D37411" s="7">
        <v>351192</v>
      </c>
      <c r="E37411" s="64">
        <f>VLOOKUP('Просмотры (дано)'!B37411,'Подписчики (дано)'!A:C,3,0)</f>
        <v>44338.891128881769</v>
      </c>
      <c r="F37411" s="7">
        <f t="shared" si="584"/>
        <v>23</v>
      </c>
    </row>
    <row r="37412" spans="1:6" x14ac:dyDescent="0.3">
      <c r="A37412" s="7">
        <v>115472</v>
      </c>
      <c r="B37412" s="7">
        <v>310108</v>
      </c>
      <c r="C37412" s="64">
        <v>44344.982792880262</v>
      </c>
      <c r="D37412" s="7">
        <v>43623</v>
      </c>
      <c r="E37412" s="64">
        <f>VLOOKUP('Просмотры (дано)'!B37412,'Подписчики (дано)'!A:C,3,0)</f>
        <v>44312.708862428779</v>
      </c>
      <c r="F37412" s="7">
        <f t="shared" si="584"/>
        <v>23</v>
      </c>
    </row>
    <row r="37413" spans="1:6" x14ac:dyDescent="0.3">
      <c r="A37413" s="7">
        <v>115475</v>
      </c>
      <c r="B37413" s="7">
        <v>69390</v>
      </c>
      <c r="C37413" s="64">
        <v>44344.983197410998</v>
      </c>
      <c r="D37413" s="7">
        <v>154256</v>
      </c>
      <c r="E37413" s="64">
        <f>VLOOKUP('Просмотры (дано)'!B37413,'Подписчики (дано)'!A:C,3,0)</f>
        <v>44342.599202136749</v>
      </c>
      <c r="F37413" s="7">
        <f t="shared" si="584"/>
        <v>23</v>
      </c>
    </row>
    <row r="37414" spans="1:6" x14ac:dyDescent="0.3">
      <c r="A37414" s="7">
        <v>115477</v>
      </c>
      <c r="B37414" s="7">
        <v>6687</v>
      </c>
      <c r="C37414" s="64">
        <v>44344.984411003235</v>
      </c>
      <c r="D37414" s="7">
        <v>250679</v>
      </c>
      <c r="E37414" s="64">
        <f>VLOOKUP('Просмотры (дано)'!B37414,'Подписчики (дано)'!A:C,3,0)</f>
        <v>44314.204340705131</v>
      </c>
      <c r="F37414" s="7">
        <f t="shared" si="584"/>
        <v>23</v>
      </c>
    </row>
    <row r="37415" spans="1:6" x14ac:dyDescent="0.3">
      <c r="A37415" s="7">
        <v>115480</v>
      </c>
      <c r="B37415" s="7">
        <v>170976</v>
      </c>
      <c r="C37415" s="64">
        <v>44344.985624595472</v>
      </c>
      <c r="D37415" s="7">
        <v>396601</v>
      </c>
      <c r="E37415" s="64">
        <f>VLOOKUP('Просмотры (дано)'!B37415,'Подписчики (дано)'!A:C,3,0)</f>
        <v>44314.896554950137</v>
      </c>
      <c r="F37415" s="7">
        <f t="shared" si="584"/>
        <v>23</v>
      </c>
    </row>
    <row r="37416" spans="1:6" x14ac:dyDescent="0.3">
      <c r="A37416" s="7">
        <v>115483</v>
      </c>
      <c r="B37416" s="7">
        <v>158478</v>
      </c>
      <c r="C37416" s="64">
        <v>44344.986029126216</v>
      </c>
      <c r="D37416" s="7">
        <v>350676</v>
      </c>
      <c r="E37416" s="64">
        <f>VLOOKUP('Просмотры (дано)'!B37416,'Подписчики (дано)'!A:C,3,0)</f>
        <v>44343.578614707978</v>
      </c>
      <c r="F37416" s="7">
        <f t="shared" si="584"/>
        <v>23</v>
      </c>
    </row>
    <row r="37417" spans="1:6" x14ac:dyDescent="0.3">
      <c r="A37417" s="7">
        <v>115486</v>
      </c>
      <c r="B37417" s="7">
        <v>213089</v>
      </c>
      <c r="C37417" s="64">
        <v>44344.986029126216</v>
      </c>
      <c r="D37417" s="7">
        <v>325852</v>
      </c>
      <c r="E37417" s="64">
        <f>VLOOKUP('Просмотры (дано)'!B37417,'Подписчики (дано)'!A:C,3,0)</f>
        <v>44320.270173646728</v>
      </c>
      <c r="F37417" s="7">
        <f t="shared" si="584"/>
        <v>23</v>
      </c>
    </row>
    <row r="37418" spans="1:6" x14ac:dyDescent="0.3">
      <c r="A37418" s="7">
        <v>115489</v>
      </c>
      <c r="B37418" s="7">
        <v>315813</v>
      </c>
      <c r="C37418" s="64">
        <v>44344.987666666668</v>
      </c>
      <c r="D37418" s="7">
        <v>155428</v>
      </c>
      <c r="E37418" s="64">
        <f>VLOOKUP('Просмотры (дано)'!B37418,'Подписчики (дано)'!A:C,3,0)</f>
        <v>44340.293169871795</v>
      </c>
      <c r="F37418" s="7">
        <f t="shared" si="584"/>
        <v>23</v>
      </c>
    </row>
    <row r="37419" spans="1:6" x14ac:dyDescent="0.3">
      <c r="A37419" s="7">
        <v>115490</v>
      </c>
      <c r="B37419" s="7">
        <v>250972</v>
      </c>
      <c r="C37419" s="64">
        <v>44344.988860841426</v>
      </c>
      <c r="D37419" s="7">
        <v>230507</v>
      </c>
      <c r="E37419" s="64">
        <f>VLOOKUP('Просмотры (дано)'!B37419,'Подписчики (дано)'!A:C,3,0)</f>
        <v>44297.918854807693</v>
      </c>
      <c r="F37419" s="7">
        <f t="shared" si="584"/>
        <v>23</v>
      </c>
    </row>
    <row r="37420" spans="1:6" x14ac:dyDescent="0.3">
      <c r="A37420" s="7">
        <v>115494</v>
      </c>
      <c r="B37420" s="7">
        <v>111603</v>
      </c>
      <c r="C37420" s="64">
        <v>44344.992097087379</v>
      </c>
      <c r="D37420" s="7">
        <v>308537</v>
      </c>
      <c r="E37420" s="64">
        <f>VLOOKUP('Просмотры (дано)'!B37420,'Подписчики (дано)'!A:C,3,0)</f>
        <v>44310.654432834759</v>
      </c>
      <c r="F37420" s="7">
        <f t="shared" si="584"/>
        <v>23</v>
      </c>
    </row>
    <row r="37421" spans="1:6" x14ac:dyDescent="0.3">
      <c r="A37421" s="7">
        <v>115497</v>
      </c>
      <c r="B37421" s="7">
        <v>123062</v>
      </c>
      <c r="C37421" s="64">
        <v>44344.992501618122</v>
      </c>
      <c r="D37421" s="7">
        <v>182984</v>
      </c>
      <c r="E37421" s="64">
        <f>VLOOKUP('Просмотры (дано)'!B37421,'Подписчики (дано)'!A:C,3,0)</f>
        <v>44292.743111111115</v>
      </c>
      <c r="F37421" s="7">
        <f t="shared" si="584"/>
        <v>23</v>
      </c>
    </row>
    <row r="37422" spans="1:6" x14ac:dyDescent="0.3">
      <c r="A37422" s="7">
        <v>115500</v>
      </c>
      <c r="B37422" s="7">
        <v>145700</v>
      </c>
      <c r="C37422" s="64">
        <v>44344.992501618122</v>
      </c>
      <c r="D37422" s="7">
        <v>351192</v>
      </c>
      <c r="E37422" s="64">
        <f>VLOOKUP('Просмотры (дано)'!B37422,'Подписчики (дано)'!A:C,3,0)</f>
        <v>44344.463261538462</v>
      </c>
      <c r="F37422" s="7">
        <f t="shared" si="584"/>
        <v>23</v>
      </c>
    </row>
    <row r="37423" spans="1:6" x14ac:dyDescent="0.3">
      <c r="A37423" s="7">
        <v>115501</v>
      </c>
      <c r="B37423" s="7">
        <v>218549</v>
      </c>
      <c r="C37423" s="64">
        <v>44344.992501618122</v>
      </c>
      <c r="D37423" s="7">
        <v>258219</v>
      </c>
      <c r="E37423" s="64">
        <f>VLOOKUP('Просмотры (дано)'!B37423,'Подписчики (дано)'!A:C,3,0)</f>
        <v>44340.430568411677</v>
      </c>
      <c r="F37423" s="7">
        <f t="shared" si="584"/>
        <v>23</v>
      </c>
    </row>
    <row r="37424" spans="1:6" x14ac:dyDescent="0.3">
      <c r="A37424" s="7">
        <v>115503</v>
      </c>
      <c r="B37424" s="7">
        <v>48429</v>
      </c>
      <c r="C37424" s="64">
        <v>44344.993999999999</v>
      </c>
      <c r="D37424" s="7">
        <v>405278</v>
      </c>
      <c r="E37424" s="64">
        <f>VLOOKUP('Просмотры (дано)'!B37424,'Подписчики (дано)'!A:C,3,0)</f>
        <v>44307.449860576926</v>
      </c>
      <c r="F37424" s="7">
        <f t="shared" si="584"/>
        <v>23</v>
      </c>
    </row>
    <row r="37425" spans="1:6" x14ac:dyDescent="0.3">
      <c r="A37425" s="7">
        <v>115508</v>
      </c>
      <c r="B37425" s="7">
        <v>51665</v>
      </c>
      <c r="C37425" s="64">
        <v>44344.995000000003</v>
      </c>
      <c r="D37425" s="7">
        <v>327968</v>
      </c>
      <c r="E37425" s="64">
        <f>VLOOKUP('Просмотры (дано)'!B37425,'Подписчики (дано)'!A:C,3,0)</f>
        <v>44295.556754344732</v>
      </c>
      <c r="F37425" s="7">
        <f t="shared" si="584"/>
        <v>23</v>
      </c>
    </row>
    <row r="37426" spans="1:6" x14ac:dyDescent="0.3">
      <c r="A37426" s="7">
        <v>115512</v>
      </c>
      <c r="B37426" s="7">
        <v>200723</v>
      </c>
      <c r="C37426" s="64">
        <v>44344.995333333332</v>
      </c>
      <c r="D37426" s="7">
        <v>470762</v>
      </c>
      <c r="E37426" s="64">
        <f>VLOOKUP('Просмотры (дано)'!B37426,'Подписчики (дано)'!A:C,3,0)</f>
        <v>44310.827342735043</v>
      </c>
      <c r="F37426" s="7">
        <f t="shared" si="584"/>
        <v>23</v>
      </c>
    </row>
    <row r="37427" spans="1:6" x14ac:dyDescent="0.3">
      <c r="A37427" s="7">
        <v>115517</v>
      </c>
      <c r="B37427" s="7">
        <v>185470</v>
      </c>
      <c r="C37427" s="64">
        <v>44344.997355987056</v>
      </c>
      <c r="D37427" s="7">
        <v>8411</v>
      </c>
      <c r="E37427" s="64">
        <f>VLOOKUP('Просмотры (дано)'!B37427,'Подписчики (дано)'!A:C,3,0)</f>
        <v>44307.408660327637</v>
      </c>
      <c r="F37427" s="7">
        <f t="shared" si="584"/>
        <v>23</v>
      </c>
    </row>
    <row r="37428" spans="1:6" x14ac:dyDescent="0.3">
      <c r="A37428" s="7">
        <v>115518</v>
      </c>
      <c r="B37428" s="7">
        <v>267890</v>
      </c>
      <c r="C37428" s="64">
        <v>44344.997355987056</v>
      </c>
      <c r="D37428" s="7">
        <v>408587</v>
      </c>
      <c r="E37428" s="64">
        <f>VLOOKUP('Просмотры (дано)'!B37428,'Подписчики (дано)'!A:C,3,0)</f>
        <v>44298.325634686604</v>
      </c>
      <c r="F37428" s="7">
        <f t="shared" si="584"/>
        <v>23</v>
      </c>
    </row>
    <row r="37429" spans="1:6" x14ac:dyDescent="0.3">
      <c r="A37429" s="7">
        <v>115519</v>
      </c>
      <c r="B37429" s="7">
        <v>336996</v>
      </c>
      <c r="C37429" s="64">
        <v>44344.997355987056</v>
      </c>
      <c r="D37429" s="7">
        <v>183880</v>
      </c>
      <c r="E37429" s="64">
        <f>VLOOKUP('Просмотры (дано)'!B37429,'Подписчики (дано)'!A:C,3,0)</f>
        <v>44343.793414957268</v>
      </c>
      <c r="F37429" s="7">
        <f t="shared" si="584"/>
        <v>23</v>
      </c>
    </row>
    <row r="37430" spans="1:6" x14ac:dyDescent="0.3">
      <c r="A37430" s="7">
        <v>115524</v>
      </c>
      <c r="B37430" s="7">
        <v>335129</v>
      </c>
      <c r="C37430" s="64">
        <v>44344.997760517799</v>
      </c>
      <c r="D37430" s="7">
        <v>230778</v>
      </c>
      <c r="E37430" s="64">
        <f>VLOOKUP('Просмотры (дано)'!B37430,'Подписчики (дано)'!A:C,3,0)</f>
        <v>44307.452187856121</v>
      </c>
      <c r="F37430" s="7">
        <f t="shared" si="584"/>
        <v>23</v>
      </c>
    </row>
    <row r="37431" spans="1:6" x14ac:dyDescent="0.3">
      <c r="A37431" s="7">
        <v>115528</v>
      </c>
      <c r="B37431" s="7">
        <v>1326</v>
      </c>
      <c r="C37431" s="64">
        <v>44344.998569579286</v>
      </c>
      <c r="D37431" s="7">
        <v>33665</v>
      </c>
      <c r="E37431" s="64">
        <f>VLOOKUP('Просмотры (дано)'!B37431,'Подписчики (дано)'!A:C,3,0)</f>
        <v>44343.841518660971</v>
      </c>
      <c r="F37431" s="7">
        <f t="shared" si="584"/>
        <v>23</v>
      </c>
    </row>
    <row r="37432" spans="1:6" x14ac:dyDescent="0.3">
      <c r="A37432" s="7">
        <v>115529</v>
      </c>
      <c r="B37432" s="7">
        <v>45081</v>
      </c>
      <c r="C37432" s="64">
        <v>44344.999666666663</v>
      </c>
      <c r="D37432" s="7">
        <v>68991</v>
      </c>
      <c r="E37432" s="64">
        <f>VLOOKUP('Просмотры (дано)'!B37432,'Подписчики (дано)'!A:C,3,0)</f>
        <v>44307.430615705132</v>
      </c>
      <c r="F37432" s="7">
        <f t="shared" si="584"/>
        <v>23</v>
      </c>
    </row>
    <row r="37433" spans="1:6" x14ac:dyDescent="0.3">
      <c r="A37433" s="7">
        <v>115531</v>
      </c>
      <c r="B37433" s="7">
        <v>323077</v>
      </c>
      <c r="C37433" s="64">
        <v>44345.000592233009</v>
      </c>
      <c r="D37433" s="7">
        <v>308577</v>
      </c>
      <c r="E37433" s="64">
        <f>VLOOKUP('Просмотры (дано)'!B37433,'Подписчики (дано)'!A:C,3,0)</f>
        <v>44328.607954095438</v>
      </c>
      <c r="F37433" s="7">
        <f t="shared" si="584"/>
        <v>0</v>
      </c>
    </row>
    <row r="37434" spans="1:6" x14ac:dyDescent="0.3">
      <c r="A37434" s="7">
        <v>115534</v>
      </c>
      <c r="B37434" s="7">
        <v>152961</v>
      </c>
      <c r="C37434" s="64">
        <v>44345.001037629321</v>
      </c>
      <c r="D37434" s="7">
        <v>154256</v>
      </c>
      <c r="E37434" s="64">
        <f>VLOOKUP('Просмотры (дано)'!B37434,'Подписчики (дано)'!A:C,3,0)</f>
        <v>44343.32275705129</v>
      </c>
      <c r="F37434" s="7">
        <f t="shared" si="584"/>
        <v>0</v>
      </c>
    </row>
    <row r="37435" spans="1:6" x14ac:dyDescent="0.3">
      <c r="A37435" s="7">
        <v>115539</v>
      </c>
      <c r="B37435" s="7">
        <v>119297</v>
      </c>
      <c r="C37435" s="64">
        <v>44345.001617481001</v>
      </c>
      <c r="D37435" s="7">
        <v>411922</v>
      </c>
      <c r="E37435" s="64">
        <f>VLOOKUP('Просмотры (дано)'!B37435,'Подписчики (дано)'!A:C,3,0)</f>
        <v>44344.459681908833</v>
      </c>
      <c r="F37435" s="7">
        <f t="shared" si="584"/>
        <v>0</v>
      </c>
    </row>
    <row r="37436" spans="1:6" x14ac:dyDescent="0.3">
      <c r="A37436" s="7">
        <v>115544</v>
      </c>
      <c r="B37436" s="7">
        <v>31658</v>
      </c>
      <c r="C37436" s="64">
        <v>44345.002380443737</v>
      </c>
      <c r="D37436" s="7">
        <v>230507</v>
      </c>
      <c r="E37436" s="64">
        <f>VLOOKUP('Просмотры (дано)'!B37436,'Подписчики (дано)'!A:C,3,0)</f>
        <v>44311.843957585472</v>
      </c>
      <c r="F37436" s="7">
        <f t="shared" si="584"/>
        <v>0</v>
      </c>
    </row>
    <row r="37437" spans="1:6" x14ac:dyDescent="0.3">
      <c r="A37437" s="7">
        <v>115548</v>
      </c>
      <c r="B37437" s="7">
        <v>124210</v>
      </c>
      <c r="C37437" s="64">
        <v>44345.00329599902</v>
      </c>
      <c r="D37437" s="7">
        <v>445443</v>
      </c>
      <c r="E37437" s="64">
        <f>VLOOKUP('Просмотры (дано)'!B37437,'Подписчики (дано)'!A:C,3,0)</f>
        <v>44343.754252457264</v>
      </c>
      <c r="F37437" s="7">
        <f t="shared" si="584"/>
        <v>0</v>
      </c>
    </row>
    <row r="37438" spans="1:6" x14ac:dyDescent="0.3">
      <c r="A37438" s="7">
        <v>115552</v>
      </c>
      <c r="B37438" s="7">
        <v>306802</v>
      </c>
      <c r="C37438" s="64">
        <v>44345.003662221134</v>
      </c>
      <c r="D37438" s="7">
        <v>246229</v>
      </c>
      <c r="E37438" s="64">
        <f>VLOOKUP('Просмотры (дано)'!B37438,'Подписчики (дано)'!A:C,3,0)</f>
        <v>44343.819711253556</v>
      </c>
      <c r="F37438" s="7">
        <f t="shared" si="584"/>
        <v>0</v>
      </c>
    </row>
    <row r="37439" spans="1:6" x14ac:dyDescent="0.3">
      <c r="A37439" s="7">
        <v>115556</v>
      </c>
      <c r="B37439" s="7">
        <v>238713</v>
      </c>
      <c r="C37439" s="64">
        <v>44345.00384533219</v>
      </c>
      <c r="D37439" s="7">
        <v>456134</v>
      </c>
      <c r="E37439" s="64">
        <f>VLOOKUP('Просмотры (дано)'!B37439,'Подписчики (дано)'!A:C,3,0)</f>
        <v>44317.405523753565</v>
      </c>
      <c r="F37439" s="7">
        <f t="shared" si="584"/>
        <v>0</v>
      </c>
    </row>
    <row r="37440" spans="1:6" x14ac:dyDescent="0.3">
      <c r="A37440" s="7">
        <v>115558</v>
      </c>
      <c r="B37440" s="7">
        <v>26117</v>
      </c>
      <c r="C37440" s="64">
        <v>44345.004150517292</v>
      </c>
      <c r="D37440" s="7">
        <v>347008</v>
      </c>
      <c r="E37440" s="64">
        <f>VLOOKUP('Просмотры (дано)'!B37440,'Подписчики (дано)'!A:C,3,0)</f>
        <v>44344.495916631058</v>
      </c>
      <c r="F37440" s="7">
        <f t="shared" si="584"/>
        <v>0</v>
      </c>
    </row>
    <row r="37441" spans="1:6" x14ac:dyDescent="0.3">
      <c r="A37441" s="7">
        <v>115561</v>
      </c>
      <c r="B37441" s="7">
        <v>199816</v>
      </c>
      <c r="C37441" s="64">
        <v>44345.004516739406</v>
      </c>
      <c r="D37441" s="7">
        <v>267896</v>
      </c>
      <c r="E37441" s="64">
        <f>VLOOKUP('Просмотры (дано)'!B37441,'Подписчики (дано)'!A:C,3,0)</f>
        <v>44309.835074928771</v>
      </c>
      <c r="F37441" s="7">
        <f t="shared" si="584"/>
        <v>0</v>
      </c>
    </row>
    <row r="37442" spans="1:6" x14ac:dyDescent="0.3">
      <c r="A37442" s="7">
        <v>115566</v>
      </c>
      <c r="B37442" s="7">
        <v>79578</v>
      </c>
      <c r="C37442" s="64">
        <v>44345.005401776179</v>
      </c>
      <c r="D37442" s="7">
        <v>217497</v>
      </c>
      <c r="E37442" s="64">
        <f>VLOOKUP('Просмотры (дано)'!B37442,'Подписчики (дано)'!A:C,3,0)</f>
        <v>44310.89262702992</v>
      </c>
      <c r="F37442" s="7">
        <f t="shared" si="584"/>
        <v>0</v>
      </c>
    </row>
    <row r="37443" spans="1:6" x14ac:dyDescent="0.3">
      <c r="A37443" s="7">
        <v>115569</v>
      </c>
      <c r="B37443" s="7">
        <v>25970</v>
      </c>
      <c r="C37443" s="64">
        <v>44345.006000000001</v>
      </c>
      <c r="D37443" s="7">
        <v>158978</v>
      </c>
      <c r="E37443" s="64">
        <f>VLOOKUP('Просмотры (дано)'!B37443,'Подписчики (дано)'!A:C,3,0)</f>
        <v>44339.881173789174</v>
      </c>
      <c r="F37443" s="7">
        <f t="shared" ref="F37443:F37506" si="585">HOUR(C37443)</f>
        <v>0</v>
      </c>
    </row>
    <row r="37444" spans="1:6" x14ac:dyDescent="0.3">
      <c r="A37444" s="7">
        <v>115572</v>
      </c>
      <c r="B37444" s="7">
        <v>180477</v>
      </c>
      <c r="C37444" s="64">
        <v>44345.007782219916</v>
      </c>
      <c r="D37444" s="7">
        <v>137899</v>
      </c>
      <c r="E37444" s="64">
        <f>VLOOKUP('Просмотры (дано)'!B37444,'Подписчики (дано)'!A:C,3,0)</f>
        <v>44332.884950854699</v>
      </c>
      <c r="F37444" s="7">
        <f t="shared" si="585"/>
        <v>0</v>
      </c>
    </row>
    <row r="37445" spans="1:6" x14ac:dyDescent="0.3">
      <c r="A37445" s="7">
        <v>115575</v>
      </c>
      <c r="B37445" s="7">
        <v>246515</v>
      </c>
      <c r="C37445" s="64">
        <v>44345.008270516068</v>
      </c>
      <c r="D37445" s="7">
        <v>182191</v>
      </c>
      <c r="E37445" s="64">
        <f>VLOOKUP('Просмотры (дано)'!B37445,'Подписчики (дано)'!A:C,3,0)</f>
        <v>44322.751874465815</v>
      </c>
      <c r="F37445" s="7">
        <f t="shared" si="585"/>
        <v>0</v>
      </c>
    </row>
    <row r="37446" spans="1:6" x14ac:dyDescent="0.3">
      <c r="A37446" s="7">
        <v>115580</v>
      </c>
      <c r="B37446" s="7">
        <v>98352</v>
      </c>
      <c r="C37446" s="64">
        <v>44345.008728293709</v>
      </c>
      <c r="D37446" s="7">
        <v>244574</v>
      </c>
      <c r="E37446" s="64">
        <f>VLOOKUP('Просмотры (дано)'!B37446,'Подписчики (дано)'!A:C,3,0)</f>
        <v>44344.628674074076</v>
      </c>
      <c r="F37446" s="7">
        <f t="shared" si="585"/>
        <v>0</v>
      </c>
    </row>
    <row r="37447" spans="1:6" x14ac:dyDescent="0.3">
      <c r="A37447" s="7">
        <v>115585</v>
      </c>
      <c r="B37447" s="7">
        <v>136869</v>
      </c>
      <c r="C37447" s="64">
        <v>44345.010467848748</v>
      </c>
      <c r="D37447" s="7">
        <v>411922</v>
      </c>
      <c r="E37447" s="64">
        <f>VLOOKUP('Просмотры (дано)'!B37447,'Подписчики (дано)'!A:C,3,0)</f>
        <v>44344.773093732198</v>
      </c>
      <c r="F37447" s="7">
        <f t="shared" si="585"/>
        <v>0</v>
      </c>
    </row>
    <row r="37448" spans="1:6" x14ac:dyDescent="0.3">
      <c r="A37448" s="7">
        <v>115590</v>
      </c>
      <c r="B37448" s="7">
        <v>233836</v>
      </c>
      <c r="C37448" s="64">
        <v>44345.01092562639</v>
      </c>
      <c r="D37448" s="7">
        <v>226626</v>
      </c>
      <c r="E37448" s="64">
        <f>VLOOKUP('Просмотры (дано)'!B37448,'Подписчики (дано)'!A:C,3,0)</f>
        <v>44342.46435616097</v>
      </c>
      <c r="F37448" s="7">
        <f t="shared" si="585"/>
        <v>0</v>
      </c>
    </row>
    <row r="37449" spans="1:6" x14ac:dyDescent="0.3">
      <c r="A37449" s="7">
        <v>115591</v>
      </c>
      <c r="B37449" s="7">
        <v>343295</v>
      </c>
      <c r="C37449" s="64">
        <v>44345.012329477831</v>
      </c>
      <c r="D37449" s="7">
        <v>128523</v>
      </c>
      <c r="E37449" s="64">
        <f>VLOOKUP('Просмотры (дано)'!B37449,'Подписчики (дано)'!A:C,3,0)</f>
        <v>44295.221370797721</v>
      </c>
      <c r="F37449" s="7">
        <f t="shared" si="585"/>
        <v>0</v>
      </c>
    </row>
    <row r="37450" spans="1:6" x14ac:dyDescent="0.3">
      <c r="A37450" s="7">
        <v>115592</v>
      </c>
      <c r="B37450" s="7">
        <v>61875</v>
      </c>
      <c r="C37450" s="64">
        <v>44345.014750809059</v>
      </c>
      <c r="D37450" s="7">
        <v>396686</v>
      </c>
      <c r="E37450" s="64">
        <f>VLOOKUP('Просмотры (дано)'!B37450,'Подписчики (дано)'!A:C,3,0)</f>
        <v>44292.237329309122</v>
      </c>
      <c r="F37450" s="7">
        <f t="shared" si="585"/>
        <v>0</v>
      </c>
    </row>
    <row r="37451" spans="1:6" x14ac:dyDescent="0.3">
      <c r="A37451" s="7">
        <v>115596</v>
      </c>
      <c r="B37451" s="7">
        <v>82280</v>
      </c>
      <c r="C37451" s="64">
        <v>44345.01515533981</v>
      </c>
      <c r="D37451" s="7">
        <v>347008</v>
      </c>
      <c r="E37451" s="64">
        <f>VLOOKUP('Просмотры (дано)'!B37451,'Подписчики (дано)'!A:C,3,0)</f>
        <v>44309.802328632482</v>
      </c>
      <c r="F37451" s="7">
        <f t="shared" si="585"/>
        <v>0</v>
      </c>
    </row>
    <row r="37452" spans="1:6" x14ac:dyDescent="0.3">
      <c r="A37452" s="7">
        <v>115597</v>
      </c>
      <c r="B37452" s="7">
        <v>247577</v>
      </c>
      <c r="C37452" s="64">
        <v>44345.015666666666</v>
      </c>
      <c r="D37452" s="7">
        <v>285813</v>
      </c>
      <c r="E37452" s="64">
        <f>VLOOKUP('Просмотры (дано)'!B37452,'Подписчики (дано)'!A:C,3,0)</f>
        <v>44342.932148219377</v>
      </c>
      <c r="F37452" s="7">
        <f t="shared" si="585"/>
        <v>0</v>
      </c>
    </row>
    <row r="37453" spans="1:6" x14ac:dyDescent="0.3">
      <c r="A37453" s="7">
        <v>115602</v>
      </c>
      <c r="B37453" s="7">
        <v>11971</v>
      </c>
      <c r="C37453" s="64">
        <v>44345.01736503189</v>
      </c>
      <c r="D37453" s="7">
        <v>244574</v>
      </c>
      <c r="E37453" s="64">
        <f>VLOOKUP('Просмотры (дано)'!B37453,'Подписчики (дано)'!A:C,3,0)</f>
        <v>44344.695591880343</v>
      </c>
      <c r="F37453" s="7">
        <f t="shared" si="585"/>
        <v>0</v>
      </c>
    </row>
    <row r="37454" spans="1:6" x14ac:dyDescent="0.3">
      <c r="A37454" s="7">
        <v>115607</v>
      </c>
      <c r="B37454" s="7">
        <v>348553</v>
      </c>
      <c r="C37454" s="64">
        <v>44345.018280587174</v>
      </c>
      <c r="D37454" s="7">
        <v>153893</v>
      </c>
      <c r="E37454" s="64">
        <f>VLOOKUP('Просмотры (дано)'!B37454,'Подписчики (дано)'!A:C,3,0)</f>
        <v>44344.055298539883</v>
      </c>
      <c r="F37454" s="7">
        <f t="shared" si="585"/>
        <v>0</v>
      </c>
    </row>
    <row r="37455" spans="1:6" x14ac:dyDescent="0.3">
      <c r="A37455" s="7">
        <v>115612</v>
      </c>
      <c r="B37455" s="7">
        <v>69973</v>
      </c>
      <c r="C37455" s="64">
        <v>44345.018829920344</v>
      </c>
      <c r="D37455" s="7">
        <v>21760</v>
      </c>
      <c r="E37455" s="64">
        <f>VLOOKUP('Просмотры (дано)'!B37455,'Подписчики (дано)'!A:C,3,0)</f>
        <v>44308.092544088322</v>
      </c>
      <c r="F37455" s="7">
        <f t="shared" si="585"/>
        <v>0</v>
      </c>
    </row>
    <row r="37456" spans="1:6" x14ac:dyDescent="0.3">
      <c r="A37456" s="7">
        <v>115615</v>
      </c>
      <c r="B37456" s="7">
        <v>122074</v>
      </c>
      <c r="C37456" s="64">
        <v>44345.019605177993</v>
      </c>
      <c r="D37456" s="7">
        <v>81226</v>
      </c>
      <c r="E37456" s="64">
        <f>VLOOKUP('Просмотры (дано)'!B37456,'Подписчики (дано)'!A:C,3,0)</f>
        <v>44344.692437250713</v>
      </c>
      <c r="F37456" s="7">
        <f t="shared" si="585"/>
        <v>0</v>
      </c>
    </row>
    <row r="37457" spans="1:6" x14ac:dyDescent="0.3">
      <c r="A37457" s="7">
        <v>115619</v>
      </c>
      <c r="B37457" s="7">
        <v>254335</v>
      </c>
      <c r="C37457" s="64">
        <v>44345.024079103976</v>
      </c>
      <c r="D37457" s="7">
        <v>86587</v>
      </c>
      <c r="E37457" s="64">
        <f>VLOOKUP('Просмотры (дано)'!B37457,'Подписчики (дано)'!A:C,3,0)</f>
        <v>44317.487590954421</v>
      </c>
      <c r="F37457" s="7">
        <f t="shared" si="585"/>
        <v>0</v>
      </c>
    </row>
    <row r="37458" spans="1:6" x14ac:dyDescent="0.3">
      <c r="A37458" s="7">
        <v>115620</v>
      </c>
      <c r="B37458" s="7">
        <v>177324</v>
      </c>
      <c r="C37458" s="64">
        <v>44345.025360881373</v>
      </c>
      <c r="D37458" s="7">
        <v>66215</v>
      </c>
      <c r="E37458" s="64">
        <f>VLOOKUP('Просмотры (дано)'!B37458,'Подписчики (дано)'!A:C,3,0)</f>
        <v>44299.884551103998</v>
      </c>
      <c r="F37458" s="7">
        <f t="shared" si="585"/>
        <v>0</v>
      </c>
    </row>
    <row r="37459" spans="1:6" x14ac:dyDescent="0.3">
      <c r="A37459" s="7">
        <v>115622</v>
      </c>
      <c r="B37459" s="7">
        <v>10145</v>
      </c>
      <c r="C37459" s="64">
        <v>44345.030333333336</v>
      </c>
      <c r="D37459" s="7">
        <v>81226</v>
      </c>
      <c r="E37459" s="64">
        <f>VLOOKUP('Просмотры (дано)'!B37459,'Подписчики (дано)'!A:C,3,0)</f>
        <v>44339.297624216524</v>
      </c>
      <c r="F37459" s="7">
        <f t="shared" si="585"/>
        <v>0</v>
      </c>
    </row>
    <row r="37460" spans="1:6" x14ac:dyDescent="0.3">
      <c r="A37460" s="7">
        <v>115625</v>
      </c>
      <c r="B37460" s="7">
        <v>251514</v>
      </c>
      <c r="C37460" s="64">
        <v>44345.030823694571</v>
      </c>
      <c r="D37460" s="7">
        <v>250679</v>
      </c>
      <c r="E37460" s="64">
        <f>VLOOKUP('Просмотры (дано)'!B37460,'Подписчики (дано)'!A:C,3,0)</f>
        <v>44313.97889437322</v>
      </c>
      <c r="F37460" s="7">
        <f t="shared" si="585"/>
        <v>0</v>
      </c>
    </row>
    <row r="37461" spans="1:6" x14ac:dyDescent="0.3">
      <c r="A37461" s="7">
        <v>115630</v>
      </c>
      <c r="B37461" s="7">
        <v>309682</v>
      </c>
      <c r="C37461" s="64">
        <v>44345.032898953214</v>
      </c>
      <c r="D37461" s="7">
        <v>12149</v>
      </c>
      <c r="E37461" s="64">
        <f>VLOOKUP('Просмотры (дано)'!B37461,'Подписчики (дано)'!A:C,3,0)</f>
        <v>44309.739205484329</v>
      </c>
      <c r="F37461" s="7">
        <f t="shared" si="585"/>
        <v>0</v>
      </c>
    </row>
    <row r="37462" spans="1:6" x14ac:dyDescent="0.3">
      <c r="A37462" s="7">
        <v>115634</v>
      </c>
      <c r="B37462" s="7">
        <v>165415</v>
      </c>
      <c r="C37462" s="64">
        <v>44345.033051545761</v>
      </c>
      <c r="D37462" s="7">
        <v>385683</v>
      </c>
      <c r="E37462" s="64">
        <f>VLOOKUP('Просмотры (дано)'!B37462,'Подписчики (дано)'!A:C,3,0)</f>
        <v>44340.495194586896</v>
      </c>
      <c r="F37462" s="7">
        <f t="shared" si="585"/>
        <v>0</v>
      </c>
    </row>
    <row r="37463" spans="1:6" x14ac:dyDescent="0.3">
      <c r="A37463" s="7">
        <v>115637</v>
      </c>
      <c r="B37463" s="7">
        <v>137119</v>
      </c>
      <c r="C37463" s="64">
        <v>44345.033234656818</v>
      </c>
      <c r="D37463" s="7">
        <v>122902</v>
      </c>
      <c r="E37463" s="64">
        <f>VLOOKUP('Просмотры (дано)'!B37463,'Подписчики (дано)'!A:C,3,0)</f>
        <v>44344.488690705126</v>
      </c>
      <c r="F37463" s="7">
        <f t="shared" si="585"/>
        <v>0</v>
      </c>
    </row>
    <row r="37464" spans="1:6" x14ac:dyDescent="0.3">
      <c r="A37464" s="7">
        <v>115638</v>
      </c>
      <c r="B37464" s="7">
        <v>114520</v>
      </c>
      <c r="C37464" s="64">
        <v>44345.033356730855</v>
      </c>
      <c r="D37464" s="7">
        <v>396686</v>
      </c>
      <c r="E37464" s="64">
        <f>VLOOKUP('Просмотры (дано)'!B37464,'Подписчики (дано)'!A:C,3,0)</f>
        <v>44344.314648789172</v>
      </c>
      <c r="F37464" s="7">
        <f t="shared" si="585"/>
        <v>0</v>
      </c>
    </row>
    <row r="37465" spans="1:6" x14ac:dyDescent="0.3">
      <c r="A37465" s="7">
        <v>115640</v>
      </c>
      <c r="B37465" s="7">
        <v>57932</v>
      </c>
      <c r="C37465" s="64">
        <v>44345.033692434459</v>
      </c>
      <c r="D37465" s="7">
        <v>351192</v>
      </c>
      <c r="E37465" s="64">
        <f>VLOOKUP('Просмотры (дано)'!B37465,'Подписчики (дано)'!A:C,3,0)</f>
        <v>44299.690185327636</v>
      </c>
      <c r="F37465" s="7">
        <f t="shared" si="585"/>
        <v>0</v>
      </c>
    </row>
    <row r="37466" spans="1:6" x14ac:dyDescent="0.3">
      <c r="A37466" s="7">
        <v>115645</v>
      </c>
      <c r="B37466" s="7">
        <v>210777</v>
      </c>
      <c r="C37466" s="64">
        <v>44345.035462508014</v>
      </c>
      <c r="D37466" s="7">
        <v>198326</v>
      </c>
      <c r="E37466" s="64">
        <f>VLOOKUP('Просмотры (дано)'!B37466,'Подписчики (дано)'!A:C,3,0)</f>
        <v>44307.894763141026</v>
      </c>
      <c r="F37466" s="7">
        <f t="shared" si="585"/>
        <v>0</v>
      </c>
    </row>
    <row r="37467" spans="1:6" x14ac:dyDescent="0.3">
      <c r="A37467" s="7">
        <v>115650</v>
      </c>
      <c r="B37467" s="7">
        <v>319447</v>
      </c>
      <c r="C37467" s="64">
        <v>44345.036957914977</v>
      </c>
      <c r="D37467" s="7">
        <v>89660</v>
      </c>
      <c r="E37467" s="64">
        <f>VLOOKUP('Просмотры (дано)'!B37467,'Подписчики (дано)'!A:C,3,0)</f>
        <v>44344.805286787756</v>
      </c>
      <c r="F37467" s="7">
        <f t="shared" si="585"/>
        <v>0</v>
      </c>
    </row>
    <row r="37468" spans="1:6" x14ac:dyDescent="0.3">
      <c r="A37468" s="7">
        <v>115651</v>
      </c>
      <c r="B37468" s="7">
        <v>183522</v>
      </c>
      <c r="C37468" s="64">
        <v>44345.037507248147</v>
      </c>
      <c r="D37468" s="7">
        <v>105200</v>
      </c>
      <c r="E37468" s="64">
        <f>VLOOKUP('Просмотры (дано)'!B37468,'Подписчики (дано)'!A:C,3,0)</f>
        <v>44343.793765420232</v>
      </c>
      <c r="F37468" s="7">
        <f t="shared" si="585"/>
        <v>0</v>
      </c>
    </row>
    <row r="37469" spans="1:6" x14ac:dyDescent="0.3">
      <c r="A37469" s="7">
        <v>115655</v>
      </c>
      <c r="B37469" s="7">
        <v>297726</v>
      </c>
      <c r="C37469" s="64">
        <v>44345.037537766657</v>
      </c>
      <c r="D37469" s="7">
        <v>127233</v>
      </c>
      <c r="E37469" s="64">
        <f>VLOOKUP('Просмотры (дано)'!B37469,'Подписчики (дано)'!A:C,3,0)</f>
        <v>44323.281028169513</v>
      </c>
      <c r="F37469" s="7">
        <f t="shared" si="585"/>
        <v>0</v>
      </c>
    </row>
    <row r="37470" spans="1:6" x14ac:dyDescent="0.3">
      <c r="A37470" s="7">
        <v>115660</v>
      </c>
      <c r="B37470" s="7">
        <v>294931</v>
      </c>
      <c r="C37470" s="64">
        <v>44345.039277321695</v>
      </c>
      <c r="D37470" s="7">
        <v>143750</v>
      </c>
      <c r="E37470" s="64">
        <f>VLOOKUP('Просмотры (дано)'!B37470,'Подписчики (дано)'!A:C,3,0)</f>
        <v>44339.109626139609</v>
      </c>
      <c r="F37470" s="7">
        <f t="shared" si="585"/>
        <v>0</v>
      </c>
    </row>
    <row r="37471" spans="1:6" x14ac:dyDescent="0.3">
      <c r="A37471" s="7">
        <v>115664</v>
      </c>
      <c r="B37471" s="7">
        <v>36203</v>
      </c>
      <c r="C37471" s="64">
        <v>44345.042207098602</v>
      </c>
      <c r="D37471" s="7">
        <v>179296</v>
      </c>
      <c r="E37471" s="64">
        <f>VLOOKUP('Просмотры (дано)'!B37471,'Подписчики (дано)'!A:C,3,0)</f>
        <v>44322.0469920584</v>
      </c>
      <c r="F37471" s="7">
        <f t="shared" si="585"/>
        <v>1</v>
      </c>
    </row>
    <row r="37472" spans="1:6" x14ac:dyDescent="0.3">
      <c r="A37472" s="7">
        <v>115666</v>
      </c>
      <c r="B37472" s="7">
        <v>124016</v>
      </c>
      <c r="C37472" s="64">
        <v>44345.043333333335</v>
      </c>
      <c r="D37472" s="7">
        <v>189009</v>
      </c>
      <c r="E37472" s="64">
        <f>VLOOKUP('Просмотры (дано)'!B37472,'Подписчики (дано)'!A:C,3,0)</f>
        <v>44306.025987678062</v>
      </c>
      <c r="F37472" s="7">
        <f t="shared" si="585"/>
        <v>1</v>
      </c>
    </row>
    <row r="37473" spans="1:6" x14ac:dyDescent="0.3">
      <c r="A37473" s="7">
        <v>115669</v>
      </c>
      <c r="B37473" s="7">
        <v>42511</v>
      </c>
      <c r="C37473" s="64">
        <v>44345.048432874537</v>
      </c>
      <c r="D37473" s="7">
        <v>172251</v>
      </c>
      <c r="E37473" s="64">
        <f>VLOOKUP('Просмотры (дано)'!B37473,'Подписчики (дано)'!A:C,3,0)</f>
        <v>44315.846150890313</v>
      </c>
      <c r="F37473" s="7">
        <f t="shared" si="585"/>
        <v>1</v>
      </c>
    </row>
    <row r="37474" spans="1:6" x14ac:dyDescent="0.3">
      <c r="A37474" s="7">
        <v>115673</v>
      </c>
      <c r="B37474" s="7">
        <v>254384</v>
      </c>
      <c r="C37474" s="64">
        <v>44345.049195837273</v>
      </c>
      <c r="D37474" s="7">
        <v>191893</v>
      </c>
      <c r="E37474" s="64">
        <f>VLOOKUP('Просмотры (дано)'!B37474,'Подписчики (дано)'!A:C,3,0)</f>
        <v>44343.770638176647</v>
      </c>
      <c r="F37474" s="7">
        <f t="shared" si="585"/>
        <v>1</v>
      </c>
    </row>
    <row r="37475" spans="1:6" x14ac:dyDescent="0.3">
      <c r="A37475" s="7">
        <v>115674</v>
      </c>
      <c r="B37475" s="7">
        <v>187112</v>
      </c>
      <c r="C37475" s="64">
        <v>44345.049470503858</v>
      </c>
      <c r="D37475" s="7">
        <v>439981</v>
      </c>
      <c r="E37475" s="64">
        <f>VLOOKUP('Просмотры (дано)'!B37475,'Подписчики (дано)'!A:C,3,0)</f>
        <v>44338.992127421654</v>
      </c>
      <c r="F37475" s="7">
        <f t="shared" si="585"/>
        <v>1</v>
      </c>
    </row>
    <row r="37476" spans="1:6" x14ac:dyDescent="0.3">
      <c r="A37476" s="7">
        <v>115679</v>
      </c>
      <c r="B37476" s="7">
        <v>62672</v>
      </c>
      <c r="C37476" s="64">
        <v>44345.050754045311</v>
      </c>
      <c r="D37476" s="7">
        <v>372008</v>
      </c>
      <c r="E37476" s="64">
        <f>VLOOKUP('Просмотры (дано)'!B37476,'Подписчики (дано)'!A:C,3,0)</f>
        <v>44303.087497186607</v>
      </c>
      <c r="F37476" s="7">
        <f t="shared" si="585"/>
        <v>1</v>
      </c>
    </row>
    <row r="37477" spans="1:6" x14ac:dyDescent="0.3">
      <c r="A37477" s="7">
        <v>115683</v>
      </c>
      <c r="B37477" s="7">
        <v>208866</v>
      </c>
      <c r="C37477" s="64">
        <v>44345.052980132452</v>
      </c>
      <c r="D37477" s="7">
        <v>88863</v>
      </c>
      <c r="E37477" s="64">
        <f>VLOOKUP('Просмотры (дано)'!B37477,'Подписчики (дано)'!A:C,3,0)</f>
        <v>44295.575026068378</v>
      </c>
      <c r="F37477" s="7">
        <f t="shared" si="585"/>
        <v>1</v>
      </c>
    </row>
    <row r="37478" spans="1:6" x14ac:dyDescent="0.3">
      <c r="A37478" s="7">
        <v>115685</v>
      </c>
      <c r="B37478" s="7">
        <v>296318</v>
      </c>
      <c r="C37478" s="64">
        <v>44345.055085909604</v>
      </c>
      <c r="D37478" s="7">
        <v>227775</v>
      </c>
      <c r="E37478" s="64">
        <f>VLOOKUP('Просмотры (дано)'!B37478,'Подписчики (дано)'!A:C,3,0)</f>
        <v>44340.398744658123</v>
      </c>
      <c r="F37478" s="7">
        <f t="shared" si="585"/>
        <v>1</v>
      </c>
    </row>
    <row r="37479" spans="1:6" x14ac:dyDescent="0.3">
      <c r="A37479" s="7">
        <v>115688</v>
      </c>
      <c r="B37479" s="7">
        <v>86224</v>
      </c>
      <c r="C37479" s="64">
        <v>44345.056822006474</v>
      </c>
      <c r="D37479" s="7">
        <v>129210</v>
      </c>
      <c r="E37479" s="64">
        <f>VLOOKUP('Просмотры (дано)'!B37479,'Подписчики (дано)'!A:C,3,0)</f>
        <v>44343.597501745018</v>
      </c>
      <c r="F37479" s="7">
        <f t="shared" si="585"/>
        <v>1</v>
      </c>
    </row>
    <row r="37480" spans="1:6" x14ac:dyDescent="0.3">
      <c r="A37480" s="7">
        <v>115690</v>
      </c>
      <c r="B37480" s="7">
        <v>98705</v>
      </c>
      <c r="C37480" s="64">
        <v>44345.057222205265</v>
      </c>
      <c r="D37480" s="7">
        <v>365060</v>
      </c>
      <c r="E37480" s="64">
        <f>VLOOKUP('Просмотры (дано)'!B37480,'Подписчики (дано)'!A:C,3,0)</f>
        <v>44342.431534615382</v>
      </c>
      <c r="F37480" s="7">
        <f t="shared" si="585"/>
        <v>1</v>
      </c>
    </row>
    <row r="37481" spans="1:6" x14ac:dyDescent="0.3">
      <c r="A37481" s="7">
        <v>115694</v>
      </c>
      <c r="B37481" s="7">
        <v>24965</v>
      </c>
      <c r="C37481" s="64">
        <v>44345.057618945888</v>
      </c>
      <c r="D37481" s="7">
        <v>191608</v>
      </c>
      <c r="E37481" s="64">
        <f>VLOOKUP('Просмотры (дано)'!B37481,'Подписчики (дано)'!A:C,3,0)</f>
        <v>44344.317008048434</v>
      </c>
      <c r="F37481" s="7">
        <f t="shared" si="585"/>
        <v>1</v>
      </c>
    </row>
    <row r="37482" spans="1:6" x14ac:dyDescent="0.3">
      <c r="A37482" s="7">
        <v>115698</v>
      </c>
      <c r="B37482" s="7">
        <v>146937</v>
      </c>
      <c r="C37482" s="64">
        <v>44345.058440129447</v>
      </c>
      <c r="D37482" s="7">
        <v>43507</v>
      </c>
      <c r="E37482" s="64">
        <f>VLOOKUP('Просмотры (дано)'!B37482,'Подписчики (дано)'!A:C,3,0)</f>
        <v>44295.988125391741</v>
      </c>
      <c r="F37482" s="7">
        <f t="shared" si="585"/>
        <v>1</v>
      </c>
    </row>
    <row r="37483" spans="1:6" x14ac:dyDescent="0.3">
      <c r="A37483" s="7">
        <v>115700</v>
      </c>
      <c r="B37483" s="7">
        <v>302416</v>
      </c>
      <c r="C37483" s="64">
        <v>44345.058440129447</v>
      </c>
      <c r="D37483" s="7">
        <v>474478</v>
      </c>
      <c r="E37483" s="64">
        <f>VLOOKUP('Просмотры (дано)'!B37483,'Подписчики (дано)'!A:C,3,0)</f>
        <v>44307.556872293448</v>
      </c>
      <c r="F37483" s="7">
        <f t="shared" si="585"/>
        <v>1</v>
      </c>
    </row>
    <row r="37484" spans="1:6" x14ac:dyDescent="0.3">
      <c r="A37484" s="7">
        <v>115703</v>
      </c>
      <c r="B37484" s="7">
        <v>226607</v>
      </c>
      <c r="C37484" s="64">
        <v>44345.059114352858</v>
      </c>
      <c r="D37484" s="7">
        <v>411922</v>
      </c>
      <c r="E37484" s="64">
        <f>VLOOKUP('Просмотры (дано)'!B37484,'Подписчики (дано)'!A:C,3,0)</f>
        <v>44312.510676994309</v>
      </c>
      <c r="F37484" s="7">
        <f t="shared" si="585"/>
        <v>1</v>
      </c>
    </row>
    <row r="37485" spans="1:6" x14ac:dyDescent="0.3">
      <c r="A37485" s="7">
        <v>115707</v>
      </c>
      <c r="B37485" s="7">
        <v>197842</v>
      </c>
      <c r="C37485" s="64">
        <v>44345.059694204538</v>
      </c>
      <c r="D37485" s="7">
        <v>122902</v>
      </c>
      <c r="E37485" s="64">
        <f>VLOOKUP('Просмотры (дано)'!B37485,'Подписчики (дано)'!A:C,3,0)</f>
        <v>44312.907962820515</v>
      </c>
      <c r="F37485" s="7">
        <f t="shared" si="585"/>
        <v>1</v>
      </c>
    </row>
    <row r="37486" spans="1:6" x14ac:dyDescent="0.3">
      <c r="A37486" s="7">
        <v>115710</v>
      </c>
      <c r="B37486" s="7">
        <v>5376</v>
      </c>
      <c r="C37486" s="64">
        <v>44345.06</v>
      </c>
      <c r="D37486" s="7">
        <v>118549</v>
      </c>
      <c r="E37486" s="64">
        <f>VLOOKUP('Просмотры (дано)'!B37486,'Подписчики (дано)'!A:C,3,0)</f>
        <v>44343.593984615378</v>
      </c>
      <c r="F37486" s="7">
        <f t="shared" si="585"/>
        <v>1</v>
      </c>
    </row>
    <row r="37487" spans="1:6" x14ac:dyDescent="0.3">
      <c r="A37487" s="7">
        <v>115712</v>
      </c>
      <c r="B37487" s="7">
        <v>107743</v>
      </c>
      <c r="C37487" s="64">
        <v>44345.06</v>
      </c>
      <c r="D37487" s="7">
        <v>119655</v>
      </c>
      <c r="E37487" s="64">
        <f>VLOOKUP('Просмотры (дано)'!B37487,'Подписчики (дано)'!A:C,3,0)</f>
        <v>44315.778623254992</v>
      </c>
      <c r="F37487" s="7">
        <f t="shared" si="585"/>
        <v>1</v>
      </c>
    </row>
    <row r="37488" spans="1:6" x14ac:dyDescent="0.3">
      <c r="A37488" s="7">
        <v>115717</v>
      </c>
      <c r="B37488" s="7">
        <v>325464</v>
      </c>
      <c r="C37488" s="64">
        <v>44345.060462783171</v>
      </c>
      <c r="D37488" s="7">
        <v>439981</v>
      </c>
      <c r="E37488" s="64">
        <f>VLOOKUP('Просмотры (дано)'!B37488,'Подписчики (дано)'!A:C,3,0)</f>
        <v>44290.154850854698</v>
      </c>
      <c r="F37488" s="7">
        <f t="shared" si="585"/>
        <v>1</v>
      </c>
    </row>
    <row r="37489" spans="1:6" x14ac:dyDescent="0.3">
      <c r="A37489" s="7">
        <v>115722</v>
      </c>
      <c r="B37489" s="7">
        <v>235326</v>
      </c>
      <c r="C37489" s="64">
        <v>44345.061999999998</v>
      </c>
      <c r="D37489" s="7">
        <v>297015</v>
      </c>
      <c r="E37489" s="64">
        <f>VLOOKUP('Просмотры (дано)'!B37489,'Подписчики (дано)'!A:C,3,0)</f>
        <v>44344.055425391736</v>
      </c>
      <c r="F37489" s="7">
        <f t="shared" si="585"/>
        <v>1</v>
      </c>
    </row>
    <row r="37490" spans="1:6" x14ac:dyDescent="0.3">
      <c r="A37490" s="7">
        <v>115725</v>
      </c>
      <c r="B37490" s="7">
        <v>346746</v>
      </c>
      <c r="C37490" s="64">
        <v>44345.061999999998</v>
      </c>
      <c r="D37490" s="7">
        <v>327968</v>
      </c>
      <c r="E37490" s="64">
        <f>VLOOKUP('Просмотры (дано)'!B37490,'Подписчики (дано)'!A:C,3,0)</f>
        <v>44309.2558383547</v>
      </c>
      <c r="F37490" s="7">
        <f t="shared" si="585"/>
        <v>1</v>
      </c>
    </row>
    <row r="37491" spans="1:6" x14ac:dyDescent="0.3">
      <c r="A37491" s="7">
        <v>115728</v>
      </c>
      <c r="B37491" s="7">
        <v>238239</v>
      </c>
      <c r="C37491" s="64">
        <v>44345.06286812952</v>
      </c>
      <c r="D37491" s="7">
        <v>88008</v>
      </c>
      <c r="E37491" s="64">
        <f>VLOOKUP('Просмотры (дано)'!B37491,'Подписчики (дано)'!A:C,3,0)</f>
        <v>44344.66814836183</v>
      </c>
      <c r="F37491" s="7">
        <f t="shared" si="585"/>
        <v>1</v>
      </c>
    </row>
    <row r="37492" spans="1:6" x14ac:dyDescent="0.3">
      <c r="A37492" s="7">
        <v>115731</v>
      </c>
      <c r="B37492" s="7">
        <v>298533</v>
      </c>
      <c r="C37492" s="64">
        <v>44345.063020722067</v>
      </c>
      <c r="D37492" s="7">
        <v>128523</v>
      </c>
      <c r="E37492" s="64">
        <f>VLOOKUP('Просмотры (дано)'!B37492,'Подписчики (дано)'!A:C,3,0)</f>
        <v>44343.600105448713</v>
      </c>
      <c r="F37492" s="7">
        <f t="shared" si="585"/>
        <v>1</v>
      </c>
    </row>
    <row r="37493" spans="1:6" x14ac:dyDescent="0.3">
      <c r="A37493" s="7">
        <v>115735</v>
      </c>
      <c r="B37493" s="7">
        <v>341593</v>
      </c>
      <c r="C37493" s="64">
        <v>44345.064508090611</v>
      </c>
      <c r="D37493" s="7">
        <v>270347</v>
      </c>
      <c r="E37493" s="64">
        <f>VLOOKUP('Просмотры (дано)'!B37493,'Подписчики (дано)'!A:C,3,0)</f>
        <v>44343.965522613958</v>
      </c>
      <c r="F37493" s="7">
        <f t="shared" si="585"/>
        <v>1</v>
      </c>
    </row>
    <row r="37494" spans="1:6" x14ac:dyDescent="0.3">
      <c r="A37494" s="7">
        <v>115736</v>
      </c>
      <c r="B37494" s="7">
        <v>213445</v>
      </c>
      <c r="C37494" s="64">
        <v>44345.064912621361</v>
      </c>
      <c r="D37494" s="7">
        <v>439981</v>
      </c>
      <c r="E37494" s="64">
        <f>VLOOKUP('Просмотры (дано)'!B37494,'Подписчики (дано)'!A:C,3,0)</f>
        <v>44315.154823076919</v>
      </c>
      <c r="F37494" s="7">
        <f t="shared" si="585"/>
        <v>1</v>
      </c>
    </row>
    <row r="37495" spans="1:6" x14ac:dyDescent="0.3">
      <c r="A37495" s="7">
        <v>115741</v>
      </c>
      <c r="B37495" s="7">
        <v>197905</v>
      </c>
      <c r="C37495" s="64">
        <v>44345.065218054748</v>
      </c>
      <c r="D37495" s="7">
        <v>204394</v>
      </c>
      <c r="E37495" s="64">
        <f>VLOOKUP('Просмотры (дано)'!B37495,'Подписчики (дано)'!A:C,3,0)</f>
        <v>44342.936696830489</v>
      </c>
      <c r="F37495" s="7">
        <f t="shared" si="585"/>
        <v>1</v>
      </c>
    </row>
    <row r="37496" spans="1:6" x14ac:dyDescent="0.3">
      <c r="A37496" s="7">
        <v>115742</v>
      </c>
      <c r="B37496" s="7">
        <v>298597</v>
      </c>
      <c r="C37496" s="64">
        <v>44345.066438795133</v>
      </c>
      <c r="D37496" s="7">
        <v>351192</v>
      </c>
      <c r="E37496" s="64">
        <f>VLOOKUP('Просмотры (дано)'!B37496,'Подписчики (дано)'!A:C,3,0)</f>
        <v>44327.324085790598</v>
      </c>
      <c r="F37496" s="7">
        <f t="shared" si="585"/>
        <v>1</v>
      </c>
    </row>
    <row r="37497" spans="1:6" x14ac:dyDescent="0.3">
      <c r="A37497" s="7">
        <v>115745</v>
      </c>
      <c r="B37497" s="7">
        <v>167163</v>
      </c>
      <c r="C37497" s="64">
        <v>44345.067232276378</v>
      </c>
      <c r="D37497" s="7">
        <v>12149</v>
      </c>
      <c r="E37497" s="64">
        <f>VLOOKUP('Просмотры (дано)'!B37497,'Подписчики (дано)'!A:C,3,0)</f>
        <v>44343.605618411682</v>
      </c>
      <c r="F37497" s="7">
        <f t="shared" si="585"/>
        <v>1</v>
      </c>
    </row>
    <row r="37498" spans="1:6" x14ac:dyDescent="0.3">
      <c r="A37498" s="7">
        <v>115749</v>
      </c>
      <c r="B37498" s="7">
        <v>4182</v>
      </c>
      <c r="C37498" s="64">
        <v>44345.067339805828</v>
      </c>
      <c r="D37498" s="7">
        <v>230507</v>
      </c>
      <c r="E37498" s="64">
        <f>VLOOKUP('Просмотры (дано)'!B37498,'Подписчики (дано)'!A:C,3,0)</f>
        <v>44343.463418447296</v>
      </c>
      <c r="F37498" s="7">
        <f t="shared" si="585"/>
        <v>1</v>
      </c>
    </row>
    <row r="37499" spans="1:6" x14ac:dyDescent="0.3">
      <c r="A37499" s="7">
        <v>115752</v>
      </c>
      <c r="B37499" s="7">
        <v>289139</v>
      </c>
      <c r="C37499" s="64">
        <v>44345.06823938719</v>
      </c>
      <c r="D37499" s="7">
        <v>173184</v>
      </c>
      <c r="E37499" s="64">
        <f>VLOOKUP('Просмотры (дано)'!B37499,'Подписчики (дано)'!A:C,3,0)</f>
        <v>44344.549302279207</v>
      </c>
      <c r="F37499" s="7">
        <f t="shared" si="585"/>
        <v>1</v>
      </c>
    </row>
    <row r="37500" spans="1:6" x14ac:dyDescent="0.3">
      <c r="A37500" s="7">
        <v>115753</v>
      </c>
      <c r="B37500" s="7">
        <v>55671</v>
      </c>
      <c r="C37500" s="64">
        <v>44345.068697164832</v>
      </c>
      <c r="D37500" s="7">
        <v>118549</v>
      </c>
      <c r="E37500" s="64">
        <f>VLOOKUP('Просмотры (дано)'!B37500,'Подписчики (дано)'!A:C,3,0)</f>
        <v>44302.533374928775</v>
      </c>
      <c r="F37500" s="7">
        <f t="shared" si="585"/>
        <v>1</v>
      </c>
    </row>
    <row r="37501" spans="1:6" x14ac:dyDescent="0.3">
      <c r="A37501" s="7">
        <v>115758</v>
      </c>
      <c r="B37501" s="7">
        <v>231300</v>
      </c>
      <c r="C37501" s="64">
        <v>44345.068697164832</v>
      </c>
      <c r="D37501" s="7">
        <v>420674</v>
      </c>
      <c r="E37501" s="64">
        <f>VLOOKUP('Просмотры (дано)'!B37501,'Подписчики (дано)'!A:C,3,0)</f>
        <v>44308.990581196587</v>
      </c>
      <c r="F37501" s="7">
        <f t="shared" si="585"/>
        <v>1</v>
      </c>
    </row>
    <row r="37502" spans="1:6" x14ac:dyDescent="0.3">
      <c r="A37502" s="7">
        <v>115761</v>
      </c>
      <c r="B37502" s="7">
        <v>294493</v>
      </c>
      <c r="C37502" s="64">
        <v>44345.070333333337</v>
      </c>
      <c r="D37502" s="7">
        <v>411922</v>
      </c>
      <c r="E37502" s="64">
        <f>VLOOKUP('Просмотры (дано)'!B37502,'Подписчики (дано)'!A:C,3,0)</f>
        <v>44343.874489494301</v>
      </c>
      <c r="F37502" s="7">
        <f t="shared" si="585"/>
        <v>1</v>
      </c>
    </row>
    <row r="37503" spans="1:6" x14ac:dyDescent="0.3">
      <c r="A37503" s="7">
        <v>115763</v>
      </c>
      <c r="B37503" s="7">
        <v>47987</v>
      </c>
      <c r="C37503" s="64">
        <v>44345.07324442274</v>
      </c>
      <c r="D37503" s="7">
        <v>154374</v>
      </c>
      <c r="E37503" s="64">
        <f>VLOOKUP('Просмотры (дано)'!B37503,'Подписчики (дано)'!A:C,3,0)</f>
        <v>44339.957677670936</v>
      </c>
      <c r="F37503" s="7">
        <f t="shared" si="585"/>
        <v>1</v>
      </c>
    </row>
    <row r="37504" spans="1:6" x14ac:dyDescent="0.3">
      <c r="A37504" s="7">
        <v>115765</v>
      </c>
      <c r="B37504" s="7">
        <v>341732</v>
      </c>
      <c r="C37504" s="64">
        <v>44345.074098941004</v>
      </c>
      <c r="D37504" s="7">
        <v>361821</v>
      </c>
      <c r="E37504" s="64">
        <f>VLOOKUP('Просмотры (дано)'!B37504,'Подписчики (дано)'!A:C,3,0)</f>
        <v>44342.195899501428</v>
      </c>
      <c r="F37504" s="7">
        <f t="shared" si="585"/>
        <v>1</v>
      </c>
    </row>
    <row r="37505" spans="1:6" x14ac:dyDescent="0.3">
      <c r="A37505" s="7">
        <v>115767</v>
      </c>
      <c r="B37505" s="7">
        <v>191816</v>
      </c>
      <c r="C37505" s="64">
        <v>44345.074621359221</v>
      </c>
      <c r="D37505" s="7">
        <v>439981</v>
      </c>
      <c r="E37505" s="64">
        <f>VLOOKUP('Просмотры (дано)'!B37505,'Подписчики (дано)'!A:C,3,0)</f>
        <v>44309.393301495729</v>
      </c>
      <c r="F37505" s="7">
        <f t="shared" si="585"/>
        <v>1</v>
      </c>
    </row>
    <row r="37506" spans="1:6" x14ac:dyDescent="0.3">
      <c r="A37506" s="7">
        <v>115771</v>
      </c>
      <c r="B37506" s="7">
        <v>274303</v>
      </c>
      <c r="C37506" s="64">
        <v>44345.076479384748</v>
      </c>
      <c r="D37506" s="7">
        <v>285541</v>
      </c>
      <c r="E37506" s="64">
        <f>VLOOKUP('Просмотры (дано)'!B37506,'Подписчики (дано)'!A:C,3,0)</f>
        <v>44316.40369462251</v>
      </c>
      <c r="F37506" s="7">
        <f t="shared" si="585"/>
        <v>1</v>
      </c>
    </row>
    <row r="37507" spans="1:6" x14ac:dyDescent="0.3">
      <c r="A37507" s="7">
        <v>115772</v>
      </c>
      <c r="B37507" s="7">
        <v>332706</v>
      </c>
      <c r="C37507" s="64">
        <v>44345.077913754692</v>
      </c>
      <c r="D37507" s="7">
        <v>380039</v>
      </c>
      <c r="E37507" s="64">
        <f>VLOOKUP('Просмотры (дано)'!B37507,'Подписчики (дано)'!A:C,3,0)</f>
        <v>44302.820602172367</v>
      </c>
      <c r="F37507" s="7">
        <f t="shared" ref="F37507:F37570" si="586">HOUR(C37507)</f>
        <v>1</v>
      </c>
    </row>
    <row r="37508" spans="1:6" x14ac:dyDescent="0.3">
      <c r="A37508" s="7">
        <v>115776</v>
      </c>
      <c r="B37508" s="7">
        <v>124924</v>
      </c>
      <c r="C37508" s="64">
        <v>44345.078279976806</v>
      </c>
      <c r="D37508" s="7">
        <v>343491</v>
      </c>
      <c r="E37508" s="64">
        <f>VLOOKUP('Просмотры (дано)'!B37508,'Подписчики (дано)'!A:C,3,0)</f>
        <v>44312.14830202992</v>
      </c>
      <c r="F37508" s="7">
        <f t="shared" si="586"/>
        <v>1</v>
      </c>
    </row>
    <row r="37509" spans="1:6" x14ac:dyDescent="0.3">
      <c r="A37509" s="7">
        <v>115781</v>
      </c>
      <c r="B37509" s="7">
        <v>100344</v>
      </c>
      <c r="C37509" s="64">
        <v>44345.078402050844</v>
      </c>
      <c r="D37509" s="7">
        <v>140665</v>
      </c>
      <c r="E37509" s="64">
        <f>VLOOKUP('Просмотры (дано)'!B37509,'Подписчики (дано)'!A:C,3,0)</f>
        <v>44314.107007300569</v>
      </c>
      <c r="F37509" s="7">
        <f t="shared" si="586"/>
        <v>1</v>
      </c>
    </row>
    <row r="37510" spans="1:6" x14ac:dyDescent="0.3">
      <c r="A37510" s="7">
        <v>115783</v>
      </c>
      <c r="B37510" s="7">
        <v>315826</v>
      </c>
      <c r="C37510" s="64">
        <v>44345.080507827995</v>
      </c>
      <c r="D37510" s="7">
        <v>281236</v>
      </c>
      <c r="E37510" s="64">
        <f>VLOOKUP('Просмотры (дано)'!B37510,'Подписчики (дано)'!A:C,3,0)</f>
        <v>44298.347749216526</v>
      </c>
      <c r="F37510" s="7">
        <f t="shared" si="586"/>
        <v>1</v>
      </c>
    </row>
    <row r="37511" spans="1:6" x14ac:dyDescent="0.3">
      <c r="A37511" s="7">
        <v>115784</v>
      </c>
      <c r="B37511" s="7">
        <v>187289</v>
      </c>
      <c r="C37511" s="64">
        <v>44345.084139530627</v>
      </c>
      <c r="D37511" s="7">
        <v>411922</v>
      </c>
      <c r="E37511" s="64">
        <f>VLOOKUP('Просмотры (дано)'!B37511,'Подписчики (дано)'!A:C,3,0)</f>
        <v>44344.582205056984</v>
      </c>
      <c r="F37511" s="7">
        <f t="shared" si="586"/>
        <v>2</v>
      </c>
    </row>
    <row r="37512" spans="1:6" x14ac:dyDescent="0.3">
      <c r="A37512" s="7">
        <v>115786</v>
      </c>
      <c r="B37512" s="7">
        <v>45990</v>
      </c>
      <c r="C37512" s="64">
        <v>44345.086397900326</v>
      </c>
      <c r="D37512" s="7">
        <v>178668</v>
      </c>
      <c r="E37512" s="64">
        <f>VLOOKUP('Просмотры (дано)'!B37512,'Подписчики (дано)'!A:C,3,0)</f>
        <v>44343.664785078348</v>
      </c>
      <c r="F37512" s="7">
        <f t="shared" si="586"/>
        <v>2</v>
      </c>
    </row>
    <row r="37513" spans="1:6" x14ac:dyDescent="0.3">
      <c r="A37513" s="7">
        <v>115791</v>
      </c>
      <c r="B37513" s="7">
        <v>47416</v>
      </c>
      <c r="C37513" s="64">
        <v>44345.086855677968</v>
      </c>
      <c r="D37513" s="7">
        <v>250767</v>
      </c>
      <c r="E37513" s="64">
        <f>VLOOKUP('Просмотры (дано)'!B37513,'Подписчики (дано)'!A:C,3,0)</f>
        <v>44329.448480982908</v>
      </c>
      <c r="F37513" s="7">
        <f t="shared" si="586"/>
        <v>2</v>
      </c>
    </row>
    <row r="37514" spans="1:6" x14ac:dyDescent="0.3">
      <c r="A37514" s="7">
        <v>115792</v>
      </c>
      <c r="B37514" s="7">
        <v>250218</v>
      </c>
      <c r="C37514" s="64">
        <v>44345.087435529647</v>
      </c>
      <c r="D37514" s="7">
        <v>470762</v>
      </c>
      <c r="E37514" s="64">
        <f>VLOOKUP('Просмотры (дано)'!B37514,'Подписчики (дано)'!A:C,3,0)</f>
        <v>44344.618092094017</v>
      </c>
      <c r="F37514" s="7">
        <f t="shared" si="586"/>
        <v>2</v>
      </c>
    </row>
    <row r="37515" spans="1:6" x14ac:dyDescent="0.3">
      <c r="A37515" s="7">
        <v>115795</v>
      </c>
      <c r="B37515" s="7">
        <v>301590</v>
      </c>
      <c r="C37515" s="64">
        <v>44345.087679677723</v>
      </c>
      <c r="D37515" s="7">
        <v>204394</v>
      </c>
      <c r="E37515" s="64">
        <f>VLOOKUP('Просмотры (дано)'!B37515,'Подписчики (дано)'!A:C,3,0)</f>
        <v>44343.372700569802</v>
      </c>
      <c r="F37515" s="7">
        <f t="shared" si="586"/>
        <v>2</v>
      </c>
    </row>
    <row r="37516" spans="1:6" x14ac:dyDescent="0.3">
      <c r="A37516" s="7">
        <v>115796</v>
      </c>
      <c r="B37516" s="7">
        <v>289036</v>
      </c>
      <c r="C37516" s="64">
        <v>44345.088333333333</v>
      </c>
      <c r="D37516" s="7">
        <v>408587</v>
      </c>
      <c r="E37516" s="64">
        <f>VLOOKUP('Просмотры (дано)'!B37516,'Подписчики (дано)'!A:C,3,0)</f>
        <v>44306.87506891026</v>
      </c>
      <c r="F37516" s="7">
        <f t="shared" si="586"/>
        <v>2</v>
      </c>
    </row>
    <row r="37517" spans="1:6" x14ac:dyDescent="0.3">
      <c r="A37517" s="7">
        <v>115798</v>
      </c>
      <c r="B37517" s="7">
        <v>208963</v>
      </c>
      <c r="C37517" s="64">
        <v>44345.088564714497</v>
      </c>
      <c r="D37517" s="7">
        <v>351192</v>
      </c>
      <c r="E37517" s="64">
        <f>VLOOKUP('Просмотры (дано)'!B37517,'Подписчики (дано)'!A:C,3,0)</f>
        <v>44343.633949430201</v>
      </c>
      <c r="F37517" s="7">
        <f t="shared" si="586"/>
        <v>2</v>
      </c>
    </row>
    <row r="37518" spans="1:6" x14ac:dyDescent="0.3">
      <c r="A37518" s="7">
        <v>115800</v>
      </c>
      <c r="B37518" s="7">
        <v>194656</v>
      </c>
      <c r="C37518" s="64">
        <v>44345.088991973629</v>
      </c>
      <c r="D37518" s="7">
        <v>250679</v>
      </c>
      <c r="E37518" s="64">
        <f>VLOOKUP('Просмотры (дано)'!B37518,'Подписчики (дано)'!A:C,3,0)</f>
        <v>44341.826500391733</v>
      </c>
      <c r="F37518" s="7">
        <f t="shared" si="586"/>
        <v>2</v>
      </c>
    </row>
    <row r="37519" spans="1:6" x14ac:dyDescent="0.3">
      <c r="A37519" s="7">
        <v>115802</v>
      </c>
      <c r="B37519" s="7">
        <v>39867</v>
      </c>
      <c r="C37519" s="64">
        <v>44345.090914639732</v>
      </c>
      <c r="D37519" s="7">
        <v>154228</v>
      </c>
      <c r="E37519" s="64">
        <f>VLOOKUP('Просмотры (дано)'!B37519,'Подписчики (дано)'!A:C,3,0)</f>
        <v>44308.439358689458</v>
      </c>
      <c r="F37519" s="7">
        <f t="shared" si="586"/>
        <v>2</v>
      </c>
    </row>
    <row r="37520" spans="1:6" x14ac:dyDescent="0.3">
      <c r="A37520" s="7">
        <v>115805</v>
      </c>
      <c r="B37520" s="7">
        <v>292784</v>
      </c>
      <c r="C37520" s="64">
        <v>44345.091333333337</v>
      </c>
      <c r="D37520" s="7">
        <v>411922</v>
      </c>
      <c r="E37520" s="64">
        <f>VLOOKUP('Просмотры (дано)'!B37520,'Подписчики (дано)'!A:C,3,0)</f>
        <v>44343.401946403137</v>
      </c>
      <c r="F37520" s="7">
        <f t="shared" si="586"/>
        <v>2</v>
      </c>
    </row>
    <row r="37521" spans="1:6" x14ac:dyDescent="0.3">
      <c r="A37521" s="7">
        <v>115808</v>
      </c>
      <c r="B37521" s="7">
        <v>346488</v>
      </c>
      <c r="C37521" s="64">
        <v>44345.091616565449</v>
      </c>
      <c r="D37521" s="7">
        <v>230027</v>
      </c>
      <c r="E37521" s="64">
        <f>VLOOKUP('Просмотры (дано)'!B37521,'Подписчики (дано)'!A:C,3,0)</f>
        <v>44293.80927717236</v>
      </c>
      <c r="F37521" s="7">
        <f t="shared" si="586"/>
        <v>2</v>
      </c>
    </row>
    <row r="37522" spans="1:6" x14ac:dyDescent="0.3">
      <c r="A37522" s="7">
        <v>115811</v>
      </c>
      <c r="B37522" s="7">
        <v>131289</v>
      </c>
      <c r="C37522" s="64">
        <v>44345.091921750543</v>
      </c>
      <c r="D37522" s="7">
        <v>331902</v>
      </c>
      <c r="E37522" s="64">
        <f>VLOOKUP('Просмотры (дано)'!B37522,'Подписчики (дано)'!A:C,3,0)</f>
        <v>44343.847275142456</v>
      </c>
      <c r="F37522" s="7">
        <f t="shared" si="586"/>
        <v>2</v>
      </c>
    </row>
    <row r="37523" spans="1:6" x14ac:dyDescent="0.3">
      <c r="A37523" s="7">
        <v>115815</v>
      </c>
      <c r="B37523" s="7">
        <v>336581</v>
      </c>
      <c r="C37523" s="64">
        <v>44345.094038834948</v>
      </c>
      <c r="D37523" s="7">
        <v>394819</v>
      </c>
      <c r="E37523" s="64">
        <f>VLOOKUP('Просмотры (дано)'!B37523,'Подписчики (дано)'!A:C,3,0)</f>
        <v>44344.318931659553</v>
      </c>
      <c r="F37523" s="7">
        <f t="shared" si="586"/>
        <v>2</v>
      </c>
    </row>
    <row r="37524" spans="1:6" x14ac:dyDescent="0.3">
      <c r="A37524" s="7">
        <v>115819</v>
      </c>
      <c r="B37524" s="7">
        <v>312998</v>
      </c>
      <c r="C37524" s="64">
        <v>44345.095252427185</v>
      </c>
      <c r="D37524" s="7">
        <v>438332</v>
      </c>
      <c r="E37524" s="64">
        <f>VLOOKUP('Просмотры (дано)'!B37524,'Подписчики (дано)'!A:C,3,0)</f>
        <v>44343.668939245013</v>
      </c>
      <c r="F37524" s="7">
        <f t="shared" si="586"/>
        <v>2</v>
      </c>
    </row>
    <row r="37525" spans="1:6" x14ac:dyDescent="0.3">
      <c r="A37525" s="7">
        <v>115822</v>
      </c>
      <c r="B37525" s="7">
        <v>166693</v>
      </c>
      <c r="C37525" s="64">
        <v>44345.095333333338</v>
      </c>
      <c r="D37525" s="7">
        <v>411922</v>
      </c>
      <c r="E37525" s="64">
        <f>VLOOKUP('Просмотры (дано)'!B37525,'Подписчики (дано)'!A:C,3,0)</f>
        <v>44342.280304878914</v>
      </c>
      <c r="F37525" s="7">
        <f t="shared" si="586"/>
        <v>2</v>
      </c>
    </row>
    <row r="37526" spans="1:6" x14ac:dyDescent="0.3">
      <c r="A37526" s="7">
        <v>115825</v>
      </c>
      <c r="B37526" s="7">
        <v>212117</v>
      </c>
      <c r="C37526" s="64">
        <v>44345.098084142395</v>
      </c>
      <c r="D37526" s="7">
        <v>320788</v>
      </c>
      <c r="E37526" s="64">
        <f>VLOOKUP('Просмотры (дано)'!B37526,'Подписчики (дано)'!A:C,3,0)</f>
        <v>44322.746326994304</v>
      </c>
      <c r="F37526" s="7">
        <f t="shared" si="586"/>
        <v>2</v>
      </c>
    </row>
    <row r="37527" spans="1:6" x14ac:dyDescent="0.3">
      <c r="A37527" s="7">
        <v>115827</v>
      </c>
      <c r="B37527" s="7">
        <v>243841</v>
      </c>
      <c r="C37527" s="64">
        <v>44345.099917600026</v>
      </c>
      <c r="D37527" s="7">
        <v>341333</v>
      </c>
      <c r="E37527" s="64">
        <f>VLOOKUP('Просмотры (дано)'!B37527,'Подписчики (дано)'!A:C,3,0)</f>
        <v>44344.094742058405</v>
      </c>
      <c r="F37527" s="7">
        <f t="shared" si="586"/>
        <v>2</v>
      </c>
    </row>
    <row r="37528" spans="1:6" x14ac:dyDescent="0.3">
      <c r="A37528" s="7">
        <v>115830</v>
      </c>
      <c r="B37528" s="7">
        <v>181202</v>
      </c>
      <c r="C37528" s="64">
        <v>44345.100106796119</v>
      </c>
      <c r="D37528" s="7">
        <v>471403</v>
      </c>
      <c r="E37528" s="64">
        <f>VLOOKUP('Просмотры (дано)'!B37528,'Подписчики (дано)'!A:C,3,0)</f>
        <v>44344.631165705126</v>
      </c>
      <c r="F37528" s="7">
        <f t="shared" si="586"/>
        <v>2</v>
      </c>
    </row>
    <row r="37529" spans="1:6" x14ac:dyDescent="0.3">
      <c r="A37529" s="7">
        <v>115834</v>
      </c>
      <c r="B37529" s="7">
        <v>126132</v>
      </c>
      <c r="C37529" s="64">
        <v>44345.100344859158</v>
      </c>
      <c r="D37529" s="7">
        <v>45163</v>
      </c>
      <c r="E37529" s="64">
        <f>VLOOKUP('Просмотры (дано)'!B37529,'Подписчики (дано)'!A:C,3,0)</f>
        <v>44343.827707122509</v>
      </c>
      <c r="F37529" s="7">
        <f t="shared" si="586"/>
        <v>2</v>
      </c>
    </row>
    <row r="37530" spans="1:6" x14ac:dyDescent="0.3">
      <c r="A37530" s="7">
        <v>115838</v>
      </c>
      <c r="B37530" s="7">
        <v>21186</v>
      </c>
      <c r="C37530" s="64">
        <v>44345.103333333333</v>
      </c>
      <c r="D37530" s="7">
        <v>158978</v>
      </c>
      <c r="E37530" s="64">
        <f>VLOOKUP('Просмотры (дано)'!B37530,'Подписчики (дано)'!A:C,3,0)</f>
        <v>44311.596282549865</v>
      </c>
      <c r="F37530" s="7">
        <f t="shared" si="586"/>
        <v>2</v>
      </c>
    </row>
    <row r="37531" spans="1:6" x14ac:dyDescent="0.3">
      <c r="A37531" s="7">
        <v>115840</v>
      </c>
      <c r="B37531" s="7">
        <v>229855</v>
      </c>
      <c r="C37531" s="64">
        <v>44345.103999999999</v>
      </c>
      <c r="D37531" s="7">
        <v>347008</v>
      </c>
      <c r="E37531" s="64">
        <f>VLOOKUP('Просмотры (дано)'!B37531,'Подписчики (дано)'!A:C,3,0)</f>
        <v>44339.523298076921</v>
      </c>
      <c r="F37531" s="7">
        <f t="shared" si="586"/>
        <v>2</v>
      </c>
    </row>
    <row r="37532" spans="1:6" x14ac:dyDescent="0.3">
      <c r="A37532" s="7">
        <v>115844</v>
      </c>
      <c r="B37532" s="7">
        <v>251895</v>
      </c>
      <c r="C37532" s="64">
        <v>44345.105807672357</v>
      </c>
      <c r="D37532" s="7">
        <v>394154</v>
      </c>
      <c r="E37532" s="64">
        <f>VLOOKUP('Просмотры (дано)'!B37532,'Подписчики (дано)'!A:C,3,0)</f>
        <v>44291.343102457271</v>
      </c>
      <c r="F37532" s="7">
        <f t="shared" si="586"/>
        <v>2</v>
      </c>
    </row>
    <row r="37533" spans="1:6" x14ac:dyDescent="0.3">
      <c r="A37533" s="7">
        <v>115845</v>
      </c>
      <c r="B37533" s="7">
        <v>209040</v>
      </c>
      <c r="C37533" s="64">
        <v>44345.10617389447</v>
      </c>
      <c r="D37533" s="7">
        <v>60239</v>
      </c>
      <c r="E37533" s="64">
        <f>VLOOKUP('Просмотры (дано)'!B37533,'Подписчики (дано)'!A:C,3,0)</f>
        <v>44341.0052997151</v>
      </c>
      <c r="F37533" s="7">
        <f t="shared" si="586"/>
        <v>2</v>
      </c>
    </row>
    <row r="37534" spans="1:6" x14ac:dyDescent="0.3">
      <c r="A37534" s="7">
        <v>115850</v>
      </c>
      <c r="B37534" s="7">
        <v>348294</v>
      </c>
      <c r="C37534" s="64">
        <v>44345.107333333333</v>
      </c>
      <c r="D37534" s="7">
        <v>396860</v>
      </c>
      <c r="E37534" s="64">
        <f>VLOOKUP('Просмотры (дано)'!B37534,'Подписчики (дано)'!A:C,3,0)</f>
        <v>44301.804164494308</v>
      </c>
      <c r="F37534" s="7">
        <f t="shared" si="586"/>
        <v>2</v>
      </c>
    </row>
    <row r="37535" spans="1:6" x14ac:dyDescent="0.3">
      <c r="A37535" s="7">
        <v>115855</v>
      </c>
      <c r="B37535" s="7">
        <v>68867</v>
      </c>
      <c r="C37535" s="64">
        <v>44345.109042634358</v>
      </c>
      <c r="D37535" s="7">
        <v>347393</v>
      </c>
      <c r="E37535" s="64">
        <f>VLOOKUP('Просмотры (дано)'!B37535,'Подписчики (дано)'!A:C,3,0)</f>
        <v>44343.677423967238</v>
      </c>
      <c r="F37535" s="7">
        <f t="shared" si="586"/>
        <v>2</v>
      </c>
    </row>
    <row r="37536" spans="1:6" x14ac:dyDescent="0.3">
      <c r="A37536" s="7">
        <v>115857</v>
      </c>
      <c r="B37536" s="7">
        <v>234822</v>
      </c>
      <c r="C37536" s="64">
        <v>44345.110220064729</v>
      </c>
      <c r="D37536" s="7">
        <v>250679</v>
      </c>
      <c r="E37536" s="64">
        <f>VLOOKUP('Просмотры (дано)'!B37536,'Подписчики (дано)'!A:C,3,0)</f>
        <v>44305.619322186605</v>
      </c>
      <c r="F37536" s="7">
        <f t="shared" si="586"/>
        <v>2</v>
      </c>
    </row>
    <row r="37537" spans="1:6" x14ac:dyDescent="0.3">
      <c r="A37537" s="7">
        <v>115862</v>
      </c>
      <c r="B37537" s="7">
        <v>206689</v>
      </c>
      <c r="C37537" s="64">
        <v>44345.111029126216</v>
      </c>
      <c r="D37537" s="7">
        <v>4199</v>
      </c>
      <c r="E37537" s="64">
        <f>VLOOKUP('Просмотры (дано)'!B37537,'Подписчики (дано)'!A:C,3,0)</f>
        <v>44344.351922400288</v>
      </c>
      <c r="F37537" s="7">
        <f t="shared" si="586"/>
        <v>2</v>
      </c>
    </row>
    <row r="37538" spans="1:6" x14ac:dyDescent="0.3">
      <c r="A37538" s="7">
        <v>115866</v>
      </c>
      <c r="B37538" s="7">
        <v>284388</v>
      </c>
      <c r="C37538" s="64">
        <v>44345.111575670642</v>
      </c>
      <c r="D37538" s="7">
        <v>206264</v>
      </c>
      <c r="E37538" s="64">
        <f>VLOOKUP('Просмотры (дано)'!B37538,'Подписчики (дано)'!A:C,3,0)</f>
        <v>44343.667358689454</v>
      </c>
      <c r="F37538" s="7">
        <f t="shared" si="586"/>
        <v>2</v>
      </c>
    </row>
    <row r="37539" spans="1:6" x14ac:dyDescent="0.3">
      <c r="A37539" s="7">
        <v>115868</v>
      </c>
      <c r="B37539" s="7">
        <v>156154</v>
      </c>
      <c r="C37539" s="64">
        <v>44345.112242718445</v>
      </c>
      <c r="D37539" s="7">
        <v>351192</v>
      </c>
      <c r="E37539" s="64">
        <f>VLOOKUP('Просмотры (дано)'!B37539,'Подписчики (дано)'!A:C,3,0)</f>
        <v>44308.814082549856</v>
      </c>
      <c r="F37539" s="7">
        <f t="shared" si="586"/>
        <v>2</v>
      </c>
    </row>
    <row r="37540" spans="1:6" x14ac:dyDescent="0.3">
      <c r="A37540" s="7">
        <v>115869</v>
      </c>
      <c r="B37540" s="7">
        <v>313469</v>
      </c>
      <c r="C37540" s="64">
        <v>44345.114000000001</v>
      </c>
      <c r="D37540" s="7">
        <v>343712</v>
      </c>
      <c r="E37540" s="64">
        <f>VLOOKUP('Просмотры (дано)'!B37540,'Подписчики (дано)'!A:C,3,0)</f>
        <v>44313.43660940171</v>
      </c>
      <c r="F37540" s="7">
        <f t="shared" si="586"/>
        <v>2</v>
      </c>
    </row>
    <row r="37541" spans="1:6" x14ac:dyDescent="0.3">
      <c r="A37541" s="7">
        <v>115871</v>
      </c>
      <c r="B37541" s="7">
        <v>325022</v>
      </c>
      <c r="C37541" s="64">
        <v>44345.114688558613</v>
      </c>
      <c r="D37541" s="7">
        <v>285680</v>
      </c>
      <c r="E37541" s="64">
        <f>VLOOKUP('Просмотры (дано)'!B37541,'Подписчики (дано)'!A:C,3,0)</f>
        <v>44344.141410576922</v>
      </c>
      <c r="F37541" s="7">
        <f t="shared" si="586"/>
        <v>2</v>
      </c>
    </row>
    <row r="37542" spans="1:6" x14ac:dyDescent="0.3">
      <c r="A37542" s="7">
        <v>115872</v>
      </c>
      <c r="B37542" s="7">
        <v>202282</v>
      </c>
      <c r="C37542" s="64">
        <v>44345.114780114141</v>
      </c>
      <c r="D37542" s="7">
        <v>230507</v>
      </c>
      <c r="E37542" s="64">
        <f>VLOOKUP('Просмотры (дано)'!B37542,'Подписчики (дано)'!A:C,3,0)</f>
        <v>44312.951539529917</v>
      </c>
      <c r="F37542" s="7">
        <f t="shared" si="586"/>
        <v>2</v>
      </c>
    </row>
    <row r="37543" spans="1:6" x14ac:dyDescent="0.3">
      <c r="A37543" s="7">
        <v>115873</v>
      </c>
      <c r="B37543" s="7">
        <v>341321</v>
      </c>
      <c r="C37543" s="64">
        <v>44345.114932706689</v>
      </c>
      <c r="D37543" s="7">
        <v>251574</v>
      </c>
      <c r="E37543" s="64">
        <f>VLOOKUP('Просмотры (дано)'!B37543,'Подписчики (дано)'!A:C,3,0)</f>
        <v>44344.570192094019</v>
      </c>
      <c r="F37543" s="7">
        <f t="shared" si="586"/>
        <v>2</v>
      </c>
    </row>
    <row r="37544" spans="1:6" x14ac:dyDescent="0.3">
      <c r="A37544" s="7">
        <v>115876</v>
      </c>
      <c r="B37544" s="7">
        <v>268909</v>
      </c>
      <c r="C37544" s="64">
        <v>44345.115176854764</v>
      </c>
      <c r="D37544" s="7">
        <v>411922</v>
      </c>
      <c r="E37544" s="64">
        <f>VLOOKUP('Просмотры (дано)'!B37544,'Подписчики (дано)'!A:C,3,0)</f>
        <v>44344.554035149573</v>
      </c>
      <c r="F37544" s="7">
        <f t="shared" si="586"/>
        <v>2</v>
      </c>
    </row>
    <row r="37545" spans="1:6" x14ac:dyDescent="0.3">
      <c r="A37545" s="7">
        <v>115877</v>
      </c>
      <c r="B37545" s="7">
        <v>156508</v>
      </c>
      <c r="C37545" s="64">
        <v>44345.116000854519</v>
      </c>
      <c r="D37545" s="7">
        <v>470762</v>
      </c>
      <c r="E37545" s="64">
        <f>VLOOKUP('Просмотры (дано)'!B37545,'Подписчики (дано)'!A:C,3,0)</f>
        <v>44315.113666168087</v>
      </c>
      <c r="F37545" s="7">
        <f t="shared" si="586"/>
        <v>2</v>
      </c>
    </row>
    <row r="37546" spans="1:6" x14ac:dyDescent="0.3">
      <c r="A37546" s="7">
        <v>115878</v>
      </c>
      <c r="B37546" s="7">
        <v>162926</v>
      </c>
      <c r="C37546" s="64">
        <v>44345.116692556636</v>
      </c>
      <c r="D37546" s="7">
        <v>411922</v>
      </c>
      <c r="E37546" s="64">
        <f>VLOOKUP('Просмотры (дано)'!B37546,'Подписчики (дано)'!A:C,3,0)</f>
        <v>44344.420782122514</v>
      </c>
      <c r="F37546" s="7">
        <f t="shared" si="586"/>
        <v>2</v>
      </c>
    </row>
    <row r="37547" spans="1:6" x14ac:dyDescent="0.3">
      <c r="A37547" s="7">
        <v>115883</v>
      </c>
      <c r="B37547" s="7">
        <v>9373</v>
      </c>
      <c r="C37547" s="64">
        <v>44345.117130039369</v>
      </c>
      <c r="D37547" s="7">
        <v>351192</v>
      </c>
      <c r="E37547" s="64">
        <f>VLOOKUP('Просмотры (дано)'!B37547,'Подписчики (дано)'!A:C,3,0)</f>
        <v>44331.555008475785</v>
      </c>
      <c r="F37547" s="7">
        <f t="shared" si="586"/>
        <v>2</v>
      </c>
    </row>
    <row r="37548" spans="1:6" x14ac:dyDescent="0.3">
      <c r="A37548" s="7">
        <v>115884</v>
      </c>
      <c r="B37548" s="7">
        <v>248011</v>
      </c>
      <c r="C37548" s="64">
        <v>44345.118594927822</v>
      </c>
      <c r="D37548" s="7">
        <v>461533</v>
      </c>
      <c r="E37548" s="64">
        <f>VLOOKUP('Просмотры (дано)'!B37548,'Подписчики (дано)'!A:C,3,0)</f>
        <v>44344.355191844734</v>
      </c>
      <c r="F37548" s="7">
        <f t="shared" si="586"/>
        <v>2</v>
      </c>
    </row>
    <row r="37549" spans="1:6" x14ac:dyDescent="0.3">
      <c r="A37549" s="7">
        <v>115888</v>
      </c>
      <c r="B37549" s="7">
        <v>66472</v>
      </c>
      <c r="C37549" s="64">
        <v>44345.121646778774</v>
      </c>
      <c r="D37549" s="7">
        <v>251243</v>
      </c>
      <c r="E37549" s="64">
        <f>VLOOKUP('Просмотры (дано)'!B37549,'Подписчики (дано)'!A:C,3,0)</f>
        <v>44344.139766595443</v>
      </c>
      <c r="F37549" s="7">
        <f t="shared" si="586"/>
        <v>2</v>
      </c>
    </row>
    <row r="37550" spans="1:6" x14ac:dyDescent="0.3">
      <c r="A37550" s="7">
        <v>115889</v>
      </c>
      <c r="B37550" s="7">
        <v>91545</v>
      </c>
      <c r="C37550" s="64">
        <v>44345.121951963869</v>
      </c>
      <c r="D37550" s="7">
        <v>182191</v>
      </c>
      <c r="E37550" s="64">
        <f>VLOOKUP('Просмотры (дано)'!B37550,'Подписчики (дано)'!A:C,3,0)</f>
        <v>44342.572361930193</v>
      </c>
      <c r="F37550" s="7">
        <f t="shared" si="586"/>
        <v>2</v>
      </c>
    </row>
    <row r="37551" spans="1:6" x14ac:dyDescent="0.3">
      <c r="A37551" s="7">
        <v>115890</v>
      </c>
      <c r="B37551" s="7">
        <v>215898</v>
      </c>
      <c r="C37551" s="64">
        <v>44345.127353740041</v>
      </c>
      <c r="D37551" s="7">
        <v>392434</v>
      </c>
      <c r="E37551" s="64">
        <f>VLOOKUP('Просмотры (дано)'!B37551,'Подписчики (дано)'!A:C,3,0)</f>
        <v>44306.728330519945</v>
      </c>
      <c r="F37551" s="7">
        <f t="shared" si="586"/>
        <v>3</v>
      </c>
    </row>
    <row r="37552" spans="1:6" x14ac:dyDescent="0.3">
      <c r="A37552" s="7">
        <v>115894</v>
      </c>
      <c r="B37552" s="7">
        <v>315851</v>
      </c>
      <c r="C37552" s="64">
        <v>44345.130680257578</v>
      </c>
      <c r="D37552" s="7">
        <v>247095</v>
      </c>
      <c r="E37552" s="64">
        <f>VLOOKUP('Просмотры (дано)'!B37552,'Подписчики (дано)'!A:C,3,0)</f>
        <v>44342.421156908837</v>
      </c>
      <c r="F37552" s="7">
        <f t="shared" si="586"/>
        <v>3</v>
      </c>
    </row>
    <row r="37553" spans="1:6" x14ac:dyDescent="0.3">
      <c r="A37553" s="7">
        <v>115895</v>
      </c>
      <c r="B37553" s="7">
        <v>271247</v>
      </c>
      <c r="C37553" s="64">
        <v>44345.131229590748</v>
      </c>
      <c r="D37553" s="7">
        <v>230507</v>
      </c>
      <c r="E37553" s="64">
        <f>VLOOKUP('Просмотры (дано)'!B37553,'Подписчики (дано)'!A:C,3,0)</f>
        <v>44344.204749928773</v>
      </c>
      <c r="F37553" s="7">
        <f t="shared" si="586"/>
        <v>3</v>
      </c>
    </row>
    <row r="37554" spans="1:6" x14ac:dyDescent="0.3">
      <c r="A37554" s="7">
        <v>115900</v>
      </c>
      <c r="B37554" s="7">
        <v>338338</v>
      </c>
      <c r="C37554" s="64">
        <v>44345.132666666665</v>
      </c>
      <c r="D37554" s="7">
        <v>180863</v>
      </c>
      <c r="E37554" s="64">
        <f>VLOOKUP('Просмотры (дано)'!B37554,'Подписчики (дано)'!A:C,3,0)</f>
        <v>44306.754777884613</v>
      </c>
      <c r="F37554" s="7">
        <f t="shared" si="586"/>
        <v>3</v>
      </c>
    </row>
    <row r="37555" spans="1:6" x14ac:dyDescent="0.3">
      <c r="A37555" s="7">
        <v>115902</v>
      </c>
      <c r="B37555" s="7">
        <v>261596</v>
      </c>
      <c r="C37555" s="64">
        <v>44345.134006775108</v>
      </c>
      <c r="D37555" s="7">
        <v>339123</v>
      </c>
      <c r="E37555" s="64">
        <f>VLOOKUP('Просмотры (дано)'!B37555,'Подписчики (дано)'!A:C,3,0)</f>
        <v>44343.482120014247</v>
      </c>
      <c r="F37555" s="7">
        <f t="shared" si="586"/>
        <v>3</v>
      </c>
    </row>
    <row r="37556" spans="1:6" x14ac:dyDescent="0.3">
      <c r="A37556" s="7">
        <v>115906</v>
      </c>
      <c r="B37556" s="7">
        <v>34807</v>
      </c>
      <c r="C37556" s="64">
        <v>44345.134281441693</v>
      </c>
      <c r="D37556" s="7">
        <v>74982</v>
      </c>
      <c r="E37556" s="64">
        <f>VLOOKUP('Просмотры (дано)'!B37556,'Подписчики (дано)'!A:C,3,0)</f>
        <v>44342.668458653847</v>
      </c>
      <c r="F37556" s="7">
        <f t="shared" si="586"/>
        <v>3</v>
      </c>
    </row>
    <row r="37557" spans="1:6" x14ac:dyDescent="0.3">
      <c r="A37557" s="7">
        <v>115907</v>
      </c>
      <c r="B37557" s="7">
        <v>133687</v>
      </c>
      <c r="C37557" s="64">
        <v>44345.139346278316</v>
      </c>
      <c r="D37557" s="7">
        <v>250679</v>
      </c>
      <c r="E37557" s="64">
        <f>VLOOKUP('Просмотры (дано)'!B37557,'Подписчики (дано)'!A:C,3,0)</f>
        <v>44344.619713390312</v>
      </c>
      <c r="F37557" s="7">
        <f t="shared" si="586"/>
        <v>3</v>
      </c>
    </row>
    <row r="37558" spans="1:6" x14ac:dyDescent="0.3">
      <c r="A37558" s="7">
        <v>115910</v>
      </c>
      <c r="B37558" s="7">
        <v>6742</v>
      </c>
      <c r="C37558" s="64">
        <v>44345.142277291176</v>
      </c>
      <c r="D37558" s="7">
        <v>351192</v>
      </c>
      <c r="E37558" s="64">
        <f>VLOOKUP('Просмотры (дано)'!B37558,'Подписчики (дано)'!A:C,3,0)</f>
        <v>44323.831741844726</v>
      </c>
      <c r="F37558" s="7">
        <f t="shared" si="586"/>
        <v>3</v>
      </c>
    </row>
    <row r="37559" spans="1:6" x14ac:dyDescent="0.3">
      <c r="A37559" s="7">
        <v>115914</v>
      </c>
      <c r="B37559" s="7">
        <v>133016</v>
      </c>
      <c r="C37559" s="64">
        <v>44345.142368846704</v>
      </c>
      <c r="D37559" s="7">
        <v>180863</v>
      </c>
      <c r="E37559" s="64">
        <f>VLOOKUP('Просмотры (дано)'!B37559,'Подписчики (дано)'!A:C,3,0)</f>
        <v>44294.178641631057</v>
      </c>
      <c r="F37559" s="7">
        <f t="shared" si="586"/>
        <v>3</v>
      </c>
    </row>
    <row r="37560" spans="1:6" x14ac:dyDescent="0.3">
      <c r="A37560" s="7">
        <v>115919</v>
      </c>
      <c r="B37560" s="7">
        <v>7267</v>
      </c>
      <c r="C37560" s="64">
        <v>44345.14258252427</v>
      </c>
      <c r="D37560" s="7">
        <v>369308</v>
      </c>
      <c r="E37560" s="64">
        <f>VLOOKUP('Просмотры (дано)'!B37560,'Подписчики (дано)'!A:C,3,0)</f>
        <v>44327.279408440168</v>
      </c>
      <c r="F37560" s="7">
        <f t="shared" si="586"/>
        <v>3</v>
      </c>
    </row>
    <row r="37561" spans="1:6" x14ac:dyDescent="0.3">
      <c r="A37561" s="7">
        <v>115920</v>
      </c>
      <c r="B37561" s="7">
        <v>85890</v>
      </c>
      <c r="C37561" s="64">
        <v>44345.142666666667</v>
      </c>
      <c r="D37561" s="7">
        <v>321129</v>
      </c>
      <c r="E37561" s="64">
        <f>VLOOKUP('Просмотры (дано)'!B37561,'Подписчики (дано)'!A:C,3,0)</f>
        <v>44312.143627279198</v>
      </c>
      <c r="F37561" s="7">
        <f t="shared" si="586"/>
        <v>3</v>
      </c>
    </row>
    <row r="37562" spans="1:6" x14ac:dyDescent="0.3">
      <c r="A37562" s="7">
        <v>115925</v>
      </c>
      <c r="B37562" s="7">
        <v>220558</v>
      </c>
      <c r="C37562" s="64">
        <v>44345.143666666663</v>
      </c>
      <c r="D37562" s="7">
        <v>311590</v>
      </c>
      <c r="E37562" s="64">
        <f>VLOOKUP('Просмотры (дано)'!B37562,'Подписчики (дано)'!A:C,3,0)</f>
        <v>44343.201815135326</v>
      </c>
      <c r="F37562" s="7">
        <f t="shared" si="586"/>
        <v>3</v>
      </c>
    </row>
    <row r="37563" spans="1:6" x14ac:dyDescent="0.3">
      <c r="A37563" s="7">
        <v>115930</v>
      </c>
      <c r="B37563" s="7">
        <v>321367</v>
      </c>
      <c r="C37563" s="64">
        <v>44345.143925290686</v>
      </c>
      <c r="D37563" s="7">
        <v>154256</v>
      </c>
      <c r="E37563" s="64">
        <f>VLOOKUP('Просмотры (дано)'!B37563,'Подписчики (дано)'!A:C,3,0)</f>
        <v>44340.789221688035</v>
      </c>
      <c r="F37563" s="7">
        <f t="shared" si="586"/>
        <v>3</v>
      </c>
    </row>
    <row r="37564" spans="1:6" x14ac:dyDescent="0.3">
      <c r="A37564" s="7">
        <v>115931</v>
      </c>
      <c r="B37564" s="7">
        <v>91094</v>
      </c>
      <c r="C37564" s="64">
        <v>44345.144169438761</v>
      </c>
      <c r="D37564" s="7">
        <v>230507</v>
      </c>
      <c r="E37564" s="64">
        <f>VLOOKUP('Просмотры (дано)'!B37564,'Подписчики (дано)'!A:C,3,0)</f>
        <v>44307.980099715103</v>
      </c>
      <c r="F37564" s="7">
        <f t="shared" si="586"/>
        <v>3</v>
      </c>
    </row>
    <row r="37565" spans="1:6" x14ac:dyDescent="0.3">
      <c r="A37565" s="7">
        <v>115934</v>
      </c>
      <c r="B37565" s="7">
        <v>259863</v>
      </c>
      <c r="C37565" s="64">
        <v>44345.147436893203</v>
      </c>
      <c r="D37565" s="7">
        <v>82901</v>
      </c>
      <c r="E37565" s="64">
        <f>VLOOKUP('Просмотры (дано)'!B37565,'Подписчики (дано)'!A:C,3,0)</f>
        <v>44316.844960612529</v>
      </c>
      <c r="F37565" s="7">
        <f t="shared" si="586"/>
        <v>3</v>
      </c>
    </row>
    <row r="37566" spans="1:6" x14ac:dyDescent="0.3">
      <c r="A37566" s="7">
        <v>115937</v>
      </c>
      <c r="B37566" s="7">
        <v>276572</v>
      </c>
      <c r="C37566" s="64">
        <v>44345.147465437789</v>
      </c>
      <c r="D37566" s="7">
        <v>424994</v>
      </c>
      <c r="E37566" s="64">
        <f>VLOOKUP('Просмотры (дано)'!B37566,'Подписчики (дано)'!A:C,3,0)</f>
        <v>44340.165879985747</v>
      </c>
      <c r="F37566" s="7">
        <f t="shared" si="586"/>
        <v>3</v>
      </c>
    </row>
    <row r="37567" spans="1:6" x14ac:dyDescent="0.3">
      <c r="A37567" s="7">
        <v>115941</v>
      </c>
      <c r="B37567" s="7">
        <v>269929</v>
      </c>
      <c r="C37567" s="64">
        <v>44345.147666666664</v>
      </c>
      <c r="D37567" s="7">
        <v>230507</v>
      </c>
      <c r="E37567" s="64">
        <f>VLOOKUP('Просмотры (дано)'!B37567,'Подписчики (дано)'!A:C,3,0)</f>
        <v>44343.447477421658</v>
      </c>
      <c r="F37567" s="7">
        <f t="shared" si="586"/>
        <v>3</v>
      </c>
    </row>
    <row r="37568" spans="1:6" x14ac:dyDescent="0.3">
      <c r="A37568" s="7">
        <v>115943</v>
      </c>
      <c r="B37568" s="7">
        <v>280302</v>
      </c>
      <c r="C37568" s="64">
        <v>44345.14865048544</v>
      </c>
      <c r="D37568" s="7">
        <v>89017</v>
      </c>
      <c r="E37568" s="64">
        <f>VLOOKUP('Просмотры (дано)'!B37568,'Подписчики (дано)'!A:C,3,0)</f>
        <v>44318.365716132474</v>
      </c>
      <c r="F37568" s="7">
        <f t="shared" si="586"/>
        <v>3</v>
      </c>
    </row>
    <row r="37569" spans="1:6" x14ac:dyDescent="0.3">
      <c r="A37569" s="7">
        <v>115946</v>
      </c>
      <c r="B37569" s="7">
        <v>237457</v>
      </c>
      <c r="C37569" s="64">
        <v>44345.150608844262</v>
      </c>
      <c r="D37569" s="7">
        <v>432277</v>
      </c>
      <c r="E37569" s="64">
        <f>VLOOKUP('Просмотры (дано)'!B37569,'Подписчики (дано)'!A:C,3,0)</f>
        <v>44344.443705733618</v>
      </c>
      <c r="F37569" s="7">
        <f t="shared" si="586"/>
        <v>3</v>
      </c>
    </row>
    <row r="37570" spans="1:6" x14ac:dyDescent="0.3">
      <c r="A37570" s="7">
        <v>115948</v>
      </c>
      <c r="B37570" s="7">
        <v>241470</v>
      </c>
      <c r="C37570" s="64">
        <v>44345.15277565844</v>
      </c>
      <c r="D37570" s="7">
        <v>179296</v>
      </c>
      <c r="E37570" s="64">
        <f>VLOOKUP('Просмотры (дано)'!B37570,'Подписчики (дано)'!A:C,3,0)</f>
        <v>44317.545950178064</v>
      </c>
      <c r="F37570" s="7">
        <f t="shared" si="586"/>
        <v>3</v>
      </c>
    </row>
    <row r="37571" spans="1:6" x14ac:dyDescent="0.3">
      <c r="A37571" s="7">
        <v>115952</v>
      </c>
      <c r="B37571" s="7">
        <v>69827</v>
      </c>
      <c r="C37571" s="64">
        <v>44345.154393139441</v>
      </c>
      <c r="D37571" s="7">
        <v>204218</v>
      </c>
      <c r="E37571" s="64">
        <f>VLOOKUP('Просмотры (дано)'!B37571,'Подписчики (дано)'!A:C,3,0)</f>
        <v>44343.295929736472</v>
      </c>
      <c r="F37571" s="7">
        <f t="shared" ref="F37571:F37634" si="587">HOUR(C37571)</f>
        <v>3</v>
      </c>
    </row>
    <row r="37572" spans="1:6" x14ac:dyDescent="0.3">
      <c r="A37572" s="7">
        <v>115957</v>
      </c>
      <c r="B37572" s="7">
        <v>259850</v>
      </c>
      <c r="C37572" s="64">
        <v>44345.154484694969</v>
      </c>
      <c r="D37572" s="7">
        <v>411922</v>
      </c>
      <c r="E37572" s="64">
        <f>VLOOKUP('Просмотры (дано)'!B37572,'Подписчики (дано)'!A:C,3,0)</f>
        <v>44309.222087927352</v>
      </c>
      <c r="F37572" s="7">
        <f t="shared" si="587"/>
        <v>3</v>
      </c>
    </row>
    <row r="37573" spans="1:6" x14ac:dyDescent="0.3">
      <c r="A37573" s="7">
        <v>115961</v>
      </c>
      <c r="B37573" s="7">
        <v>217524</v>
      </c>
      <c r="C37573" s="64">
        <v>44345.155125583668</v>
      </c>
      <c r="D37573" s="7">
        <v>21760</v>
      </c>
      <c r="E37573" s="64">
        <f>VLOOKUP('Просмотры (дано)'!B37573,'Подписчики (дано)'!A:C,3,0)</f>
        <v>44307.107306160971</v>
      </c>
      <c r="F37573" s="7">
        <f t="shared" si="587"/>
        <v>3</v>
      </c>
    </row>
    <row r="37574" spans="1:6" x14ac:dyDescent="0.3">
      <c r="A37574" s="7">
        <v>115966</v>
      </c>
      <c r="B37574" s="7">
        <v>118316</v>
      </c>
      <c r="C37574" s="64">
        <v>44345.15552750809</v>
      </c>
      <c r="D37574" s="7">
        <v>220611</v>
      </c>
      <c r="E37574" s="64">
        <f>VLOOKUP('Просмотры (дано)'!B37574,'Подписчики (дано)'!A:C,3,0)</f>
        <v>44344.3737247151</v>
      </c>
      <c r="F37574" s="7">
        <f t="shared" si="587"/>
        <v>3</v>
      </c>
    </row>
    <row r="37575" spans="1:6" x14ac:dyDescent="0.3">
      <c r="A37575" s="7">
        <v>115967</v>
      </c>
      <c r="B37575" s="7">
        <v>325715</v>
      </c>
      <c r="C37575" s="64">
        <v>44345.156224250008</v>
      </c>
      <c r="D37575" s="7">
        <v>230507</v>
      </c>
      <c r="E37575" s="64">
        <f>VLOOKUP('Просмотры (дано)'!B37575,'Подписчики (дано)'!A:C,3,0)</f>
        <v>44344.623188390316</v>
      </c>
      <c r="F37575" s="7">
        <f t="shared" si="587"/>
        <v>3</v>
      </c>
    </row>
    <row r="37576" spans="1:6" x14ac:dyDescent="0.3">
      <c r="A37576" s="7">
        <v>115972</v>
      </c>
      <c r="B37576" s="7">
        <v>220241</v>
      </c>
      <c r="C37576" s="64">
        <v>44345.157536545914</v>
      </c>
      <c r="D37576" s="7">
        <v>158978</v>
      </c>
      <c r="E37576" s="64">
        <f>VLOOKUP('Просмотры (дано)'!B37576,'Подписчики (дано)'!A:C,3,0)</f>
        <v>44308.333268732204</v>
      </c>
      <c r="F37576" s="7">
        <f t="shared" si="587"/>
        <v>3</v>
      </c>
    </row>
    <row r="37577" spans="1:6" x14ac:dyDescent="0.3">
      <c r="A37577" s="7">
        <v>115974</v>
      </c>
      <c r="B37577" s="7">
        <v>318337</v>
      </c>
      <c r="C37577" s="64">
        <v>44345.158024842065</v>
      </c>
      <c r="D37577" s="7">
        <v>381626</v>
      </c>
      <c r="E37577" s="64">
        <f>VLOOKUP('Просмотры (дано)'!B37577,'Подписчики (дано)'!A:C,3,0)</f>
        <v>44341.459540883188</v>
      </c>
      <c r="F37577" s="7">
        <f t="shared" si="587"/>
        <v>3</v>
      </c>
    </row>
    <row r="37578" spans="1:6" x14ac:dyDescent="0.3">
      <c r="A37578" s="7">
        <v>115978</v>
      </c>
      <c r="B37578" s="7">
        <v>180203</v>
      </c>
      <c r="C37578" s="64">
        <v>44345.161290322583</v>
      </c>
      <c r="D37578" s="7">
        <v>248241</v>
      </c>
      <c r="E37578" s="64">
        <f>VLOOKUP('Просмотры (дано)'!B37578,'Подписчики (дано)'!A:C,3,0)</f>
        <v>44312.23065897436</v>
      </c>
      <c r="F37578" s="7">
        <f t="shared" si="587"/>
        <v>3</v>
      </c>
    </row>
    <row r="37579" spans="1:6" x14ac:dyDescent="0.3">
      <c r="A37579" s="7">
        <v>115983</v>
      </c>
      <c r="B37579" s="7">
        <v>179460</v>
      </c>
      <c r="C37579" s="64">
        <v>44345.161595469261</v>
      </c>
      <c r="D37579" s="7">
        <v>472712</v>
      </c>
      <c r="E37579" s="64">
        <f>VLOOKUP('Просмотры (дано)'!B37579,'Подписчики (дано)'!A:C,3,0)</f>
        <v>44343.908951068377</v>
      </c>
      <c r="F37579" s="7">
        <f t="shared" si="587"/>
        <v>3</v>
      </c>
    </row>
    <row r="37580" spans="1:6" x14ac:dyDescent="0.3">
      <c r="A37580" s="7">
        <v>115986</v>
      </c>
      <c r="B37580" s="7">
        <v>80067</v>
      </c>
      <c r="C37580" s="64">
        <v>44345.163487655263</v>
      </c>
      <c r="D37580" s="7">
        <v>227775</v>
      </c>
      <c r="E37580" s="64">
        <f>VLOOKUP('Просмотры (дано)'!B37580,'Подписчики (дано)'!A:C,3,0)</f>
        <v>44340.386521189452</v>
      </c>
      <c r="F37580" s="7">
        <f t="shared" si="587"/>
        <v>3</v>
      </c>
    </row>
    <row r="37581" spans="1:6" x14ac:dyDescent="0.3">
      <c r="A37581" s="7">
        <v>115991</v>
      </c>
      <c r="B37581" s="7">
        <v>297455</v>
      </c>
      <c r="C37581" s="64">
        <v>44345.16523624595</v>
      </c>
      <c r="D37581" s="7">
        <v>217497</v>
      </c>
      <c r="E37581" s="64">
        <f>VLOOKUP('Просмотры (дано)'!B37581,'Подписчики (дано)'!A:C,3,0)</f>
        <v>44308.756819586895</v>
      </c>
      <c r="F37581" s="7">
        <f t="shared" si="587"/>
        <v>3</v>
      </c>
    </row>
    <row r="37582" spans="1:6" x14ac:dyDescent="0.3">
      <c r="A37582" s="7">
        <v>115993</v>
      </c>
      <c r="B37582" s="7">
        <v>85018</v>
      </c>
      <c r="C37582" s="64">
        <v>44345.167663430424</v>
      </c>
      <c r="D37582" s="7">
        <v>5151</v>
      </c>
      <c r="E37582" s="64">
        <f>VLOOKUP('Просмотры (дано)'!B37582,'Подписчики (дано)'!A:C,3,0)</f>
        <v>44340.781668874639</v>
      </c>
      <c r="F37582" s="7">
        <f t="shared" si="587"/>
        <v>4</v>
      </c>
    </row>
    <row r="37583" spans="1:6" x14ac:dyDescent="0.3">
      <c r="A37583" s="7">
        <v>115994</v>
      </c>
      <c r="B37583" s="7">
        <v>348061</v>
      </c>
      <c r="C37583" s="64">
        <v>44345.167663430424</v>
      </c>
      <c r="D37583" s="7">
        <v>351192</v>
      </c>
      <c r="E37583" s="64">
        <f>VLOOKUP('Просмотры (дано)'!B37583,'Подписчики (дано)'!A:C,3,0)</f>
        <v>44315.384615455841</v>
      </c>
      <c r="F37583" s="7">
        <f t="shared" si="587"/>
        <v>4</v>
      </c>
    </row>
    <row r="37584" spans="1:6" x14ac:dyDescent="0.3">
      <c r="A37584" s="7">
        <v>115995</v>
      </c>
      <c r="B37584" s="7">
        <v>80056</v>
      </c>
      <c r="C37584" s="64">
        <v>44345.168401135292</v>
      </c>
      <c r="D37584" s="7">
        <v>112334</v>
      </c>
      <c r="E37584" s="64">
        <f>VLOOKUP('Просмотры (дано)'!B37584,'Подписчики (дано)'!A:C,3,0)</f>
        <v>44339.654083262103</v>
      </c>
      <c r="F37584" s="7">
        <f t="shared" si="587"/>
        <v>4</v>
      </c>
    </row>
    <row r="37585" spans="1:6" x14ac:dyDescent="0.3">
      <c r="A37585" s="7">
        <v>115998</v>
      </c>
      <c r="B37585" s="7">
        <v>169523</v>
      </c>
      <c r="C37585" s="64">
        <v>44345.169988097783</v>
      </c>
      <c r="D37585" s="7">
        <v>81785</v>
      </c>
      <c r="E37585" s="64">
        <f>VLOOKUP('Просмотры (дано)'!B37585,'Подписчики (дано)'!A:C,3,0)</f>
        <v>44325.292244871795</v>
      </c>
      <c r="F37585" s="7">
        <f t="shared" si="587"/>
        <v>4</v>
      </c>
    </row>
    <row r="37586" spans="1:6" x14ac:dyDescent="0.3">
      <c r="A37586" s="7">
        <v>116002</v>
      </c>
      <c r="B37586" s="7">
        <v>44624</v>
      </c>
      <c r="C37586" s="64">
        <v>44345.170628986481</v>
      </c>
      <c r="D37586" s="7">
        <v>230507</v>
      </c>
      <c r="E37586" s="64">
        <f>VLOOKUP('Просмотры (дано)'!B37586,'Подписчики (дано)'!A:C,3,0)</f>
        <v>44342.569691346158</v>
      </c>
      <c r="F37586" s="7">
        <f t="shared" si="587"/>
        <v>4</v>
      </c>
    </row>
    <row r="37587" spans="1:6" x14ac:dyDescent="0.3">
      <c r="A37587" s="7">
        <v>116007</v>
      </c>
      <c r="B37587" s="7">
        <v>211761</v>
      </c>
      <c r="C37587" s="64">
        <v>44345.17072054201</v>
      </c>
      <c r="D37587" s="7">
        <v>330333</v>
      </c>
      <c r="E37587" s="64">
        <f>VLOOKUP('Просмотры (дано)'!B37587,'Подписчики (дано)'!A:C,3,0)</f>
        <v>44343.10335644587</v>
      </c>
      <c r="F37587" s="7">
        <f t="shared" si="587"/>
        <v>4</v>
      </c>
    </row>
    <row r="37588" spans="1:6" x14ac:dyDescent="0.3">
      <c r="A37588" s="7">
        <v>116009</v>
      </c>
      <c r="B37588" s="7">
        <v>302259</v>
      </c>
      <c r="C37588" s="64">
        <v>44345.174540453074</v>
      </c>
      <c r="D37588" s="7">
        <v>172251</v>
      </c>
      <c r="E37588" s="64">
        <f>VLOOKUP('Просмотры (дано)'!B37588,'Подписчики (дано)'!A:C,3,0)</f>
        <v>44289.50253361823</v>
      </c>
      <c r="F37588" s="7">
        <f t="shared" si="587"/>
        <v>4</v>
      </c>
    </row>
    <row r="37589" spans="1:6" x14ac:dyDescent="0.3">
      <c r="A37589" s="7">
        <v>116010</v>
      </c>
      <c r="B37589" s="7">
        <v>254283</v>
      </c>
      <c r="C37589" s="64">
        <v>44345.175999999999</v>
      </c>
      <c r="D37589" s="7">
        <v>351192</v>
      </c>
      <c r="E37589" s="64">
        <f>VLOOKUP('Просмотры (дано)'!B37589,'Подписчики (дано)'!A:C,3,0)</f>
        <v>44344.412987678072</v>
      </c>
      <c r="F37589" s="7">
        <f t="shared" si="587"/>
        <v>4</v>
      </c>
    </row>
    <row r="37590" spans="1:6" x14ac:dyDescent="0.3">
      <c r="A37590" s="7">
        <v>116013</v>
      </c>
      <c r="B37590" s="7">
        <v>336583</v>
      </c>
      <c r="C37590" s="64">
        <v>44345.176244392227</v>
      </c>
      <c r="D37590" s="7">
        <v>436070</v>
      </c>
      <c r="E37590" s="64">
        <f>VLOOKUP('Просмотры (дано)'!B37590,'Подписчики (дано)'!A:C,3,0)</f>
        <v>44340.823120762107</v>
      </c>
      <c r="F37590" s="7">
        <f t="shared" si="587"/>
        <v>4</v>
      </c>
    </row>
    <row r="37591" spans="1:6" x14ac:dyDescent="0.3">
      <c r="A37591" s="7">
        <v>116018</v>
      </c>
      <c r="B37591" s="7">
        <v>92952</v>
      </c>
      <c r="C37591" s="64">
        <v>44345.176563106797</v>
      </c>
      <c r="D37591" s="7">
        <v>86587</v>
      </c>
      <c r="E37591" s="64">
        <f>VLOOKUP('Просмотры (дано)'!B37591,'Подписчики (дано)'!A:C,3,0)</f>
        <v>44314.902542307696</v>
      </c>
      <c r="F37591" s="7">
        <f t="shared" si="587"/>
        <v>4</v>
      </c>
    </row>
    <row r="37592" spans="1:6" x14ac:dyDescent="0.3">
      <c r="A37592" s="7">
        <v>116020</v>
      </c>
      <c r="B37592" s="7">
        <v>3806</v>
      </c>
      <c r="C37592" s="64">
        <v>44345.178502761926</v>
      </c>
      <c r="D37592" s="7">
        <v>325852</v>
      </c>
      <c r="E37592" s="64">
        <f>VLOOKUP('Просмотры (дано)'!B37592,'Подписчики (дано)'!A:C,3,0)</f>
        <v>44343.823274252136</v>
      </c>
      <c r="F37592" s="7">
        <f t="shared" si="587"/>
        <v>4</v>
      </c>
    </row>
    <row r="37593" spans="1:6" x14ac:dyDescent="0.3">
      <c r="A37593" s="7">
        <v>116025</v>
      </c>
      <c r="B37593" s="7">
        <v>131149</v>
      </c>
      <c r="C37593" s="64">
        <v>44345.17886898404</v>
      </c>
      <c r="D37593" s="7">
        <v>258251</v>
      </c>
      <c r="E37593" s="64">
        <f>VLOOKUP('Просмотры (дано)'!B37593,'Подписчики (дано)'!A:C,3,0)</f>
        <v>44312.745506410254</v>
      </c>
      <c r="F37593" s="7">
        <f t="shared" si="587"/>
        <v>4</v>
      </c>
    </row>
    <row r="37594" spans="1:6" x14ac:dyDescent="0.3">
      <c r="A37594" s="7">
        <v>116027</v>
      </c>
      <c r="B37594" s="7">
        <v>89434</v>
      </c>
      <c r="C37594" s="64">
        <v>44345.182622760702</v>
      </c>
      <c r="D37594" s="7">
        <v>347008</v>
      </c>
      <c r="E37594" s="64">
        <f>VLOOKUP('Просмотры (дано)'!B37594,'Подписчики (дано)'!A:C,3,0)</f>
        <v>44341.922941381774</v>
      </c>
      <c r="F37594" s="7">
        <f t="shared" si="587"/>
        <v>4</v>
      </c>
    </row>
    <row r="37595" spans="1:6" x14ac:dyDescent="0.3">
      <c r="A37595" s="7">
        <v>116028</v>
      </c>
      <c r="B37595" s="7">
        <v>331700</v>
      </c>
      <c r="C37595" s="64">
        <v>44345.183294167909</v>
      </c>
      <c r="D37595" s="7">
        <v>226824</v>
      </c>
      <c r="E37595" s="64">
        <f>VLOOKUP('Просмотры (дано)'!B37595,'Подписчики (дано)'!A:C,3,0)</f>
        <v>44343.93545245727</v>
      </c>
      <c r="F37595" s="7">
        <f t="shared" si="587"/>
        <v>4</v>
      </c>
    </row>
    <row r="37596" spans="1:6" x14ac:dyDescent="0.3">
      <c r="A37596" s="7">
        <v>116031</v>
      </c>
      <c r="B37596" s="7">
        <v>62351</v>
      </c>
      <c r="C37596" s="64">
        <v>44345.18369090854</v>
      </c>
      <c r="D37596" s="7">
        <v>153893</v>
      </c>
      <c r="E37596" s="64">
        <f>VLOOKUP('Просмотры (дано)'!B37596,'Подписчики (дано)'!A:C,3,0)</f>
        <v>44311.448235149568</v>
      </c>
      <c r="F37596" s="7">
        <f t="shared" si="587"/>
        <v>4</v>
      </c>
    </row>
    <row r="37597" spans="1:6" x14ac:dyDescent="0.3">
      <c r="A37597" s="7">
        <v>116033</v>
      </c>
      <c r="B37597" s="7">
        <v>317407</v>
      </c>
      <c r="C37597" s="64">
        <v>44345.184148686181</v>
      </c>
      <c r="D37597" s="7">
        <v>221402</v>
      </c>
      <c r="E37597" s="64">
        <f>VLOOKUP('Просмотры (дано)'!B37597,'Подписчики (дано)'!A:C,3,0)</f>
        <v>44344.257766595445</v>
      </c>
      <c r="F37597" s="7">
        <f t="shared" si="587"/>
        <v>4</v>
      </c>
    </row>
    <row r="37598" spans="1:6" x14ac:dyDescent="0.3">
      <c r="A37598" s="7">
        <v>116038</v>
      </c>
      <c r="B37598" s="7">
        <v>149647</v>
      </c>
      <c r="C37598" s="64">
        <v>44345.187485436894</v>
      </c>
      <c r="D37598" s="7">
        <v>437897</v>
      </c>
      <c r="E37598" s="64">
        <f>VLOOKUP('Просмотры (дано)'!B37598,'Подписчики (дано)'!A:C,3,0)</f>
        <v>44328.513654059832</v>
      </c>
      <c r="F37598" s="7">
        <f t="shared" si="587"/>
        <v>4</v>
      </c>
    </row>
    <row r="37599" spans="1:6" x14ac:dyDescent="0.3">
      <c r="A37599" s="7">
        <v>116043</v>
      </c>
      <c r="B37599" s="7">
        <v>302847</v>
      </c>
      <c r="C37599" s="64">
        <v>44345.189672536391</v>
      </c>
      <c r="D37599" s="7">
        <v>327633</v>
      </c>
      <c r="E37599" s="64">
        <f>VLOOKUP('Просмотры (дано)'!B37599,'Подписчики (дано)'!A:C,3,0)</f>
        <v>44344.455368233619</v>
      </c>
      <c r="F37599" s="7">
        <f t="shared" si="587"/>
        <v>4</v>
      </c>
    </row>
    <row r="37600" spans="1:6" x14ac:dyDescent="0.3">
      <c r="A37600" s="7">
        <v>116047</v>
      </c>
      <c r="B37600" s="7">
        <v>276392</v>
      </c>
      <c r="C37600" s="64">
        <v>44345.192144535664</v>
      </c>
      <c r="D37600" s="7">
        <v>192331</v>
      </c>
      <c r="E37600" s="64">
        <f>VLOOKUP('Просмотры (дано)'!B37600,'Подписчики (дано)'!A:C,3,0)</f>
        <v>44310.225328133907</v>
      </c>
      <c r="F37600" s="7">
        <f t="shared" si="587"/>
        <v>4</v>
      </c>
    </row>
    <row r="37601" spans="1:6" x14ac:dyDescent="0.3">
      <c r="A37601" s="7">
        <v>116050</v>
      </c>
      <c r="B37601" s="7">
        <v>262034</v>
      </c>
      <c r="C37601" s="64">
        <v>44345.192602313306</v>
      </c>
      <c r="D37601" s="7">
        <v>158978</v>
      </c>
      <c r="E37601" s="64">
        <f>VLOOKUP('Просмотры (дано)'!B37601,'Подписчики (дано)'!A:C,3,0)</f>
        <v>44322.394656410259</v>
      </c>
      <c r="F37601" s="7">
        <f t="shared" si="587"/>
        <v>4</v>
      </c>
    </row>
    <row r="37602" spans="1:6" x14ac:dyDescent="0.3">
      <c r="A37602" s="7">
        <v>116051</v>
      </c>
      <c r="B37602" s="7">
        <v>307423</v>
      </c>
      <c r="C37602" s="64">
        <v>44345.193957928808</v>
      </c>
      <c r="D37602" s="7">
        <v>128523</v>
      </c>
      <c r="E37602" s="64">
        <f>VLOOKUP('Просмотры (дано)'!B37602,'Подписчики (дано)'!A:C,3,0)</f>
        <v>44307.568254772079</v>
      </c>
      <c r="F37602" s="7">
        <f t="shared" si="587"/>
        <v>4</v>
      </c>
    </row>
    <row r="37603" spans="1:6" x14ac:dyDescent="0.3">
      <c r="A37603" s="7">
        <v>116056</v>
      </c>
      <c r="B37603" s="7">
        <v>345980</v>
      </c>
      <c r="C37603" s="64">
        <v>44345.19937742241</v>
      </c>
      <c r="D37603" s="7">
        <v>347393</v>
      </c>
      <c r="E37603" s="64">
        <f>VLOOKUP('Просмотры (дано)'!B37603,'Подписчики (дано)'!A:C,3,0)</f>
        <v>44344.458767307689</v>
      </c>
      <c r="F37603" s="7">
        <f t="shared" si="587"/>
        <v>4</v>
      </c>
    </row>
    <row r="37604" spans="1:6" x14ac:dyDescent="0.3">
      <c r="A37604" s="7">
        <v>116061</v>
      </c>
      <c r="B37604" s="7">
        <v>31487</v>
      </c>
      <c r="C37604" s="64">
        <v>44345.199682607505</v>
      </c>
      <c r="D37604" s="7">
        <v>82901</v>
      </c>
      <c r="E37604" s="64">
        <f>VLOOKUP('Просмотры (дано)'!B37604,'Подписчики (дано)'!A:C,3,0)</f>
        <v>44342.219945334757</v>
      </c>
      <c r="F37604" s="7">
        <f t="shared" si="587"/>
        <v>4</v>
      </c>
    </row>
    <row r="37605" spans="1:6" x14ac:dyDescent="0.3">
      <c r="A37605" s="7">
        <v>116066</v>
      </c>
      <c r="B37605" s="7">
        <v>181202</v>
      </c>
      <c r="C37605" s="64">
        <v>44345.202333333335</v>
      </c>
      <c r="D37605" s="7">
        <v>405774</v>
      </c>
      <c r="E37605" s="64">
        <f>VLOOKUP('Просмотры (дано)'!B37605,'Подписчики (дано)'!A:C,3,0)</f>
        <v>44344.631165705126</v>
      </c>
      <c r="F37605" s="7">
        <f t="shared" si="587"/>
        <v>4</v>
      </c>
    </row>
    <row r="37606" spans="1:6" x14ac:dyDescent="0.3">
      <c r="A37606" s="7">
        <v>116070</v>
      </c>
      <c r="B37606" s="7">
        <v>298052</v>
      </c>
      <c r="C37606" s="64">
        <v>44345.203436384167</v>
      </c>
      <c r="D37606" s="7">
        <v>221778</v>
      </c>
      <c r="E37606" s="64">
        <f>VLOOKUP('Просмотры (дано)'!B37606,'Подписчики (дано)'!A:C,3,0)</f>
        <v>44323.180823326213</v>
      </c>
      <c r="F37606" s="7">
        <f t="shared" si="587"/>
        <v>4</v>
      </c>
    </row>
    <row r="37607" spans="1:6" x14ac:dyDescent="0.3">
      <c r="A37607" s="7">
        <v>116075</v>
      </c>
      <c r="B37607" s="7">
        <v>190332</v>
      </c>
      <c r="C37607" s="64">
        <v>44345.203650013733</v>
      </c>
      <c r="D37607" s="7">
        <v>351192</v>
      </c>
      <c r="E37607" s="64">
        <f>VLOOKUP('Просмотры (дано)'!B37607,'Подписчики (дано)'!A:C,3,0)</f>
        <v>44309.157605484332</v>
      </c>
      <c r="F37607" s="7">
        <f t="shared" si="587"/>
        <v>4</v>
      </c>
    </row>
    <row r="37608" spans="1:6" x14ac:dyDescent="0.3">
      <c r="A37608" s="7">
        <v>116077</v>
      </c>
      <c r="B37608" s="7">
        <v>119067</v>
      </c>
      <c r="C37608" s="64">
        <v>44345.203999999998</v>
      </c>
      <c r="D37608" s="7">
        <v>139440</v>
      </c>
      <c r="E37608" s="64">
        <f>VLOOKUP('Просмотры (дано)'!B37608,'Подписчики (дано)'!A:C,3,0)</f>
        <v>44345.195304629633</v>
      </c>
      <c r="F37608" s="7">
        <f t="shared" si="587"/>
        <v>4</v>
      </c>
    </row>
    <row r="37609" spans="1:6" x14ac:dyDescent="0.3">
      <c r="A37609" s="7">
        <v>116081</v>
      </c>
      <c r="B37609" s="7">
        <v>341354</v>
      </c>
      <c r="C37609" s="64">
        <v>44345.205689320392</v>
      </c>
      <c r="D37609" s="7">
        <v>146115</v>
      </c>
      <c r="E37609" s="64">
        <f>VLOOKUP('Просмотры (дано)'!B37609,'Подписчики (дано)'!A:C,3,0)</f>
        <v>44341.292089992879</v>
      </c>
      <c r="F37609" s="7">
        <f t="shared" si="587"/>
        <v>4</v>
      </c>
    </row>
    <row r="37610" spans="1:6" x14ac:dyDescent="0.3">
      <c r="A37610" s="7">
        <v>116084</v>
      </c>
      <c r="B37610" s="7">
        <v>125965</v>
      </c>
      <c r="C37610" s="64">
        <v>44345.206396679583</v>
      </c>
      <c r="D37610" s="7">
        <v>466283</v>
      </c>
      <c r="E37610" s="64">
        <f>VLOOKUP('Просмотры (дано)'!B37610,'Подписчики (дано)'!A:C,3,0)</f>
        <v>44343.242345726489</v>
      </c>
      <c r="F37610" s="7">
        <f t="shared" si="587"/>
        <v>4</v>
      </c>
    </row>
    <row r="37611" spans="1:6" x14ac:dyDescent="0.3">
      <c r="A37611" s="7">
        <v>116089</v>
      </c>
      <c r="B37611" s="7">
        <v>321473</v>
      </c>
      <c r="C37611" s="64">
        <v>44345.207007049772</v>
      </c>
      <c r="D37611" s="7">
        <v>21760</v>
      </c>
      <c r="E37611" s="64">
        <f>VLOOKUP('Просмотры (дано)'!B37611,'Подписчики (дано)'!A:C,3,0)</f>
        <v>44344.245225391736</v>
      </c>
      <c r="F37611" s="7">
        <f t="shared" si="587"/>
        <v>4</v>
      </c>
    </row>
    <row r="37612" spans="1:6" x14ac:dyDescent="0.3">
      <c r="A37612" s="7">
        <v>116093</v>
      </c>
      <c r="B37612" s="7">
        <v>292887</v>
      </c>
      <c r="C37612" s="64">
        <v>44345.207831049534</v>
      </c>
      <c r="D37612" s="7">
        <v>227775</v>
      </c>
      <c r="E37612" s="64">
        <f>VLOOKUP('Просмотры (дано)'!B37612,'Подписчики (дано)'!A:C,3,0)</f>
        <v>44344.957266417383</v>
      </c>
      <c r="F37612" s="7">
        <f t="shared" si="587"/>
        <v>4</v>
      </c>
    </row>
    <row r="37613" spans="1:6" x14ac:dyDescent="0.3">
      <c r="A37613" s="7">
        <v>116097</v>
      </c>
      <c r="B37613" s="7">
        <v>290135</v>
      </c>
      <c r="C37613" s="64">
        <v>44345.208716086308</v>
      </c>
      <c r="D37613" s="7">
        <v>230507</v>
      </c>
      <c r="E37613" s="64">
        <f>VLOOKUP('Просмотры (дано)'!B37613,'Подписчики (дано)'!A:C,3,0)</f>
        <v>44344.650776816234</v>
      </c>
      <c r="F37613" s="7">
        <f t="shared" si="587"/>
        <v>5</v>
      </c>
    </row>
    <row r="37614" spans="1:6" x14ac:dyDescent="0.3">
      <c r="A37614" s="7">
        <v>116099</v>
      </c>
      <c r="B37614" s="7">
        <v>16519</v>
      </c>
      <c r="C37614" s="64">
        <v>44345.208777123327</v>
      </c>
      <c r="D37614" s="7">
        <v>138209</v>
      </c>
      <c r="E37614" s="64">
        <f>VLOOKUP('Просмотры (дано)'!B37614,'Подписчики (дано)'!A:C,3,0)</f>
        <v>44344.658534686612</v>
      </c>
      <c r="F37614" s="7">
        <f t="shared" si="587"/>
        <v>5</v>
      </c>
    </row>
    <row r="37615" spans="1:6" x14ac:dyDescent="0.3">
      <c r="A37615" s="7">
        <v>116103</v>
      </c>
      <c r="B37615" s="7">
        <v>150354</v>
      </c>
      <c r="C37615" s="64">
        <v>44345.209000000003</v>
      </c>
      <c r="D37615" s="7">
        <v>401945</v>
      </c>
      <c r="E37615" s="64">
        <f>VLOOKUP('Просмотры (дано)'!B37615,'Подписчики (дано)'!A:C,3,0)</f>
        <v>44344.001958475783</v>
      </c>
      <c r="F37615" s="7">
        <f t="shared" si="587"/>
        <v>5</v>
      </c>
    </row>
    <row r="37616" spans="1:6" x14ac:dyDescent="0.3">
      <c r="A37616" s="7">
        <v>116106</v>
      </c>
      <c r="B37616" s="7">
        <v>270646</v>
      </c>
      <c r="C37616" s="64">
        <v>44345.209333333332</v>
      </c>
      <c r="D37616" s="7">
        <v>265164</v>
      </c>
      <c r="E37616" s="64">
        <f>VLOOKUP('Просмотры (дано)'!B37616,'Подписчики (дано)'!A:C,3,0)</f>
        <v>44340.61302193733</v>
      </c>
      <c r="F37616" s="7">
        <f t="shared" si="587"/>
        <v>5</v>
      </c>
    </row>
    <row r="37617" spans="1:6" x14ac:dyDescent="0.3">
      <c r="A37617" s="7">
        <v>116108</v>
      </c>
      <c r="B37617" s="7">
        <v>201875</v>
      </c>
      <c r="C37617" s="64">
        <v>44345.210242011781</v>
      </c>
      <c r="D37617" s="7">
        <v>59172</v>
      </c>
      <c r="E37617" s="64">
        <f>VLOOKUP('Просмотры (дано)'!B37617,'Подписчики (дано)'!A:C,3,0)</f>
        <v>44337.517483333337</v>
      </c>
      <c r="F37617" s="7">
        <f t="shared" si="587"/>
        <v>5</v>
      </c>
    </row>
    <row r="37618" spans="1:6" x14ac:dyDescent="0.3">
      <c r="A37618" s="7">
        <v>116109</v>
      </c>
      <c r="B37618" s="7">
        <v>69036</v>
      </c>
      <c r="C37618" s="64">
        <v>44345.210516678366</v>
      </c>
      <c r="D37618" s="7">
        <v>158978</v>
      </c>
      <c r="E37618" s="64">
        <f>VLOOKUP('Просмотры (дано)'!B37618,'Подписчики (дано)'!A:C,3,0)</f>
        <v>44342.630608475789</v>
      </c>
      <c r="F37618" s="7">
        <f t="shared" si="587"/>
        <v>5</v>
      </c>
    </row>
    <row r="37619" spans="1:6" x14ac:dyDescent="0.3">
      <c r="A37619" s="7">
        <v>116114</v>
      </c>
      <c r="B37619" s="7">
        <v>47075</v>
      </c>
      <c r="C37619" s="64">
        <v>44345.211523789178</v>
      </c>
      <c r="D37619" s="7">
        <v>438887</v>
      </c>
      <c r="E37619" s="64">
        <f>VLOOKUP('Просмотры (дано)'!B37619,'Подписчики (дано)'!A:C,3,0)</f>
        <v>44319.09871132479</v>
      </c>
      <c r="F37619" s="7">
        <f t="shared" si="587"/>
        <v>5</v>
      </c>
    </row>
    <row r="37620" spans="1:6" x14ac:dyDescent="0.3">
      <c r="A37620" s="7">
        <v>116119</v>
      </c>
      <c r="B37620" s="7">
        <v>78319</v>
      </c>
      <c r="C37620" s="64">
        <v>44345.211737418744</v>
      </c>
      <c r="D37620" s="7">
        <v>347393</v>
      </c>
      <c r="E37620" s="64">
        <f>VLOOKUP('Просмотры (дано)'!B37620,'Подписчики (дано)'!A:C,3,0)</f>
        <v>44344.196759188031</v>
      </c>
      <c r="F37620" s="7">
        <f t="shared" si="587"/>
        <v>5</v>
      </c>
    </row>
    <row r="37621" spans="1:6" x14ac:dyDescent="0.3">
      <c r="A37621" s="7">
        <v>116122</v>
      </c>
      <c r="B37621" s="7">
        <v>73982</v>
      </c>
      <c r="C37621" s="64">
        <v>44345.213660084839</v>
      </c>
      <c r="D37621" s="7">
        <v>145946</v>
      </c>
      <c r="E37621" s="64">
        <f>VLOOKUP('Просмотры (дано)'!B37621,'Подписчики (дано)'!A:C,3,0)</f>
        <v>44326.567024287753</v>
      </c>
      <c r="F37621" s="7">
        <f t="shared" si="587"/>
        <v>5</v>
      </c>
    </row>
    <row r="37622" spans="1:6" x14ac:dyDescent="0.3">
      <c r="A37622" s="7">
        <v>116127</v>
      </c>
      <c r="B37622" s="7">
        <v>93484</v>
      </c>
      <c r="C37622" s="64">
        <v>44345.215857417526</v>
      </c>
      <c r="D37622" s="7">
        <v>378749</v>
      </c>
      <c r="E37622" s="64">
        <f>VLOOKUP('Просмотры (дано)'!B37622,'Подписчики (дано)'!A:C,3,0)</f>
        <v>44344.740218019942</v>
      </c>
      <c r="F37622" s="7">
        <f t="shared" si="587"/>
        <v>5</v>
      </c>
    </row>
    <row r="37623" spans="1:6" x14ac:dyDescent="0.3">
      <c r="A37623" s="7">
        <v>116132</v>
      </c>
      <c r="B37623" s="7">
        <v>200357</v>
      </c>
      <c r="C37623" s="64">
        <v>44345.216010010074</v>
      </c>
      <c r="D37623" s="7">
        <v>102086</v>
      </c>
      <c r="E37623" s="64">
        <f>VLOOKUP('Просмотры (дано)'!B37623,'Подписчики (дано)'!A:C,3,0)</f>
        <v>44310.230821474361</v>
      </c>
      <c r="F37623" s="7">
        <f t="shared" si="587"/>
        <v>5</v>
      </c>
    </row>
    <row r="37624" spans="1:6" x14ac:dyDescent="0.3">
      <c r="A37624" s="7">
        <v>116137</v>
      </c>
      <c r="B37624" s="7">
        <v>278295</v>
      </c>
      <c r="C37624" s="64">
        <v>44345.216376232187</v>
      </c>
      <c r="D37624" s="7">
        <v>68189</v>
      </c>
      <c r="E37624" s="64">
        <f>VLOOKUP('Просмотры (дано)'!B37624,'Подписчики (дано)'!A:C,3,0)</f>
        <v>44313.346900569806</v>
      </c>
      <c r="F37624" s="7">
        <f t="shared" si="587"/>
        <v>5</v>
      </c>
    </row>
    <row r="37625" spans="1:6" x14ac:dyDescent="0.3">
      <c r="A37625" s="7">
        <v>116141</v>
      </c>
      <c r="B37625" s="7">
        <v>227382</v>
      </c>
      <c r="C37625" s="64">
        <v>44345.216681417282</v>
      </c>
      <c r="D37625" s="7">
        <v>371795</v>
      </c>
      <c r="E37625" s="64">
        <f>VLOOKUP('Просмотры (дано)'!B37625,'Подписчики (дано)'!A:C,3,0)</f>
        <v>44334.937741595437</v>
      </c>
      <c r="F37625" s="7">
        <f t="shared" si="587"/>
        <v>5</v>
      </c>
    </row>
    <row r="37626" spans="1:6" x14ac:dyDescent="0.3">
      <c r="A37626" s="7">
        <v>116146</v>
      </c>
      <c r="B37626" s="7">
        <v>248436</v>
      </c>
      <c r="C37626" s="64">
        <v>44345.216986602376</v>
      </c>
      <c r="D37626" s="7">
        <v>371545</v>
      </c>
      <c r="E37626" s="64">
        <f>VLOOKUP('Просмотры (дано)'!B37626,'Подписчики (дано)'!A:C,3,0)</f>
        <v>44344.023744586899</v>
      </c>
      <c r="F37626" s="7">
        <f t="shared" si="587"/>
        <v>5</v>
      </c>
    </row>
    <row r="37627" spans="1:6" x14ac:dyDescent="0.3">
      <c r="A37627" s="7">
        <v>116149</v>
      </c>
      <c r="B37627" s="7">
        <v>36040</v>
      </c>
      <c r="C37627" s="64">
        <v>44345.217658009584</v>
      </c>
      <c r="D37627" s="7">
        <v>45895</v>
      </c>
      <c r="E37627" s="64">
        <f>VLOOKUP('Просмотры (дано)'!B37627,'Подписчики (дано)'!A:C,3,0)</f>
        <v>44312.383889245015</v>
      </c>
      <c r="F37627" s="7">
        <f t="shared" si="587"/>
        <v>5</v>
      </c>
    </row>
    <row r="37628" spans="1:6" x14ac:dyDescent="0.3">
      <c r="A37628" s="7">
        <v>116152</v>
      </c>
      <c r="B37628" s="7">
        <v>152948</v>
      </c>
      <c r="C37628" s="64">
        <v>44345.218333333338</v>
      </c>
      <c r="D37628" s="7">
        <v>251574</v>
      </c>
      <c r="E37628" s="64">
        <f>VLOOKUP('Просмотры (дано)'!B37628,'Подписчики (дано)'!A:C,3,0)</f>
        <v>44344.705494871792</v>
      </c>
      <c r="F37628" s="7">
        <f t="shared" si="587"/>
        <v>5</v>
      </c>
    </row>
    <row r="37629" spans="1:6" x14ac:dyDescent="0.3">
      <c r="A37629" s="7">
        <v>116156</v>
      </c>
      <c r="B37629" s="7">
        <v>252476</v>
      </c>
      <c r="C37629" s="64">
        <v>44345.218634304205</v>
      </c>
      <c r="D37629" s="7">
        <v>120139</v>
      </c>
      <c r="E37629" s="64">
        <f>VLOOKUP('Просмотры (дано)'!B37629,'Подписчики (дано)'!A:C,3,0)</f>
        <v>44313.974975605415</v>
      </c>
      <c r="F37629" s="7">
        <f t="shared" si="587"/>
        <v>5</v>
      </c>
    </row>
    <row r="37630" spans="1:6" x14ac:dyDescent="0.3">
      <c r="A37630" s="7">
        <v>116157</v>
      </c>
      <c r="B37630" s="7">
        <v>172170</v>
      </c>
      <c r="C37630" s="64">
        <v>44345.219038834948</v>
      </c>
      <c r="D37630" s="7">
        <v>410635</v>
      </c>
      <c r="E37630" s="64">
        <f>VLOOKUP('Просмотры (дано)'!B37630,'Подписчики (дано)'!A:C,3,0)</f>
        <v>44335.532912428775</v>
      </c>
      <c r="F37630" s="7">
        <f t="shared" si="587"/>
        <v>5</v>
      </c>
    </row>
    <row r="37631" spans="1:6" x14ac:dyDescent="0.3">
      <c r="A37631" s="7">
        <v>116161</v>
      </c>
      <c r="B37631" s="7">
        <v>161803</v>
      </c>
      <c r="C37631" s="64">
        <v>44345.221228675189</v>
      </c>
      <c r="D37631" s="7">
        <v>145779</v>
      </c>
      <c r="E37631" s="64">
        <f>VLOOKUP('Просмотры (дано)'!B37631,'Подписчики (дано)'!A:C,3,0)</f>
        <v>44344.206649928768</v>
      </c>
      <c r="F37631" s="7">
        <f t="shared" si="587"/>
        <v>5</v>
      </c>
    </row>
    <row r="37632" spans="1:6" x14ac:dyDescent="0.3">
      <c r="A37632" s="7">
        <v>116166</v>
      </c>
      <c r="B37632" s="7">
        <v>123206</v>
      </c>
      <c r="C37632" s="64">
        <v>44345.221411786246</v>
      </c>
      <c r="D37632" s="7">
        <v>411922</v>
      </c>
      <c r="E37632" s="64">
        <f>VLOOKUP('Просмотры (дано)'!B37632,'Подписчики (дано)'!A:C,3,0)</f>
        <v>44342.810866773507</v>
      </c>
      <c r="F37632" s="7">
        <f t="shared" si="587"/>
        <v>5</v>
      </c>
    </row>
    <row r="37633" spans="1:6" x14ac:dyDescent="0.3">
      <c r="A37633" s="7">
        <v>116169</v>
      </c>
      <c r="B37633" s="7">
        <v>311323</v>
      </c>
      <c r="C37633" s="64">
        <v>44345.223609118933</v>
      </c>
      <c r="D37633" s="7">
        <v>472712</v>
      </c>
      <c r="E37633" s="64">
        <f>VLOOKUP('Просмотры (дано)'!B37633,'Подписчики (дано)'!A:C,3,0)</f>
        <v>44329.65870430912</v>
      </c>
      <c r="F37633" s="7">
        <f t="shared" si="587"/>
        <v>5</v>
      </c>
    </row>
    <row r="37634" spans="1:6" x14ac:dyDescent="0.3">
      <c r="A37634" s="7">
        <v>116170</v>
      </c>
      <c r="B37634" s="7">
        <v>237036</v>
      </c>
      <c r="C37634" s="64">
        <v>44345.224000000002</v>
      </c>
      <c r="D37634" s="7">
        <v>351192</v>
      </c>
      <c r="E37634" s="64">
        <f>VLOOKUP('Просмотры (дано)'!B37634,'Подписчики (дано)'!A:C,3,0)</f>
        <v>44314.262343660972</v>
      </c>
      <c r="F37634" s="7">
        <f t="shared" si="587"/>
        <v>5</v>
      </c>
    </row>
    <row r="37635" spans="1:6" x14ac:dyDescent="0.3">
      <c r="A37635" s="7">
        <v>116172</v>
      </c>
      <c r="B37635" s="7">
        <v>71621</v>
      </c>
      <c r="C37635" s="64">
        <v>44345.22602008118</v>
      </c>
      <c r="D37635" s="7">
        <v>217497</v>
      </c>
      <c r="E37635" s="64">
        <f>VLOOKUP('Просмотры (дано)'!B37635,'Подписчики (дано)'!A:C,3,0)</f>
        <v>44308.367926745006</v>
      </c>
      <c r="F37635" s="7">
        <f t="shared" ref="F37635:F37698" si="588">HOUR(C37635)</f>
        <v>5</v>
      </c>
    </row>
    <row r="37636" spans="1:6" x14ac:dyDescent="0.3">
      <c r="A37636" s="7">
        <v>116176</v>
      </c>
      <c r="B37636" s="7">
        <v>107418</v>
      </c>
      <c r="C37636" s="64">
        <v>44345.229163487653</v>
      </c>
      <c r="D37636" s="7">
        <v>158978</v>
      </c>
      <c r="E37636" s="64">
        <f>VLOOKUP('Просмотры (дано)'!B37636,'Подписчики (дано)'!A:C,3,0)</f>
        <v>44344.01832051282</v>
      </c>
      <c r="F37636" s="7">
        <f t="shared" si="588"/>
        <v>5</v>
      </c>
    </row>
    <row r="37637" spans="1:6" x14ac:dyDescent="0.3">
      <c r="A37637" s="7">
        <v>116177</v>
      </c>
      <c r="B37637" s="7">
        <v>235696</v>
      </c>
      <c r="C37637" s="64">
        <v>44345.230292672502</v>
      </c>
      <c r="D37637" s="7">
        <v>360778</v>
      </c>
      <c r="E37637" s="64">
        <f>VLOOKUP('Просмотры (дано)'!B37637,'Подписчики (дано)'!A:C,3,0)</f>
        <v>44344.745850890307</v>
      </c>
      <c r="F37637" s="7">
        <f t="shared" si="588"/>
        <v>5</v>
      </c>
    </row>
    <row r="37638" spans="1:6" x14ac:dyDescent="0.3">
      <c r="A37638" s="7">
        <v>116178</v>
      </c>
      <c r="B37638" s="7">
        <v>124210</v>
      </c>
      <c r="C37638" s="64">
        <v>44345.230689413132</v>
      </c>
      <c r="D37638" s="7">
        <v>213133</v>
      </c>
      <c r="E37638" s="64">
        <f>VLOOKUP('Просмотры (дано)'!B37638,'Подписчики (дано)'!A:C,3,0)</f>
        <v>44343.754252457264</v>
      </c>
      <c r="F37638" s="7">
        <f t="shared" si="588"/>
        <v>5</v>
      </c>
    </row>
    <row r="37639" spans="1:6" x14ac:dyDescent="0.3">
      <c r="A37639" s="7">
        <v>116180</v>
      </c>
      <c r="B37639" s="7">
        <v>80513</v>
      </c>
      <c r="C37639" s="64">
        <v>44345.231299783321</v>
      </c>
      <c r="D37639" s="7">
        <v>411922</v>
      </c>
      <c r="E37639" s="64">
        <f>VLOOKUP('Просмотры (дано)'!B37639,'Подписчики (дано)'!A:C,3,0)</f>
        <v>44297.155443019939</v>
      </c>
      <c r="F37639" s="7">
        <f t="shared" si="588"/>
        <v>5</v>
      </c>
    </row>
    <row r="37640" spans="1:6" x14ac:dyDescent="0.3">
      <c r="A37640" s="7">
        <v>116181</v>
      </c>
      <c r="B37640" s="7">
        <v>74632</v>
      </c>
      <c r="C37640" s="64">
        <v>44345.232154301586</v>
      </c>
      <c r="D37640" s="7">
        <v>362672</v>
      </c>
      <c r="E37640" s="64">
        <f>VLOOKUP('Просмотры (дано)'!B37640,'Подписчики (дано)'!A:C,3,0)</f>
        <v>44344.510045085473</v>
      </c>
      <c r="F37640" s="7">
        <f t="shared" si="588"/>
        <v>5</v>
      </c>
    </row>
    <row r="37641" spans="1:6" x14ac:dyDescent="0.3">
      <c r="A37641" s="7">
        <v>116185</v>
      </c>
      <c r="B37641" s="7">
        <v>173195</v>
      </c>
      <c r="C37641" s="64">
        <v>44345.233222449417</v>
      </c>
      <c r="D37641" s="7">
        <v>471403</v>
      </c>
      <c r="E37641" s="64">
        <f>VLOOKUP('Просмотры (дано)'!B37641,'Подписчики (дано)'!A:C,3,0)</f>
        <v>44302.229625819091</v>
      </c>
      <c r="F37641" s="7">
        <f t="shared" si="588"/>
        <v>5</v>
      </c>
    </row>
    <row r="37642" spans="1:6" x14ac:dyDescent="0.3">
      <c r="A37642" s="7">
        <v>116187</v>
      </c>
      <c r="B37642" s="7">
        <v>317611</v>
      </c>
      <c r="C37642" s="64">
        <v>44345.233771782587</v>
      </c>
      <c r="D37642" s="7">
        <v>230507</v>
      </c>
      <c r="E37642" s="64">
        <f>VLOOKUP('Просмотры (дано)'!B37642,'Подписчики (дано)'!A:C,3,0)</f>
        <v>44344.304496225064</v>
      </c>
      <c r="F37642" s="7">
        <f t="shared" si="588"/>
        <v>5</v>
      </c>
    </row>
    <row r="37643" spans="1:6" x14ac:dyDescent="0.3">
      <c r="A37643" s="7">
        <v>116192</v>
      </c>
      <c r="B37643" s="7">
        <v>138293</v>
      </c>
      <c r="C37643" s="64">
        <v>44345.234412671285</v>
      </c>
      <c r="D37643" s="7">
        <v>204394</v>
      </c>
      <c r="E37643" s="64">
        <f>VLOOKUP('Просмотры (дано)'!B37643,'Подписчики (дано)'!A:C,3,0)</f>
        <v>44342.621416809117</v>
      </c>
      <c r="F37643" s="7">
        <f t="shared" si="588"/>
        <v>5</v>
      </c>
    </row>
    <row r="37644" spans="1:6" x14ac:dyDescent="0.3">
      <c r="A37644" s="7">
        <v>116194</v>
      </c>
      <c r="B37644" s="7">
        <v>238384</v>
      </c>
      <c r="C37644" s="64">
        <v>44345.239631336408</v>
      </c>
      <c r="D37644" s="7">
        <v>262099</v>
      </c>
      <c r="E37644" s="64">
        <f>VLOOKUP('Просмотры (дано)'!B37644,'Подписчики (дано)'!A:C,3,0)</f>
        <v>44310.252240242167</v>
      </c>
      <c r="F37644" s="7">
        <f t="shared" si="588"/>
        <v>5</v>
      </c>
    </row>
    <row r="37645" spans="1:6" x14ac:dyDescent="0.3">
      <c r="A37645" s="7">
        <v>116199</v>
      </c>
      <c r="B37645" s="7">
        <v>202250</v>
      </c>
      <c r="C37645" s="64">
        <v>44345.241859187598</v>
      </c>
      <c r="D37645" s="7">
        <v>343491</v>
      </c>
      <c r="E37645" s="64">
        <f>VLOOKUP('Просмотры (дано)'!B37645,'Подписчики (дано)'!A:C,3,0)</f>
        <v>44343.555978810538</v>
      </c>
      <c r="F37645" s="7">
        <f t="shared" si="588"/>
        <v>5</v>
      </c>
    </row>
    <row r="37646" spans="1:6" x14ac:dyDescent="0.3">
      <c r="A37646" s="7">
        <v>116203</v>
      </c>
      <c r="B37646" s="7">
        <v>202076</v>
      </c>
      <c r="C37646" s="64">
        <v>44345.251319925534</v>
      </c>
      <c r="D37646" s="7">
        <v>250679</v>
      </c>
      <c r="E37646" s="64">
        <f>VLOOKUP('Просмотры (дано)'!B37646,'Подписчики (дано)'!A:C,3,0)</f>
        <v>44340.247793945869</v>
      </c>
      <c r="F37646" s="7">
        <f t="shared" si="588"/>
        <v>6</v>
      </c>
    </row>
    <row r="37647" spans="1:6" x14ac:dyDescent="0.3">
      <c r="A37647" s="7">
        <v>116205</v>
      </c>
      <c r="B37647" s="7">
        <v>328636</v>
      </c>
      <c r="C37647" s="64">
        <v>44345.252113406779</v>
      </c>
      <c r="D37647" s="7">
        <v>102086</v>
      </c>
      <c r="E37647" s="64">
        <f>VLOOKUP('Просмотры (дано)'!B37647,'Подписчики (дано)'!A:C,3,0)</f>
        <v>44325.903039779201</v>
      </c>
      <c r="F37647" s="7">
        <f t="shared" si="588"/>
        <v>6</v>
      </c>
    </row>
    <row r="37648" spans="1:6" x14ac:dyDescent="0.3">
      <c r="A37648" s="7">
        <v>116210</v>
      </c>
      <c r="B37648" s="7">
        <v>78006</v>
      </c>
      <c r="C37648" s="64">
        <v>44345.252333333337</v>
      </c>
      <c r="D37648" s="7">
        <v>154256</v>
      </c>
      <c r="E37648" s="64">
        <f>VLOOKUP('Просмотры (дано)'!B37648,'Подписчики (дано)'!A:C,3,0)</f>
        <v>44339.955435363256</v>
      </c>
      <c r="F37648" s="7">
        <f t="shared" si="588"/>
        <v>6</v>
      </c>
    </row>
    <row r="37649" spans="1:6" x14ac:dyDescent="0.3">
      <c r="A37649" s="7">
        <v>116211</v>
      </c>
      <c r="B37649" s="7">
        <v>22656</v>
      </c>
      <c r="C37649" s="64">
        <v>44345.253120517591</v>
      </c>
      <c r="D37649" s="7">
        <v>217307</v>
      </c>
      <c r="E37649" s="64">
        <f>VLOOKUP('Просмотры (дано)'!B37649,'Подписчики (дано)'!A:C,3,0)</f>
        <v>44318.559381623934</v>
      </c>
      <c r="F37649" s="7">
        <f t="shared" si="588"/>
        <v>6</v>
      </c>
    </row>
    <row r="37650" spans="1:6" x14ac:dyDescent="0.3">
      <c r="A37650" s="7">
        <v>116214</v>
      </c>
      <c r="B37650" s="7">
        <v>170403</v>
      </c>
      <c r="C37650" s="64">
        <v>44345.254005554372</v>
      </c>
      <c r="D37650" s="7">
        <v>440811</v>
      </c>
      <c r="E37650" s="64">
        <f>VLOOKUP('Просмотры (дано)'!B37650,'Подписчики (дано)'!A:C,3,0)</f>
        <v>44343.573820014244</v>
      </c>
      <c r="F37650" s="7">
        <f t="shared" si="588"/>
        <v>6</v>
      </c>
    </row>
    <row r="37651" spans="1:6" x14ac:dyDescent="0.3">
      <c r="A37651" s="7">
        <v>116216</v>
      </c>
      <c r="B37651" s="7">
        <v>153135</v>
      </c>
      <c r="C37651" s="64">
        <v>44345.254637540456</v>
      </c>
      <c r="D37651" s="7">
        <v>211577</v>
      </c>
      <c r="E37651" s="64">
        <f>VLOOKUP('Просмотры (дано)'!B37651,'Подписчики (дано)'!A:C,3,0)</f>
        <v>44338.989673967233</v>
      </c>
      <c r="F37651" s="7">
        <f t="shared" si="588"/>
        <v>6</v>
      </c>
    </row>
    <row r="37652" spans="1:6" x14ac:dyDescent="0.3">
      <c r="A37652" s="7">
        <v>116221</v>
      </c>
      <c r="B37652" s="7">
        <v>56430</v>
      </c>
      <c r="C37652" s="64">
        <v>44345.254666666668</v>
      </c>
      <c r="D37652" s="7">
        <v>83380</v>
      </c>
      <c r="E37652" s="64">
        <f>VLOOKUP('Просмотры (дано)'!B37652,'Подписчики (дано)'!A:C,3,0)</f>
        <v>44307.581019373218</v>
      </c>
      <c r="F37652" s="7">
        <f t="shared" si="588"/>
        <v>6</v>
      </c>
    </row>
    <row r="37653" spans="1:6" x14ac:dyDescent="0.3">
      <c r="A37653" s="7">
        <v>116226</v>
      </c>
      <c r="B37653" s="7">
        <v>298963</v>
      </c>
      <c r="C37653" s="64">
        <v>44345.255348368788</v>
      </c>
      <c r="D37653" s="7">
        <v>351192</v>
      </c>
      <c r="E37653" s="64">
        <f>VLOOKUP('Просмотры (дано)'!B37653,'Подписчики (дано)'!A:C,3,0)</f>
        <v>44341.460530235046</v>
      </c>
      <c r="F37653" s="7">
        <f t="shared" si="588"/>
        <v>6</v>
      </c>
    </row>
    <row r="37654" spans="1:6" x14ac:dyDescent="0.3">
      <c r="A37654" s="7">
        <v>116229</v>
      </c>
      <c r="B37654" s="7">
        <v>47940</v>
      </c>
      <c r="C37654" s="64">
        <v>44345.258674886318</v>
      </c>
      <c r="D37654" s="7">
        <v>439981</v>
      </c>
      <c r="E37654" s="64">
        <f>VLOOKUP('Просмотры (дано)'!B37654,'Подписчики (дано)'!A:C,3,0)</f>
        <v>44289.885386752139</v>
      </c>
      <c r="F37654" s="7">
        <f t="shared" si="588"/>
        <v>6</v>
      </c>
    </row>
    <row r="37655" spans="1:6" x14ac:dyDescent="0.3">
      <c r="A37655" s="7">
        <v>116230</v>
      </c>
      <c r="B37655" s="7">
        <v>134810</v>
      </c>
      <c r="C37655" s="64">
        <v>44345.260658589432</v>
      </c>
      <c r="D37655" s="7">
        <v>324893</v>
      </c>
      <c r="E37655" s="64">
        <f>VLOOKUP('Просмотры (дано)'!B37655,'Подписчики (дано)'!A:C,3,0)</f>
        <v>44342.001280056975</v>
      </c>
      <c r="F37655" s="7">
        <f t="shared" si="588"/>
        <v>6</v>
      </c>
    </row>
    <row r="37656" spans="1:6" x14ac:dyDescent="0.3">
      <c r="A37656" s="7">
        <v>116232</v>
      </c>
      <c r="B37656" s="7">
        <v>47605</v>
      </c>
      <c r="C37656" s="64">
        <v>44345.261391033659</v>
      </c>
      <c r="D37656" s="7">
        <v>182191</v>
      </c>
      <c r="E37656" s="64">
        <f>VLOOKUP('Просмотры (дано)'!B37656,'Подписчики (дано)'!A:C,3,0)</f>
        <v>44344.068042735045</v>
      </c>
      <c r="F37656" s="7">
        <f t="shared" si="588"/>
        <v>6</v>
      </c>
    </row>
    <row r="37657" spans="1:6" x14ac:dyDescent="0.3">
      <c r="A37657" s="7">
        <v>116235</v>
      </c>
      <c r="B37657" s="7">
        <v>69970</v>
      </c>
      <c r="C37657" s="64">
        <v>44345.262459181497</v>
      </c>
      <c r="D37657" s="7">
        <v>347393</v>
      </c>
      <c r="E37657" s="64">
        <f>VLOOKUP('Просмотры (дано)'!B37657,'Подписчики (дано)'!A:C,3,0)</f>
        <v>44340.462465705132</v>
      </c>
      <c r="F37657" s="7">
        <f t="shared" si="588"/>
        <v>6</v>
      </c>
    </row>
    <row r="37658" spans="1:6" x14ac:dyDescent="0.3">
      <c r="A37658" s="7">
        <v>116236</v>
      </c>
      <c r="B37658" s="7">
        <v>307620</v>
      </c>
      <c r="C37658" s="64">
        <v>44345.263941747573</v>
      </c>
      <c r="D37658" s="7">
        <v>227775</v>
      </c>
      <c r="E37658" s="64">
        <f>VLOOKUP('Просмотры (дано)'!B37658,'Подписчики (дано)'!A:C,3,0)</f>
        <v>44316.7539781339</v>
      </c>
      <c r="F37658" s="7">
        <f t="shared" si="588"/>
        <v>6</v>
      </c>
    </row>
    <row r="37659" spans="1:6" x14ac:dyDescent="0.3">
      <c r="A37659" s="7">
        <v>116239</v>
      </c>
      <c r="B37659" s="7">
        <v>340670</v>
      </c>
      <c r="C37659" s="64">
        <v>44345.263954588459</v>
      </c>
      <c r="D37659" s="7">
        <v>230507</v>
      </c>
      <c r="E37659" s="64">
        <f>VLOOKUP('Просмотры (дано)'!B37659,'Подписчики (дано)'!A:C,3,0)</f>
        <v>44301.607868839026</v>
      </c>
      <c r="F37659" s="7">
        <f t="shared" si="588"/>
        <v>6</v>
      </c>
    </row>
    <row r="37660" spans="1:6" x14ac:dyDescent="0.3">
      <c r="A37660" s="7">
        <v>116243</v>
      </c>
      <c r="B37660" s="7">
        <v>192095</v>
      </c>
      <c r="C37660" s="64">
        <v>44345.264625995667</v>
      </c>
      <c r="D37660" s="7">
        <v>153893</v>
      </c>
      <c r="E37660" s="64">
        <f>VLOOKUP('Просмотры (дано)'!B37660,'Подписчики (дано)'!A:C,3,0)</f>
        <v>44344.29035270655</v>
      </c>
      <c r="F37660" s="7">
        <f t="shared" si="588"/>
        <v>6</v>
      </c>
    </row>
    <row r="37661" spans="1:6" x14ac:dyDescent="0.3">
      <c r="A37661" s="7">
        <v>116245</v>
      </c>
      <c r="B37661" s="7">
        <v>256428</v>
      </c>
      <c r="C37661" s="64">
        <v>44345.26502273629</v>
      </c>
      <c r="D37661" s="7">
        <v>402346</v>
      </c>
      <c r="E37661" s="64">
        <f>VLOOKUP('Просмотры (дано)'!B37661,'Подписчики (дано)'!A:C,3,0)</f>
        <v>44344.301446225065</v>
      </c>
      <c r="F37661" s="7">
        <f t="shared" si="588"/>
        <v>6</v>
      </c>
    </row>
    <row r="37662" spans="1:6" x14ac:dyDescent="0.3">
      <c r="A37662" s="7">
        <v>116248</v>
      </c>
      <c r="B37662" s="7">
        <v>20062</v>
      </c>
      <c r="C37662" s="64">
        <v>44345.267494735555</v>
      </c>
      <c r="D37662" s="7">
        <v>399866</v>
      </c>
      <c r="E37662" s="64">
        <f>VLOOKUP('Просмотры (дано)'!B37662,'Подписчики (дано)'!A:C,3,0)</f>
        <v>44313.667768447296</v>
      </c>
      <c r="F37662" s="7">
        <f t="shared" si="588"/>
        <v>6</v>
      </c>
    </row>
    <row r="37663" spans="1:6" x14ac:dyDescent="0.3">
      <c r="A37663" s="7">
        <v>116253</v>
      </c>
      <c r="B37663" s="7">
        <v>31816</v>
      </c>
      <c r="C37663" s="64">
        <v>44345.267708365122</v>
      </c>
      <c r="D37663" s="7">
        <v>12149</v>
      </c>
      <c r="E37663" s="64">
        <f>VLOOKUP('Просмотры (дано)'!B37663,'Подписчики (дано)'!A:C,3,0)</f>
        <v>44344.549600641025</v>
      </c>
      <c r="F37663" s="7">
        <f t="shared" si="588"/>
        <v>6</v>
      </c>
    </row>
    <row r="37664" spans="1:6" x14ac:dyDescent="0.3">
      <c r="A37664" s="7">
        <v>116258</v>
      </c>
      <c r="B37664" s="7">
        <v>57129</v>
      </c>
      <c r="C37664" s="64">
        <v>44345.26779992065</v>
      </c>
      <c r="D37664" s="7">
        <v>411922</v>
      </c>
      <c r="E37664" s="64">
        <f>VLOOKUP('Просмотры (дано)'!B37664,'Подписчики (дано)'!A:C,3,0)</f>
        <v>44310.306541809114</v>
      </c>
      <c r="F37664" s="7">
        <f t="shared" si="588"/>
        <v>6</v>
      </c>
    </row>
    <row r="37665" spans="1:6" x14ac:dyDescent="0.3">
      <c r="A37665" s="7">
        <v>116263</v>
      </c>
      <c r="B37665" s="7">
        <v>307487</v>
      </c>
      <c r="C37665" s="64">
        <v>44345.271431623281</v>
      </c>
      <c r="D37665" s="7">
        <v>158978</v>
      </c>
      <c r="E37665" s="64">
        <f>VLOOKUP('Просмотры (дано)'!B37665,'Подписчики (дано)'!A:C,3,0)</f>
        <v>44328.044883048438</v>
      </c>
      <c r="F37665" s="7">
        <f t="shared" si="588"/>
        <v>6</v>
      </c>
    </row>
    <row r="37666" spans="1:6" x14ac:dyDescent="0.3">
      <c r="A37666" s="7">
        <v>116266</v>
      </c>
      <c r="B37666" s="7">
        <v>228229</v>
      </c>
      <c r="C37666" s="64">
        <v>44345.274333333335</v>
      </c>
      <c r="D37666" s="7">
        <v>145779</v>
      </c>
      <c r="E37666" s="64">
        <f>VLOOKUP('Просмотры (дано)'!B37666,'Подписчики (дано)'!A:C,3,0)</f>
        <v>44332.29699301994</v>
      </c>
      <c r="F37666" s="7">
        <f t="shared" si="588"/>
        <v>6</v>
      </c>
    </row>
    <row r="37667" spans="1:6" x14ac:dyDescent="0.3">
      <c r="A37667" s="7">
        <v>116269</v>
      </c>
      <c r="B37667" s="7">
        <v>144103</v>
      </c>
      <c r="C37667" s="64">
        <v>44345.277687917725</v>
      </c>
      <c r="D37667" s="7">
        <v>258251</v>
      </c>
      <c r="E37667" s="64">
        <f>VLOOKUP('Просмотры (дано)'!B37667,'Подписчики (дано)'!A:C,3,0)</f>
        <v>44311.149390242164</v>
      </c>
      <c r="F37667" s="7">
        <f t="shared" si="588"/>
        <v>6</v>
      </c>
    </row>
    <row r="37668" spans="1:6" x14ac:dyDescent="0.3">
      <c r="A37668" s="7">
        <v>116273</v>
      </c>
      <c r="B37668" s="7">
        <v>13536</v>
      </c>
      <c r="C37668" s="64">
        <v>44345.278786584066</v>
      </c>
      <c r="D37668" s="7">
        <v>330333</v>
      </c>
      <c r="E37668" s="64">
        <f>VLOOKUP('Просмотры (дано)'!B37668,'Подписчики (дано)'!A:C,3,0)</f>
        <v>44340.78888999288</v>
      </c>
      <c r="F37668" s="7">
        <f t="shared" si="588"/>
        <v>6</v>
      </c>
    </row>
    <row r="37669" spans="1:6" x14ac:dyDescent="0.3">
      <c r="A37669" s="7">
        <v>116277</v>
      </c>
      <c r="B37669" s="7">
        <v>218549</v>
      </c>
      <c r="C37669" s="64">
        <v>44345.279333333339</v>
      </c>
      <c r="D37669" s="7">
        <v>441559</v>
      </c>
      <c r="E37669" s="64">
        <f>VLOOKUP('Просмотры (дано)'!B37669,'Подписчики (дано)'!A:C,3,0)</f>
        <v>44340.430568411677</v>
      </c>
      <c r="F37669" s="7">
        <f t="shared" si="588"/>
        <v>6</v>
      </c>
    </row>
    <row r="37670" spans="1:6" x14ac:dyDescent="0.3">
      <c r="A37670" s="7">
        <v>116278</v>
      </c>
      <c r="B37670" s="7">
        <v>343364</v>
      </c>
      <c r="C37670" s="64">
        <v>44345.280333333336</v>
      </c>
      <c r="D37670" s="7">
        <v>61408</v>
      </c>
      <c r="E37670" s="64">
        <f>VLOOKUP('Просмотры (дано)'!B37670,'Подписчики (дано)'!A:C,3,0)</f>
        <v>44344.199221260686</v>
      </c>
      <c r="F37670" s="7">
        <f t="shared" si="588"/>
        <v>6</v>
      </c>
    </row>
    <row r="37671" spans="1:6" x14ac:dyDescent="0.3">
      <c r="A37671" s="7">
        <v>116281</v>
      </c>
      <c r="B37671" s="7">
        <v>209082</v>
      </c>
      <c r="C37671" s="64">
        <v>44345.280932038833</v>
      </c>
      <c r="D37671" s="7">
        <v>112456</v>
      </c>
      <c r="E37671" s="64">
        <f>VLOOKUP('Просмотры (дано)'!B37671,'Подписчики (дано)'!A:C,3,0)</f>
        <v>44328.603161538464</v>
      </c>
      <c r="F37671" s="7">
        <f t="shared" si="588"/>
        <v>6</v>
      </c>
    </row>
    <row r="37672" spans="1:6" x14ac:dyDescent="0.3">
      <c r="A37672" s="7">
        <v>116285</v>
      </c>
      <c r="B37672" s="7">
        <v>341732</v>
      </c>
      <c r="C37672" s="64">
        <v>44345.283883175143</v>
      </c>
      <c r="D37672" s="7">
        <v>393606</v>
      </c>
      <c r="E37672" s="64">
        <f>VLOOKUP('Просмотры (дано)'!B37672,'Подписчики (дано)'!A:C,3,0)</f>
        <v>44342.195899501428</v>
      </c>
      <c r="F37672" s="7">
        <f t="shared" si="588"/>
        <v>6</v>
      </c>
    </row>
    <row r="37673" spans="1:6" x14ac:dyDescent="0.3">
      <c r="A37673" s="7">
        <v>116290</v>
      </c>
      <c r="B37673" s="7">
        <v>15056</v>
      </c>
      <c r="C37673" s="64">
        <v>44345.290353099153</v>
      </c>
      <c r="D37673" s="7">
        <v>351192</v>
      </c>
      <c r="E37673" s="64">
        <f>VLOOKUP('Просмотры (дано)'!B37673,'Подписчики (дано)'!A:C,3,0)</f>
        <v>44343.605374180908</v>
      </c>
      <c r="F37673" s="7">
        <f t="shared" si="588"/>
        <v>6</v>
      </c>
    </row>
    <row r="37674" spans="1:6" x14ac:dyDescent="0.3">
      <c r="A37674" s="7">
        <v>116293</v>
      </c>
      <c r="B37674" s="7">
        <v>108650</v>
      </c>
      <c r="C37674" s="64">
        <v>44345.29316080203</v>
      </c>
      <c r="D37674" s="7">
        <v>127233</v>
      </c>
      <c r="E37674" s="64">
        <f>VLOOKUP('Просмотры (дано)'!B37674,'Подписчики (дано)'!A:C,3,0)</f>
        <v>44332.995226780622</v>
      </c>
      <c r="F37674" s="7">
        <f t="shared" si="588"/>
        <v>7</v>
      </c>
    </row>
    <row r="37675" spans="1:6" x14ac:dyDescent="0.3">
      <c r="A37675" s="7">
        <v>116295</v>
      </c>
      <c r="B37675" s="7">
        <v>288864</v>
      </c>
      <c r="C37675" s="64">
        <v>44345.29590746788</v>
      </c>
      <c r="D37675" s="7">
        <v>241927</v>
      </c>
      <c r="E37675" s="64">
        <f>VLOOKUP('Просмотры (дано)'!B37675,'Подписчики (дано)'!A:C,3,0)</f>
        <v>44344.768764316235</v>
      </c>
      <c r="F37675" s="7">
        <f t="shared" si="588"/>
        <v>7</v>
      </c>
    </row>
    <row r="37676" spans="1:6" x14ac:dyDescent="0.3">
      <c r="A37676" s="7">
        <v>116299</v>
      </c>
      <c r="B37676" s="7">
        <v>254409</v>
      </c>
      <c r="C37676" s="64">
        <v>44345.298898281806</v>
      </c>
      <c r="D37676" s="7">
        <v>242428</v>
      </c>
      <c r="E37676" s="64">
        <f>VLOOKUP('Просмотры (дано)'!B37676,'Подписчики (дано)'!A:C,3,0)</f>
        <v>44310.423044836185</v>
      </c>
      <c r="F37676" s="7">
        <f t="shared" si="588"/>
        <v>7</v>
      </c>
    </row>
    <row r="37677" spans="1:6" x14ac:dyDescent="0.3">
      <c r="A37677" s="7">
        <v>116301</v>
      </c>
      <c r="B37677" s="7">
        <v>21003</v>
      </c>
      <c r="C37677" s="64">
        <v>44345.299447614976</v>
      </c>
      <c r="D37677" s="7">
        <v>58674</v>
      </c>
      <c r="E37677" s="64">
        <f>VLOOKUP('Просмотры (дано)'!B37677,'Подписчики (дано)'!A:C,3,0)</f>
        <v>44344.0875982906</v>
      </c>
      <c r="F37677" s="7">
        <f t="shared" si="588"/>
        <v>7</v>
      </c>
    </row>
    <row r="37678" spans="1:6" x14ac:dyDescent="0.3">
      <c r="A37678" s="7">
        <v>116304</v>
      </c>
      <c r="B37678" s="7">
        <v>277700</v>
      </c>
      <c r="C37678" s="64">
        <v>44345.300999999999</v>
      </c>
      <c r="D37678" s="7">
        <v>88863</v>
      </c>
      <c r="E37678" s="64">
        <f>VLOOKUP('Просмотры (дано)'!B37678,'Подписчики (дано)'!A:C,3,0)</f>
        <v>44337.346342948716</v>
      </c>
      <c r="F37678" s="7">
        <f t="shared" si="588"/>
        <v>7</v>
      </c>
    </row>
    <row r="37679" spans="1:6" x14ac:dyDescent="0.3">
      <c r="A37679" s="7">
        <v>116307</v>
      </c>
      <c r="B37679" s="7">
        <v>87277</v>
      </c>
      <c r="C37679" s="64">
        <v>44345.301034577475</v>
      </c>
      <c r="D37679" s="7">
        <v>308796</v>
      </c>
      <c r="E37679" s="64">
        <f>VLOOKUP('Просмотры (дано)'!B37679,'Подписчики (дано)'!A:C,3,0)</f>
        <v>44316.357286787752</v>
      </c>
      <c r="F37679" s="7">
        <f t="shared" si="588"/>
        <v>7</v>
      </c>
    </row>
    <row r="37680" spans="1:6" x14ac:dyDescent="0.3">
      <c r="A37680" s="7">
        <v>116309</v>
      </c>
      <c r="B37680" s="7">
        <v>100880</v>
      </c>
      <c r="C37680" s="64">
        <v>44345.301967637541</v>
      </c>
      <c r="D37680" s="7">
        <v>323162</v>
      </c>
      <c r="E37680" s="64">
        <f>VLOOKUP('Просмотры (дано)'!B37680,'Подписчики (дано)'!A:C,3,0)</f>
        <v>44285.685375391731</v>
      </c>
      <c r="F37680" s="7">
        <f t="shared" si="588"/>
        <v>7</v>
      </c>
    </row>
    <row r="37681" spans="1:6" x14ac:dyDescent="0.3">
      <c r="A37681" s="7">
        <v>116310</v>
      </c>
      <c r="B37681" s="7">
        <v>184572</v>
      </c>
      <c r="C37681" s="64">
        <v>44345.302774132513</v>
      </c>
      <c r="D37681" s="7">
        <v>176309</v>
      </c>
      <c r="E37681" s="64">
        <f>VLOOKUP('Просмотры (дано)'!B37681,'Подписчики (дано)'!A:C,3,0)</f>
        <v>44316.797834437319</v>
      </c>
      <c r="F37681" s="7">
        <f t="shared" si="588"/>
        <v>7</v>
      </c>
    </row>
    <row r="37682" spans="1:6" x14ac:dyDescent="0.3">
      <c r="A37682" s="7">
        <v>116315</v>
      </c>
      <c r="B37682" s="7">
        <v>304220</v>
      </c>
      <c r="C37682" s="64">
        <v>44345.304574724571</v>
      </c>
      <c r="D37682" s="7">
        <v>250679</v>
      </c>
      <c r="E37682" s="64">
        <f>VLOOKUP('Просмотры (дано)'!B37682,'Подписчики (дано)'!A:C,3,0)</f>
        <v>44314.889322613963</v>
      </c>
      <c r="F37682" s="7">
        <f t="shared" si="588"/>
        <v>7</v>
      </c>
    </row>
    <row r="37683" spans="1:6" x14ac:dyDescent="0.3">
      <c r="A37683" s="7">
        <v>116319</v>
      </c>
      <c r="B37683" s="7">
        <v>319356</v>
      </c>
      <c r="C37683" s="64">
        <v>44345.305459761345</v>
      </c>
      <c r="D37683" s="7">
        <v>118549</v>
      </c>
      <c r="E37683" s="64">
        <f>VLOOKUP('Просмотры (дано)'!B37683,'Подписчики (дано)'!A:C,3,0)</f>
        <v>44314.243599038462</v>
      </c>
      <c r="F37683" s="7">
        <f t="shared" si="588"/>
        <v>7</v>
      </c>
    </row>
    <row r="37684" spans="1:6" x14ac:dyDescent="0.3">
      <c r="A37684" s="7">
        <v>116324</v>
      </c>
      <c r="B37684" s="7">
        <v>64047</v>
      </c>
      <c r="C37684" s="64">
        <v>44345.30570390942</v>
      </c>
      <c r="D37684" s="7">
        <v>250679</v>
      </c>
      <c r="E37684" s="64">
        <f>VLOOKUP('Просмотры (дано)'!B37684,'Подписчики (дано)'!A:C,3,0)</f>
        <v>44343.786415883194</v>
      </c>
      <c r="F37684" s="7">
        <f t="shared" si="588"/>
        <v>7</v>
      </c>
    </row>
    <row r="37685" spans="1:6" x14ac:dyDescent="0.3">
      <c r="A37685" s="7">
        <v>116327</v>
      </c>
      <c r="B37685" s="7">
        <v>253376</v>
      </c>
      <c r="C37685" s="64">
        <v>44345.306009094515</v>
      </c>
      <c r="D37685" s="7">
        <v>158978</v>
      </c>
      <c r="E37685" s="64">
        <f>VLOOKUP('Просмотры (дано)'!B37685,'Подписчики (дано)'!A:C,3,0)</f>
        <v>44344.577599252145</v>
      </c>
      <c r="F37685" s="7">
        <f t="shared" si="588"/>
        <v>7</v>
      </c>
    </row>
    <row r="37686" spans="1:6" x14ac:dyDescent="0.3">
      <c r="A37686" s="7">
        <v>116331</v>
      </c>
      <c r="B37686" s="7">
        <v>119616</v>
      </c>
      <c r="C37686" s="64">
        <v>44345.30601294498</v>
      </c>
      <c r="D37686" s="7">
        <v>175204</v>
      </c>
      <c r="E37686" s="64">
        <f>VLOOKUP('Просмотры (дано)'!B37686,'Подписчики (дано)'!A:C,3,0)</f>
        <v>44320.759476566956</v>
      </c>
      <c r="F37686" s="7">
        <f t="shared" si="588"/>
        <v>7</v>
      </c>
    </row>
    <row r="37687" spans="1:6" x14ac:dyDescent="0.3">
      <c r="A37687" s="7">
        <v>116333</v>
      </c>
      <c r="B37687" s="7">
        <v>19602</v>
      </c>
      <c r="C37687" s="64">
        <v>44345.306741538741</v>
      </c>
      <c r="D37687" s="7">
        <v>470762</v>
      </c>
      <c r="E37687" s="64">
        <f>VLOOKUP('Просмотры (дано)'!B37687,'Подписчики (дано)'!A:C,3,0)</f>
        <v>44344.748597649574</v>
      </c>
      <c r="F37687" s="7">
        <f t="shared" si="588"/>
        <v>7</v>
      </c>
    </row>
    <row r="37688" spans="1:6" x14ac:dyDescent="0.3">
      <c r="A37688" s="7">
        <v>116335</v>
      </c>
      <c r="B37688" s="7">
        <v>79282</v>
      </c>
      <c r="C37688" s="64">
        <v>44345.3079012421</v>
      </c>
      <c r="D37688" s="7">
        <v>5151</v>
      </c>
      <c r="E37688" s="64">
        <f>VLOOKUP('Просмотры (дано)'!B37688,'Подписчики (дано)'!A:C,3,0)</f>
        <v>44302.019745512822</v>
      </c>
      <c r="F37688" s="7">
        <f t="shared" si="588"/>
        <v>7</v>
      </c>
    </row>
    <row r="37689" spans="1:6" x14ac:dyDescent="0.3">
      <c r="A37689" s="7">
        <v>116337</v>
      </c>
      <c r="B37689" s="7">
        <v>219622</v>
      </c>
      <c r="C37689" s="64">
        <v>44345.30845057527</v>
      </c>
      <c r="D37689" s="7">
        <v>351192</v>
      </c>
      <c r="E37689" s="64">
        <f>VLOOKUP('Просмотры (дано)'!B37689,'Подписчики (дано)'!A:C,3,0)</f>
        <v>44344.544041381771</v>
      </c>
      <c r="F37689" s="7">
        <f t="shared" si="588"/>
        <v>7</v>
      </c>
    </row>
    <row r="37690" spans="1:6" x14ac:dyDescent="0.3">
      <c r="A37690" s="7">
        <v>116342</v>
      </c>
      <c r="B37690" s="7">
        <v>198308</v>
      </c>
      <c r="C37690" s="64">
        <v>44345.308725241863</v>
      </c>
      <c r="D37690" s="7">
        <v>437701</v>
      </c>
      <c r="E37690" s="64">
        <f>VLOOKUP('Просмотры (дано)'!B37690,'Подписчики (дано)'!A:C,3,0)</f>
        <v>44325.272959152418</v>
      </c>
      <c r="F37690" s="7">
        <f t="shared" si="588"/>
        <v>7</v>
      </c>
    </row>
    <row r="37691" spans="1:6" x14ac:dyDescent="0.3">
      <c r="A37691" s="7">
        <v>116347</v>
      </c>
      <c r="B37691" s="7">
        <v>38832</v>
      </c>
      <c r="C37691" s="64">
        <v>44345.309000000001</v>
      </c>
      <c r="D37691" s="7">
        <v>351192</v>
      </c>
      <c r="E37691" s="64">
        <f>VLOOKUP('Просмотры (дано)'!B37691,'Подписчики (дано)'!A:C,3,0)</f>
        <v>44341.535318660972</v>
      </c>
      <c r="F37691" s="7">
        <f t="shared" si="588"/>
        <v>7</v>
      </c>
    </row>
    <row r="37692" spans="1:6" x14ac:dyDescent="0.3">
      <c r="A37692" s="7">
        <v>116350</v>
      </c>
      <c r="B37692" s="7">
        <v>162154</v>
      </c>
      <c r="C37692" s="64">
        <v>44345.309060945467</v>
      </c>
      <c r="D37692" s="7">
        <v>118549</v>
      </c>
      <c r="E37692" s="64">
        <f>VLOOKUP('Просмотры (дано)'!B37692,'Подписчики (дано)'!A:C,3,0)</f>
        <v>44314.097971937328</v>
      </c>
      <c r="F37692" s="7">
        <f t="shared" si="588"/>
        <v>7</v>
      </c>
    </row>
    <row r="37693" spans="1:6" x14ac:dyDescent="0.3">
      <c r="A37693" s="7">
        <v>116354</v>
      </c>
      <c r="B37693" s="7">
        <v>182119</v>
      </c>
      <c r="C37693" s="64">
        <v>44345.309213538014</v>
      </c>
      <c r="D37693" s="7">
        <v>327968</v>
      </c>
      <c r="E37693" s="64">
        <f>VLOOKUP('Просмотры (дано)'!B37693,'Подписчики (дано)'!A:C,3,0)</f>
        <v>44342.969377492882</v>
      </c>
      <c r="F37693" s="7">
        <f t="shared" si="588"/>
        <v>7</v>
      </c>
    </row>
    <row r="37694" spans="1:6" x14ac:dyDescent="0.3">
      <c r="A37694" s="7">
        <v>116358</v>
      </c>
      <c r="B37694" s="7">
        <v>332561</v>
      </c>
      <c r="C37694" s="64">
        <v>44345.310983611562</v>
      </c>
      <c r="D37694" s="7">
        <v>176684</v>
      </c>
      <c r="E37694" s="64">
        <f>VLOOKUP('Просмотры (дано)'!B37694,'Подписчики (дано)'!A:C,3,0)</f>
        <v>44344.83474533476</v>
      </c>
      <c r="F37694" s="7">
        <f t="shared" si="588"/>
        <v>7</v>
      </c>
    </row>
    <row r="37695" spans="1:6" x14ac:dyDescent="0.3">
      <c r="A37695" s="7">
        <v>116360</v>
      </c>
      <c r="B37695" s="7">
        <v>39596</v>
      </c>
      <c r="C37695" s="64">
        <v>44345.313699029124</v>
      </c>
      <c r="D37695" s="7">
        <v>374837</v>
      </c>
      <c r="E37695" s="64">
        <f>VLOOKUP('Просмотры (дано)'!B37695,'Подписчики (дано)'!A:C,3,0)</f>
        <v>44310.380086752135</v>
      </c>
      <c r="F37695" s="7">
        <f t="shared" si="588"/>
        <v>7</v>
      </c>
    </row>
    <row r="37696" spans="1:6" x14ac:dyDescent="0.3">
      <c r="A37696" s="7">
        <v>116364</v>
      </c>
      <c r="B37696" s="7">
        <v>308876</v>
      </c>
      <c r="C37696" s="64">
        <v>44345.314737388224</v>
      </c>
      <c r="D37696" s="7">
        <v>239565</v>
      </c>
      <c r="E37696" s="64">
        <f>VLOOKUP('Просмотры (дано)'!B37696,'Подписчики (дано)'!A:C,3,0)</f>
        <v>44314.282938782053</v>
      </c>
      <c r="F37696" s="7">
        <f t="shared" si="588"/>
        <v>7</v>
      </c>
    </row>
    <row r="37697" spans="1:6" x14ac:dyDescent="0.3">
      <c r="A37697" s="7">
        <v>116365</v>
      </c>
      <c r="B37697" s="7">
        <v>323191</v>
      </c>
      <c r="C37697" s="64">
        <v>44345.316333333336</v>
      </c>
      <c r="D37697" s="7">
        <v>313721</v>
      </c>
      <c r="E37697" s="64">
        <f>VLOOKUP('Просмотры (дано)'!B37697,'Подписчики (дано)'!A:C,3,0)</f>
        <v>44316.874688283468</v>
      </c>
      <c r="F37697" s="7">
        <f t="shared" si="588"/>
        <v>7</v>
      </c>
    </row>
    <row r="37698" spans="1:6" x14ac:dyDescent="0.3">
      <c r="A37698" s="7">
        <v>116366</v>
      </c>
      <c r="B37698" s="7">
        <v>88219</v>
      </c>
      <c r="C37698" s="64">
        <v>44345.316599017307</v>
      </c>
      <c r="D37698" s="7">
        <v>351192</v>
      </c>
      <c r="E37698" s="64">
        <f>VLOOKUP('Просмотры (дано)'!B37698,'Подписчики (дано)'!A:C,3,0)</f>
        <v>44345.018827991451</v>
      </c>
      <c r="F37698" s="7">
        <f t="shared" si="588"/>
        <v>7</v>
      </c>
    </row>
    <row r="37699" spans="1:6" x14ac:dyDescent="0.3">
      <c r="A37699" s="7">
        <v>116368</v>
      </c>
      <c r="B37699" s="7">
        <v>55052</v>
      </c>
      <c r="C37699" s="64">
        <v>44345.317000000003</v>
      </c>
      <c r="D37699" s="7">
        <v>414481</v>
      </c>
      <c r="E37699" s="64">
        <f>VLOOKUP('Просмотры (дано)'!B37699,'Подписчики (дано)'!A:C,3,0)</f>
        <v>44343.245881908835</v>
      </c>
      <c r="F37699" s="7">
        <f t="shared" ref="F37699:F37762" si="589">HOUR(C37699)</f>
        <v>7</v>
      </c>
    </row>
    <row r="37700" spans="1:6" x14ac:dyDescent="0.3">
      <c r="A37700" s="7">
        <v>116371</v>
      </c>
      <c r="B37700" s="7">
        <v>69239</v>
      </c>
      <c r="C37700" s="64">
        <v>44345.318553398058</v>
      </c>
      <c r="D37700" s="7">
        <v>351192</v>
      </c>
      <c r="E37700" s="64">
        <f>VLOOKUP('Просмотры (дано)'!B37700,'Подписчики (дано)'!A:C,3,0)</f>
        <v>44310.181750427349</v>
      </c>
      <c r="F37700" s="7">
        <f t="shared" si="589"/>
        <v>7</v>
      </c>
    </row>
    <row r="37701" spans="1:6" x14ac:dyDescent="0.3">
      <c r="A37701" s="7">
        <v>116373</v>
      </c>
      <c r="B37701" s="7">
        <v>270840</v>
      </c>
      <c r="C37701" s="64">
        <v>44345.321385113268</v>
      </c>
      <c r="D37701" s="7">
        <v>250679</v>
      </c>
      <c r="E37701" s="64">
        <f>VLOOKUP('Просмотры (дано)'!B37701,'Подписчики (дано)'!A:C,3,0)</f>
        <v>44342.655113354696</v>
      </c>
      <c r="F37701" s="7">
        <f t="shared" si="589"/>
        <v>7</v>
      </c>
    </row>
    <row r="37702" spans="1:6" x14ac:dyDescent="0.3">
      <c r="A37702" s="7">
        <v>116378</v>
      </c>
      <c r="B37702" s="7">
        <v>52891</v>
      </c>
      <c r="C37702" s="64">
        <v>44345.3214209418</v>
      </c>
      <c r="D37702" s="7">
        <v>330333</v>
      </c>
      <c r="E37702" s="64">
        <f>VLOOKUP('Просмотры (дано)'!B37702,'Подписчики (дано)'!A:C,3,0)</f>
        <v>44308.251577706556</v>
      </c>
      <c r="F37702" s="7">
        <f t="shared" si="589"/>
        <v>7</v>
      </c>
    </row>
    <row r="37703" spans="1:6" x14ac:dyDescent="0.3">
      <c r="A37703" s="7">
        <v>116381</v>
      </c>
      <c r="B37703" s="7">
        <v>226470</v>
      </c>
      <c r="C37703" s="64">
        <v>44345.32361827448</v>
      </c>
      <c r="D37703" s="7">
        <v>327968</v>
      </c>
      <c r="E37703" s="64">
        <f>VLOOKUP('Просмотры (дано)'!B37703,'Подписчики (дано)'!A:C,3,0)</f>
        <v>44299.097131196584</v>
      </c>
      <c r="F37703" s="7">
        <f t="shared" si="589"/>
        <v>7</v>
      </c>
    </row>
    <row r="37704" spans="1:6" x14ac:dyDescent="0.3">
      <c r="A37704" s="7">
        <v>116384</v>
      </c>
      <c r="B37704" s="7">
        <v>155936</v>
      </c>
      <c r="C37704" s="64">
        <v>44345.325266273998</v>
      </c>
      <c r="D37704" s="7">
        <v>411922</v>
      </c>
      <c r="E37704" s="64">
        <f>VLOOKUP('Просмотры (дано)'!B37704,'Подписчики (дано)'!A:C,3,0)</f>
        <v>44344.850727742167</v>
      </c>
      <c r="F37704" s="7">
        <f t="shared" si="589"/>
        <v>7</v>
      </c>
    </row>
    <row r="37705" spans="1:6" x14ac:dyDescent="0.3">
      <c r="A37705" s="7">
        <v>116386</v>
      </c>
      <c r="B37705" s="7">
        <v>11390</v>
      </c>
      <c r="C37705" s="64">
        <v>44345.326120792262</v>
      </c>
      <c r="D37705" s="7">
        <v>250679</v>
      </c>
      <c r="E37705" s="64">
        <f>VLOOKUP('Просмотры (дано)'!B37705,'Подписчики (дано)'!A:C,3,0)</f>
        <v>44309.53128354701</v>
      </c>
      <c r="F37705" s="7">
        <f t="shared" si="589"/>
        <v>7</v>
      </c>
    </row>
    <row r="37706" spans="1:6" x14ac:dyDescent="0.3">
      <c r="A37706" s="7">
        <v>116389</v>
      </c>
      <c r="B37706" s="7">
        <v>342623</v>
      </c>
      <c r="C37706" s="64">
        <v>44345.32682271798</v>
      </c>
      <c r="D37706" s="7">
        <v>304722</v>
      </c>
      <c r="E37706" s="64">
        <f>VLOOKUP('Просмотры (дано)'!B37706,'Подписчики (дано)'!A:C,3,0)</f>
        <v>44340.096505448717</v>
      </c>
      <c r="F37706" s="7">
        <f t="shared" si="589"/>
        <v>7</v>
      </c>
    </row>
    <row r="37707" spans="1:6" x14ac:dyDescent="0.3">
      <c r="A37707" s="7">
        <v>116391</v>
      </c>
      <c r="B37707" s="7">
        <v>169516</v>
      </c>
      <c r="C37707" s="64">
        <v>44345.327005829036</v>
      </c>
      <c r="D37707" s="7">
        <v>360872</v>
      </c>
      <c r="E37707" s="64">
        <f>VLOOKUP('Просмотры (дано)'!B37707,'Подписчики (дано)'!A:C,3,0)</f>
        <v>44344.801763853276</v>
      </c>
      <c r="F37707" s="7">
        <f t="shared" si="589"/>
        <v>7</v>
      </c>
    </row>
    <row r="37708" spans="1:6" x14ac:dyDescent="0.3">
      <c r="A37708" s="7">
        <v>116396</v>
      </c>
      <c r="B37708" s="7">
        <v>325262</v>
      </c>
      <c r="C37708" s="64">
        <v>44345.32789086581</v>
      </c>
      <c r="D37708" s="7">
        <v>184941</v>
      </c>
      <c r="E37708" s="64">
        <f>VLOOKUP('Просмотры (дано)'!B37708,'Подписчики (дано)'!A:C,3,0)</f>
        <v>44343.711508903136</v>
      </c>
      <c r="F37708" s="7">
        <f t="shared" si="589"/>
        <v>7</v>
      </c>
    </row>
    <row r="37709" spans="1:6" x14ac:dyDescent="0.3">
      <c r="A37709" s="7">
        <v>116397</v>
      </c>
      <c r="B37709" s="7">
        <v>12603</v>
      </c>
      <c r="C37709" s="64">
        <v>44345.328623310037</v>
      </c>
      <c r="D37709" s="7">
        <v>316155</v>
      </c>
      <c r="E37709" s="64">
        <f>VLOOKUP('Просмотры (дано)'!B37709,'Подписчики (дано)'!A:C,3,0)</f>
        <v>44344.310545762106</v>
      </c>
      <c r="F37709" s="7">
        <f t="shared" si="589"/>
        <v>7</v>
      </c>
    </row>
    <row r="37710" spans="1:6" x14ac:dyDescent="0.3">
      <c r="A37710" s="7">
        <v>116400</v>
      </c>
      <c r="B37710" s="7">
        <v>118347</v>
      </c>
      <c r="C37710" s="64">
        <v>44345.32956938383</v>
      </c>
      <c r="D37710" s="7">
        <v>335810</v>
      </c>
      <c r="E37710" s="64">
        <f>VLOOKUP('Просмотры (дано)'!B37710,'Подписчики (дано)'!A:C,3,0)</f>
        <v>44311.515530270655</v>
      </c>
      <c r="F37710" s="7">
        <f t="shared" si="589"/>
        <v>7</v>
      </c>
    </row>
    <row r="37711" spans="1:6" x14ac:dyDescent="0.3">
      <c r="A37711" s="7">
        <v>116404</v>
      </c>
      <c r="B37711" s="7">
        <v>316924</v>
      </c>
      <c r="C37711" s="64">
        <v>44345.329666666665</v>
      </c>
      <c r="D37711" s="7">
        <v>4316</v>
      </c>
      <c r="E37711" s="64">
        <f>VLOOKUP('Просмотры (дано)'!B37711,'Подписчики (дано)'!A:C,3,0)</f>
        <v>44342.327602279205</v>
      </c>
      <c r="F37711" s="7">
        <f t="shared" si="589"/>
        <v>7</v>
      </c>
    </row>
    <row r="37712" spans="1:6" x14ac:dyDescent="0.3">
      <c r="A37712" s="7">
        <v>116408</v>
      </c>
      <c r="B37712" s="7">
        <v>186742</v>
      </c>
      <c r="C37712" s="64">
        <v>44345.329905087434</v>
      </c>
      <c r="D37712" s="7">
        <v>153808</v>
      </c>
      <c r="E37712" s="64">
        <f>VLOOKUP('Просмотры (дано)'!B37712,'Подписчики (дано)'!A:C,3,0)</f>
        <v>44344.167861253569</v>
      </c>
      <c r="F37712" s="7">
        <f t="shared" si="589"/>
        <v>7</v>
      </c>
    </row>
    <row r="37713" spans="1:6" x14ac:dyDescent="0.3">
      <c r="A37713" s="7">
        <v>116412</v>
      </c>
      <c r="B37713" s="7">
        <v>262511</v>
      </c>
      <c r="C37713" s="64">
        <v>44345.33069856868</v>
      </c>
      <c r="D37713" s="7">
        <v>468237</v>
      </c>
      <c r="E37713" s="64">
        <f>VLOOKUP('Просмотры (дано)'!B37713,'Подписчики (дано)'!A:C,3,0)</f>
        <v>44309.426190954422</v>
      </c>
      <c r="F37713" s="7">
        <f t="shared" si="589"/>
        <v>7</v>
      </c>
    </row>
    <row r="37714" spans="1:6" x14ac:dyDescent="0.3">
      <c r="A37714" s="7">
        <v>116416</v>
      </c>
      <c r="B37714" s="7">
        <v>120357</v>
      </c>
      <c r="C37714" s="64">
        <v>44345.330729087189</v>
      </c>
      <c r="D37714" s="7">
        <v>228405</v>
      </c>
      <c r="E37714" s="64">
        <f>VLOOKUP('Просмотры (дано)'!B37714,'Подписчики (дано)'!A:C,3,0)</f>
        <v>44344.597821474359</v>
      </c>
      <c r="F37714" s="7">
        <f t="shared" si="589"/>
        <v>7</v>
      </c>
    </row>
    <row r="37715" spans="1:6" x14ac:dyDescent="0.3">
      <c r="A37715" s="7">
        <v>116420</v>
      </c>
      <c r="B37715" s="7">
        <v>213624</v>
      </c>
      <c r="C37715" s="64">
        <v>44345.33124790185</v>
      </c>
      <c r="D37715" s="7">
        <v>411922</v>
      </c>
      <c r="E37715" s="64">
        <f>VLOOKUP('Просмотры (дано)'!B37715,'Подписчики (дано)'!A:C,3,0)</f>
        <v>44342.870782549864</v>
      </c>
      <c r="F37715" s="7">
        <f t="shared" si="589"/>
        <v>7</v>
      </c>
    </row>
    <row r="37716" spans="1:6" x14ac:dyDescent="0.3">
      <c r="A37716" s="7">
        <v>116422</v>
      </c>
      <c r="B37716" s="7">
        <v>196958</v>
      </c>
      <c r="C37716" s="64">
        <v>44345.332468642235</v>
      </c>
      <c r="D37716" s="7">
        <v>396686</v>
      </c>
      <c r="E37716" s="64">
        <f>VLOOKUP('Просмотры (дано)'!B37716,'Подписчики (дано)'!A:C,3,0)</f>
        <v>44323.515580235049</v>
      </c>
      <c r="F37716" s="7">
        <f t="shared" si="589"/>
        <v>7</v>
      </c>
    </row>
    <row r="37717" spans="1:6" x14ac:dyDescent="0.3">
      <c r="A37717" s="7">
        <v>116426</v>
      </c>
      <c r="B37717" s="7">
        <v>143755</v>
      </c>
      <c r="C37717" s="64">
        <v>44345.332666666662</v>
      </c>
      <c r="D37717" s="7">
        <v>347393</v>
      </c>
      <c r="E37717" s="64">
        <f>VLOOKUP('Просмотры (дано)'!B37717,'Подписчики (дано)'!A:C,3,0)</f>
        <v>44308.971787428774</v>
      </c>
      <c r="F37717" s="7">
        <f t="shared" si="589"/>
        <v>7</v>
      </c>
    </row>
    <row r="37718" spans="1:6" x14ac:dyDescent="0.3">
      <c r="A37718" s="7">
        <v>116429</v>
      </c>
      <c r="B37718" s="7">
        <v>333027</v>
      </c>
      <c r="C37718" s="64">
        <v>44345.333414716028</v>
      </c>
      <c r="D37718" s="7">
        <v>141139</v>
      </c>
      <c r="E37718" s="64">
        <f>VLOOKUP('Просмотры (дано)'!B37718,'Подписчики (дано)'!A:C,3,0)</f>
        <v>44305.648198896008</v>
      </c>
      <c r="F37718" s="7">
        <f t="shared" si="589"/>
        <v>8</v>
      </c>
    </row>
    <row r="37719" spans="1:6" x14ac:dyDescent="0.3">
      <c r="A37719" s="7">
        <v>116434</v>
      </c>
      <c r="B37719" s="7">
        <v>4636</v>
      </c>
      <c r="C37719" s="64">
        <v>44345.334666666662</v>
      </c>
      <c r="D37719" s="7">
        <v>21760</v>
      </c>
      <c r="E37719" s="64">
        <f>VLOOKUP('Просмотры (дано)'!B37719,'Подписчики (дано)'!A:C,3,0)</f>
        <v>44342.255284366096</v>
      </c>
      <c r="F37719" s="7">
        <f t="shared" si="589"/>
        <v>8</v>
      </c>
    </row>
    <row r="37720" spans="1:6" x14ac:dyDescent="0.3">
      <c r="A37720" s="7">
        <v>116438</v>
      </c>
      <c r="B37720" s="7">
        <v>323200</v>
      </c>
      <c r="C37720" s="64">
        <v>44345.334734627831</v>
      </c>
      <c r="D37720" s="7">
        <v>182627</v>
      </c>
      <c r="E37720" s="64">
        <f>VLOOKUP('Просмотры (дано)'!B37720,'Подписчики (дано)'!A:C,3,0)</f>
        <v>44312.105946331911</v>
      </c>
      <c r="F37720" s="7">
        <f t="shared" si="589"/>
        <v>8</v>
      </c>
    </row>
    <row r="37721" spans="1:6" x14ac:dyDescent="0.3">
      <c r="A37721" s="7">
        <v>116442</v>
      </c>
      <c r="B37721" s="7">
        <v>57675</v>
      </c>
      <c r="C37721" s="64">
        <v>44345.335551011689</v>
      </c>
      <c r="D37721" s="7">
        <v>84773</v>
      </c>
      <c r="E37721" s="64">
        <f>VLOOKUP('Просмотры (дано)'!B37721,'Подписчики (дано)'!A:C,3,0)</f>
        <v>44310.002031196585</v>
      </c>
      <c r="F37721" s="7">
        <f t="shared" si="589"/>
        <v>8</v>
      </c>
    </row>
    <row r="37722" spans="1:6" x14ac:dyDescent="0.3">
      <c r="A37722" s="7">
        <v>116445</v>
      </c>
      <c r="B37722" s="7">
        <v>273256</v>
      </c>
      <c r="C37722" s="64">
        <v>44345.336100344859</v>
      </c>
      <c r="D37722" s="7">
        <v>273569</v>
      </c>
      <c r="E37722" s="64">
        <f>VLOOKUP('Просмотры (дано)'!B37722,'Подписчики (дано)'!A:C,3,0)</f>
        <v>44344.864261075498</v>
      </c>
      <c r="F37722" s="7">
        <f t="shared" si="589"/>
        <v>8</v>
      </c>
    </row>
    <row r="37723" spans="1:6" x14ac:dyDescent="0.3">
      <c r="A37723" s="7">
        <v>116449</v>
      </c>
      <c r="B37723" s="7">
        <v>201728</v>
      </c>
      <c r="C37723" s="64">
        <v>44345.336313974425</v>
      </c>
      <c r="D37723" s="7">
        <v>349014</v>
      </c>
      <c r="E37723" s="64">
        <f>VLOOKUP('Просмотры (дано)'!B37723,'Подписчики (дано)'!A:C,3,0)</f>
        <v>44341.459758725068</v>
      </c>
      <c r="F37723" s="7">
        <f t="shared" si="589"/>
        <v>8</v>
      </c>
    </row>
    <row r="37724" spans="1:6" x14ac:dyDescent="0.3">
      <c r="A37724" s="7">
        <v>116451</v>
      </c>
      <c r="B37724" s="7">
        <v>127326</v>
      </c>
      <c r="C37724" s="64">
        <v>44345.337</v>
      </c>
      <c r="D37724" s="7">
        <v>64226</v>
      </c>
      <c r="E37724" s="64">
        <f>VLOOKUP('Просмотры (дано)'!B37724,'Подписчики (дано)'!A:C,3,0)</f>
        <v>44299.311729807698</v>
      </c>
      <c r="F37724" s="7">
        <f t="shared" si="589"/>
        <v>8</v>
      </c>
    </row>
    <row r="37725" spans="1:6" x14ac:dyDescent="0.3">
      <c r="A37725" s="7">
        <v>116454</v>
      </c>
      <c r="B37725" s="7">
        <v>173505</v>
      </c>
      <c r="C37725" s="64">
        <v>44345.337333333337</v>
      </c>
      <c r="D37725" s="7">
        <v>242428</v>
      </c>
      <c r="E37725" s="64">
        <f>VLOOKUP('Просмотры (дано)'!B37725,'Подписчики (дано)'!A:C,3,0)</f>
        <v>44311.9726008547</v>
      </c>
      <c r="F37725" s="7">
        <f t="shared" si="589"/>
        <v>8</v>
      </c>
    </row>
    <row r="37726" spans="1:6" x14ac:dyDescent="0.3">
      <c r="A37726" s="7">
        <v>116458</v>
      </c>
      <c r="B37726" s="7">
        <v>224849</v>
      </c>
      <c r="C37726" s="64">
        <v>44345.340802588995</v>
      </c>
      <c r="D37726" s="7">
        <v>411922</v>
      </c>
      <c r="E37726" s="64">
        <f>VLOOKUP('Просмотры (дано)'!B37726,'Подписчики (дано)'!A:C,3,0)</f>
        <v>44301.473175854699</v>
      </c>
      <c r="F37726" s="7">
        <f t="shared" si="589"/>
        <v>8</v>
      </c>
    </row>
    <row r="37727" spans="1:6" x14ac:dyDescent="0.3">
      <c r="A37727" s="7">
        <v>116461</v>
      </c>
      <c r="B37727" s="7">
        <v>32530</v>
      </c>
      <c r="C37727" s="64">
        <v>44345.342420711975</v>
      </c>
      <c r="D37727" s="7">
        <v>262099</v>
      </c>
      <c r="E37727" s="64">
        <f>VLOOKUP('Просмотры (дано)'!B37727,'Подписчики (дано)'!A:C,3,0)</f>
        <v>44312.652587678065</v>
      </c>
      <c r="F37727" s="7">
        <f t="shared" si="589"/>
        <v>8</v>
      </c>
    </row>
    <row r="37728" spans="1:6" x14ac:dyDescent="0.3">
      <c r="A37728" s="7">
        <v>116465</v>
      </c>
      <c r="B37728" s="7">
        <v>287124</v>
      </c>
      <c r="C37728" s="64">
        <v>44345.342478713341</v>
      </c>
      <c r="D37728" s="7">
        <v>70091</v>
      </c>
      <c r="E37728" s="64">
        <f>VLOOKUP('Просмотры (дано)'!B37728,'Подписчики (дано)'!A:C,3,0)</f>
        <v>44311.436633511403</v>
      </c>
      <c r="F37728" s="7">
        <f t="shared" si="589"/>
        <v>8</v>
      </c>
    </row>
    <row r="37729" spans="1:6" x14ac:dyDescent="0.3">
      <c r="A37729" s="7">
        <v>116467</v>
      </c>
      <c r="B37729" s="7">
        <v>37588</v>
      </c>
      <c r="C37729" s="64">
        <v>44345.344309823908</v>
      </c>
      <c r="D37729" s="7">
        <v>343712</v>
      </c>
      <c r="E37729" s="64">
        <f>VLOOKUP('Просмотры (дано)'!B37729,'Подписчики (дано)'!A:C,3,0)</f>
        <v>44294.577418447298</v>
      </c>
      <c r="F37729" s="7">
        <f t="shared" si="589"/>
        <v>8</v>
      </c>
    </row>
    <row r="37730" spans="1:6" x14ac:dyDescent="0.3">
      <c r="A37730" s="7">
        <v>116469</v>
      </c>
      <c r="B37730" s="7">
        <v>90689</v>
      </c>
      <c r="C37730" s="64">
        <v>44345.346079897456</v>
      </c>
      <c r="D37730" s="7">
        <v>230507</v>
      </c>
      <c r="E37730" s="64">
        <f>VLOOKUP('Просмотры (дано)'!B37730,'Подписчики (дано)'!A:C,3,0)</f>
        <v>44316.003098076922</v>
      </c>
      <c r="F37730" s="7">
        <f t="shared" si="589"/>
        <v>8</v>
      </c>
    </row>
    <row r="37731" spans="1:6" x14ac:dyDescent="0.3">
      <c r="A37731" s="7">
        <v>116472</v>
      </c>
      <c r="B37731" s="7">
        <v>74463</v>
      </c>
      <c r="C37731" s="64">
        <v>44345.346598712116</v>
      </c>
      <c r="D37731" s="7">
        <v>411922</v>
      </c>
      <c r="E37731" s="64">
        <f>VLOOKUP('Просмотры (дано)'!B37731,'Подписчики (дано)'!A:C,3,0)</f>
        <v>44342.477088782049</v>
      </c>
      <c r="F37731" s="7">
        <f t="shared" si="589"/>
        <v>8</v>
      </c>
    </row>
    <row r="37732" spans="1:6" x14ac:dyDescent="0.3">
      <c r="A37732" s="7">
        <v>116475</v>
      </c>
      <c r="B37732" s="7">
        <v>229296</v>
      </c>
      <c r="C37732" s="64">
        <v>44345.348033082068</v>
      </c>
      <c r="D37732" s="7">
        <v>394819</v>
      </c>
      <c r="E37732" s="64">
        <f>VLOOKUP('Просмотры (дано)'!B37732,'Подписчики (дано)'!A:C,3,0)</f>
        <v>44342.786905021363</v>
      </c>
      <c r="F37732" s="7">
        <f t="shared" si="589"/>
        <v>8</v>
      </c>
    </row>
    <row r="37733" spans="1:6" x14ac:dyDescent="0.3">
      <c r="A37733" s="7">
        <v>116476</v>
      </c>
      <c r="B37733" s="7">
        <v>227791</v>
      </c>
      <c r="C37733" s="64">
        <v>44345.348084142395</v>
      </c>
      <c r="D37733" s="7">
        <v>351192</v>
      </c>
      <c r="E37733" s="64">
        <f>VLOOKUP('Просмотры (дано)'!B37733,'Подписчики (дано)'!A:C,3,0)</f>
        <v>44341.633691381772</v>
      </c>
      <c r="F37733" s="7">
        <f t="shared" si="589"/>
        <v>8</v>
      </c>
    </row>
    <row r="37734" spans="1:6" x14ac:dyDescent="0.3">
      <c r="A37734" s="7">
        <v>116479</v>
      </c>
      <c r="B37734" s="7">
        <v>237474</v>
      </c>
      <c r="C37734" s="64">
        <v>44345.351999999999</v>
      </c>
      <c r="D37734" s="7">
        <v>21407</v>
      </c>
      <c r="E37734" s="64">
        <f>VLOOKUP('Просмотры (дано)'!B37734,'Подписчики (дано)'!A:C,3,0)</f>
        <v>44310.497954487175</v>
      </c>
      <c r="F37734" s="7">
        <f t="shared" si="589"/>
        <v>8</v>
      </c>
    </row>
    <row r="37735" spans="1:6" x14ac:dyDescent="0.3">
      <c r="A37735" s="7">
        <v>116484</v>
      </c>
      <c r="B37735" s="7">
        <v>22316</v>
      </c>
      <c r="C37735" s="64">
        <v>44345.352333333336</v>
      </c>
      <c r="D37735" s="7">
        <v>439981</v>
      </c>
      <c r="E37735" s="64">
        <f>VLOOKUP('Просмотры (дано)'!B37735,'Подписчики (дано)'!A:C,3,0)</f>
        <v>44344.812899501427</v>
      </c>
      <c r="F37735" s="7">
        <f t="shared" si="589"/>
        <v>8</v>
      </c>
    </row>
    <row r="37736" spans="1:6" x14ac:dyDescent="0.3">
      <c r="A37736" s="7">
        <v>116489</v>
      </c>
      <c r="B37736" s="7">
        <v>203480</v>
      </c>
      <c r="C37736" s="64">
        <v>44345.353648487806</v>
      </c>
      <c r="D37736" s="7">
        <v>405903</v>
      </c>
      <c r="E37736" s="64">
        <f>VLOOKUP('Просмотры (дано)'!B37736,'Подписчики (дано)'!A:C,3,0)</f>
        <v>44309.342997150998</v>
      </c>
      <c r="F37736" s="7">
        <f t="shared" si="589"/>
        <v>8</v>
      </c>
    </row>
    <row r="37737" spans="1:6" x14ac:dyDescent="0.3">
      <c r="A37737" s="7">
        <v>116494</v>
      </c>
      <c r="B37737" s="7">
        <v>126728</v>
      </c>
      <c r="C37737" s="64">
        <v>44345.353831598863</v>
      </c>
      <c r="D37737" s="7">
        <v>469849</v>
      </c>
      <c r="E37737" s="64">
        <f>VLOOKUP('Просмотры (дано)'!B37737,'Подписчики (дано)'!A:C,3,0)</f>
        <v>44344.854992556975</v>
      </c>
      <c r="F37737" s="7">
        <f t="shared" si="589"/>
        <v>8</v>
      </c>
    </row>
    <row r="37738" spans="1:6" x14ac:dyDescent="0.3">
      <c r="A37738" s="7">
        <v>116497</v>
      </c>
      <c r="B37738" s="7">
        <v>7912</v>
      </c>
      <c r="C37738" s="64">
        <v>44345.354625080108</v>
      </c>
      <c r="D37738" s="7">
        <v>316541</v>
      </c>
      <c r="E37738" s="64">
        <f>VLOOKUP('Просмотры (дано)'!B37738,'Подписчики (дано)'!A:C,3,0)</f>
        <v>44294.510183689461</v>
      </c>
      <c r="F37738" s="7">
        <f t="shared" si="589"/>
        <v>8</v>
      </c>
    </row>
    <row r="37739" spans="1:6" x14ac:dyDescent="0.3">
      <c r="A37739" s="7">
        <v>116502</v>
      </c>
      <c r="B37739" s="7">
        <v>296759</v>
      </c>
      <c r="C37739" s="64">
        <v>44345.355296487316</v>
      </c>
      <c r="D37739" s="7">
        <v>230507</v>
      </c>
      <c r="E37739" s="64">
        <f>VLOOKUP('Просмотры (дано)'!B37739,'Подписчики (дано)'!A:C,3,0)</f>
        <v>44309.544212678062</v>
      </c>
      <c r="F37739" s="7">
        <f t="shared" si="589"/>
        <v>8</v>
      </c>
    </row>
    <row r="37740" spans="1:6" x14ac:dyDescent="0.3">
      <c r="A37740" s="7">
        <v>116503</v>
      </c>
      <c r="B37740" s="7">
        <v>283118</v>
      </c>
      <c r="C37740" s="64">
        <v>44345.356242561116</v>
      </c>
      <c r="D37740" s="7">
        <v>227775</v>
      </c>
      <c r="E37740" s="64">
        <f>VLOOKUP('Просмотры (дано)'!B37740,'Подписчики (дано)'!A:C,3,0)</f>
        <v>44298.25125737179</v>
      </c>
      <c r="F37740" s="7">
        <f t="shared" si="589"/>
        <v>8</v>
      </c>
    </row>
    <row r="37741" spans="1:6" x14ac:dyDescent="0.3">
      <c r="A37741" s="7">
        <v>116504</v>
      </c>
      <c r="B37741" s="7">
        <v>96197</v>
      </c>
      <c r="C37741" s="64">
        <v>44345.356579288025</v>
      </c>
      <c r="D37741" s="7">
        <v>351192</v>
      </c>
      <c r="E37741" s="64">
        <f>VLOOKUP('Просмотры (дано)'!B37741,'Подписчики (дано)'!A:C,3,0)</f>
        <v>44340.21979188035</v>
      </c>
      <c r="F37741" s="7">
        <f t="shared" si="589"/>
        <v>8</v>
      </c>
    </row>
    <row r="37742" spans="1:6" x14ac:dyDescent="0.3">
      <c r="A37742" s="7">
        <v>116506</v>
      </c>
      <c r="B37742" s="7">
        <v>175141</v>
      </c>
      <c r="C37742" s="64">
        <v>44345.358500930815</v>
      </c>
      <c r="D37742" s="7">
        <v>230836</v>
      </c>
      <c r="E37742" s="64">
        <f>VLOOKUP('Просмотры (дано)'!B37742,'Подписчики (дано)'!A:C,3,0)</f>
        <v>44340.727002243591</v>
      </c>
      <c r="F37742" s="7">
        <f t="shared" si="589"/>
        <v>8</v>
      </c>
    </row>
    <row r="37743" spans="1:6" x14ac:dyDescent="0.3">
      <c r="A37743" s="7">
        <v>116510</v>
      </c>
      <c r="B37743" s="7">
        <v>188138</v>
      </c>
      <c r="C37743" s="64">
        <v>44345.358745078891</v>
      </c>
      <c r="D37743" s="7">
        <v>477931</v>
      </c>
      <c r="E37743" s="64">
        <f>VLOOKUP('Просмотры (дано)'!B37743,'Подписчики (дано)'!A:C,3,0)</f>
        <v>44345.109980769237</v>
      </c>
      <c r="F37743" s="7">
        <f t="shared" si="589"/>
        <v>8</v>
      </c>
    </row>
    <row r="37744" spans="1:6" x14ac:dyDescent="0.3">
      <c r="A37744" s="7">
        <v>116513</v>
      </c>
      <c r="B37744" s="7">
        <v>105303</v>
      </c>
      <c r="C37744" s="64">
        <v>44345.360624595472</v>
      </c>
      <c r="D37744" s="7">
        <v>331902</v>
      </c>
      <c r="E37744" s="64">
        <f>VLOOKUP('Просмотры (дано)'!B37744,'Подписчики (дано)'!A:C,3,0)</f>
        <v>44340.011980733623</v>
      </c>
      <c r="F37744" s="7">
        <f t="shared" si="589"/>
        <v>8</v>
      </c>
    </row>
    <row r="37745" spans="1:6" x14ac:dyDescent="0.3">
      <c r="A37745" s="7">
        <v>116518</v>
      </c>
      <c r="B37745" s="7">
        <v>241000</v>
      </c>
      <c r="C37745" s="64">
        <v>44345.361308633685</v>
      </c>
      <c r="D37745" s="7">
        <v>394087</v>
      </c>
      <c r="E37745" s="64">
        <f>VLOOKUP('Просмотры (дано)'!B37745,'Подписчики (дано)'!A:C,3,0)</f>
        <v>44294.90515922365</v>
      </c>
      <c r="F37745" s="7">
        <f t="shared" si="589"/>
        <v>8</v>
      </c>
    </row>
    <row r="37746" spans="1:6" x14ac:dyDescent="0.3">
      <c r="A37746" s="7">
        <v>116523</v>
      </c>
      <c r="B37746" s="7">
        <v>79904</v>
      </c>
      <c r="C37746" s="64">
        <v>44345.36155278176</v>
      </c>
      <c r="D37746" s="7">
        <v>189009</v>
      </c>
      <c r="E37746" s="64">
        <f>VLOOKUP('Просмотры (дано)'!B37746,'Подписчики (дано)'!A:C,3,0)</f>
        <v>44321.028735363252</v>
      </c>
      <c r="F37746" s="7">
        <f t="shared" si="589"/>
        <v>8</v>
      </c>
    </row>
    <row r="37747" spans="1:6" x14ac:dyDescent="0.3">
      <c r="A37747" s="7">
        <v>116524</v>
      </c>
      <c r="B37747" s="7">
        <v>124958</v>
      </c>
      <c r="C37747" s="64">
        <v>44345.361735892817</v>
      </c>
      <c r="D37747" s="7">
        <v>347008</v>
      </c>
      <c r="E37747" s="64">
        <f>VLOOKUP('Просмотры (дано)'!B37747,'Подписчики (дано)'!A:C,3,0)</f>
        <v>44344.369759188034</v>
      </c>
      <c r="F37747" s="7">
        <f t="shared" si="589"/>
        <v>8</v>
      </c>
    </row>
    <row r="37748" spans="1:6" x14ac:dyDescent="0.3">
      <c r="A37748" s="7">
        <v>116528</v>
      </c>
      <c r="B37748" s="7">
        <v>319342</v>
      </c>
      <c r="C37748" s="64">
        <v>44345.361796929836</v>
      </c>
      <c r="D37748" s="7">
        <v>438599</v>
      </c>
      <c r="E37748" s="64">
        <f>VLOOKUP('Просмотры (дано)'!B37748,'Подписчики (дано)'!A:C,3,0)</f>
        <v>44323.19745409544</v>
      </c>
      <c r="F37748" s="7">
        <f t="shared" si="589"/>
        <v>8</v>
      </c>
    </row>
    <row r="37749" spans="1:6" x14ac:dyDescent="0.3">
      <c r="A37749" s="7">
        <v>116533</v>
      </c>
      <c r="B37749" s="7">
        <v>33915</v>
      </c>
      <c r="C37749" s="64">
        <v>44345.361857966855</v>
      </c>
      <c r="D37749" s="7">
        <v>227775</v>
      </c>
      <c r="E37749" s="64">
        <f>VLOOKUP('Просмотры (дано)'!B37749,'Подписчики (дано)'!A:C,3,0)</f>
        <v>44344.590555733623</v>
      </c>
      <c r="F37749" s="7">
        <f t="shared" si="589"/>
        <v>8</v>
      </c>
    </row>
    <row r="37750" spans="1:6" x14ac:dyDescent="0.3">
      <c r="A37750" s="7">
        <v>116538</v>
      </c>
      <c r="B37750" s="7">
        <v>39190</v>
      </c>
      <c r="C37750" s="64">
        <v>44345.364669902912</v>
      </c>
      <c r="D37750" s="7">
        <v>191893</v>
      </c>
      <c r="E37750" s="64">
        <f>VLOOKUP('Просмотры (дано)'!B37750,'Подписчики (дано)'!A:C,3,0)</f>
        <v>44309.555075605422</v>
      </c>
      <c r="F37750" s="7">
        <f t="shared" si="589"/>
        <v>8</v>
      </c>
    </row>
    <row r="37751" spans="1:6" x14ac:dyDescent="0.3">
      <c r="A37751" s="7">
        <v>116539</v>
      </c>
      <c r="B37751" s="7">
        <v>21792</v>
      </c>
      <c r="C37751" s="64">
        <v>44345.366288025893</v>
      </c>
      <c r="D37751" s="7">
        <v>118549</v>
      </c>
      <c r="E37751" s="64">
        <f>VLOOKUP('Просмотры (дано)'!B37751,'Подписчики (дано)'!A:C,3,0)</f>
        <v>44307.042982763531</v>
      </c>
      <c r="F37751" s="7">
        <f t="shared" si="589"/>
        <v>8</v>
      </c>
    </row>
    <row r="37752" spans="1:6" x14ac:dyDescent="0.3">
      <c r="A37752" s="7">
        <v>116541</v>
      </c>
      <c r="B37752" s="7">
        <v>144633</v>
      </c>
      <c r="C37752" s="64">
        <v>44345.366740928373</v>
      </c>
      <c r="D37752" s="7">
        <v>106813</v>
      </c>
      <c r="E37752" s="64">
        <f>VLOOKUP('Просмотры (дано)'!B37752,'Подписчики (дано)'!A:C,3,0)</f>
        <v>44344.393059188034</v>
      </c>
      <c r="F37752" s="7">
        <f t="shared" si="589"/>
        <v>8</v>
      </c>
    </row>
    <row r="37753" spans="1:6" x14ac:dyDescent="0.3">
      <c r="A37753" s="7">
        <v>116543</v>
      </c>
      <c r="B37753" s="7">
        <v>136162</v>
      </c>
      <c r="C37753" s="64">
        <v>44345.366801965392</v>
      </c>
      <c r="D37753" s="7">
        <v>230507</v>
      </c>
      <c r="E37753" s="64">
        <f>VLOOKUP('Просмотры (дано)'!B37753,'Подписчики (дано)'!A:C,3,0)</f>
        <v>44293.53974537037</v>
      </c>
      <c r="F37753" s="7">
        <f t="shared" si="589"/>
        <v>8</v>
      </c>
    </row>
    <row r="37754" spans="1:6" x14ac:dyDescent="0.3">
      <c r="A37754" s="7">
        <v>116547</v>
      </c>
      <c r="B37754" s="7">
        <v>266960</v>
      </c>
      <c r="C37754" s="64">
        <v>44345.36695455794</v>
      </c>
      <c r="D37754" s="7">
        <v>243728</v>
      </c>
      <c r="E37754" s="64">
        <f>VLOOKUP('Просмотры (дано)'!B37754,'Подписчики (дано)'!A:C,3,0)</f>
        <v>44343.751471403135</v>
      </c>
      <c r="F37754" s="7">
        <f t="shared" si="589"/>
        <v>8</v>
      </c>
    </row>
    <row r="37755" spans="1:6" x14ac:dyDescent="0.3">
      <c r="A37755" s="7">
        <v>116550</v>
      </c>
      <c r="B37755" s="7">
        <v>233500</v>
      </c>
      <c r="C37755" s="64">
        <v>44345.369119741103</v>
      </c>
      <c r="D37755" s="7">
        <v>192174</v>
      </c>
      <c r="E37755" s="64">
        <f>VLOOKUP('Просмотры (дано)'!B37755,'Подписчики (дано)'!A:C,3,0)</f>
        <v>44340.890001282052</v>
      </c>
      <c r="F37755" s="7">
        <f t="shared" si="589"/>
        <v>8</v>
      </c>
    </row>
    <row r="37756" spans="1:6" x14ac:dyDescent="0.3">
      <c r="A37756" s="7">
        <v>116553</v>
      </c>
      <c r="B37756" s="7">
        <v>147676</v>
      </c>
      <c r="C37756" s="64">
        <v>44345.37</v>
      </c>
      <c r="D37756" s="7">
        <v>73471</v>
      </c>
      <c r="E37756" s="64">
        <f>VLOOKUP('Просмотры (дано)'!B37756,'Подписчики (дано)'!A:C,3,0)</f>
        <v>44343.003898539886</v>
      </c>
      <c r="F37756" s="7">
        <f t="shared" si="589"/>
        <v>8</v>
      </c>
    </row>
    <row r="37757" spans="1:6" x14ac:dyDescent="0.3">
      <c r="A37757" s="7">
        <v>116556</v>
      </c>
      <c r="B37757" s="7">
        <v>183354</v>
      </c>
      <c r="C37757" s="64">
        <v>44345.370860927149</v>
      </c>
      <c r="D37757" s="7">
        <v>97867</v>
      </c>
      <c r="E37757" s="64">
        <f>VLOOKUP('Просмотры (дано)'!B37757,'Подписчики (дано)'!A:C,3,0)</f>
        <v>44342.684189494306</v>
      </c>
      <c r="F37757" s="7">
        <f t="shared" si="589"/>
        <v>8</v>
      </c>
    </row>
    <row r="37758" spans="1:6" x14ac:dyDescent="0.3">
      <c r="A37758" s="7">
        <v>116558</v>
      </c>
      <c r="B37758" s="7">
        <v>54909</v>
      </c>
      <c r="C37758" s="64">
        <v>44345.371666666666</v>
      </c>
      <c r="D37758" s="7">
        <v>411922</v>
      </c>
      <c r="E37758" s="64">
        <f>VLOOKUP('Просмотры (дано)'!B37758,'Подписчики (дано)'!A:C,3,0)</f>
        <v>44343.728882051284</v>
      </c>
      <c r="F37758" s="7">
        <f t="shared" si="589"/>
        <v>8</v>
      </c>
    </row>
    <row r="37759" spans="1:6" x14ac:dyDescent="0.3">
      <c r="A37759" s="7">
        <v>116560</v>
      </c>
      <c r="B37759" s="7">
        <v>285652</v>
      </c>
      <c r="C37759" s="64">
        <v>44345.373666666666</v>
      </c>
      <c r="D37759" s="7">
        <v>235960</v>
      </c>
      <c r="E37759" s="64">
        <f>VLOOKUP('Просмотры (дано)'!B37759,'Подписчики (дано)'!A:C,3,0)</f>
        <v>44328.9422304131</v>
      </c>
      <c r="F37759" s="7">
        <f t="shared" si="589"/>
        <v>8</v>
      </c>
    </row>
    <row r="37760" spans="1:6" x14ac:dyDescent="0.3">
      <c r="A37760" s="7">
        <v>116565</v>
      </c>
      <c r="B37760" s="7">
        <v>171682</v>
      </c>
      <c r="C37760" s="64">
        <v>44345.373821222573</v>
      </c>
      <c r="D37760" s="7">
        <v>153893</v>
      </c>
      <c r="E37760" s="64">
        <f>VLOOKUP('Просмотры (дано)'!B37760,'Подписчики (дано)'!A:C,3,0)</f>
        <v>44344.438342521367</v>
      </c>
      <c r="F37760" s="7">
        <f t="shared" si="589"/>
        <v>8</v>
      </c>
    </row>
    <row r="37761" spans="1:6" x14ac:dyDescent="0.3">
      <c r="A37761" s="7">
        <v>116570</v>
      </c>
      <c r="B37761" s="7">
        <v>100561</v>
      </c>
      <c r="C37761" s="64">
        <v>44345.376018555253</v>
      </c>
      <c r="D37761" s="7">
        <v>122982</v>
      </c>
      <c r="E37761" s="64">
        <f>VLOOKUP('Просмотры (дано)'!B37761,'Подписчики (дано)'!A:C,3,0)</f>
        <v>44301.108631196585</v>
      </c>
      <c r="F37761" s="7">
        <f t="shared" si="589"/>
        <v>9</v>
      </c>
    </row>
    <row r="37762" spans="1:6" x14ac:dyDescent="0.3">
      <c r="A37762" s="7">
        <v>116572</v>
      </c>
      <c r="B37762" s="7">
        <v>116962</v>
      </c>
      <c r="C37762" s="64">
        <v>44345.376110110781</v>
      </c>
      <c r="D37762" s="7">
        <v>230507</v>
      </c>
      <c r="E37762" s="64">
        <f>VLOOKUP('Просмотры (дано)'!B37762,'Подписчики (дано)'!A:C,3,0)</f>
        <v>44290.086530519948</v>
      </c>
      <c r="F37762" s="7">
        <f t="shared" si="589"/>
        <v>9</v>
      </c>
    </row>
    <row r="37763" spans="1:6" x14ac:dyDescent="0.3">
      <c r="A37763" s="7">
        <v>116574</v>
      </c>
      <c r="B37763" s="7">
        <v>243389</v>
      </c>
      <c r="C37763" s="64">
        <v>44345.376401294496</v>
      </c>
      <c r="D37763" s="7">
        <v>347393</v>
      </c>
      <c r="E37763" s="64">
        <f>VLOOKUP('Просмотры (дано)'!B37763,'Подписчики (дано)'!A:C,3,0)</f>
        <v>44344.63909277066</v>
      </c>
      <c r="F37763" s="7">
        <f t="shared" ref="F37763:F37826" si="590">HOUR(C37763)</f>
        <v>9</v>
      </c>
    </row>
    <row r="37764" spans="1:6" x14ac:dyDescent="0.3">
      <c r="A37764" s="7">
        <v>116578</v>
      </c>
      <c r="B37764" s="7">
        <v>116368</v>
      </c>
      <c r="C37764" s="64">
        <v>44345.376805825246</v>
      </c>
      <c r="D37764" s="7">
        <v>158978</v>
      </c>
      <c r="E37764" s="64">
        <f>VLOOKUP('Просмотры (дано)'!B37764,'Подписчики (дано)'!A:C,3,0)</f>
        <v>44296.958721403134</v>
      </c>
      <c r="F37764" s="7">
        <f t="shared" si="590"/>
        <v>9</v>
      </c>
    </row>
    <row r="37765" spans="1:6" x14ac:dyDescent="0.3">
      <c r="A37765" s="7">
        <v>116580</v>
      </c>
      <c r="B37765" s="7">
        <v>190116</v>
      </c>
      <c r="C37765" s="64">
        <v>44345.377614886733</v>
      </c>
      <c r="D37765" s="7">
        <v>180863</v>
      </c>
      <c r="E37765" s="64">
        <f>VLOOKUP('Просмотры (дано)'!B37765,'Подписчики (дано)'!A:C,3,0)</f>
        <v>44302.554966809119</v>
      </c>
      <c r="F37765" s="7">
        <f t="shared" si="590"/>
        <v>9</v>
      </c>
    </row>
    <row r="37766" spans="1:6" x14ac:dyDescent="0.3">
      <c r="A37766" s="7">
        <v>116582</v>
      </c>
      <c r="B37766" s="7">
        <v>86329</v>
      </c>
      <c r="C37766" s="64">
        <v>44345.379637540456</v>
      </c>
      <c r="D37766" s="7">
        <v>268026</v>
      </c>
      <c r="E37766" s="64">
        <f>VLOOKUP('Просмотры (дано)'!B37766,'Подписчики (дано)'!A:C,3,0)</f>
        <v>44298.885272863248</v>
      </c>
      <c r="F37766" s="7">
        <f t="shared" si="590"/>
        <v>9</v>
      </c>
    </row>
    <row r="37767" spans="1:6" x14ac:dyDescent="0.3">
      <c r="A37767" s="7">
        <v>116586</v>
      </c>
      <c r="B37767" s="7">
        <v>340543</v>
      </c>
      <c r="C37767" s="64">
        <v>44345.380565813168</v>
      </c>
      <c r="D37767" s="7">
        <v>250679</v>
      </c>
      <c r="E37767" s="64">
        <f>VLOOKUP('Просмотры (дано)'!B37767,'Подписчики (дано)'!A:C,3,0)</f>
        <v>44344.29866086183</v>
      </c>
      <c r="F37767" s="7">
        <f t="shared" si="590"/>
        <v>9</v>
      </c>
    </row>
    <row r="37768" spans="1:6" x14ac:dyDescent="0.3">
      <c r="A37768" s="7">
        <v>116587</v>
      </c>
      <c r="B37768" s="7">
        <v>204367</v>
      </c>
      <c r="C37768" s="64">
        <v>44345.381603442489</v>
      </c>
      <c r="D37768" s="7">
        <v>433508</v>
      </c>
      <c r="E37768" s="64">
        <f>VLOOKUP('Просмотры (дано)'!B37768,'Подписчики (дано)'!A:C,3,0)</f>
        <v>44308.719647613958</v>
      </c>
      <c r="F37768" s="7">
        <f t="shared" si="590"/>
        <v>9</v>
      </c>
    </row>
    <row r="37769" spans="1:6" x14ac:dyDescent="0.3">
      <c r="A37769" s="7">
        <v>116589</v>
      </c>
      <c r="B37769" s="7">
        <v>11862</v>
      </c>
      <c r="C37769" s="64">
        <v>44345.384105960264</v>
      </c>
      <c r="D37769" s="7">
        <v>212299</v>
      </c>
      <c r="E37769" s="64">
        <f>VLOOKUP('Просмотры (дано)'!B37769,'Подписчики (дано)'!A:C,3,0)</f>
        <v>44326.825802706553</v>
      </c>
      <c r="F37769" s="7">
        <f t="shared" si="590"/>
        <v>9</v>
      </c>
    </row>
    <row r="37770" spans="1:6" x14ac:dyDescent="0.3">
      <c r="A37770" s="7">
        <v>116590</v>
      </c>
      <c r="B37770" s="7">
        <v>300871</v>
      </c>
      <c r="C37770" s="64">
        <v>44345.384990997038</v>
      </c>
      <c r="D37770" s="7">
        <v>103784</v>
      </c>
      <c r="E37770" s="64">
        <f>VLOOKUP('Просмотры (дано)'!B37770,'Подписчики (дано)'!A:C,3,0)</f>
        <v>44343.7288170584</v>
      </c>
      <c r="F37770" s="7">
        <f t="shared" si="590"/>
        <v>9</v>
      </c>
    </row>
    <row r="37771" spans="1:6" x14ac:dyDescent="0.3">
      <c r="A37771" s="7">
        <v>116594</v>
      </c>
      <c r="B37771" s="7">
        <v>176717</v>
      </c>
      <c r="C37771" s="64">
        <v>44345.385845515302</v>
      </c>
      <c r="D37771" s="7">
        <v>411922</v>
      </c>
      <c r="E37771" s="64">
        <f>VLOOKUP('Просмотры (дано)'!B37771,'Подписчики (дано)'!A:C,3,0)</f>
        <v>44344.666646296297</v>
      </c>
      <c r="F37771" s="7">
        <f t="shared" si="590"/>
        <v>9</v>
      </c>
    </row>
    <row r="37772" spans="1:6" x14ac:dyDescent="0.3">
      <c r="A37772" s="7">
        <v>116597</v>
      </c>
      <c r="B37772" s="7">
        <v>61398</v>
      </c>
      <c r="C37772" s="64">
        <v>44345.387000000002</v>
      </c>
      <c r="D37772" s="7">
        <v>267852</v>
      </c>
      <c r="E37772" s="64">
        <f>VLOOKUP('Просмотры (дано)'!B37772,'Подписчики (дано)'!A:C,3,0)</f>
        <v>44344.677494622505</v>
      </c>
      <c r="F37772" s="7">
        <f t="shared" si="590"/>
        <v>9</v>
      </c>
    </row>
    <row r="37773" spans="1:6" x14ac:dyDescent="0.3">
      <c r="A37773" s="7">
        <v>116599</v>
      </c>
      <c r="B37773" s="7">
        <v>226474</v>
      </c>
      <c r="C37773" s="64">
        <v>44345.388317514575</v>
      </c>
      <c r="D37773" s="7">
        <v>411922</v>
      </c>
      <c r="E37773" s="64">
        <f>VLOOKUP('Просмотры (дано)'!B37773,'Подписчики (дано)'!A:C,3,0)</f>
        <v>44344.427944836178</v>
      </c>
      <c r="F37773" s="7">
        <f t="shared" si="590"/>
        <v>9</v>
      </c>
    </row>
    <row r="37774" spans="1:6" x14ac:dyDescent="0.3">
      <c r="A37774" s="7">
        <v>116603</v>
      </c>
      <c r="B37774" s="7">
        <v>61156</v>
      </c>
      <c r="C37774" s="64">
        <v>44345.388500625631</v>
      </c>
      <c r="D37774" s="7">
        <v>118549</v>
      </c>
      <c r="E37774" s="64">
        <f>VLOOKUP('Просмотры (дано)'!B37774,'Подписчики (дано)'!A:C,3,0)</f>
        <v>44342.272607371793</v>
      </c>
      <c r="F37774" s="7">
        <f t="shared" si="590"/>
        <v>9</v>
      </c>
    </row>
    <row r="37775" spans="1:6" x14ac:dyDescent="0.3">
      <c r="A37775" s="7">
        <v>116604</v>
      </c>
      <c r="B37775" s="7">
        <v>56389</v>
      </c>
      <c r="C37775" s="64">
        <v>44345.391666666663</v>
      </c>
      <c r="D37775" s="7">
        <v>242428</v>
      </c>
      <c r="E37775" s="64">
        <f>VLOOKUP('Просмотры (дано)'!B37775,'Подписчики (дано)'!A:C,3,0)</f>
        <v>44344.37938974359</v>
      </c>
      <c r="F37775" s="7">
        <f t="shared" si="590"/>
        <v>9</v>
      </c>
    </row>
    <row r="37776" spans="1:6" x14ac:dyDescent="0.3">
      <c r="A37776" s="7">
        <v>116607</v>
      </c>
      <c r="B37776" s="7">
        <v>162803</v>
      </c>
      <c r="C37776" s="64">
        <v>44345.391773462783</v>
      </c>
      <c r="D37776" s="7">
        <v>361821</v>
      </c>
      <c r="E37776" s="64">
        <f>VLOOKUP('Просмотры (дано)'!B37776,'Подписчики (дано)'!A:C,3,0)</f>
        <v>44331.423213141024</v>
      </c>
      <c r="F37776" s="7">
        <f t="shared" si="590"/>
        <v>9</v>
      </c>
    </row>
    <row r="37777" spans="1:6" x14ac:dyDescent="0.3">
      <c r="A37777" s="7">
        <v>116608</v>
      </c>
      <c r="B37777" s="7">
        <v>111265</v>
      </c>
      <c r="C37777" s="64">
        <v>44345.392</v>
      </c>
      <c r="D37777" s="7">
        <v>182191</v>
      </c>
      <c r="E37777" s="64">
        <f>VLOOKUP('Просмотры (дано)'!B37777,'Подписчики (дано)'!A:C,3,0)</f>
        <v>44340.038209152422</v>
      </c>
      <c r="F37777" s="7">
        <f t="shared" si="590"/>
        <v>9</v>
      </c>
    </row>
    <row r="37778" spans="1:6" x14ac:dyDescent="0.3">
      <c r="A37778" s="7">
        <v>116613</v>
      </c>
      <c r="B37778" s="7">
        <v>258350</v>
      </c>
      <c r="C37778" s="64">
        <v>44345.392071291237</v>
      </c>
      <c r="D37778" s="7">
        <v>80850</v>
      </c>
      <c r="E37778" s="64">
        <f>VLOOKUP('Просмотры (дано)'!B37778,'Подписчики (дано)'!A:C,3,0)</f>
        <v>44341.970287428776</v>
      </c>
      <c r="F37778" s="7">
        <f t="shared" si="590"/>
        <v>9</v>
      </c>
    </row>
    <row r="37779" spans="1:6" x14ac:dyDescent="0.3">
      <c r="A37779" s="7">
        <v>116614</v>
      </c>
      <c r="B37779" s="7">
        <v>102220</v>
      </c>
      <c r="C37779" s="64">
        <v>44345.392999999996</v>
      </c>
      <c r="D37779" s="7">
        <v>411922</v>
      </c>
      <c r="E37779" s="64">
        <f>VLOOKUP('Просмотры (дано)'!B37779,'Подписчики (дано)'!A:C,3,0)</f>
        <v>44299.258789707979</v>
      </c>
      <c r="F37779" s="7">
        <f t="shared" si="590"/>
        <v>9</v>
      </c>
    </row>
    <row r="37780" spans="1:6" x14ac:dyDescent="0.3">
      <c r="A37780" s="7">
        <v>116617</v>
      </c>
      <c r="B37780" s="7">
        <v>188193</v>
      </c>
      <c r="C37780" s="64">
        <v>44345.394970549642</v>
      </c>
      <c r="D37780" s="7">
        <v>439981</v>
      </c>
      <c r="E37780" s="64">
        <f>VLOOKUP('Просмотры (дано)'!B37780,'Подписчики (дано)'!A:C,3,0)</f>
        <v>44344.63915758548</v>
      </c>
      <c r="F37780" s="7">
        <f t="shared" si="590"/>
        <v>9</v>
      </c>
    </row>
    <row r="37781" spans="1:6" x14ac:dyDescent="0.3">
      <c r="A37781" s="7">
        <v>116619</v>
      </c>
      <c r="B37781" s="7">
        <v>257829</v>
      </c>
      <c r="C37781" s="64">
        <v>44345.396666666667</v>
      </c>
      <c r="D37781" s="7">
        <v>347393</v>
      </c>
      <c r="E37781" s="64">
        <f>VLOOKUP('Просмотры (дано)'!B37781,'Подписчики (дано)'!A:C,3,0)</f>
        <v>44313.460376068382</v>
      </c>
      <c r="F37781" s="7">
        <f t="shared" si="590"/>
        <v>9</v>
      </c>
    </row>
    <row r="37782" spans="1:6" x14ac:dyDescent="0.3">
      <c r="A37782" s="7">
        <v>116620</v>
      </c>
      <c r="B37782" s="7">
        <v>158692</v>
      </c>
      <c r="C37782" s="64">
        <v>44345.39948728904</v>
      </c>
      <c r="D37782" s="7">
        <v>347393</v>
      </c>
      <c r="E37782" s="64">
        <f>VLOOKUP('Просмотры (дано)'!B37782,'Подписчики (дано)'!A:C,3,0)</f>
        <v>44342.496832158125</v>
      </c>
      <c r="F37782" s="7">
        <f t="shared" si="590"/>
        <v>9</v>
      </c>
    </row>
    <row r="37783" spans="1:6" x14ac:dyDescent="0.3">
      <c r="A37783" s="7">
        <v>116622</v>
      </c>
      <c r="B37783" s="7">
        <v>88733</v>
      </c>
      <c r="C37783" s="64">
        <v>44345.40148220065</v>
      </c>
      <c r="D37783" s="7">
        <v>470762</v>
      </c>
      <c r="E37783" s="64">
        <f>VLOOKUP('Просмотры (дано)'!B37783,'Подписчики (дано)'!A:C,3,0)</f>
        <v>44298.76083554131</v>
      </c>
      <c r="F37783" s="7">
        <f t="shared" si="590"/>
        <v>9</v>
      </c>
    </row>
    <row r="37784" spans="1:6" x14ac:dyDescent="0.3">
      <c r="A37784" s="7">
        <v>116624</v>
      </c>
      <c r="B37784" s="7">
        <v>120558</v>
      </c>
      <c r="C37784" s="64">
        <v>44345.402291262137</v>
      </c>
      <c r="D37784" s="7">
        <v>178403</v>
      </c>
      <c r="E37784" s="64">
        <f>VLOOKUP('Просмотры (дано)'!B37784,'Подписчики (дано)'!A:C,3,0)</f>
        <v>44344.639983974361</v>
      </c>
      <c r="F37784" s="7">
        <f t="shared" si="590"/>
        <v>9</v>
      </c>
    </row>
    <row r="37785" spans="1:6" x14ac:dyDescent="0.3">
      <c r="A37785" s="7">
        <v>116628</v>
      </c>
      <c r="B37785" s="7">
        <v>274112</v>
      </c>
      <c r="C37785" s="64">
        <v>44345.40263069552</v>
      </c>
      <c r="D37785" s="7">
        <v>351192</v>
      </c>
      <c r="E37785" s="64">
        <f>VLOOKUP('Просмотры (дано)'!B37785,'Подписчики (дано)'!A:C,3,0)</f>
        <v>44324.003645512821</v>
      </c>
      <c r="F37785" s="7">
        <f t="shared" si="590"/>
        <v>9</v>
      </c>
    </row>
    <row r="37786" spans="1:6" x14ac:dyDescent="0.3">
      <c r="A37786" s="7">
        <v>116631</v>
      </c>
      <c r="B37786" s="7">
        <v>251257</v>
      </c>
      <c r="C37786" s="64">
        <v>44345.403607287823</v>
      </c>
      <c r="D37786" s="7">
        <v>244574</v>
      </c>
      <c r="E37786" s="64">
        <f>VLOOKUP('Просмотры (дано)'!B37786,'Подписчики (дано)'!A:C,3,0)</f>
        <v>44315.498698753567</v>
      </c>
      <c r="F37786" s="7">
        <f t="shared" si="590"/>
        <v>9</v>
      </c>
    </row>
    <row r="37787" spans="1:6" x14ac:dyDescent="0.3">
      <c r="A37787" s="7">
        <v>116632</v>
      </c>
      <c r="B37787" s="7">
        <v>326054</v>
      </c>
      <c r="C37787" s="64">
        <v>44345.405041657767</v>
      </c>
      <c r="D37787" s="7">
        <v>411922</v>
      </c>
      <c r="E37787" s="64">
        <f>VLOOKUP('Просмотры (дано)'!B37787,'Подписчики (дано)'!A:C,3,0)</f>
        <v>44343.716161680917</v>
      </c>
      <c r="F37787" s="7">
        <f t="shared" si="590"/>
        <v>9</v>
      </c>
    </row>
    <row r="37788" spans="1:6" x14ac:dyDescent="0.3">
      <c r="A37788" s="7">
        <v>116635</v>
      </c>
      <c r="B37788" s="7">
        <v>75509</v>
      </c>
      <c r="C37788" s="64">
        <v>44345.405194250314</v>
      </c>
      <c r="D37788" s="7">
        <v>438599</v>
      </c>
      <c r="E37788" s="64">
        <f>VLOOKUP('Просмотры (дано)'!B37788,'Подписчики (дано)'!A:C,3,0)</f>
        <v>44344.16625060542</v>
      </c>
      <c r="F37788" s="7">
        <f t="shared" si="590"/>
        <v>9</v>
      </c>
    </row>
    <row r="37789" spans="1:6" x14ac:dyDescent="0.3">
      <c r="A37789" s="7">
        <v>116637</v>
      </c>
      <c r="B37789" s="7">
        <v>15853</v>
      </c>
      <c r="C37789" s="64">
        <v>44345.405255287333</v>
      </c>
      <c r="D37789" s="7">
        <v>214179</v>
      </c>
      <c r="E37789" s="64">
        <f>VLOOKUP('Просмотры (дано)'!B37789,'Подписчики (дано)'!A:C,3,0)</f>
        <v>44310.651121011404</v>
      </c>
      <c r="F37789" s="7">
        <f t="shared" si="590"/>
        <v>9</v>
      </c>
    </row>
    <row r="37790" spans="1:6" x14ac:dyDescent="0.3">
      <c r="A37790" s="7">
        <v>116641</v>
      </c>
      <c r="B37790" s="7">
        <v>84539</v>
      </c>
      <c r="C37790" s="64">
        <v>44345.40674110032</v>
      </c>
      <c r="D37790" s="7">
        <v>434481</v>
      </c>
      <c r="E37790" s="64">
        <f>VLOOKUP('Просмотры (дано)'!B37790,'Подписчики (дано)'!A:C,3,0)</f>
        <v>44343.954320726494</v>
      </c>
      <c r="F37790" s="7">
        <f t="shared" si="590"/>
        <v>9</v>
      </c>
    </row>
    <row r="37791" spans="1:6" x14ac:dyDescent="0.3">
      <c r="A37791" s="7">
        <v>116642</v>
      </c>
      <c r="B37791" s="7">
        <v>270797</v>
      </c>
      <c r="C37791" s="64">
        <v>44345.408459730825</v>
      </c>
      <c r="D37791" s="7">
        <v>419184</v>
      </c>
      <c r="E37791" s="64">
        <f>VLOOKUP('Просмотры (дано)'!B37791,'Подписчики (дано)'!A:C,3,0)</f>
        <v>44310.86262514245</v>
      </c>
      <c r="F37791" s="7">
        <f t="shared" si="590"/>
        <v>9</v>
      </c>
    </row>
    <row r="37792" spans="1:6" x14ac:dyDescent="0.3">
      <c r="A37792" s="7">
        <v>116644</v>
      </c>
      <c r="B37792" s="7">
        <v>165316</v>
      </c>
      <c r="C37792" s="64">
        <v>44345.40997734628</v>
      </c>
      <c r="D37792" s="7">
        <v>111153</v>
      </c>
      <c r="E37792" s="64">
        <f>VLOOKUP('Просмотры (дано)'!B37792,'Подписчики (дано)'!A:C,3,0)</f>
        <v>44344.470299928769</v>
      </c>
      <c r="F37792" s="7">
        <f t="shared" si="590"/>
        <v>9</v>
      </c>
    </row>
    <row r="37793" spans="1:6" x14ac:dyDescent="0.3">
      <c r="A37793" s="7">
        <v>116646</v>
      </c>
      <c r="B37793" s="7">
        <v>276096</v>
      </c>
      <c r="C37793" s="64">
        <v>44345.411333333337</v>
      </c>
      <c r="D37793" s="7">
        <v>390546</v>
      </c>
      <c r="E37793" s="64">
        <f>VLOOKUP('Просмотры (дано)'!B37793,'Подписчики (дано)'!A:C,3,0)</f>
        <v>44341.37453653846</v>
      </c>
      <c r="F37793" s="7">
        <f t="shared" si="590"/>
        <v>9</v>
      </c>
    </row>
    <row r="37794" spans="1:6" x14ac:dyDescent="0.3">
      <c r="A37794" s="7">
        <v>116650</v>
      </c>
      <c r="B37794" s="7">
        <v>312985</v>
      </c>
      <c r="C37794" s="64">
        <v>44345.412335581532</v>
      </c>
      <c r="D37794" s="7">
        <v>158978</v>
      </c>
      <c r="E37794" s="64">
        <f>VLOOKUP('Просмотры (дано)'!B37794,'Подписчики (дано)'!A:C,3,0)</f>
        <v>44344.654030270656</v>
      </c>
      <c r="F37794" s="7">
        <f t="shared" si="590"/>
        <v>9</v>
      </c>
    </row>
    <row r="37795" spans="1:6" x14ac:dyDescent="0.3">
      <c r="A37795" s="7">
        <v>116652</v>
      </c>
      <c r="B37795" s="7">
        <v>68554</v>
      </c>
      <c r="C37795" s="64">
        <v>44345.41280906149</v>
      </c>
      <c r="D37795" s="7">
        <v>430433</v>
      </c>
      <c r="E37795" s="64">
        <f>VLOOKUP('Просмотры (дано)'!B37795,'Подписчики (дано)'!A:C,3,0)</f>
        <v>44311.245839031348</v>
      </c>
      <c r="F37795" s="7">
        <f t="shared" si="590"/>
        <v>9</v>
      </c>
    </row>
    <row r="37796" spans="1:6" x14ac:dyDescent="0.3">
      <c r="A37796" s="7">
        <v>116655</v>
      </c>
      <c r="B37796" s="7">
        <v>317133</v>
      </c>
      <c r="C37796" s="64">
        <v>44345.413373210853</v>
      </c>
      <c r="D37796" s="7">
        <v>473327</v>
      </c>
      <c r="E37796" s="64">
        <f>VLOOKUP('Просмотры (дано)'!B37796,'Подписчики (дано)'!A:C,3,0)</f>
        <v>44344.411391132475</v>
      </c>
      <c r="F37796" s="7">
        <f t="shared" si="590"/>
        <v>9</v>
      </c>
    </row>
    <row r="37797" spans="1:6" x14ac:dyDescent="0.3">
      <c r="A37797" s="7">
        <v>116658</v>
      </c>
      <c r="B37797" s="7">
        <v>137117</v>
      </c>
      <c r="C37797" s="64">
        <v>44345.413769951476</v>
      </c>
      <c r="D37797" s="7">
        <v>398027</v>
      </c>
      <c r="E37797" s="64">
        <f>VLOOKUP('Просмотры (дано)'!B37797,'Подписчики (дано)'!A:C,3,0)</f>
        <v>44345.099603917377</v>
      </c>
      <c r="F37797" s="7">
        <f t="shared" si="590"/>
        <v>9</v>
      </c>
    </row>
    <row r="37798" spans="1:6" x14ac:dyDescent="0.3">
      <c r="A37798" s="7">
        <v>116659</v>
      </c>
      <c r="B37798" s="7">
        <v>70402</v>
      </c>
      <c r="C37798" s="64">
        <v>44345.416486098817</v>
      </c>
      <c r="D37798" s="7">
        <v>347393</v>
      </c>
      <c r="E37798" s="64">
        <f>VLOOKUP('Просмотры (дано)'!B37798,'Подписчики (дано)'!A:C,3,0)</f>
        <v>44344.701973789175</v>
      </c>
      <c r="F37798" s="7">
        <f t="shared" si="590"/>
        <v>9</v>
      </c>
    </row>
    <row r="37799" spans="1:6" x14ac:dyDescent="0.3">
      <c r="A37799" s="7">
        <v>116662</v>
      </c>
      <c r="B37799" s="7">
        <v>16519</v>
      </c>
      <c r="C37799" s="64">
        <v>44345.419415875731</v>
      </c>
      <c r="D37799" s="7">
        <v>215749</v>
      </c>
      <c r="E37799" s="64">
        <f>VLOOKUP('Просмотры (дано)'!B37799,'Подписчики (дано)'!A:C,3,0)</f>
        <v>44344.658534686612</v>
      </c>
      <c r="F37799" s="7">
        <f t="shared" si="590"/>
        <v>10</v>
      </c>
    </row>
    <row r="37800" spans="1:6" x14ac:dyDescent="0.3">
      <c r="A37800" s="7">
        <v>116664</v>
      </c>
      <c r="B37800" s="7">
        <v>277592</v>
      </c>
      <c r="C37800" s="64">
        <v>44345.420239875486</v>
      </c>
      <c r="D37800" s="7">
        <v>172207</v>
      </c>
      <c r="E37800" s="64">
        <f>VLOOKUP('Просмотры (дано)'!B37800,'Подписчики (дано)'!A:C,3,0)</f>
        <v>44301.800073361832</v>
      </c>
      <c r="F37800" s="7">
        <f t="shared" si="590"/>
        <v>10</v>
      </c>
    </row>
    <row r="37801" spans="1:6" x14ac:dyDescent="0.3">
      <c r="A37801" s="7">
        <v>116665</v>
      </c>
      <c r="B37801" s="7">
        <v>100344</v>
      </c>
      <c r="C37801" s="64">
        <v>44345.420495145634</v>
      </c>
      <c r="D37801" s="7">
        <v>19525</v>
      </c>
      <c r="E37801" s="64">
        <f>VLOOKUP('Просмотры (дано)'!B37801,'Подписчики (дано)'!A:C,3,0)</f>
        <v>44314.107007300569</v>
      </c>
      <c r="F37801" s="7">
        <f t="shared" si="590"/>
        <v>10</v>
      </c>
    </row>
    <row r="37802" spans="1:6" x14ac:dyDescent="0.3">
      <c r="A37802" s="7">
        <v>116670</v>
      </c>
      <c r="B37802" s="7">
        <v>30737</v>
      </c>
      <c r="C37802" s="64">
        <v>44345.423078096865</v>
      </c>
      <c r="D37802" s="7">
        <v>227775</v>
      </c>
      <c r="E37802" s="64">
        <f>VLOOKUP('Просмотры (дано)'!B37802,'Подписчики (дано)'!A:C,3,0)</f>
        <v>44315.707455698008</v>
      </c>
      <c r="F37802" s="7">
        <f t="shared" si="590"/>
        <v>10</v>
      </c>
    </row>
    <row r="37803" spans="1:6" x14ac:dyDescent="0.3">
      <c r="A37803" s="7">
        <v>116674</v>
      </c>
      <c r="B37803" s="7">
        <v>51629</v>
      </c>
      <c r="C37803" s="64">
        <v>44345.423731391587</v>
      </c>
      <c r="D37803" s="7">
        <v>447736</v>
      </c>
      <c r="E37803" s="64">
        <f>VLOOKUP('Просмотры (дано)'!B37803,'Подписчики (дано)'!A:C,3,0)</f>
        <v>44344.664519159553</v>
      </c>
      <c r="F37803" s="7">
        <f t="shared" si="590"/>
        <v>10</v>
      </c>
    </row>
    <row r="37804" spans="1:6" x14ac:dyDescent="0.3">
      <c r="A37804" s="7">
        <v>116679</v>
      </c>
      <c r="B37804" s="7">
        <v>41448</v>
      </c>
      <c r="C37804" s="64">
        <v>44345.424135922331</v>
      </c>
      <c r="D37804" s="7">
        <v>46273</v>
      </c>
      <c r="E37804" s="64">
        <f>VLOOKUP('Просмотры (дано)'!B37804,'Подписчики (дано)'!A:C,3,0)</f>
        <v>44342.649701175207</v>
      </c>
      <c r="F37804" s="7">
        <f t="shared" si="590"/>
        <v>10</v>
      </c>
    </row>
    <row r="37805" spans="1:6" x14ac:dyDescent="0.3">
      <c r="A37805" s="7">
        <v>116680</v>
      </c>
      <c r="B37805" s="7">
        <v>15465</v>
      </c>
      <c r="C37805" s="64">
        <v>44345.424146244695</v>
      </c>
      <c r="D37805" s="7">
        <v>177852</v>
      </c>
      <c r="E37805" s="64">
        <f>VLOOKUP('Просмотры (дано)'!B37805,'Подписчики (дано)'!A:C,3,0)</f>
        <v>44311.8010948718</v>
      </c>
      <c r="F37805" s="7">
        <f t="shared" si="590"/>
        <v>10</v>
      </c>
    </row>
    <row r="37806" spans="1:6" x14ac:dyDescent="0.3">
      <c r="A37806" s="7">
        <v>116684</v>
      </c>
      <c r="B37806" s="7">
        <v>65342</v>
      </c>
      <c r="C37806" s="64">
        <v>44345.424540453074</v>
      </c>
      <c r="D37806" s="7">
        <v>471403</v>
      </c>
      <c r="E37806" s="64">
        <f>VLOOKUP('Просмотры (дано)'!B37806,'Подписчики (дано)'!A:C,3,0)</f>
        <v>44343.660321011404</v>
      </c>
      <c r="F37806" s="7">
        <f t="shared" si="590"/>
        <v>10</v>
      </c>
    </row>
    <row r="37807" spans="1:6" x14ac:dyDescent="0.3">
      <c r="A37807" s="7">
        <v>116685</v>
      </c>
      <c r="B37807" s="7">
        <v>99326</v>
      </c>
      <c r="C37807" s="64">
        <v>44345.425092318488</v>
      </c>
      <c r="D37807" s="7">
        <v>82901</v>
      </c>
      <c r="E37807" s="64">
        <f>VLOOKUP('Просмотры (дано)'!B37807,'Подписчики (дано)'!A:C,3,0)</f>
        <v>44342.37009024217</v>
      </c>
      <c r="F37807" s="7">
        <f t="shared" si="590"/>
        <v>10</v>
      </c>
    </row>
    <row r="37808" spans="1:6" x14ac:dyDescent="0.3">
      <c r="A37808" s="7">
        <v>116686</v>
      </c>
      <c r="B37808" s="7">
        <v>2502</v>
      </c>
      <c r="C37808" s="64">
        <v>44345.426435132911</v>
      </c>
      <c r="D37808" s="7">
        <v>118549</v>
      </c>
      <c r="E37808" s="64">
        <f>VLOOKUP('Просмотры (дано)'!B37808,'Подписчики (дано)'!A:C,3,0)</f>
        <v>44340.797583760679</v>
      </c>
      <c r="F37808" s="7">
        <f t="shared" si="590"/>
        <v>10</v>
      </c>
    </row>
    <row r="37809" spans="1:6" x14ac:dyDescent="0.3">
      <c r="A37809" s="7">
        <v>116689</v>
      </c>
      <c r="B37809" s="7">
        <v>327733</v>
      </c>
      <c r="C37809" s="64">
        <v>44345.426526688439</v>
      </c>
      <c r="D37809" s="7">
        <v>82319</v>
      </c>
      <c r="E37809" s="64">
        <f>VLOOKUP('Просмотры (дано)'!B37809,'Подписчики (дано)'!A:C,3,0)</f>
        <v>44340.234164245019</v>
      </c>
      <c r="F37809" s="7">
        <f t="shared" si="590"/>
        <v>10</v>
      </c>
    </row>
    <row r="37810" spans="1:6" x14ac:dyDescent="0.3">
      <c r="A37810" s="7">
        <v>116693</v>
      </c>
      <c r="B37810" s="7">
        <v>330724</v>
      </c>
      <c r="C37810" s="64">
        <v>44345.42656310679</v>
      </c>
      <c r="D37810" s="7">
        <v>362198</v>
      </c>
      <c r="E37810" s="64">
        <f>VLOOKUP('Просмотры (дано)'!B37810,'Подписчики (дано)'!A:C,3,0)</f>
        <v>44343.990447115379</v>
      </c>
      <c r="F37810" s="7">
        <f t="shared" si="590"/>
        <v>10</v>
      </c>
    </row>
    <row r="37811" spans="1:6" x14ac:dyDescent="0.3">
      <c r="A37811" s="7">
        <v>116696</v>
      </c>
      <c r="B37811" s="7">
        <v>284062</v>
      </c>
      <c r="C37811" s="64">
        <v>44345.42818122977</v>
      </c>
      <c r="D37811" s="7">
        <v>258251</v>
      </c>
      <c r="E37811" s="64">
        <f>VLOOKUP('Просмотры (дано)'!B37811,'Подписчики (дано)'!A:C,3,0)</f>
        <v>44304.793957799149</v>
      </c>
      <c r="F37811" s="7">
        <f t="shared" si="590"/>
        <v>10</v>
      </c>
    </row>
    <row r="37812" spans="1:6" x14ac:dyDescent="0.3">
      <c r="A37812" s="7">
        <v>116701</v>
      </c>
      <c r="B37812" s="7">
        <v>19394</v>
      </c>
      <c r="C37812" s="64">
        <v>44345.428540910063</v>
      </c>
      <c r="D37812" s="7">
        <v>65383</v>
      </c>
      <c r="E37812" s="64">
        <f>VLOOKUP('Просмотры (дано)'!B37812,'Подписчики (дано)'!A:C,3,0)</f>
        <v>44302.293749216529</v>
      </c>
      <c r="F37812" s="7">
        <f t="shared" si="590"/>
        <v>10</v>
      </c>
    </row>
    <row r="37813" spans="1:6" x14ac:dyDescent="0.3">
      <c r="A37813" s="7">
        <v>116702</v>
      </c>
      <c r="B37813" s="7">
        <v>346485</v>
      </c>
      <c r="C37813" s="64">
        <v>44345.4309213538</v>
      </c>
      <c r="D37813" s="7">
        <v>189009</v>
      </c>
      <c r="E37813" s="64">
        <f>VLOOKUP('Просмотры (дано)'!B37813,'Подписчики (дано)'!A:C,3,0)</f>
        <v>44326.039038141025</v>
      </c>
      <c r="F37813" s="7">
        <f t="shared" si="590"/>
        <v>10</v>
      </c>
    </row>
    <row r="37814" spans="1:6" x14ac:dyDescent="0.3">
      <c r="A37814" s="7">
        <v>116706</v>
      </c>
      <c r="B37814" s="7">
        <v>87521</v>
      </c>
      <c r="C37814" s="64">
        <v>44345.432631067961</v>
      </c>
      <c r="D37814" s="7">
        <v>75550</v>
      </c>
      <c r="E37814" s="64">
        <f>VLOOKUP('Просмотры (дано)'!B37814,'Подписчики (дано)'!A:C,3,0)</f>
        <v>44340.638628703702</v>
      </c>
      <c r="F37814" s="7">
        <f t="shared" si="590"/>
        <v>10</v>
      </c>
    </row>
    <row r="37815" spans="1:6" x14ac:dyDescent="0.3">
      <c r="A37815" s="7">
        <v>116707</v>
      </c>
      <c r="B37815" s="7">
        <v>91375</v>
      </c>
      <c r="C37815" s="64">
        <v>44345.432721945857</v>
      </c>
      <c r="D37815" s="7">
        <v>111414</v>
      </c>
      <c r="E37815" s="64">
        <f>VLOOKUP('Просмотры (дано)'!B37815,'Подписчики (дано)'!A:C,3,0)</f>
        <v>44285.883481659548</v>
      </c>
      <c r="F37815" s="7">
        <f t="shared" si="590"/>
        <v>10</v>
      </c>
    </row>
    <row r="37816" spans="1:6" x14ac:dyDescent="0.3">
      <c r="A37816" s="7">
        <v>116708</v>
      </c>
      <c r="B37816" s="7">
        <v>160904</v>
      </c>
      <c r="C37816" s="64">
        <v>44345.433333333334</v>
      </c>
      <c r="D37816" s="7">
        <v>386755</v>
      </c>
      <c r="E37816" s="64">
        <f>VLOOKUP('Просмотры (дано)'!B37816,'Подписчики (дано)'!A:C,3,0)</f>
        <v>44308.897129095443</v>
      </c>
      <c r="F37816" s="7">
        <f t="shared" si="590"/>
        <v>10</v>
      </c>
    </row>
    <row r="37817" spans="1:6" x14ac:dyDescent="0.3">
      <c r="A37817" s="7">
        <v>116712</v>
      </c>
      <c r="B37817" s="7">
        <v>134246</v>
      </c>
      <c r="C37817" s="64">
        <v>44345.435834833828</v>
      </c>
      <c r="D37817" s="7">
        <v>419338</v>
      </c>
      <c r="E37817" s="64">
        <f>VLOOKUP('Просмотры (дано)'!B37817,'Подписчики (дано)'!A:C,3,0)</f>
        <v>44318.19778931624</v>
      </c>
      <c r="F37817" s="7">
        <f t="shared" si="590"/>
        <v>10</v>
      </c>
    </row>
    <row r="37818" spans="1:6" x14ac:dyDescent="0.3">
      <c r="A37818" s="7">
        <v>116713</v>
      </c>
      <c r="B37818" s="7">
        <v>103775</v>
      </c>
      <c r="C37818" s="64">
        <v>44345.436271844657</v>
      </c>
      <c r="D37818" s="7">
        <v>230507</v>
      </c>
      <c r="E37818" s="64">
        <f>VLOOKUP('Просмотры (дано)'!B37818,'Подписчики (дано)'!A:C,3,0)</f>
        <v>44344.194726994305</v>
      </c>
      <c r="F37818" s="7">
        <f t="shared" si="590"/>
        <v>10</v>
      </c>
    </row>
    <row r="37819" spans="1:6" x14ac:dyDescent="0.3">
      <c r="A37819" s="7">
        <v>116715</v>
      </c>
      <c r="B37819" s="7">
        <v>139477</v>
      </c>
      <c r="C37819" s="64">
        <v>44345.436567278055</v>
      </c>
      <c r="D37819" s="7">
        <v>250679</v>
      </c>
      <c r="E37819" s="64">
        <f>VLOOKUP('Просмотры (дано)'!B37819,'Подписчики (дано)'!A:C,3,0)</f>
        <v>44344.190716346158</v>
      </c>
      <c r="F37819" s="7">
        <f t="shared" si="590"/>
        <v>10</v>
      </c>
    </row>
    <row r="37820" spans="1:6" x14ac:dyDescent="0.3">
      <c r="A37820" s="7">
        <v>116718</v>
      </c>
      <c r="B37820" s="7">
        <v>21624</v>
      </c>
      <c r="C37820" s="64">
        <v>44345.436750389112</v>
      </c>
      <c r="D37820" s="7">
        <v>138209</v>
      </c>
      <c r="E37820" s="64">
        <f>VLOOKUP('Просмотры (дано)'!B37820,'Подписчики (дано)'!A:C,3,0)</f>
        <v>44344.678939992882</v>
      </c>
      <c r="F37820" s="7">
        <f t="shared" si="590"/>
        <v>10</v>
      </c>
    </row>
    <row r="37821" spans="1:6" x14ac:dyDescent="0.3">
      <c r="A37821" s="7">
        <v>116719</v>
      </c>
      <c r="B37821" s="7">
        <v>20285</v>
      </c>
      <c r="C37821" s="64">
        <v>44345.43739127781</v>
      </c>
      <c r="D37821" s="7">
        <v>95024</v>
      </c>
      <c r="E37821" s="64">
        <f>VLOOKUP('Просмотры (дано)'!B37821,'Подписчики (дано)'!A:C,3,0)</f>
        <v>44310.74214996439</v>
      </c>
      <c r="F37821" s="7">
        <f t="shared" si="590"/>
        <v>10</v>
      </c>
    </row>
    <row r="37822" spans="1:6" x14ac:dyDescent="0.3">
      <c r="A37822" s="7">
        <v>116724</v>
      </c>
      <c r="B37822" s="7">
        <v>192180</v>
      </c>
      <c r="C37822" s="64">
        <v>44345.437666666665</v>
      </c>
      <c r="D37822" s="7">
        <v>357547</v>
      </c>
      <c r="E37822" s="64">
        <f>VLOOKUP('Просмотры (дано)'!B37822,'Подписчики (дано)'!A:C,3,0)</f>
        <v>44343.973646652419</v>
      </c>
      <c r="F37822" s="7">
        <f t="shared" si="590"/>
        <v>10</v>
      </c>
    </row>
    <row r="37823" spans="1:6" x14ac:dyDescent="0.3">
      <c r="A37823" s="7">
        <v>116726</v>
      </c>
      <c r="B37823" s="7">
        <v>80742</v>
      </c>
      <c r="C37823" s="64">
        <v>44345.438294498381</v>
      </c>
      <c r="D37823" s="7">
        <v>369308</v>
      </c>
      <c r="E37823" s="64">
        <f>VLOOKUP('Просмотры (дано)'!B37823,'Подписчики (дано)'!A:C,3,0)</f>
        <v>44343.635899002846</v>
      </c>
      <c r="F37823" s="7">
        <f t="shared" si="590"/>
        <v>10</v>
      </c>
    </row>
    <row r="37824" spans="1:6" x14ac:dyDescent="0.3">
      <c r="A37824" s="7">
        <v>116729</v>
      </c>
      <c r="B37824" s="7">
        <v>149891</v>
      </c>
      <c r="C37824" s="64">
        <v>44345.438367870112</v>
      </c>
      <c r="D37824" s="7">
        <v>351192</v>
      </c>
      <c r="E37824" s="64">
        <f>VLOOKUP('Просмотры (дано)'!B37824,'Подписчики (дано)'!A:C,3,0)</f>
        <v>44312.559148290602</v>
      </c>
      <c r="F37824" s="7">
        <f t="shared" si="590"/>
        <v>10</v>
      </c>
    </row>
    <row r="37825" spans="1:6" x14ac:dyDescent="0.3">
      <c r="A37825" s="7">
        <v>116734</v>
      </c>
      <c r="B37825" s="7">
        <v>87218</v>
      </c>
      <c r="C37825" s="64">
        <v>44345.438428907131</v>
      </c>
      <c r="D37825" s="7">
        <v>454047</v>
      </c>
      <c r="E37825" s="64">
        <f>VLOOKUP('Просмотры (дано)'!B37825,'Подписчики (дано)'!A:C,3,0)</f>
        <v>44343.335364066952</v>
      </c>
      <c r="F37825" s="7">
        <f t="shared" si="590"/>
        <v>10</v>
      </c>
    </row>
    <row r="37826" spans="1:6" x14ac:dyDescent="0.3">
      <c r="A37826" s="7">
        <v>116736</v>
      </c>
      <c r="B37826" s="7">
        <v>199989</v>
      </c>
      <c r="C37826" s="64">
        <v>44345.438699029131</v>
      </c>
      <c r="D37826" s="7">
        <v>351192</v>
      </c>
      <c r="E37826" s="64">
        <f>VLOOKUP('Просмотры (дано)'!B37826,'Подписчики (дано)'!A:C,3,0)</f>
        <v>44344.424526780625</v>
      </c>
      <c r="F37826" s="7">
        <f t="shared" si="590"/>
        <v>10</v>
      </c>
    </row>
    <row r="37827" spans="1:6" x14ac:dyDescent="0.3">
      <c r="A37827" s="7">
        <v>116740</v>
      </c>
      <c r="B37827" s="7">
        <v>112585</v>
      </c>
      <c r="C37827" s="64">
        <v>44345.438703573716</v>
      </c>
      <c r="D37827" s="7">
        <v>21527</v>
      </c>
      <c r="E37827" s="64">
        <f>VLOOKUP('Просмотры (дано)'!B37827,'Подписчики (дано)'!A:C,3,0)</f>
        <v>44313.617218198007</v>
      </c>
      <c r="F37827" s="7">
        <f t="shared" ref="F37827:F37890" si="591">HOUR(C37827)</f>
        <v>10</v>
      </c>
    </row>
    <row r="37828" spans="1:6" x14ac:dyDescent="0.3">
      <c r="A37828" s="7">
        <v>116744</v>
      </c>
      <c r="B37828" s="7">
        <v>147100</v>
      </c>
      <c r="C37828" s="64">
        <v>44345.439191869867</v>
      </c>
      <c r="D37828" s="7">
        <v>308537</v>
      </c>
      <c r="E37828" s="64">
        <f>VLOOKUP('Просмотры (дано)'!B37828,'Подписчики (дано)'!A:C,3,0)</f>
        <v>44313.354698575495</v>
      </c>
      <c r="F37828" s="7">
        <f t="shared" si="591"/>
        <v>10</v>
      </c>
    </row>
    <row r="37829" spans="1:6" x14ac:dyDescent="0.3">
      <c r="A37829" s="7">
        <v>116745</v>
      </c>
      <c r="B37829" s="7">
        <v>233086</v>
      </c>
      <c r="C37829" s="64">
        <v>44345.439508090611</v>
      </c>
      <c r="D37829" s="7">
        <v>411922</v>
      </c>
      <c r="E37829" s="64">
        <f>VLOOKUP('Просмотры (дано)'!B37829,'Подписчики (дано)'!A:C,3,0)</f>
        <v>44342.889251780631</v>
      </c>
      <c r="F37829" s="7">
        <f t="shared" si="591"/>
        <v>10</v>
      </c>
    </row>
    <row r="37830" spans="1:6" x14ac:dyDescent="0.3">
      <c r="A37830" s="7">
        <v>116749</v>
      </c>
      <c r="B37830" s="7">
        <v>341066</v>
      </c>
      <c r="C37830" s="64">
        <v>44345.439508090618</v>
      </c>
      <c r="D37830" s="7">
        <v>78227</v>
      </c>
      <c r="E37830" s="64">
        <f>VLOOKUP('Просмотры (дано)'!B37830,'Подписчики (дано)'!A:C,3,0)</f>
        <v>44344.249156160971</v>
      </c>
      <c r="F37830" s="7">
        <f t="shared" si="591"/>
        <v>10</v>
      </c>
    </row>
    <row r="37831" spans="1:6" x14ac:dyDescent="0.3">
      <c r="A37831" s="7">
        <v>116751</v>
      </c>
      <c r="B37831" s="7">
        <v>59170</v>
      </c>
      <c r="C37831" s="64">
        <v>44345.442060609763</v>
      </c>
      <c r="D37831" s="7">
        <v>238334</v>
      </c>
      <c r="E37831" s="64">
        <f>VLOOKUP('Просмотры (дано)'!B37831,'Подписчики (дано)'!A:C,3,0)</f>
        <v>44308.223154736472</v>
      </c>
      <c r="F37831" s="7">
        <f t="shared" si="591"/>
        <v>10</v>
      </c>
    </row>
    <row r="37832" spans="1:6" x14ac:dyDescent="0.3">
      <c r="A37832" s="7">
        <v>116752</v>
      </c>
      <c r="B37832" s="7">
        <v>22654</v>
      </c>
      <c r="C37832" s="64">
        <v>44345.442339805828</v>
      </c>
      <c r="D37832" s="7">
        <v>89017</v>
      </c>
      <c r="E37832" s="64">
        <f>VLOOKUP('Просмотры (дано)'!B37832,'Подписчики (дано)'!A:C,3,0)</f>
        <v>44343.819453347583</v>
      </c>
      <c r="F37832" s="7">
        <f t="shared" si="591"/>
        <v>10</v>
      </c>
    </row>
    <row r="37833" spans="1:6" x14ac:dyDescent="0.3">
      <c r="A37833" s="7">
        <v>116756</v>
      </c>
      <c r="B37833" s="7">
        <v>1424</v>
      </c>
      <c r="C37833" s="64">
        <v>44345.44276253548</v>
      </c>
      <c r="D37833" s="7">
        <v>351192</v>
      </c>
      <c r="E37833" s="64">
        <f>VLOOKUP('Просмотры (дано)'!B37833,'Подписчики (дано)'!A:C,3,0)</f>
        <v>44344.053950819085</v>
      </c>
      <c r="F37833" s="7">
        <f t="shared" si="591"/>
        <v>10</v>
      </c>
    </row>
    <row r="37834" spans="1:6" x14ac:dyDescent="0.3">
      <c r="A37834" s="7">
        <v>116757</v>
      </c>
      <c r="B37834" s="7">
        <v>21084</v>
      </c>
      <c r="C37834" s="64">
        <v>44345.443708609273</v>
      </c>
      <c r="D37834" s="7">
        <v>154256</v>
      </c>
      <c r="E37834" s="64">
        <f>VLOOKUP('Просмотры (дано)'!B37834,'Подписчики (дано)'!A:C,3,0)</f>
        <v>44315.905529344731</v>
      </c>
      <c r="F37834" s="7">
        <f t="shared" si="591"/>
        <v>10</v>
      </c>
    </row>
    <row r="37835" spans="1:6" x14ac:dyDescent="0.3">
      <c r="A37835" s="7">
        <v>116762</v>
      </c>
      <c r="B37835" s="7">
        <v>10814</v>
      </c>
      <c r="C37835" s="64">
        <v>44345.444685201575</v>
      </c>
      <c r="D37835" s="7">
        <v>34152</v>
      </c>
      <c r="E37835" s="64">
        <f>VLOOKUP('Просмотры (дано)'!B37835,'Подписчики (дано)'!A:C,3,0)</f>
        <v>44344.431010576918</v>
      </c>
      <c r="F37835" s="7">
        <f t="shared" si="591"/>
        <v>10</v>
      </c>
    </row>
    <row r="37836" spans="1:6" x14ac:dyDescent="0.3">
      <c r="A37836" s="7">
        <v>116763</v>
      </c>
      <c r="B37836" s="7">
        <v>14297</v>
      </c>
      <c r="C37836" s="64">
        <v>44345.444685201575</v>
      </c>
      <c r="D37836" s="7">
        <v>301890</v>
      </c>
      <c r="E37836" s="64">
        <f>VLOOKUP('Просмотры (дано)'!B37836,'Подписчики (дано)'!A:C,3,0)</f>
        <v>44343.255195797719</v>
      </c>
      <c r="F37836" s="7">
        <f t="shared" si="591"/>
        <v>10</v>
      </c>
    </row>
    <row r="37837" spans="1:6" x14ac:dyDescent="0.3">
      <c r="A37837" s="7">
        <v>116766</v>
      </c>
      <c r="B37837" s="7">
        <v>209114</v>
      </c>
      <c r="C37837" s="64">
        <v>44345.444746238594</v>
      </c>
      <c r="D37837" s="7">
        <v>227775</v>
      </c>
      <c r="E37837" s="64">
        <f>VLOOKUP('Просмотры (дано)'!B37837,'Подписчики (дано)'!A:C,3,0)</f>
        <v>44344.740537678066</v>
      </c>
      <c r="F37837" s="7">
        <f t="shared" si="591"/>
        <v>10</v>
      </c>
    </row>
    <row r="37838" spans="1:6" x14ac:dyDescent="0.3">
      <c r="A37838" s="7">
        <v>116771</v>
      </c>
      <c r="B37838" s="7">
        <v>70273</v>
      </c>
      <c r="C37838" s="64">
        <v>44345.444766990295</v>
      </c>
      <c r="D37838" s="7">
        <v>267917</v>
      </c>
      <c r="E37838" s="64">
        <f>VLOOKUP('Просмотры (дано)'!B37838,'Подписчики (дано)'!A:C,3,0)</f>
        <v>44307.379069586896</v>
      </c>
      <c r="F37838" s="7">
        <f t="shared" si="591"/>
        <v>10</v>
      </c>
    </row>
    <row r="37839" spans="1:6" x14ac:dyDescent="0.3">
      <c r="A37839" s="7">
        <v>116774</v>
      </c>
      <c r="B37839" s="7">
        <v>272981</v>
      </c>
      <c r="C37839" s="64">
        <v>44345.445387127293</v>
      </c>
      <c r="D37839" s="7">
        <v>158978</v>
      </c>
      <c r="E37839" s="64">
        <f>VLOOKUP('Просмотры (дано)'!B37839,'Подписчики (дано)'!A:C,3,0)</f>
        <v>44329.306236004275</v>
      </c>
      <c r="F37839" s="7">
        <f t="shared" si="591"/>
        <v>10</v>
      </c>
    </row>
    <row r="37840" spans="1:6" x14ac:dyDescent="0.3">
      <c r="A37840" s="7">
        <v>116779</v>
      </c>
      <c r="B37840" s="7">
        <v>295802</v>
      </c>
      <c r="C37840" s="64">
        <v>44345.445576051781</v>
      </c>
      <c r="D37840" s="7">
        <v>80850</v>
      </c>
      <c r="E37840" s="64">
        <f>VLOOKUP('Просмотры (дано)'!B37840,'Подписчики (дано)'!A:C,3,0)</f>
        <v>44341.097997400291</v>
      </c>
      <c r="F37840" s="7">
        <f t="shared" si="591"/>
        <v>10</v>
      </c>
    </row>
    <row r="37841" spans="1:6" x14ac:dyDescent="0.3">
      <c r="A37841" s="7">
        <v>116780</v>
      </c>
      <c r="B37841" s="7">
        <v>154833</v>
      </c>
      <c r="C37841" s="64">
        <v>44345.446385113268</v>
      </c>
      <c r="D37841" s="7">
        <v>347008</v>
      </c>
      <c r="E37841" s="64">
        <f>VLOOKUP('Просмотры (дано)'!B37841,'Подписчики (дано)'!A:C,3,0)</f>
        <v>44344.243142735038</v>
      </c>
      <c r="F37841" s="7">
        <f t="shared" si="591"/>
        <v>10</v>
      </c>
    </row>
    <row r="37842" spans="1:6" x14ac:dyDescent="0.3">
      <c r="A37842" s="7">
        <v>116784</v>
      </c>
      <c r="B37842" s="7">
        <v>168202</v>
      </c>
      <c r="C37842" s="64">
        <v>44345.446485793633</v>
      </c>
      <c r="D37842" s="7">
        <v>325852</v>
      </c>
      <c r="E37842" s="64">
        <f>VLOOKUP('Просмотры (дано)'!B37842,'Подписчики (дано)'!A:C,3,0)</f>
        <v>44333.622395762104</v>
      </c>
      <c r="F37842" s="7">
        <f t="shared" si="591"/>
        <v>10</v>
      </c>
    </row>
    <row r="37843" spans="1:6" x14ac:dyDescent="0.3">
      <c r="A37843" s="7">
        <v>116785</v>
      </c>
      <c r="B37843" s="7">
        <v>306237</v>
      </c>
      <c r="C37843" s="64">
        <v>44345.447309793388</v>
      </c>
      <c r="D37843" s="7">
        <v>43842</v>
      </c>
      <c r="E37843" s="64">
        <f>VLOOKUP('Просмотры (дано)'!B37843,'Подписчики (дано)'!A:C,3,0)</f>
        <v>44344.961676353276</v>
      </c>
      <c r="F37843" s="7">
        <f t="shared" si="591"/>
        <v>10</v>
      </c>
    </row>
    <row r="37844" spans="1:6" x14ac:dyDescent="0.3">
      <c r="A37844" s="7">
        <v>116786</v>
      </c>
      <c r="B37844" s="7">
        <v>2218</v>
      </c>
      <c r="C37844" s="64">
        <v>44345.447584459973</v>
      </c>
      <c r="D37844" s="7">
        <v>37644</v>
      </c>
      <c r="E37844" s="64">
        <f>VLOOKUP('Просмотры (дано)'!B37844,'Подписчики (дано)'!A:C,3,0)</f>
        <v>44344.437404095443</v>
      </c>
      <c r="F37844" s="7">
        <f t="shared" si="591"/>
        <v>10</v>
      </c>
    </row>
    <row r="37845" spans="1:6" x14ac:dyDescent="0.3">
      <c r="A37845" s="7">
        <v>116791</v>
      </c>
      <c r="B37845" s="7">
        <v>281085</v>
      </c>
      <c r="C37845" s="64">
        <v>44345.449598681604</v>
      </c>
      <c r="D37845" s="7">
        <v>21665</v>
      </c>
      <c r="E37845" s="64">
        <f>VLOOKUP('Просмотры (дано)'!B37845,'Подписчики (дано)'!A:C,3,0)</f>
        <v>44314.39820366809</v>
      </c>
      <c r="F37845" s="7">
        <f t="shared" si="591"/>
        <v>10</v>
      </c>
    </row>
    <row r="37846" spans="1:6" x14ac:dyDescent="0.3">
      <c r="A37846" s="7">
        <v>116793</v>
      </c>
      <c r="B37846" s="7">
        <v>32372</v>
      </c>
      <c r="C37846" s="64">
        <v>44345.449621359228</v>
      </c>
      <c r="D37846" s="7">
        <v>473327</v>
      </c>
      <c r="E37846" s="64">
        <f>VLOOKUP('Просмотры (дано)'!B37846,'Подписчики (дано)'!A:C,3,0)</f>
        <v>44344.47844113248</v>
      </c>
      <c r="F37846" s="7">
        <f t="shared" si="591"/>
        <v>10</v>
      </c>
    </row>
    <row r="37847" spans="1:6" x14ac:dyDescent="0.3">
      <c r="A37847" s="7">
        <v>116795</v>
      </c>
      <c r="B37847" s="7">
        <v>259096</v>
      </c>
      <c r="C37847" s="64">
        <v>44345.451643421737</v>
      </c>
      <c r="D37847" s="7">
        <v>347393</v>
      </c>
      <c r="E37847" s="64">
        <f>VLOOKUP('Просмотры (дано)'!B37847,'Подписчики (дано)'!A:C,3,0)</f>
        <v>44313.300042770657</v>
      </c>
      <c r="F37847" s="7">
        <f t="shared" si="591"/>
        <v>10</v>
      </c>
    </row>
    <row r="37848" spans="1:6" x14ac:dyDescent="0.3">
      <c r="A37848" s="7">
        <v>116798</v>
      </c>
      <c r="B37848" s="7">
        <v>55453</v>
      </c>
      <c r="C37848" s="64">
        <v>44345.452453074431</v>
      </c>
      <c r="D37848" s="7">
        <v>182191</v>
      </c>
      <c r="E37848" s="64">
        <f>VLOOKUP('Просмотры (дано)'!B37848,'Подписчики (дано)'!A:C,3,0)</f>
        <v>44314.203120512822</v>
      </c>
      <c r="F37848" s="7">
        <f t="shared" si="591"/>
        <v>10</v>
      </c>
    </row>
    <row r="37849" spans="1:6" x14ac:dyDescent="0.3">
      <c r="A37849" s="7">
        <v>116799</v>
      </c>
      <c r="B37849" s="7">
        <v>237693</v>
      </c>
      <c r="C37849" s="64">
        <v>44345.453230384228</v>
      </c>
      <c r="D37849" s="7">
        <v>258251</v>
      </c>
      <c r="E37849" s="64">
        <f>VLOOKUP('Просмотры (дано)'!B37849,'Подписчики (дано)'!A:C,3,0)</f>
        <v>44343.024853881769</v>
      </c>
      <c r="F37849" s="7">
        <f t="shared" si="591"/>
        <v>10</v>
      </c>
    </row>
    <row r="37850" spans="1:6" x14ac:dyDescent="0.3">
      <c r="A37850" s="7">
        <v>116803</v>
      </c>
      <c r="B37850" s="7">
        <v>326497</v>
      </c>
      <c r="C37850" s="64">
        <v>44345.453666666661</v>
      </c>
      <c r="D37850" s="7">
        <v>318131</v>
      </c>
      <c r="E37850" s="64">
        <f>VLOOKUP('Просмотры (дано)'!B37850,'Подписчики (дано)'!A:C,3,0)</f>
        <v>44344.899930519947</v>
      </c>
      <c r="F37850" s="7">
        <f t="shared" si="591"/>
        <v>10</v>
      </c>
    </row>
    <row r="37851" spans="1:6" x14ac:dyDescent="0.3">
      <c r="A37851" s="7">
        <v>116808</v>
      </c>
      <c r="B37851" s="7">
        <v>63229</v>
      </c>
      <c r="C37851" s="64">
        <v>44345.453666666668</v>
      </c>
      <c r="D37851" s="7">
        <v>118549</v>
      </c>
      <c r="E37851" s="64">
        <f>VLOOKUP('Просмотры (дано)'!B37851,'Подписчики (дано)'!A:C,3,0)</f>
        <v>44310.617365954422</v>
      </c>
      <c r="F37851" s="7">
        <f t="shared" si="591"/>
        <v>10</v>
      </c>
    </row>
    <row r="37852" spans="1:6" x14ac:dyDescent="0.3">
      <c r="A37852" s="7">
        <v>116810</v>
      </c>
      <c r="B37852" s="7">
        <v>272568</v>
      </c>
      <c r="C37852" s="64">
        <v>44345.454071197411</v>
      </c>
      <c r="D37852" s="7">
        <v>392434</v>
      </c>
      <c r="E37852" s="64">
        <f>VLOOKUP('Просмотры (дано)'!B37852,'Подписчики (дано)'!A:C,3,0)</f>
        <v>44344.933235612538</v>
      </c>
      <c r="F37852" s="7">
        <f t="shared" si="591"/>
        <v>10</v>
      </c>
    </row>
    <row r="37853" spans="1:6" x14ac:dyDescent="0.3">
      <c r="A37853" s="7">
        <v>116813</v>
      </c>
      <c r="B37853" s="7">
        <v>85094</v>
      </c>
      <c r="C37853" s="64">
        <v>44345.454880258898</v>
      </c>
      <c r="D37853" s="7">
        <v>43842</v>
      </c>
      <c r="E37853" s="64">
        <f>VLOOKUP('Просмотры (дано)'!B37853,'Подписчики (дано)'!A:C,3,0)</f>
        <v>44310.823739814819</v>
      </c>
      <c r="F37853" s="7">
        <f t="shared" si="591"/>
        <v>10</v>
      </c>
    </row>
    <row r="37854" spans="1:6" x14ac:dyDescent="0.3">
      <c r="A37854" s="7">
        <v>116817</v>
      </c>
      <c r="B37854" s="7">
        <v>284653</v>
      </c>
      <c r="C37854" s="64">
        <v>44345.457307443365</v>
      </c>
      <c r="D37854" s="7">
        <v>258251</v>
      </c>
      <c r="E37854" s="64">
        <f>VLOOKUP('Просмотры (дано)'!B37854,'Подписчики (дано)'!A:C,3,0)</f>
        <v>44339.568879344733</v>
      </c>
      <c r="F37854" s="7">
        <f t="shared" si="591"/>
        <v>10</v>
      </c>
    </row>
    <row r="37855" spans="1:6" x14ac:dyDescent="0.3">
      <c r="A37855" s="7">
        <v>116820</v>
      </c>
      <c r="B37855" s="7">
        <v>104764</v>
      </c>
      <c r="C37855" s="64">
        <v>44345.457777642143</v>
      </c>
      <c r="D37855" s="7">
        <v>182984</v>
      </c>
      <c r="E37855" s="64">
        <f>VLOOKUP('Просмотры (дано)'!B37855,'Подписчики (дано)'!A:C,3,0)</f>
        <v>44343.579623931626</v>
      </c>
      <c r="F37855" s="7">
        <f t="shared" si="591"/>
        <v>10</v>
      </c>
    </row>
    <row r="37856" spans="1:6" x14ac:dyDescent="0.3">
      <c r="A37856" s="7">
        <v>116822</v>
      </c>
      <c r="B37856" s="7">
        <v>56449</v>
      </c>
      <c r="C37856" s="64">
        <v>44345.457991271709</v>
      </c>
      <c r="D37856" s="7">
        <v>412882</v>
      </c>
      <c r="E37856" s="64">
        <f>VLOOKUP('Просмотры (дано)'!B37856,'Подписчики (дано)'!A:C,3,0)</f>
        <v>44344.263039957266</v>
      </c>
      <c r="F37856" s="7">
        <f t="shared" si="591"/>
        <v>10</v>
      </c>
    </row>
    <row r="37857" spans="1:6" x14ac:dyDescent="0.3">
      <c r="A37857" s="7">
        <v>116826</v>
      </c>
      <c r="B37857" s="7">
        <v>334380</v>
      </c>
      <c r="C37857" s="64">
        <v>44345.459330097088</v>
      </c>
      <c r="D37857" s="7">
        <v>21760</v>
      </c>
      <c r="E37857" s="64">
        <f>VLOOKUP('Просмотры (дано)'!B37857,'Подписчики (дано)'!A:C,3,0)</f>
        <v>44342.690522150995</v>
      </c>
      <c r="F37857" s="7">
        <f t="shared" si="591"/>
        <v>11</v>
      </c>
    </row>
    <row r="37858" spans="1:6" x14ac:dyDescent="0.3">
      <c r="A37858" s="7">
        <v>116828</v>
      </c>
      <c r="B37858" s="7">
        <v>187424</v>
      </c>
      <c r="C37858" s="64">
        <v>44345.459913937804</v>
      </c>
      <c r="D37858" s="7">
        <v>293468</v>
      </c>
      <c r="E37858" s="64">
        <f>VLOOKUP('Просмотры (дано)'!B37858,'Подписчики (дано)'!A:C,3,0)</f>
        <v>44330.481874964389</v>
      </c>
      <c r="F37858" s="7">
        <f t="shared" si="591"/>
        <v>11</v>
      </c>
    </row>
    <row r="37859" spans="1:6" x14ac:dyDescent="0.3">
      <c r="A37859" s="7">
        <v>116831</v>
      </c>
      <c r="B37859" s="7">
        <v>24806</v>
      </c>
      <c r="C37859" s="64">
        <v>44345.460139158582</v>
      </c>
      <c r="D37859" s="7">
        <v>472908</v>
      </c>
      <c r="E37859" s="64">
        <f>VLOOKUP('Просмотры (дано)'!B37859,'Подписчики (дано)'!A:C,3,0)</f>
        <v>44310.66036057692</v>
      </c>
      <c r="F37859" s="7">
        <f t="shared" si="591"/>
        <v>11</v>
      </c>
    </row>
    <row r="37860" spans="1:6" x14ac:dyDescent="0.3">
      <c r="A37860" s="7">
        <v>116834</v>
      </c>
      <c r="B37860" s="7">
        <v>316846</v>
      </c>
      <c r="C37860" s="64">
        <v>44345.460371715446</v>
      </c>
      <c r="D37860" s="7">
        <v>259288</v>
      </c>
      <c r="E37860" s="64">
        <f>VLOOKUP('Просмотры (дано)'!B37860,'Подписчики (дано)'!A:C,3,0)</f>
        <v>44338.213475890312</v>
      </c>
      <c r="F37860" s="7">
        <f t="shared" si="591"/>
        <v>11</v>
      </c>
    </row>
    <row r="37861" spans="1:6" x14ac:dyDescent="0.3">
      <c r="A37861" s="7">
        <v>116836</v>
      </c>
      <c r="B37861" s="7">
        <v>302101</v>
      </c>
      <c r="C37861" s="64">
        <v>44345.460543689318</v>
      </c>
      <c r="D37861" s="7">
        <v>14386</v>
      </c>
      <c r="E37861" s="64">
        <f>VLOOKUP('Просмотры (дано)'!B37861,'Подписчики (дано)'!A:C,3,0)</f>
        <v>44339.15798368946</v>
      </c>
      <c r="F37861" s="7">
        <f t="shared" si="591"/>
        <v>11</v>
      </c>
    </row>
    <row r="37862" spans="1:6" x14ac:dyDescent="0.3">
      <c r="A37862" s="7">
        <v>116839</v>
      </c>
      <c r="B37862" s="7">
        <v>124457</v>
      </c>
      <c r="C37862" s="64">
        <v>44345.462172307503</v>
      </c>
      <c r="D37862" s="7">
        <v>470762</v>
      </c>
      <c r="E37862" s="64">
        <f>VLOOKUP('Просмотры (дано)'!B37862,'Подписчики (дано)'!A:C,3,0)</f>
        <v>44315.952324216523</v>
      </c>
      <c r="F37862" s="7">
        <f t="shared" si="591"/>
        <v>11</v>
      </c>
    </row>
    <row r="37863" spans="1:6" x14ac:dyDescent="0.3">
      <c r="A37863" s="7">
        <v>116840</v>
      </c>
      <c r="B37863" s="7">
        <v>333878</v>
      </c>
      <c r="C37863" s="64">
        <v>44345.462566343042</v>
      </c>
      <c r="D37863" s="7">
        <v>301772</v>
      </c>
      <c r="E37863" s="64">
        <f>VLOOKUP('Просмотры (дано)'!B37863,'Подписчики (дано)'!A:C,3,0)</f>
        <v>44312.396387891735</v>
      </c>
      <c r="F37863" s="7">
        <f t="shared" si="591"/>
        <v>11</v>
      </c>
    </row>
    <row r="37864" spans="1:6" x14ac:dyDescent="0.3">
      <c r="A37864" s="7">
        <v>116842</v>
      </c>
      <c r="B37864" s="7">
        <v>28904</v>
      </c>
      <c r="C37864" s="64">
        <v>44345.462569048126</v>
      </c>
      <c r="D37864" s="7">
        <v>250679</v>
      </c>
      <c r="E37864" s="64">
        <f>VLOOKUP('Просмотры (дано)'!B37864,'Подписчики (дано)'!A:C,3,0)</f>
        <v>44344.71476175214</v>
      </c>
      <c r="F37864" s="7">
        <f t="shared" si="591"/>
        <v>11</v>
      </c>
    </row>
    <row r="37865" spans="1:6" x14ac:dyDescent="0.3">
      <c r="A37865" s="7">
        <v>116847</v>
      </c>
      <c r="B37865" s="7">
        <v>296548</v>
      </c>
      <c r="C37865" s="64">
        <v>44345.462813196202</v>
      </c>
      <c r="D37865" s="7">
        <v>183290</v>
      </c>
      <c r="E37865" s="64">
        <f>VLOOKUP('Просмотры (дано)'!B37865,'Подписчики (дано)'!A:C,3,0)</f>
        <v>44345.167443269238</v>
      </c>
      <c r="F37865" s="7">
        <f t="shared" si="591"/>
        <v>11</v>
      </c>
    </row>
    <row r="37866" spans="1:6" x14ac:dyDescent="0.3">
      <c r="A37866" s="7">
        <v>116849</v>
      </c>
      <c r="B37866" s="7">
        <v>261393</v>
      </c>
      <c r="C37866" s="64">
        <v>44345.462843714711</v>
      </c>
      <c r="D37866" s="7">
        <v>107006</v>
      </c>
      <c r="E37866" s="64">
        <f>VLOOKUP('Просмотры (дано)'!B37866,'Подписчики (дано)'!A:C,3,0)</f>
        <v>44300.399061289172</v>
      </c>
      <c r="F37866" s="7">
        <f t="shared" si="591"/>
        <v>11</v>
      </c>
    </row>
    <row r="37867" spans="1:6" x14ac:dyDescent="0.3">
      <c r="A37867" s="7">
        <v>116850</v>
      </c>
      <c r="B37867" s="7">
        <v>302756</v>
      </c>
      <c r="C37867" s="64">
        <v>44345.462874233221</v>
      </c>
      <c r="D37867" s="7">
        <v>230778</v>
      </c>
      <c r="E37867" s="64">
        <f>VLOOKUP('Просмотры (дано)'!B37867,'Подписчики (дано)'!A:C,3,0)</f>
        <v>44342.753946688033</v>
      </c>
      <c r="F37867" s="7">
        <f t="shared" si="591"/>
        <v>11</v>
      </c>
    </row>
    <row r="37868" spans="1:6" x14ac:dyDescent="0.3">
      <c r="A37868" s="7">
        <v>116854</v>
      </c>
      <c r="B37868" s="7">
        <v>54080</v>
      </c>
      <c r="C37868" s="64">
        <v>44345.463375404535</v>
      </c>
      <c r="D37868" s="7">
        <v>238800</v>
      </c>
      <c r="E37868" s="64">
        <f>VLOOKUP('Просмотры (дано)'!B37868,'Подписчики (дано)'!A:C,3,0)</f>
        <v>44337.645119123932</v>
      </c>
      <c r="F37868" s="7">
        <f t="shared" si="591"/>
        <v>11</v>
      </c>
    </row>
    <row r="37869" spans="1:6" x14ac:dyDescent="0.3">
      <c r="A37869" s="7">
        <v>116857</v>
      </c>
      <c r="B37869" s="7">
        <v>123921</v>
      </c>
      <c r="C37869" s="64">
        <v>44345.463779935271</v>
      </c>
      <c r="D37869" s="7">
        <v>21407</v>
      </c>
      <c r="E37869" s="64">
        <f>VLOOKUP('Просмотры (дано)'!B37869,'Подписчики (дано)'!A:C,3,0)</f>
        <v>44315.327430056976</v>
      </c>
      <c r="F37869" s="7">
        <f t="shared" si="591"/>
        <v>11</v>
      </c>
    </row>
    <row r="37870" spans="1:6" x14ac:dyDescent="0.3">
      <c r="A37870" s="7">
        <v>116858</v>
      </c>
      <c r="B37870" s="7">
        <v>171972</v>
      </c>
      <c r="C37870" s="64">
        <v>44345.464430677202</v>
      </c>
      <c r="D37870" s="7">
        <v>397390</v>
      </c>
      <c r="E37870" s="64">
        <f>VLOOKUP('Просмотры (дано)'!B37870,'Подписчики (дано)'!A:C,3,0)</f>
        <v>44312.438755519943</v>
      </c>
      <c r="F37870" s="7">
        <f t="shared" si="591"/>
        <v>11</v>
      </c>
    </row>
    <row r="37871" spans="1:6" x14ac:dyDescent="0.3">
      <c r="A37871" s="7">
        <v>116860</v>
      </c>
      <c r="B37871" s="7">
        <v>295246</v>
      </c>
      <c r="C37871" s="64">
        <v>44345.465041047399</v>
      </c>
      <c r="D37871" s="7">
        <v>43842</v>
      </c>
      <c r="E37871" s="64">
        <f>VLOOKUP('Просмотры (дано)'!B37871,'Подписчики (дано)'!A:C,3,0)</f>
        <v>44305.579030947294</v>
      </c>
      <c r="F37871" s="7">
        <f t="shared" si="591"/>
        <v>11</v>
      </c>
    </row>
    <row r="37872" spans="1:6" x14ac:dyDescent="0.3">
      <c r="A37872" s="7">
        <v>116861</v>
      </c>
      <c r="B37872" s="7">
        <v>39095</v>
      </c>
      <c r="C37872" s="64">
        <v>44345.465333333334</v>
      </c>
      <c r="D37872" s="7">
        <v>182191</v>
      </c>
      <c r="E37872" s="64">
        <f>VLOOKUP('Просмотры (дано)'!B37872,'Подписчики (дано)'!A:C,3,0)</f>
        <v>44344.770627955848</v>
      </c>
      <c r="F37872" s="7">
        <f t="shared" si="591"/>
        <v>11</v>
      </c>
    </row>
    <row r="37873" spans="1:6" x14ac:dyDescent="0.3">
      <c r="A37873" s="7">
        <v>116863</v>
      </c>
      <c r="B37873" s="7">
        <v>93351</v>
      </c>
      <c r="C37873" s="64">
        <v>44345.466872157966</v>
      </c>
      <c r="D37873" s="7">
        <v>182984</v>
      </c>
      <c r="E37873" s="64">
        <f>VLOOKUP('Просмотры (дано)'!B37873,'Подписчики (дано)'!A:C,3,0)</f>
        <v>44313.452249750721</v>
      </c>
      <c r="F37873" s="7">
        <f t="shared" si="591"/>
        <v>11</v>
      </c>
    </row>
    <row r="37874" spans="1:6" x14ac:dyDescent="0.3">
      <c r="A37874" s="7">
        <v>116865</v>
      </c>
      <c r="B37874" s="7">
        <v>245317</v>
      </c>
      <c r="C37874" s="64">
        <v>44345.467329935607</v>
      </c>
      <c r="D37874" s="7">
        <v>221921</v>
      </c>
      <c r="E37874" s="64">
        <f>VLOOKUP('Просмотры (дано)'!B37874,'Подписчики (дано)'!A:C,3,0)</f>
        <v>44310.137161538456</v>
      </c>
      <c r="F37874" s="7">
        <f t="shared" si="591"/>
        <v>11</v>
      </c>
    </row>
    <row r="37875" spans="1:6" x14ac:dyDescent="0.3">
      <c r="A37875" s="7">
        <v>116868</v>
      </c>
      <c r="B37875" s="7">
        <v>48770</v>
      </c>
      <c r="C37875" s="64">
        <v>44345.467420711975</v>
      </c>
      <c r="D37875" s="7">
        <v>73643</v>
      </c>
      <c r="E37875" s="64">
        <f>VLOOKUP('Просмотры (дано)'!B37875,'Подписчики (дано)'!A:C,3,0)</f>
        <v>44344.514642058406</v>
      </c>
      <c r="F37875" s="7">
        <f t="shared" si="591"/>
        <v>11</v>
      </c>
    </row>
    <row r="37876" spans="1:6" x14ac:dyDescent="0.3">
      <c r="A37876" s="7">
        <v>116870</v>
      </c>
      <c r="B37876" s="7">
        <v>140939</v>
      </c>
      <c r="C37876" s="64">
        <v>44345.468229773462</v>
      </c>
      <c r="D37876" s="7">
        <v>241927</v>
      </c>
      <c r="E37876" s="64">
        <f>VLOOKUP('Просмотры (дано)'!B37876,'Подписчики (дано)'!A:C,3,0)</f>
        <v>44340.033953525643</v>
      </c>
      <c r="F37876" s="7">
        <f t="shared" si="591"/>
        <v>11</v>
      </c>
    </row>
    <row r="37877" spans="1:6" x14ac:dyDescent="0.3">
      <c r="A37877" s="7">
        <v>116875</v>
      </c>
      <c r="B37877" s="7">
        <v>294692</v>
      </c>
      <c r="C37877" s="64">
        <v>44345.468333333338</v>
      </c>
      <c r="D37877" s="7">
        <v>183697</v>
      </c>
      <c r="E37877" s="64">
        <f>VLOOKUP('Просмотры (дано)'!B37877,'Подписчики (дано)'!A:C,3,0)</f>
        <v>44340.336214458694</v>
      </c>
      <c r="F37877" s="7">
        <f t="shared" si="591"/>
        <v>11</v>
      </c>
    </row>
    <row r="37878" spans="1:6" x14ac:dyDescent="0.3">
      <c r="A37878" s="7">
        <v>116879</v>
      </c>
      <c r="B37878" s="7">
        <v>96168</v>
      </c>
      <c r="C37878" s="64">
        <v>44345.468367564928</v>
      </c>
      <c r="D37878" s="7">
        <v>182191</v>
      </c>
      <c r="E37878" s="64">
        <f>VLOOKUP('Просмотры (дано)'!B37878,'Подписчики (дано)'!A:C,3,0)</f>
        <v>44344.940129594012</v>
      </c>
      <c r="F37878" s="7">
        <f t="shared" si="591"/>
        <v>11</v>
      </c>
    </row>
    <row r="37879" spans="1:6" x14ac:dyDescent="0.3">
      <c r="A37879" s="7">
        <v>116883</v>
      </c>
      <c r="B37879" s="7">
        <v>258959</v>
      </c>
      <c r="C37879" s="64">
        <v>44345.468999999997</v>
      </c>
      <c r="D37879" s="7">
        <v>250679</v>
      </c>
      <c r="E37879" s="64">
        <f>VLOOKUP('Просмотры (дано)'!B37879,'Подписчики (дано)'!A:C,3,0)</f>
        <v>44343.82732001425</v>
      </c>
      <c r="F37879" s="7">
        <f t="shared" si="591"/>
        <v>11</v>
      </c>
    </row>
    <row r="37880" spans="1:6" x14ac:dyDescent="0.3">
      <c r="A37880" s="7">
        <v>116887</v>
      </c>
      <c r="B37880" s="7">
        <v>123959</v>
      </c>
      <c r="C37880" s="64">
        <v>44345.470320749533</v>
      </c>
      <c r="D37880" s="7">
        <v>217307</v>
      </c>
      <c r="E37880" s="64">
        <f>VLOOKUP('Просмотры (дано)'!B37880,'Подписчики (дано)'!A:C,3,0)</f>
        <v>44316.127969159548</v>
      </c>
      <c r="F37880" s="7">
        <f t="shared" si="591"/>
        <v>11</v>
      </c>
    </row>
    <row r="37881" spans="1:6" x14ac:dyDescent="0.3">
      <c r="A37881" s="7">
        <v>116889</v>
      </c>
      <c r="B37881" s="7">
        <v>300671</v>
      </c>
      <c r="C37881" s="64">
        <v>44345.470625934628</v>
      </c>
      <c r="D37881" s="7">
        <v>236458</v>
      </c>
      <c r="E37881" s="64">
        <f>VLOOKUP('Просмотры (дано)'!B37881,'Подписчики (дано)'!A:C,3,0)</f>
        <v>44341.98800263532</v>
      </c>
      <c r="F37881" s="7">
        <f t="shared" si="591"/>
        <v>11</v>
      </c>
    </row>
    <row r="37882" spans="1:6" x14ac:dyDescent="0.3">
      <c r="A37882" s="7">
        <v>116894</v>
      </c>
      <c r="B37882" s="7">
        <v>133655</v>
      </c>
      <c r="C37882" s="64">
        <v>44345.471061488679</v>
      </c>
      <c r="D37882" s="7">
        <v>230507</v>
      </c>
      <c r="E37882" s="64">
        <f>VLOOKUP('Просмотры (дано)'!B37882,'Подписчики (дано)'!A:C,3,0)</f>
        <v>44344.284718660972</v>
      </c>
      <c r="F37882" s="7">
        <f t="shared" si="591"/>
        <v>11</v>
      </c>
    </row>
    <row r="37883" spans="1:6" x14ac:dyDescent="0.3">
      <c r="A37883" s="7">
        <v>116897</v>
      </c>
      <c r="B37883" s="7">
        <v>65396</v>
      </c>
      <c r="C37883" s="64">
        <v>44345.471333333335</v>
      </c>
      <c r="D37883" s="7">
        <v>324893</v>
      </c>
      <c r="E37883" s="64">
        <f>VLOOKUP('Просмотры (дано)'!B37883,'Подписчики (дано)'!A:C,3,0)</f>
        <v>44343.509313568378</v>
      </c>
      <c r="F37883" s="7">
        <f t="shared" si="591"/>
        <v>11</v>
      </c>
    </row>
    <row r="37884" spans="1:6" x14ac:dyDescent="0.3">
      <c r="A37884" s="7">
        <v>116902</v>
      </c>
      <c r="B37884" s="7">
        <v>189854</v>
      </c>
      <c r="C37884" s="64">
        <v>44345.472029786062</v>
      </c>
      <c r="D37884" s="7">
        <v>250679</v>
      </c>
      <c r="E37884" s="64">
        <f>VLOOKUP('Просмотры (дано)'!B37884,'Подписчики (дано)'!A:C,3,0)</f>
        <v>44344.504248539888</v>
      </c>
      <c r="F37884" s="7">
        <f t="shared" si="591"/>
        <v>11</v>
      </c>
    </row>
    <row r="37885" spans="1:6" x14ac:dyDescent="0.3">
      <c r="A37885" s="7">
        <v>116906</v>
      </c>
      <c r="B37885" s="7">
        <v>86052</v>
      </c>
      <c r="C37885" s="64">
        <v>44345.472853785825</v>
      </c>
      <c r="D37885" s="7">
        <v>473327</v>
      </c>
      <c r="E37885" s="64">
        <f>VLOOKUP('Просмотры (дано)'!B37885,'Подписчики (дано)'!A:C,3,0)</f>
        <v>44344.014843411678</v>
      </c>
      <c r="F37885" s="7">
        <f t="shared" si="591"/>
        <v>11</v>
      </c>
    </row>
    <row r="37886" spans="1:6" x14ac:dyDescent="0.3">
      <c r="A37886" s="7">
        <v>116908</v>
      </c>
      <c r="B37886" s="7">
        <v>141123</v>
      </c>
      <c r="C37886" s="64">
        <v>44345.473708304089</v>
      </c>
      <c r="D37886" s="7">
        <v>411922</v>
      </c>
      <c r="E37886" s="64">
        <f>VLOOKUP('Просмотры (дано)'!B37886,'Подписчики (дано)'!A:C,3,0)</f>
        <v>44344.04557240029</v>
      </c>
      <c r="F37886" s="7">
        <f t="shared" si="591"/>
        <v>11</v>
      </c>
    </row>
    <row r="37887" spans="1:6" x14ac:dyDescent="0.3">
      <c r="A37887" s="7">
        <v>116909</v>
      </c>
      <c r="B37887" s="7">
        <v>89282</v>
      </c>
      <c r="C37887" s="64">
        <v>44345.473893203882</v>
      </c>
      <c r="D37887" s="7">
        <v>436838</v>
      </c>
      <c r="E37887" s="64">
        <f>VLOOKUP('Просмотры (дано)'!B37887,'Подписчики (дано)'!A:C,3,0)</f>
        <v>44333.234323361823</v>
      </c>
      <c r="F37887" s="7">
        <f t="shared" si="591"/>
        <v>11</v>
      </c>
    </row>
    <row r="37888" spans="1:6" x14ac:dyDescent="0.3">
      <c r="A37888" s="7">
        <v>116914</v>
      </c>
      <c r="B37888" s="7">
        <v>112660</v>
      </c>
      <c r="C37888" s="64">
        <v>44345.473893203882</v>
      </c>
      <c r="D37888" s="7">
        <v>40694</v>
      </c>
      <c r="E37888" s="64">
        <f>VLOOKUP('Просмотры (дано)'!B37888,'Подписчики (дано)'!A:C,3,0)</f>
        <v>44330.905208262106</v>
      </c>
      <c r="F37888" s="7">
        <f t="shared" si="591"/>
        <v>11</v>
      </c>
    </row>
    <row r="37889" spans="1:6" x14ac:dyDescent="0.3">
      <c r="A37889" s="7">
        <v>116919</v>
      </c>
      <c r="B37889" s="7">
        <v>46914</v>
      </c>
      <c r="C37889" s="64">
        <v>44345.47419660024</v>
      </c>
      <c r="D37889" s="7">
        <v>327968</v>
      </c>
      <c r="E37889" s="64">
        <f>VLOOKUP('Просмотры (дано)'!B37889,'Подписчики (дано)'!A:C,3,0)</f>
        <v>44344.473024465813</v>
      </c>
      <c r="F37889" s="7">
        <f t="shared" si="591"/>
        <v>11</v>
      </c>
    </row>
    <row r="37890" spans="1:6" x14ac:dyDescent="0.3">
      <c r="A37890" s="7">
        <v>116920</v>
      </c>
      <c r="B37890" s="7">
        <v>14829</v>
      </c>
      <c r="C37890" s="64">
        <v>44345.474702265376</v>
      </c>
      <c r="D37890" s="7">
        <v>217307</v>
      </c>
      <c r="E37890" s="64">
        <f>VLOOKUP('Просмотры (дано)'!B37890,'Подписчики (дано)'!A:C,3,0)</f>
        <v>44313.370299501425</v>
      </c>
      <c r="F37890" s="7">
        <f t="shared" si="591"/>
        <v>11</v>
      </c>
    </row>
    <row r="37891" spans="1:6" x14ac:dyDescent="0.3">
      <c r="A37891" s="7">
        <v>116924</v>
      </c>
      <c r="B37891" s="7">
        <v>282724</v>
      </c>
      <c r="C37891" s="64">
        <v>44345.474702265376</v>
      </c>
      <c r="D37891" s="7">
        <v>50669</v>
      </c>
      <c r="E37891" s="64">
        <f>VLOOKUP('Просмотры (дано)'!B37891,'Подписчики (дано)'!A:C,3,0)</f>
        <v>44344.08598368946</v>
      </c>
      <c r="F37891" s="7">
        <f t="shared" ref="F37891:F37954" si="592">HOUR(C37891)</f>
        <v>11</v>
      </c>
    </row>
    <row r="37892" spans="1:6" x14ac:dyDescent="0.3">
      <c r="A37892" s="7">
        <v>116928</v>
      </c>
      <c r="B37892" s="7">
        <v>280285</v>
      </c>
      <c r="C37892" s="64">
        <v>44345.476088747826</v>
      </c>
      <c r="D37892" s="7">
        <v>81226</v>
      </c>
      <c r="E37892" s="64">
        <f>VLOOKUP('Просмотры (дано)'!B37892,'Подписчики (дано)'!A:C,3,0)</f>
        <v>44288.743415883197</v>
      </c>
      <c r="F37892" s="7">
        <f t="shared" si="592"/>
        <v>11</v>
      </c>
    </row>
    <row r="37893" spans="1:6" x14ac:dyDescent="0.3">
      <c r="A37893" s="7">
        <v>116933</v>
      </c>
      <c r="B37893" s="7">
        <v>265871</v>
      </c>
      <c r="C37893" s="64">
        <v>44345.477333333336</v>
      </c>
      <c r="D37893" s="7">
        <v>439981</v>
      </c>
      <c r="E37893" s="64">
        <f>VLOOKUP('Просмотры (дано)'!B37893,'Подписчики (дано)'!A:C,3,0)</f>
        <v>44313.655319123936</v>
      </c>
      <c r="F37893" s="7">
        <f t="shared" si="592"/>
        <v>11</v>
      </c>
    </row>
    <row r="37894" spans="1:6" x14ac:dyDescent="0.3">
      <c r="A37894" s="7">
        <v>116936</v>
      </c>
      <c r="B37894" s="7">
        <v>260912</v>
      </c>
      <c r="C37894" s="64">
        <v>44345.477938511329</v>
      </c>
      <c r="D37894" s="7">
        <v>200862</v>
      </c>
      <c r="E37894" s="64">
        <f>VLOOKUP('Просмотры (дано)'!B37894,'Подписчики (дано)'!A:C,3,0)</f>
        <v>44313.295233760684</v>
      </c>
      <c r="F37894" s="7">
        <f t="shared" si="592"/>
        <v>11</v>
      </c>
    </row>
    <row r="37895" spans="1:6" x14ac:dyDescent="0.3">
      <c r="A37895" s="7">
        <v>116939</v>
      </c>
      <c r="B37895" s="7">
        <v>92307</v>
      </c>
      <c r="C37895" s="64">
        <v>44345.478343042072</v>
      </c>
      <c r="D37895" s="7">
        <v>19714</v>
      </c>
      <c r="E37895" s="64">
        <f>VLOOKUP('Просмотры (дано)'!B37895,'Подписчики (дано)'!A:C,3,0)</f>
        <v>44322.334262001423</v>
      </c>
      <c r="F37895" s="7">
        <f t="shared" si="592"/>
        <v>11</v>
      </c>
    </row>
    <row r="37896" spans="1:6" x14ac:dyDescent="0.3">
      <c r="A37896" s="7">
        <v>116941</v>
      </c>
      <c r="B37896" s="7">
        <v>89255</v>
      </c>
      <c r="C37896" s="64">
        <v>44345.478682821129</v>
      </c>
      <c r="D37896" s="7">
        <v>298026</v>
      </c>
      <c r="E37896" s="64">
        <f>VLOOKUP('Просмотры (дано)'!B37896,'Подписчики (дано)'!A:C,3,0)</f>
        <v>44342.601988105416</v>
      </c>
      <c r="F37896" s="7">
        <f t="shared" si="592"/>
        <v>11</v>
      </c>
    </row>
    <row r="37897" spans="1:6" x14ac:dyDescent="0.3">
      <c r="A37897" s="7">
        <v>116943</v>
      </c>
      <c r="B37897" s="7">
        <v>128050</v>
      </c>
      <c r="C37897" s="64">
        <v>44345.479232154299</v>
      </c>
      <c r="D37897" s="7">
        <v>347393</v>
      </c>
      <c r="E37897" s="64">
        <f>VLOOKUP('Просмотры (дано)'!B37897,'Подписчики (дано)'!A:C,3,0)</f>
        <v>44344.759728418809</v>
      </c>
      <c r="F37897" s="7">
        <f t="shared" si="592"/>
        <v>11</v>
      </c>
    </row>
    <row r="37898" spans="1:6" x14ac:dyDescent="0.3">
      <c r="A37898" s="7">
        <v>116946</v>
      </c>
      <c r="B37898" s="7">
        <v>7006</v>
      </c>
      <c r="C37898" s="64">
        <v>44345.479323709827</v>
      </c>
      <c r="D37898" s="7">
        <v>154256</v>
      </c>
      <c r="E37898" s="64">
        <f>VLOOKUP('Просмотры (дано)'!B37898,'Подписчики (дано)'!A:C,3,0)</f>
        <v>44344.720821011397</v>
      </c>
      <c r="F37898" s="7">
        <f t="shared" si="592"/>
        <v>11</v>
      </c>
    </row>
    <row r="37899" spans="1:6" x14ac:dyDescent="0.3">
      <c r="A37899" s="7">
        <v>116949</v>
      </c>
      <c r="B37899" s="7">
        <v>298263</v>
      </c>
      <c r="C37899" s="64">
        <v>44345.480365695796</v>
      </c>
      <c r="D37899" s="7">
        <v>413446</v>
      </c>
      <c r="E37899" s="64">
        <f>VLOOKUP('Просмотры (дано)'!B37899,'Подписчики (дано)'!A:C,3,0)</f>
        <v>44304.525225391735</v>
      </c>
      <c r="F37899" s="7">
        <f t="shared" si="592"/>
        <v>11</v>
      </c>
    </row>
    <row r="37900" spans="1:6" x14ac:dyDescent="0.3">
      <c r="A37900" s="7">
        <v>116950</v>
      </c>
      <c r="B37900" s="7">
        <v>214299</v>
      </c>
      <c r="C37900" s="64">
        <v>44345.480770226539</v>
      </c>
      <c r="D37900" s="7">
        <v>217497</v>
      </c>
      <c r="E37900" s="64">
        <f>VLOOKUP('Просмотры (дано)'!B37900,'Подписчики (дано)'!A:C,3,0)</f>
        <v>44339.517529131052</v>
      </c>
      <c r="F37900" s="7">
        <f t="shared" si="592"/>
        <v>11</v>
      </c>
    </row>
    <row r="37901" spans="1:6" x14ac:dyDescent="0.3">
      <c r="A37901" s="7">
        <v>116952</v>
      </c>
      <c r="B37901" s="7">
        <v>91991</v>
      </c>
      <c r="C37901" s="64">
        <v>44345.481983818769</v>
      </c>
      <c r="D37901" s="7">
        <v>411922</v>
      </c>
      <c r="E37901" s="64">
        <f>VLOOKUP('Просмотры (дано)'!B37901,'Подписчики (дано)'!A:C,3,0)</f>
        <v>44343.890087891741</v>
      </c>
      <c r="F37901" s="7">
        <f t="shared" si="592"/>
        <v>11</v>
      </c>
    </row>
    <row r="37902" spans="1:6" x14ac:dyDescent="0.3">
      <c r="A37902" s="7">
        <v>116954</v>
      </c>
      <c r="B37902" s="7">
        <v>257112</v>
      </c>
      <c r="C37902" s="64">
        <v>44345.483601941749</v>
      </c>
      <c r="D37902" s="7">
        <v>455878</v>
      </c>
      <c r="E37902" s="64">
        <f>VLOOKUP('Просмотры (дано)'!B37902,'Подписчики (дано)'!A:C,3,0)</f>
        <v>44311.504204095436</v>
      </c>
      <c r="F37902" s="7">
        <f t="shared" si="592"/>
        <v>11</v>
      </c>
    </row>
    <row r="37903" spans="1:6" x14ac:dyDescent="0.3">
      <c r="A37903" s="7">
        <v>116956</v>
      </c>
      <c r="B37903" s="7">
        <v>151949</v>
      </c>
      <c r="C37903" s="64">
        <v>44345.485220064722</v>
      </c>
      <c r="D37903" s="7">
        <v>347393</v>
      </c>
      <c r="E37903" s="64">
        <f>VLOOKUP('Просмотры (дано)'!B37903,'Подписчики (дано)'!A:C,3,0)</f>
        <v>44315.583033084047</v>
      </c>
      <c r="F37903" s="7">
        <f t="shared" si="592"/>
        <v>11</v>
      </c>
    </row>
    <row r="37904" spans="1:6" x14ac:dyDescent="0.3">
      <c r="A37904" s="7">
        <v>116959</v>
      </c>
      <c r="B37904" s="7">
        <v>20945</v>
      </c>
      <c r="C37904" s="64">
        <v>44345.485624595472</v>
      </c>
      <c r="D37904" s="7">
        <v>328312</v>
      </c>
      <c r="E37904" s="64">
        <f>VLOOKUP('Просмотры (дано)'!B37904,'Подписчики (дано)'!A:C,3,0)</f>
        <v>44333.937121011397</v>
      </c>
      <c r="F37904" s="7">
        <f t="shared" si="592"/>
        <v>11</v>
      </c>
    </row>
    <row r="37905" spans="1:6" x14ac:dyDescent="0.3">
      <c r="A37905" s="7">
        <v>116960</v>
      </c>
      <c r="B37905" s="7">
        <v>44013</v>
      </c>
      <c r="C37905" s="64">
        <v>44345.485624595472</v>
      </c>
      <c r="D37905" s="7">
        <v>118549</v>
      </c>
      <c r="E37905" s="64">
        <f>VLOOKUP('Просмотры (дано)'!B37905,'Подписчики (дано)'!A:C,3,0)</f>
        <v>44340.134964565535</v>
      </c>
      <c r="F37905" s="7">
        <f t="shared" si="592"/>
        <v>11</v>
      </c>
    </row>
    <row r="37906" spans="1:6" x14ac:dyDescent="0.3">
      <c r="A37906" s="7">
        <v>116961</v>
      </c>
      <c r="B37906" s="7">
        <v>195424</v>
      </c>
      <c r="C37906" s="64">
        <v>44345.486433656959</v>
      </c>
      <c r="D37906" s="7">
        <v>283395</v>
      </c>
      <c r="E37906" s="64">
        <f>VLOOKUP('Просмотры (дано)'!B37906,'Подписчики (дано)'!A:C,3,0)</f>
        <v>44296.51058678775</v>
      </c>
      <c r="F37906" s="7">
        <f t="shared" si="592"/>
        <v>11</v>
      </c>
    </row>
    <row r="37907" spans="1:6" x14ac:dyDescent="0.3">
      <c r="A37907" s="7">
        <v>116965</v>
      </c>
      <c r="B37907" s="7">
        <v>279938</v>
      </c>
      <c r="C37907" s="64">
        <v>44345.486709189121</v>
      </c>
      <c r="D37907" s="7">
        <v>205718</v>
      </c>
      <c r="E37907" s="64">
        <f>VLOOKUP('Просмотры (дано)'!B37907,'Подписчики (дано)'!A:C,3,0)</f>
        <v>44343.548959116808</v>
      </c>
      <c r="F37907" s="7">
        <f t="shared" si="592"/>
        <v>11</v>
      </c>
    </row>
    <row r="37908" spans="1:6" x14ac:dyDescent="0.3">
      <c r="A37908" s="7">
        <v>116968</v>
      </c>
      <c r="B37908" s="7">
        <v>287478</v>
      </c>
      <c r="C37908" s="64">
        <v>44345.487647249196</v>
      </c>
      <c r="D37908" s="7">
        <v>325852</v>
      </c>
      <c r="E37908" s="64">
        <f>VLOOKUP('Просмотры (дано)'!B37908,'Подписчики (дано)'!A:C,3,0)</f>
        <v>44309.883237678063</v>
      </c>
      <c r="F37908" s="7">
        <f t="shared" si="592"/>
        <v>11</v>
      </c>
    </row>
    <row r="37909" spans="1:6" x14ac:dyDescent="0.3">
      <c r="A37909" s="7">
        <v>116972</v>
      </c>
      <c r="B37909" s="7">
        <v>190693</v>
      </c>
      <c r="C37909" s="64">
        <v>44345.488666666664</v>
      </c>
      <c r="D37909" s="7">
        <v>472908</v>
      </c>
      <c r="E37909" s="64">
        <f>VLOOKUP('Просмотры (дано)'!B37909,'Подписчики (дано)'!A:C,3,0)</f>
        <v>44344.502592058401</v>
      </c>
      <c r="F37909" s="7">
        <f t="shared" si="592"/>
        <v>11</v>
      </c>
    </row>
    <row r="37910" spans="1:6" x14ac:dyDescent="0.3">
      <c r="A37910" s="7">
        <v>116973</v>
      </c>
      <c r="B37910" s="7">
        <v>113298</v>
      </c>
      <c r="C37910" s="64">
        <v>44345.489486373488</v>
      </c>
      <c r="D37910" s="7">
        <v>191048</v>
      </c>
      <c r="E37910" s="64">
        <f>VLOOKUP('Просмотры (дано)'!B37910,'Подписчики (дано)'!A:C,3,0)</f>
        <v>44341.988555270655</v>
      </c>
      <c r="F37910" s="7">
        <f t="shared" si="592"/>
        <v>11</v>
      </c>
    </row>
    <row r="37911" spans="1:6" x14ac:dyDescent="0.3">
      <c r="A37911" s="7">
        <v>116974</v>
      </c>
      <c r="B37911" s="7">
        <v>49347</v>
      </c>
      <c r="C37911" s="64">
        <v>44345.489669902912</v>
      </c>
      <c r="D37911" s="7">
        <v>74982</v>
      </c>
      <c r="E37911" s="64">
        <f>VLOOKUP('Просмотры (дано)'!B37911,'Подписчики (дано)'!A:C,3,0)</f>
        <v>44285.901292307695</v>
      </c>
      <c r="F37911" s="7">
        <f t="shared" si="592"/>
        <v>11</v>
      </c>
    </row>
    <row r="37912" spans="1:6" x14ac:dyDescent="0.3">
      <c r="A37912" s="7">
        <v>116977</v>
      </c>
      <c r="B37912" s="7">
        <v>288397</v>
      </c>
      <c r="C37912" s="64">
        <v>44345.491164891508</v>
      </c>
      <c r="D37912" s="7">
        <v>305103</v>
      </c>
      <c r="E37912" s="64">
        <f>VLOOKUP('Просмотры (дано)'!B37912,'Подписчики (дано)'!A:C,3,0)</f>
        <v>44310.372043198004</v>
      </c>
      <c r="F37912" s="7">
        <f t="shared" si="592"/>
        <v>11</v>
      </c>
    </row>
    <row r="37913" spans="1:6" x14ac:dyDescent="0.3">
      <c r="A37913" s="7">
        <v>116979</v>
      </c>
      <c r="B37913" s="7">
        <v>319758</v>
      </c>
      <c r="C37913" s="64">
        <v>44345.491288025885</v>
      </c>
      <c r="D37913" s="7">
        <v>351192</v>
      </c>
      <c r="E37913" s="64">
        <f>VLOOKUP('Просмотры (дано)'!B37913,'Подписчики (дано)'!A:C,3,0)</f>
        <v>44308.551638782053</v>
      </c>
      <c r="F37913" s="7">
        <f t="shared" si="592"/>
        <v>11</v>
      </c>
    </row>
    <row r="37914" spans="1:6" x14ac:dyDescent="0.3">
      <c r="A37914" s="7">
        <v>116984</v>
      </c>
      <c r="B37914" s="7">
        <v>174796</v>
      </c>
      <c r="C37914" s="64">
        <v>44345.492233039338</v>
      </c>
      <c r="D37914" s="7">
        <v>154256</v>
      </c>
      <c r="E37914" s="64">
        <f>VLOOKUP('Просмотры (дано)'!B37914,'Подписчики (дано)'!A:C,3,0)</f>
        <v>44313.789391381768</v>
      </c>
      <c r="F37914" s="7">
        <f t="shared" si="592"/>
        <v>11</v>
      </c>
    </row>
    <row r="37915" spans="1:6" x14ac:dyDescent="0.3">
      <c r="A37915" s="7">
        <v>116988</v>
      </c>
      <c r="B37915" s="7">
        <v>208963</v>
      </c>
      <c r="C37915" s="64">
        <v>44345.492501618122</v>
      </c>
      <c r="D37915" s="7">
        <v>182191</v>
      </c>
      <c r="E37915" s="64">
        <f>VLOOKUP('Просмотры (дано)'!B37915,'Подписчики (дано)'!A:C,3,0)</f>
        <v>44343.633949430201</v>
      </c>
      <c r="F37915" s="7">
        <f t="shared" si="592"/>
        <v>11</v>
      </c>
    </row>
    <row r="37916" spans="1:6" x14ac:dyDescent="0.3">
      <c r="A37916" s="7">
        <v>116989</v>
      </c>
      <c r="B37916" s="7">
        <v>125874</v>
      </c>
      <c r="C37916" s="64">
        <v>44345.492906148866</v>
      </c>
      <c r="D37916" s="7">
        <v>58674</v>
      </c>
      <c r="E37916" s="64">
        <f>VLOOKUP('Просмотры (дано)'!B37916,'Подписчики (дано)'!A:C,3,0)</f>
        <v>44344.977066631051</v>
      </c>
      <c r="F37916" s="7">
        <f t="shared" si="592"/>
        <v>11</v>
      </c>
    </row>
    <row r="37917" spans="1:6" x14ac:dyDescent="0.3">
      <c r="A37917" s="7">
        <v>116990</v>
      </c>
      <c r="B37917" s="7">
        <v>160064</v>
      </c>
      <c r="C37917" s="64">
        <v>44345.494928802589</v>
      </c>
      <c r="D37917" s="7">
        <v>470762</v>
      </c>
      <c r="E37917" s="64">
        <f>VLOOKUP('Просмотры (дано)'!B37917,'Подписчики (дано)'!A:C,3,0)</f>
        <v>44321.945979736469</v>
      </c>
      <c r="F37917" s="7">
        <f t="shared" si="592"/>
        <v>11</v>
      </c>
    </row>
    <row r="37918" spans="1:6" x14ac:dyDescent="0.3">
      <c r="A37918" s="7">
        <v>116991</v>
      </c>
      <c r="B37918" s="7">
        <v>121112</v>
      </c>
      <c r="C37918" s="64">
        <v>44345.495737864076</v>
      </c>
      <c r="D37918" s="7">
        <v>151932</v>
      </c>
      <c r="E37918" s="64">
        <f>VLOOKUP('Просмотры (дано)'!B37918,'Подписчики (дано)'!A:C,3,0)</f>
        <v>44308.876288995722</v>
      </c>
      <c r="F37918" s="7">
        <f t="shared" si="592"/>
        <v>11</v>
      </c>
    </row>
    <row r="37919" spans="1:6" x14ac:dyDescent="0.3">
      <c r="A37919" s="7">
        <v>116993</v>
      </c>
      <c r="B37919" s="7">
        <v>249034</v>
      </c>
      <c r="C37919" s="64">
        <v>44345.496546925569</v>
      </c>
      <c r="D37919" s="7">
        <v>206501</v>
      </c>
      <c r="E37919" s="64">
        <f>VLOOKUP('Просмотры (дано)'!B37919,'Подписчики (дано)'!A:C,3,0)</f>
        <v>44340.710131873217</v>
      </c>
      <c r="F37919" s="7">
        <f t="shared" si="592"/>
        <v>11</v>
      </c>
    </row>
    <row r="37920" spans="1:6" x14ac:dyDescent="0.3">
      <c r="A37920" s="7">
        <v>116997</v>
      </c>
      <c r="B37920" s="7">
        <v>226411</v>
      </c>
      <c r="C37920" s="64">
        <v>44345.498336741235</v>
      </c>
      <c r="D37920" s="7">
        <v>92843</v>
      </c>
      <c r="E37920" s="64">
        <f>VLOOKUP('Просмотры (дано)'!B37920,'Подписчики (дано)'!A:C,3,0)</f>
        <v>44344.112917948718</v>
      </c>
      <c r="F37920" s="7">
        <f t="shared" si="592"/>
        <v>11</v>
      </c>
    </row>
    <row r="37921" spans="1:6" x14ac:dyDescent="0.3">
      <c r="A37921" s="7">
        <v>116998</v>
      </c>
      <c r="B37921" s="7">
        <v>336116</v>
      </c>
      <c r="C37921" s="64">
        <v>44345.499984740745</v>
      </c>
      <c r="D37921" s="7">
        <v>250679</v>
      </c>
      <c r="E37921" s="64">
        <f>VLOOKUP('Просмотры (дано)'!B37921,'Подписчики (дано)'!A:C,3,0)</f>
        <v>44312.143173112534</v>
      </c>
      <c r="F37921" s="7">
        <f t="shared" si="592"/>
        <v>11</v>
      </c>
    </row>
    <row r="37922" spans="1:6" x14ac:dyDescent="0.3">
      <c r="A37922" s="7">
        <v>116999</v>
      </c>
      <c r="B37922" s="7">
        <v>177434</v>
      </c>
      <c r="C37922" s="64">
        <v>44345.500187702266</v>
      </c>
      <c r="D37922" s="7">
        <v>145779</v>
      </c>
      <c r="E37922" s="64">
        <f>VLOOKUP('Просмотры (дано)'!B37922,'Подписчики (дано)'!A:C,3,0)</f>
        <v>44337.78752307692</v>
      </c>
      <c r="F37922" s="7">
        <f t="shared" si="592"/>
        <v>12</v>
      </c>
    </row>
    <row r="37923" spans="1:6" x14ac:dyDescent="0.3">
      <c r="A37923" s="7">
        <v>117004</v>
      </c>
      <c r="B37923" s="7">
        <v>126127</v>
      </c>
      <c r="C37923" s="64">
        <v>44345.50221035599</v>
      </c>
      <c r="D37923" s="7">
        <v>207760</v>
      </c>
      <c r="E37923" s="64">
        <f>VLOOKUP('Просмотры (дано)'!B37923,'Подписчики (дано)'!A:C,3,0)</f>
        <v>44343.744960576929</v>
      </c>
      <c r="F37923" s="7">
        <f t="shared" si="592"/>
        <v>12</v>
      </c>
    </row>
    <row r="37924" spans="1:6" x14ac:dyDescent="0.3">
      <c r="A37924" s="7">
        <v>117008</v>
      </c>
      <c r="B37924" s="7">
        <v>24243</v>
      </c>
      <c r="C37924" s="64">
        <v>44345.502333333337</v>
      </c>
      <c r="D37924" s="7">
        <v>439981</v>
      </c>
      <c r="E37924" s="64">
        <f>VLOOKUP('Просмотры (дано)'!B37924,'Подписчики (дано)'!A:C,3,0)</f>
        <v>44344.721930270658</v>
      </c>
      <c r="F37924" s="7">
        <f t="shared" si="592"/>
        <v>12</v>
      </c>
    </row>
    <row r="37925" spans="1:6" x14ac:dyDescent="0.3">
      <c r="A37925" s="7">
        <v>117012</v>
      </c>
      <c r="B37925" s="7">
        <v>56721</v>
      </c>
      <c r="C37925" s="64">
        <v>44345.504233009706</v>
      </c>
      <c r="D37925" s="7">
        <v>187118</v>
      </c>
      <c r="E37925" s="64">
        <f>VLOOKUP('Просмотры (дано)'!B37925,'Подписчики (дано)'!A:C,3,0)</f>
        <v>44339.866701745013</v>
      </c>
      <c r="F37925" s="7">
        <f t="shared" si="592"/>
        <v>12</v>
      </c>
    </row>
    <row r="37926" spans="1:6" x14ac:dyDescent="0.3">
      <c r="A37926" s="7">
        <v>117013</v>
      </c>
      <c r="B37926" s="7">
        <v>231937</v>
      </c>
      <c r="C37926" s="64">
        <v>44345.504233009706</v>
      </c>
      <c r="D37926" s="7">
        <v>318588</v>
      </c>
      <c r="E37926" s="64">
        <f>VLOOKUP('Просмотры (дано)'!B37926,'Подписчики (дано)'!A:C,3,0)</f>
        <v>44344.044620726498</v>
      </c>
      <c r="F37926" s="7">
        <f t="shared" si="592"/>
        <v>12</v>
      </c>
    </row>
    <row r="37927" spans="1:6" x14ac:dyDescent="0.3">
      <c r="A37927" s="7">
        <v>117017</v>
      </c>
      <c r="B37927" s="7">
        <v>185918</v>
      </c>
      <c r="C37927" s="64">
        <v>44345.505813776057</v>
      </c>
      <c r="D37927" s="7">
        <v>227775</v>
      </c>
      <c r="E37927" s="64">
        <f>VLOOKUP('Просмотры (дано)'!B37927,'Подписчики (дано)'!A:C,3,0)</f>
        <v>44344.785702492874</v>
      </c>
      <c r="F37927" s="7">
        <f t="shared" si="592"/>
        <v>12</v>
      </c>
    </row>
    <row r="37928" spans="1:6" x14ac:dyDescent="0.3">
      <c r="A37928" s="7">
        <v>117022</v>
      </c>
      <c r="B37928" s="7">
        <v>120558</v>
      </c>
      <c r="C37928" s="64">
        <v>44345.505851132686</v>
      </c>
      <c r="D37928" s="7">
        <v>96200</v>
      </c>
      <c r="E37928" s="64">
        <f>VLOOKUP('Просмотры (дано)'!B37928,'Подписчики (дано)'!A:C,3,0)</f>
        <v>44344.639983974361</v>
      </c>
      <c r="F37928" s="7">
        <f t="shared" si="592"/>
        <v>12</v>
      </c>
    </row>
    <row r="37929" spans="1:6" x14ac:dyDescent="0.3">
      <c r="A37929" s="7">
        <v>117023</v>
      </c>
      <c r="B37929" s="7">
        <v>187065</v>
      </c>
      <c r="C37929" s="64">
        <v>44345.506000000001</v>
      </c>
      <c r="D37929" s="7">
        <v>182676</v>
      </c>
      <c r="E37929" s="64">
        <f>VLOOKUP('Просмотры (дано)'!B37929,'Подписчики (дано)'!A:C,3,0)</f>
        <v>44309.975799038461</v>
      </c>
      <c r="F37929" s="7">
        <f t="shared" si="592"/>
        <v>12</v>
      </c>
    </row>
    <row r="37930" spans="1:6" x14ac:dyDescent="0.3">
      <c r="A37930" s="7">
        <v>117026</v>
      </c>
      <c r="B37930" s="7">
        <v>146371</v>
      </c>
      <c r="C37930" s="64">
        <v>44345.506255663429</v>
      </c>
      <c r="D37930" s="7">
        <v>3876</v>
      </c>
      <c r="E37930" s="64">
        <f>VLOOKUP('Просмотры (дано)'!B37930,'Подписчики (дано)'!A:C,3,0)</f>
        <v>44344.794442307691</v>
      </c>
      <c r="F37930" s="7">
        <f t="shared" si="592"/>
        <v>12</v>
      </c>
    </row>
    <row r="37931" spans="1:6" x14ac:dyDescent="0.3">
      <c r="A37931" s="7">
        <v>117028</v>
      </c>
      <c r="B37931" s="7">
        <v>130562</v>
      </c>
      <c r="C37931" s="64">
        <v>44345.506271553699</v>
      </c>
      <c r="D37931" s="7">
        <v>301748</v>
      </c>
      <c r="E37931" s="64">
        <f>VLOOKUP('Просмотры (дано)'!B37931,'Подписчики (дано)'!A:C,3,0)</f>
        <v>44308.3702869302</v>
      </c>
      <c r="F37931" s="7">
        <f t="shared" si="592"/>
        <v>12</v>
      </c>
    </row>
    <row r="37932" spans="1:6" x14ac:dyDescent="0.3">
      <c r="A37932" s="7">
        <v>117032</v>
      </c>
      <c r="B37932" s="7">
        <v>49007</v>
      </c>
      <c r="C37932" s="64">
        <v>44345.507064724916</v>
      </c>
      <c r="D37932" s="7">
        <v>43842</v>
      </c>
      <c r="E37932" s="64">
        <f>VLOOKUP('Просмотры (дано)'!B37932,'Подписчики (дано)'!A:C,3,0)</f>
        <v>44343.807714529918</v>
      </c>
      <c r="F37932" s="7">
        <f t="shared" si="592"/>
        <v>12</v>
      </c>
    </row>
    <row r="37933" spans="1:6" x14ac:dyDescent="0.3">
      <c r="A37933" s="7">
        <v>117033</v>
      </c>
      <c r="B37933" s="7">
        <v>123143</v>
      </c>
      <c r="C37933" s="64">
        <v>44345.507187108982</v>
      </c>
      <c r="D37933" s="7">
        <v>351192</v>
      </c>
      <c r="E37933" s="64">
        <f>VLOOKUP('Просмотры (дано)'!B37933,'Подписчики (дано)'!A:C,3,0)</f>
        <v>44344.734079807691</v>
      </c>
      <c r="F37933" s="7">
        <f t="shared" si="592"/>
        <v>12</v>
      </c>
    </row>
    <row r="37934" spans="1:6" x14ac:dyDescent="0.3">
      <c r="A37934" s="7">
        <v>117037</v>
      </c>
      <c r="B37934" s="7">
        <v>276938</v>
      </c>
      <c r="C37934" s="64">
        <v>44345.507248146001</v>
      </c>
      <c r="D37934" s="7">
        <v>250679</v>
      </c>
      <c r="E37934" s="64">
        <f>VLOOKUP('Просмотры (дано)'!B37934,'Подписчики (дано)'!A:C,3,0)</f>
        <v>44341.688164743588</v>
      </c>
      <c r="F37934" s="7">
        <f t="shared" si="592"/>
        <v>12</v>
      </c>
    </row>
    <row r="37935" spans="1:6" x14ac:dyDescent="0.3">
      <c r="A37935" s="7">
        <v>117041</v>
      </c>
      <c r="B37935" s="7">
        <v>315297</v>
      </c>
      <c r="C37935" s="64">
        <v>44345.508163701285</v>
      </c>
      <c r="D37935" s="7">
        <v>176259</v>
      </c>
      <c r="E37935" s="64">
        <f>VLOOKUP('Просмотры (дано)'!B37935,'Подписчики (дано)'!A:C,3,0)</f>
        <v>44343.022769159543</v>
      </c>
      <c r="F37935" s="7">
        <f t="shared" si="592"/>
        <v>12</v>
      </c>
    </row>
    <row r="37936" spans="1:6" x14ac:dyDescent="0.3">
      <c r="A37936" s="7">
        <v>117045</v>
      </c>
      <c r="B37936" s="7">
        <v>104056</v>
      </c>
      <c r="C37936" s="64">
        <v>44345.508468886379</v>
      </c>
      <c r="D37936" s="7">
        <v>405774</v>
      </c>
      <c r="E37936" s="64">
        <f>VLOOKUP('Просмотры (дано)'!B37936,'Подписчики (дано)'!A:C,3,0)</f>
        <v>44333.808503881766</v>
      </c>
      <c r="F37936" s="7">
        <f t="shared" si="592"/>
        <v>12</v>
      </c>
    </row>
    <row r="37937" spans="1:6" x14ac:dyDescent="0.3">
      <c r="A37937" s="7">
        <v>117047</v>
      </c>
      <c r="B37937" s="7">
        <v>195472</v>
      </c>
      <c r="C37937" s="64">
        <v>44345.509333333335</v>
      </c>
      <c r="D37937" s="7">
        <v>439981</v>
      </c>
      <c r="E37937" s="64">
        <f>VLOOKUP('Просмотры (дано)'!B37937,'Подписчики (дано)'!A:C,3,0)</f>
        <v>44344.534351780625</v>
      </c>
      <c r="F37937" s="7">
        <f t="shared" si="592"/>
        <v>12</v>
      </c>
    </row>
    <row r="37938" spans="1:6" x14ac:dyDescent="0.3">
      <c r="A37938" s="7">
        <v>117052</v>
      </c>
      <c r="B37938" s="7">
        <v>168064</v>
      </c>
      <c r="C37938" s="64">
        <v>44345.509491909383</v>
      </c>
      <c r="D37938" s="7">
        <v>411922</v>
      </c>
      <c r="E37938" s="64">
        <f>VLOOKUP('Просмотры (дано)'!B37938,'Подписчики (дано)'!A:C,3,0)</f>
        <v>44344.760483048434</v>
      </c>
      <c r="F37938" s="7">
        <f t="shared" si="592"/>
        <v>12</v>
      </c>
    </row>
    <row r="37939" spans="1:6" x14ac:dyDescent="0.3">
      <c r="A37939" s="7">
        <v>117055</v>
      </c>
      <c r="B37939" s="7">
        <v>203011</v>
      </c>
      <c r="C37939" s="64">
        <v>44345.509666666665</v>
      </c>
      <c r="D37939" s="7">
        <v>330333</v>
      </c>
      <c r="E37939" s="64">
        <f>VLOOKUP('Просмотры (дано)'!B37939,'Подписчики (дано)'!A:C,3,0)</f>
        <v>44343.667693910254</v>
      </c>
      <c r="F37939" s="7">
        <f t="shared" si="592"/>
        <v>12</v>
      </c>
    </row>
    <row r="37940" spans="1:6" x14ac:dyDescent="0.3">
      <c r="A37940" s="7">
        <v>117060</v>
      </c>
      <c r="B37940" s="7">
        <v>190542</v>
      </c>
      <c r="C37940" s="64">
        <v>44345.511919093857</v>
      </c>
      <c r="D37940" s="7">
        <v>153893</v>
      </c>
      <c r="E37940" s="64">
        <f>VLOOKUP('Просмотры (дано)'!B37940,'Подписчики (дано)'!A:C,3,0)</f>
        <v>44342.703832336185</v>
      </c>
      <c r="F37940" s="7">
        <f t="shared" si="592"/>
        <v>12</v>
      </c>
    </row>
    <row r="37941" spans="1:6" x14ac:dyDescent="0.3">
      <c r="A37941" s="7">
        <v>117065</v>
      </c>
      <c r="B37941" s="7">
        <v>338189</v>
      </c>
      <c r="C37941" s="64">
        <v>44345.512649922181</v>
      </c>
      <c r="D37941" s="7">
        <v>411922</v>
      </c>
      <c r="E37941" s="64">
        <f>VLOOKUP('Просмотры (дано)'!B37941,'Подписчики (дано)'!A:C,3,0)</f>
        <v>44339.878533938747</v>
      </c>
      <c r="F37941" s="7">
        <f t="shared" si="592"/>
        <v>12</v>
      </c>
    </row>
    <row r="37942" spans="1:6" x14ac:dyDescent="0.3">
      <c r="A37942" s="7">
        <v>117069</v>
      </c>
      <c r="B37942" s="7">
        <v>315137</v>
      </c>
      <c r="C37942" s="64">
        <v>44345.51353721683</v>
      </c>
      <c r="D37942" s="7">
        <v>43842</v>
      </c>
      <c r="E37942" s="64">
        <f>VLOOKUP('Просмотры (дано)'!B37942,'Подписчики (дано)'!A:C,3,0)</f>
        <v>44292.774594159549</v>
      </c>
      <c r="F37942" s="7">
        <f t="shared" si="592"/>
        <v>12</v>
      </c>
    </row>
    <row r="37943" spans="1:6" x14ac:dyDescent="0.3">
      <c r="A37943" s="7">
        <v>117072</v>
      </c>
      <c r="B37943" s="7">
        <v>65177</v>
      </c>
      <c r="C37943" s="64">
        <v>44345.513941747573</v>
      </c>
      <c r="D37943" s="7">
        <v>351192</v>
      </c>
      <c r="E37943" s="64">
        <f>VLOOKUP('Просмотры (дано)'!B37943,'Подписчики (дано)'!A:C,3,0)</f>
        <v>44344.08853137464</v>
      </c>
      <c r="F37943" s="7">
        <f t="shared" si="592"/>
        <v>12</v>
      </c>
    </row>
    <row r="37944" spans="1:6" x14ac:dyDescent="0.3">
      <c r="A37944" s="7">
        <v>117076</v>
      </c>
      <c r="B37944" s="7">
        <v>48825</v>
      </c>
      <c r="C37944" s="64">
        <v>44345.514750809067</v>
      </c>
      <c r="D37944" s="7">
        <v>298909</v>
      </c>
      <c r="E37944" s="64">
        <f>VLOOKUP('Просмотры (дано)'!B37944,'Подписчики (дано)'!A:C,3,0)</f>
        <v>44309.775079985753</v>
      </c>
      <c r="F37944" s="7">
        <f t="shared" si="592"/>
        <v>12</v>
      </c>
    </row>
    <row r="37945" spans="1:6" x14ac:dyDescent="0.3">
      <c r="A37945" s="7">
        <v>117077</v>
      </c>
      <c r="B37945" s="7">
        <v>263789</v>
      </c>
      <c r="C37945" s="64">
        <v>44345.514750809067</v>
      </c>
      <c r="D37945" s="7">
        <v>411922</v>
      </c>
      <c r="E37945" s="64">
        <f>VLOOKUP('Просмотры (дано)'!B37945,'Подписчики (дано)'!A:C,3,0)</f>
        <v>44341.823748326213</v>
      </c>
      <c r="F37945" s="7">
        <f t="shared" si="592"/>
        <v>12</v>
      </c>
    </row>
    <row r="37946" spans="1:6" x14ac:dyDescent="0.3">
      <c r="A37946" s="7">
        <v>117078</v>
      </c>
      <c r="B37946" s="7">
        <v>173543</v>
      </c>
      <c r="C37946" s="64">
        <v>44345.515060884427</v>
      </c>
      <c r="D37946" s="7">
        <v>454525</v>
      </c>
      <c r="E37946" s="64">
        <f>VLOOKUP('Просмотры (дано)'!B37946,'Подписчики (дано)'!A:C,3,0)</f>
        <v>44344.122696474362</v>
      </c>
      <c r="F37946" s="7">
        <f t="shared" si="592"/>
        <v>12</v>
      </c>
    </row>
    <row r="37947" spans="1:6" x14ac:dyDescent="0.3">
      <c r="A37947" s="7">
        <v>117079</v>
      </c>
      <c r="B37947" s="7">
        <v>244281</v>
      </c>
      <c r="C37947" s="64">
        <v>44345.515274513993</v>
      </c>
      <c r="D37947" s="7">
        <v>430242</v>
      </c>
      <c r="E37947" s="64">
        <f>VLOOKUP('Просмотры (дано)'!B37947,'Подписчики (дано)'!A:C,3,0)</f>
        <v>44342.623695049857</v>
      </c>
      <c r="F37947" s="7">
        <f t="shared" si="592"/>
        <v>12</v>
      </c>
    </row>
    <row r="37948" spans="1:6" x14ac:dyDescent="0.3">
      <c r="A37948" s="7">
        <v>117080</v>
      </c>
      <c r="B37948" s="7">
        <v>243389</v>
      </c>
      <c r="C37948" s="64">
        <v>44345.515559870553</v>
      </c>
      <c r="D37948" s="7">
        <v>105200</v>
      </c>
      <c r="E37948" s="64">
        <f>VLOOKUP('Просмотры (дано)'!B37948,'Подписчики (дано)'!A:C,3,0)</f>
        <v>44344.63909277066</v>
      </c>
      <c r="F37948" s="7">
        <f t="shared" si="592"/>
        <v>12</v>
      </c>
    </row>
    <row r="37949" spans="1:6" x14ac:dyDescent="0.3">
      <c r="A37949" s="7">
        <v>117084</v>
      </c>
      <c r="B37949" s="7">
        <v>31891</v>
      </c>
      <c r="C37949" s="64">
        <v>44345.515640736106</v>
      </c>
      <c r="D37949" s="7">
        <v>181651</v>
      </c>
      <c r="E37949" s="64">
        <f>VLOOKUP('Просмотры (дано)'!B37949,'Подписчики (дано)'!A:C,3,0)</f>
        <v>44344.507659650997</v>
      </c>
      <c r="F37949" s="7">
        <f t="shared" si="592"/>
        <v>12</v>
      </c>
    </row>
    <row r="37950" spans="1:6" x14ac:dyDescent="0.3">
      <c r="A37950" s="7">
        <v>117085</v>
      </c>
      <c r="B37950" s="7">
        <v>342920</v>
      </c>
      <c r="C37950" s="64">
        <v>44345.515964401297</v>
      </c>
      <c r="D37950" s="7">
        <v>324893</v>
      </c>
      <c r="E37950" s="64">
        <f>VLOOKUP('Просмотры (дано)'!B37950,'Подписчики (дано)'!A:C,3,0)</f>
        <v>44311.396394622505</v>
      </c>
      <c r="F37950" s="7">
        <f t="shared" si="592"/>
        <v>12</v>
      </c>
    </row>
    <row r="37951" spans="1:6" x14ac:dyDescent="0.3">
      <c r="A37951" s="7">
        <v>117089</v>
      </c>
      <c r="B37951" s="7">
        <v>241822</v>
      </c>
      <c r="C37951" s="64">
        <v>44345.51636893204</v>
      </c>
      <c r="D37951" s="7">
        <v>97699</v>
      </c>
      <c r="E37951" s="64">
        <f>VLOOKUP('Просмотры (дано)'!B37951,'Подписчики (дано)'!A:C,3,0)</f>
        <v>44343.810581125355</v>
      </c>
      <c r="F37951" s="7">
        <f t="shared" si="592"/>
        <v>12</v>
      </c>
    </row>
    <row r="37952" spans="1:6" x14ac:dyDescent="0.3">
      <c r="A37952" s="7">
        <v>117090</v>
      </c>
      <c r="B37952" s="7">
        <v>320750</v>
      </c>
      <c r="C37952" s="64">
        <v>44345.516891994994</v>
      </c>
      <c r="D37952" s="7">
        <v>411922</v>
      </c>
      <c r="E37952" s="64">
        <f>VLOOKUP('Просмотры (дано)'!B37952,'Подписчики (дано)'!A:C,3,0)</f>
        <v>44330.199871652418</v>
      </c>
      <c r="F37952" s="7">
        <f t="shared" si="592"/>
        <v>12</v>
      </c>
    </row>
    <row r="37953" spans="1:6" x14ac:dyDescent="0.3">
      <c r="A37953" s="7">
        <v>117092</v>
      </c>
      <c r="B37953" s="7">
        <v>288701</v>
      </c>
      <c r="C37953" s="64">
        <v>44345.517624439221</v>
      </c>
      <c r="D37953" s="7">
        <v>28753</v>
      </c>
      <c r="E37953" s="64">
        <f>VLOOKUP('Просмотры (дано)'!B37953,'Подписчики (дано)'!A:C,3,0)</f>
        <v>44329.877502706557</v>
      </c>
      <c r="F37953" s="7">
        <f t="shared" si="592"/>
        <v>12</v>
      </c>
    </row>
    <row r="37954" spans="1:6" x14ac:dyDescent="0.3">
      <c r="A37954" s="7">
        <v>117095</v>
      </c>
      <c r="B37954" s="7">
        <v>115301</v>
      </c>
      <c r="C37954" s="64">
        <v>44345.518173772391</v>
      </c>
      <c r="D37954" s="7">
        <v>202914</v>
      </c>
      <c r="E37954" s="64">
        <f>VLOOKUP('Просмотры (дано)'!B37954,'Подписчики (дано)'!A:C,3,0)</f>
        <v>44343.52316634616</v>
      </c>
      <c r="F37954" s="7">
        <f t="shared" si="592"/>
        <v>12</v>
      </c>
    </row>
    <row r="37955" spans="1:6" x14ac:dyDescent="0.3">
      <c r="A37955" s="7">
        <v>117099</v>
      </c>
      <c r="B37955" s="7">
        <v>247769</v>
      </c>
      <c r="C37955" s="64">
        <v>44345.518796116499</v>
      </c>
      <c r="D37955" s="7">
        <v>59485</v>
      </c>
      <c r="E37955" s="64">
        <f>VLOOKUP('Просмотры (дано)'!B37955,'Подписчики (дано)'!A:C,3,0)</f>
        <v>44345.045857834753</v>
      </c>
      <c r="F37955" s="7">
        <f t="shared" ref="F37955:F38018" si="593">HOUR(C37955)</f>
        <v>12</v>
      </c>
    </row>
    <row r="37956" spans="1:6" x14ac:dyDescent="0.3">
      <c r="A37956" s="7">
        <v>117101</v>
      </c>
      <c r="B37956" s="7">
        <v>214465</v>
      </c>
      <c r="C37956" s="64">
        <v>44345.518796116507</v>
      </c>
      <c r="D37956" s="7">
        <v>447436</v>
      </c>
      <c r="E37956" s="64">
        <f>VLOOKUP('Просмотры (дано)'!B37956,'Подписчики (дано)'!A:C,3,0)</f>
        <v>44308.348590242167</v>
      </c>
      <c r="F37956" s="7">
        <f t="shared" si="593"/>
        <v>12</v>
      </c>
    </row>
    <row r="37957" spans="1:6" x14ac:dyDescent="0.3">
      <c r="A37957" s="7">
        <v>117106</v>
      </c>
      <c r="B37957" s="7">
        <v>311183</v>
      </c>
      <c r="C37957" s="64">
        <v>44345.519608142342</v>
      </c>
      <c r="D37957" s="7">
        <v>477170</v>
      </c>
      <c r="E37957" s="64">
        <f>VLOOKUP('Просмотры (дано)'!B37957,'Подписчики (дано)'!A:C,3,0)</f>
        <v>44340.143601495729</v>
      </c>
      <c r="F37957" s="7">
        <f t="shared" si="593"/>
        <v>12</v>
      </c>
    </row>
    <row r="37958" spans="1:6" x14ac:dyDescent="0.3">
      <c r="A37958" s="7">
        <v>117111</v>
      </c>
      <c r="B37958" s="7">
        <v>29328</v>
      </c>
      <c r="C37958" s="64">
        <v>44345.52041423948</v>
      </c>
      <c r="D37958" s="7">
        <v>102086</v>
      </c>
      <c r="E37958" s="64">
        <f>VLOOKUP('Просмотры (дано)'!B37958,'Подписчики (дано)'!A:C,3,0)</f>
        <v>44344.696024287747</v>
      </c>
      <c r="F37958" s="7">
        <f t="shared" si="593"/>
        <v>12</v>
      </c>
    </row>
    <row r="37959" spans="1:6" x14ac:dyDescent="0.3">
      <c r="A37959" s="7">
        <v>117115</v>
      </c>
      <c r="B37959" s="7">
        <v>233427</v>
      </c>
      <c r="C37959" s="64">
        <v>44345.52081877023</v>
      </c>
      <c r="D37959" s="7">
        <v>397531</v>
      </c>
      <c r="E37959" s="64">
        <f>VLOOKUP('Просмотры (дано)'!B37959,'Подписчики (дано)'!A:C,3,0)</f>
        <v>44344.825214066957</v>
      </c>
      <c r="F37959" s="7">
        <f t="shared" si="593"/>
        <v>12</v>
      </c>
    </row>
    <row r="37960" spans="1:6" x14ac:dyDescent="0.3">
      <c r="A37960" s="7">
        <v>117117</v>
      </c>
      <c r="B37960" s="7">
        <v>198891</v>
      </c>
      <c r="C37960" s="64">
        <v>44345.520950956758</v>
      </c>
      <c r="D37960" s="7">
        <v>106160</v>
      </c>
      <c r="E37960" s="64">
        <f>VLOOKUP('Просмотры (дано)'!B37960,'Подписчики (дано)'!A:C,3,0)</f>
        <v>44314.100584900283</v>
      </c>
      <c r="F37960" s="7">
        <f t="shared" si="593"/>
        <v>12</v>
      </c>
    </row>
    <row r="37961" spans="1:6" x14ac:dyDescent="0.3">
      <c r="A37961" s="7">
        <v>117121</v>
      </c>
      <c r="B37961" s="7">
        <v>68026</v>
      </c>
      <c r="C37961" s="64">
        <v>44345.522436893203</v>
      </c>
      <c r="D37961" s="7">
        <v>158978</v>
      </c>
      <c r="E37961" s="64">
        <f>VLOOKUP('Просмотры (дано)'!B37961,'Подписчики (дано)'!A:C,3,0)</f>
        <v>44314.878105270662</v>
      </c>
      <c r="F37961" s="7">
        <f t="shared" si="593"/>
        <v>12</v>
      </c>
    </row>
    <row r="37962" spans="1:6" x14ac:dyDescent="0.3">
      <c r="A37962" s="7">
        <v>117122</v>
      </c>
      <c r="B37962" s="7">
        <v>202654</v>
      </c>
      <c r="C37962" s="64">
        <v>44345.522436893203</v>
      </c>
      <c r="D37962" s="7">
        <v>411922</v>
      </c>
      <c r="E37962" s="64">
        <f>VLOOKUP('Просмотры (дано)'!B37962,'Подписчики (дано)'!A:C,3,0)</f>
        <v>44340.534135042733</v>
      </c>
      <c r="F37962" s="7">
        <f t="shared" si="593"/>
        <v>12</v>
      </c>
    </row>
    <row r="37963" spans="1:6" x14ac:dyDescent="0.3">
      <c r="A37963" s="7">
        <v>117125</v>
      </c>
      <c r="B37963" s="7">
        <v>199379</v>
      </c>
      <c r="C37963" s="64">
        <v>44345.523514511551</v>
      </c>
      <c r="D37963" s="7">
        <v>250679</v>
      </c>
      <c r="E37963" s="64">
        <f>VLOOKUP('Просмотры (дано)'!B37963,'Подписчики (дано)'!A:C,3,0)</f>
        <v>44312.883385292029</v>
      </c>
      <c r="F37963" s="7">
        <f t="shared" si="593"/>
        <v>12</v>
      </c>
    </row>
    <row r="37964" spans="1:6" x14ac:dyDescent="0.3">
      <c r="A37964" s="7">
        <v>117129</v>
      </c>
      <c r="B37964" s="7">
        <v>90458</v>
      </c>
      <c r="C37964" s="64">
        <v>44345.523819696646</v>
      </c>
      <c r="D37964" s="7">
        <v>341844</v>
      </c>
      <c r="E37964" s="64">
        <f>VLOOKUP('Просмотры (дано)'!B37964,'Подписчики (дано)'!A:C,3,0)</f>
        <v>44313.015361752143</v>
      </c>
      <c r="F37964" s="7">
        <f t="shared" si="593"/>
        <v>12</v>
      </c>
    </row>
    <row r="37965" spans="1:6" x14ac:dyDescent="0.3">
      <c r="A37965" s="7">
        <v>117132</v>
      </c>
      <c r="B37965" s="7">
        <v>64109</v>
      </c>
      <c r="C37965" s="64">
        <v>44345.524055016183</v>
      </c>
      <c r="D37965" s="7">
        <v>88863</v>
      </c>
      <c r="E37965" s="64">
        <f>VLOOKUP('Просмотры (дано)'!B37965,'Подписчики (дано)'!A:C,3,0)</f>
        <v>44343.755552955845</v>
      </c>
      <c r="F37965" s="7">
        <f t="shared" si="593"/>
        <v>12</v>
      </c>
    </row>
    <row r="37966" spans="1:6" x14ac:dyDescent="0.3">
      <c r="A37966" s="7">
        <v>117136</v>
      </c>
      <c r="B37966" s="7">
        <v>31256</v>
      </c>
      <c r="C37966" s="64">
        <v>44345.524307992797</v>
      </c>
      <c r="D37966" s="7">
        <v>118549</v>
      </c>
      <c r="E37966" s="64">
        <f>VLOOKUP('Просмотры (дано)'!B37966,'Подписчики (дано)'!A:C,3,0)</f>
        <v>44308.832594836182</v>
      </c>
      <c r="F37966" s="7">
        <f t="shared" si="593"/>
        <v>12</v>
      </c>
    </row>
    <row r="37967" spans="1:6" x14ac:dyDescent="0.3">
      <c r="A37967" s="7">
        <v>117140</v>
      </c>
      <c r="B37967" s="7">
        <v>60539</v>
      </c>
      <c r="C37967" s="64">
        <v>44345.524459546927</v>
      </c>
      <c r="D37967" s="7">
        <v>438887</v>
      </c>
      <c r="E37967" s="64">
        <f>VLOOKUP('Просмотры (дано)'!B37967,'Подписчики (дано)'!A:C,3,0)</f>
        <v>44308.025371296295</v>
      </c>
      <c r="F37967" s="7">
        <f t="shared" si="593"/>
        <v>12</v>
      </c>
    </row>
    <row r="37968" spans="1:6" x14ac:dyDescent="0.3">
      <c r="A37968" s="7">
        <v>117143</v>
      </c>
      <c r="B37968" s="7">
        <v>157989</v>
      </c>
      <c r="C37968" s="64">
        <v>44345.524491103854</v>
      </c>
      <c r="D37968" s="7">
        <v>258219</v>
      </c>
      <c r="E37968" s="64">
        <f>VLOOKUP('Просмотры (дано)'!B37968,'Подписчики (дано)'!A:C,3,0)</f>
        <v>44334.447055555553</v>
      </c>
      <c r="F37968" s="7">
        <f t="shared" si="593"/>
        <v>12</v>
      </c>
    </row>
    <row r="37969" spans="1:6" x14ac:dyDescent="0.3">
      <c r="A37969" s="7">
        <v>117146</v>
      </c>
      <c r="B37969" s="7">
        <v>346632</v>
      </c>
      <c r="C37969" s="64">
        <v>44345.524918362986</v>
      </c>
      <c r="D37969" s="7">
        <v>123413</v>
      </c>
      <c r="E37969" s="64">
        <f>VLOOKUP('Просмотры (дано)'!B37969,'Подписчики (дано)'!A:C,3,0)</f>
        <v>44309.986972792023</v>
      </c>
      <c r="F37969" s="7">
        <f t="shared" si="593"/>
        <v>12</v>
      </c>
    </row>
    <row r="37970" spans="1:6" x14ac:dyDescent="0.3">
      <c r="A37970" s="7">
        <v>117151</v>
      </c>
      <c r="B37970" s="7">
        <v>135111</v>
      </c>
      <c r="C37970" s="64">
        <v>44345.525268608413</v>
      </c>
      <c r="D37970" s="7">
        <v>267917</v>
      </c>
      <c r="E37970" s="64">
        <f>VLOOKUP('Просмотры (дано)'!B37970,'Подписчики (дано)'!A:C,3,0)</f>
        <v>44344.567089280623</v>
      </c>
      <c r="F37970" s="7">
        <f t="shared" si="593"/>
        <v>12</v>
      </c>
    </row>
    <row r="37971" spans="1:6" x14ac:dyDescent="0.3">
      <c r="A37971" s="7">
        <v>117155</v>
      </c>
      <c r="B37971" s="7">
        <v>114973</v>
      </c>
      <c r="C37971" s="64">
        <v>44345.525620288703</v>
      </c>
      <c r="D37971" s="7">
        <v>242428</v>
      </c>
      <c r="E37971" s="64">
        <f>VLOOKUP('Просмотры (дано)'!B37971,'Подписчики (дано)'!A:C,3,0)</f>
        <v>44341.835751246435</v>
      </c>
      <c r="F37971" s="7">
        <f t="shared" si="593"/>
        <v>12</v>
      </c>
    </row>
    <row r="37972" spans="1:6" x14ac:dyDescent="0.3">
      <c r="A37972" s="7">
        <v>117157</v>
      </c>
      <c r="B37972" s="7">
        <v>203828</v>
      </c>
      <c r="C37972" s="64">
        <v>44345.526139103364</v>
      </c>
      <c r="D37972" s="7">
        <v>347008</v>
      </c>
      <c r="E37972" s="64">
        <f>VLOOKUP('Просмотры (дано)'!B37972,'Подписчики (дано)'!A:C,3,0)</f>
        <v>44325.321124501417</v>
      </c>
      <c r="F37972" s="7">
        <f t="shared" si="593"/>
        <v>12</v>
      </c>
    </row>
    <row r="37973" spans="1:6" x14ac:dyDescent="0.3">
      <c r="A37973" s="7">
        <v>117158</v>
      </c>
      <c r="B37973" s="7">
        <v>24852</v>
      </c>
      <c r="C37973" s="64">
        <v>44345.526596881005</v>
      </c>
      <c r="D37973" s="7">
        <v>82850</v>
      </c>
      <c r="E37973" s="64">
        <f>VLOOKUP('Просмотры (дано)'!B37973,'Подписчики (дано)'!A:C,3,0)</f>
        <v>44341.66453247863</v>
      </c>
      <c r="F37973" s="7">
        <f t="shared" si="593"/>
        <v>12</v>
      </c>
    </row>
    <row r="37974" spans="1:6" x14ac:dyDescent="0.3">
      <c r="A37974" s="7">
        <v>117159</v>
      </c>
      <c r="B37974" s="7">
        <v>275778</v>
      </c>
      <c r="C37974" s="64">
        <v>44345.527268288213</v>
      </c>
      <c r="D37974" s="7">
        <v>29893</v>
      </c>
      <c r="E37974" s="64">
        <f>VLOOKUP('Просмотры (дано)'!B37974,'Подписчики (дано)'!A:C,3,0)</f>
        <v>44316.755344408826</v>
      </c>
      <c r="F37974" s="7">
        <f t="shared" si="593"/>
        <v>12</v>
      </c>
    </row>
    <row r="37975" spans="1:6" x14ac:dyDescent="0.3">
      <c r="A37975" s="7">
        <v>117161</v>
      </c>
      <c r="B37975" s="7">
        <v>334753</v>
      </c>
      <c r="C37975" s="64">
        <v>44345.527512436296</v>
      </c>
      <c r="D37975" s="7">
        <v>347008</v>
      </c>
      <c r="E37975" s="64">
        <f>VLOOKUP('Просмотры (дано)'!B37975,'Подписчики (дано)'!A:C,3,0)</f>
        <v>44345.026273112533</v>
      </c>
      <c r="F37975" s="7">
        <f t="shared" si="593"/>
        <v>12</v>
      </c>
    </row>
    <row r="37976" spans="1:6" x14ac:dyDescent="0.3">
      <c r="A37976" s="7">
        <v>117166</v>
      </c>
      <c r="B37976" s="7">
        <v>293065</v>
      </c>
      <c r="C37976" s="64">
        <v>44345.527603991824</v>
      </c>
      <c r="D37976" s="7">
        <v>282234</v>
      </c>
      <c r="E37976" s="64">
        <f>VLOOKUP('Просмотры (дано)'!B37976,'Подписчики (дано)'!A:C,3,0)</f>
        <v>44308.868502065532</v>
      </c>
      <c r="F37976" s="7">
        <f t="shared" si="593"/>
        <v>12</v>
      </c>
    </row>
    <row r="37977" spans="1:6" x14ac:dyDescent="0.3">
      <c r="A37977" s="7">
        <v>117169</v>
      </c>
      <c r="B37977" s="7">
        <v>85302</v>
      </c>
      <c r="C37977" s="64">
        <v>44345.52810032363</v>
      </c>
      <c r="D37977" s="7">
        <v>149755</v>
      </c>
      <c r="E37977" s="64">
        <f>VLOOKUP('Просмотры (дано)'!B37977,'Подписчики (дано)'!A:C,3,0)</f>
        <v>44341.127467307699</v>
      </c>
      <c r="F37977" s="7">
        <f t="shared" si="593"/>
        <v>12</v>
      </c>
    </row>
    <row r="37978" spans="1:6" x14ac:dyDescent="0.3">
      <c r="A37978" s="7">
        <v>117172</v>
      </c>
      <c r="B37978" s="7">
        <v>158384</v>
      </c>
      <c r="C37978" s="64">
        <v>44345.52810032363</v>
      </c>
      <c r="D37978" s="7">
        <v>155428</v>
      </c>
      <c r="E37978" s="64">
        <f>VLOOKUP('Просмотры (дано)'!B37978,'Подписчики (дано)'!A:C,3,0)</f>
        <v>44345.209832621083</v>
      </c>
      <c r="F37978" s="7">
        <f t="shared" si="593"/>
        <v>12</v>
      </c>
    </row>
    <row r="37979" spans="1:6" x14ac:dyDescent="0.3">
      <c r="A37979" s="7">
        <v>117174</v>
      </c>
      <c r="B37979" s="7">
        <v>252561</v>
      </c>
      <c r="C37979" s="64">
        <v>44345.52810032363</v>
      </c>
      <c r="D37979" s="7">
        <v>258251</v>
      </c>
      <c r="E37979" s="64">
        <f>VLOOKUP('Просмотры (дано)'!B37979,'Подписчики (дано)'!A:C,3,0)</f>
        <v>44306.640868447292</v>
      </c>
      <c r="F37979" s="7">
        <f t="shared" si="593"/>
        <v>12</v>
      </c>
    </row>
    <row r="37980" spans="1:6" x14ac:dyDescent="0.3">
      <c r="A37980" s="7">
        <v>117178</v>
      </c>
      <c r="B37980" s="7">
        <v>87672</v>
      </c>
      <c r="C37980" s="64">
        <v>44345.528458510089</v>
      </c>
      <c r="D37980" s="7">
        <v>250679</v>
      </c>
      <c r="E37980" s="64">
        <f>VLOOKUP('Просмотры (дано)'!B37980,'Подписчики (дано)'!A:C,3,0)</f>
        <v>44339.549880484323</v>
      </c>
      <c r="F37980" s="7">
        <f t="shared" si="593"/>
        <v>12</v>
      </c>
    </row>
    <row r="37981" spans="1:6" x14ac:dyDescent="0.3">
      <c r="A37981" s="7">
        <v>117182</v>
      </c>
      <c r="B37981" s="7">
        <v>117109</v>
      </c>
      <c r="C37981" s="64">
        <v>44345.530122977347</v>
      </c>
      <c r="D37981" s="7">
        <v>347008</v>
      </c>
      <c r="E37981" s="64">
        <f>VLOOKUP('Просмотры (дано)'!B37981,'Подписчики (дано)'!A:C,3,0)</f>
        <v>44308.019728810548</v>
      </c>
      <c r="F37981" s="7">
        <f t="shared" si="593"/>
        <v>12</v>
      </c>
    </row>
    <row r="37982" spans="1:6" x14ac:dyDescent="0.3">
      <c r="A37982" s="7">
        <v>117187</v>
      </c>
      <c r="B37982" s="7">
        <v>273580</v>
      </c>
      <c r="C37982" s="64">
        <v>44345.530122977347</v>
      </c>
      <c r="D37982" s="7">
        <v>112334</v>
      </c>
      <c r="E37982" s="64">
        <f>VLOOKUP('Просмотры (дано)'!B37982,'Подписчики (дано)'!A:C,3,0)</f>
        <v>44344.789719622509</v>
      </c>
      <c r="F37982" s="7">
        <f t="shared" si="593"/>
        <v>12</v>
      </c>
    </row>
    <row r="37983" spans="1:6" x14ac:dyDescent="0.3">
      <c r="A37983" s="7">
        <v>117188</v>
      </c>
      <c r="B37983" s="7">
        <v>94479</v>
      </c>
      <c r="C37983" s="64">
        <v>44345.530289620656</v>
      </c>
      <c r="D37983" s="7">
        <v>21480</v>
      </c>
      <c r="E37983" s="64">
        <f>VLOOKUP('Просмотры (дано)'!B37983,'Подписчики (дано)'!A:C,3,0)</f>
        <v>44304.985382122512</v>
      </c>
      <c r="F37983" s="7">
        <f t="shared" si="593"/>
        <v>12</v>
      </c>
    </row>
    <row r="37984" spans="1:6" x14ac:dyDescent="0.3">
      <c r="A37984" s="7">
        <v>117193</v>
      </c>
      <c r="B37984" s="7">
        <v>130344</v>
      </c>
      <c r="C37984" s="64">
        <v>44345.530564287241</v>
      </c>
      <c r="D37984" s="7">
        <v>250679</v>
      </c>
      <c r="E37984" s="64">
        <f>VLOOKUP('Просмотры (дано)'!B37984,'Подписчики (дано)'!A:C,3,0)</f>
        <v>44290.936139921658</v>
      </c>
      <c r="F37984" s="7">
        <f t="shared" si="593"/>
        <v>12</v>
      </c>
    </row>
    <row r="37985" spans="1:6" x14ac:dyDescent="0.3">
      <c r="A37985" s="7">
        <v>117198</v>
      </c>
      <c r="B37985" s="7">
        <v>234593</v>
      </c>
      <c r="C37985" s="64">
        <v>44345.531336569584</v>
      </c>
      <c r="D37985" s="7">
        <v>411922</v>
      </c>
      <c r="E37985" s="64">
        <f>VLOOKUP('Просмотры (дано)'!B37985,'Подписчики (дано)'!A:C,3,0)</f>
        <v>44343.819546403131</v>
      </c>
      <c r="F37985" s="7">
        <f t="shared" si="593"/>
        <v>12</v>
      </c>
    </row>
    <row r="37986" spans="1:6" x14ac:dyDescent="0.3">
      <c r="A37986" s="7">
        <v>117202</v>
      </c>
      <c r="B37986" s="7">
        <v>114546</v>
      </c>
      <c r="C37986" s="64">
        <v>44345.5317239906</v>
      </c>
      <c r="D37986" s="7">
        <v>411922</v>
      </c>
      <c r="E37986" s="64">
        <f>VLOOKUP('Просмотры (дано)'!B37986,'Подписчики (дано)'!A:C,3,0)</f>
        <v>44344.994486075499</v>
      </c>
      <c r="F37986" s="7">
        <f t="shared" si="593"/>
        <v>12</v>
      </c>
    </row>
    <row r="37987" spans="1:6" x14ac:dyDescent="0.3">
      <c r="A37987" s="7">
        <v>117203</v>
      </c>
      <c r="B37987" s="7">
        <v>20562</v>
      </c>
      <c r="C37987" s="64">
        <v>44345.53174110032</v>
      </c>
      <c r="D37987" s="7">
        <v>351192</v>
      </c>
      <c r="E37987" s="64">
        <f>VLOOKUP('Просмотры (дано)'!B37987,'Подписчики (дано)'!A:C,3,0)</f>
        <v>44343.439513034187</v>
      </c>
      <c r="F37987" s="7">
        <f t="shared" si="593"/>
        <v>12</v>
      </c>
    </row>
    <row r="37988" spans="1:6" x14ac:dyDescent="0.3">
      <c r="A37988" s="7">
        <v>117208</v>
      </c>
      <c r="B37988" s="7">
        <v>328975</v>
      </c>
      <c r="C37988" s="64">
        <v>44345.531754509109</v>
      </c>
      <c r="D37988" s="7">
        <v>128523</v>
      </c>
      <c r="E37988" s="64">
        <f>VLOOKUP('Просмотры (дано)'!B37988,'Подписчики (дано)'!A:C,3,0)</f>
        <v>44318.043000605416</v>
      </c>
      <c r="F37988" s="7">
        <f t="shared" si="593"/>
        <v>12</v>
      </c>
    </row>
    <row r="37989" spans="1:6" x14ac:dyDescent="0.3">
      <c r="A37989" s="7">
        <v>117212</v>
      </c>
      <c r="B37989" s="7">
        <v>129129</v>
      </c>
      <c r="C37989" s="64">
        <v>44345.532954692557</v>
      </c>
      <c r="D37989" s="7">
        <v>273920</v>
      </c>
      <c r="E37989" s="64">
        <f>VLOOKUP('Просмотры (дано)'!B37989,'Подписчики (дано)'!A:C,3,0)</f>
        <v>44336.411466417383</v>
      </c>
      <c r="F37989" s="7">
        <f t="shared" si="593"/>
        <v>12</v>
      </c>
    </row>
    <row r="37990" spans="1:6" x14ac:dyDescent="0.3">
      <c r="A37990" s="7">
        <v>117215</v>
      </c>
      <c r="B37990" s="7">
        <v>140610</v>
      </c>
      <c r="C37990" s="64">
        <v>44345.532954692557</v>
      </c>
      <c r="D37990" s="7">
        <v>470762</v>
      </c>
      <c r="E37990" s="64">
        <f>VLOOKUP('Просмотры (дано)'!B37990,'Подписчики (дано)'!A:C,3,0)</f>
        <v>44322.060046937324</v>
      </c>
      <c r="F37990" s="7">
        <f t="shared" si="593"/>
        <v>12</v>
      </c>
    </row>
    <row r="37991" spans="1:6" x14ac:dyDescent="0.3">
      <c r="A37991" s="7">
        <v>117218</v>
      </c>
      <c r="B37991" s="7">
        <v>178783</v>
      </c>
      <c r="C37991" s="64">
        <v>44345.5333592233</v>
      </c>
      <c r="D37991" s="7">
        <v>129210</v>
      </c>
      <c r="E37991" s="64">
        <f>VLOOKUP('Просмотры (дано)'!B37991,'Подписчики (дано)'!A:C,3,0)</f>
        <v>44344.779348789176</v>
      </c>
      <c r="F37991" s="7">
        <f t="shared" si="593"/>
        <v>12</v>
      </c>
    </row>
    <row r="37992" spans="1:6" x14ac:dyDescent="0.3">
      <c r="A37992" s="7">
        <v>117223</v>
      </c>
      <c r="B37992" s="7">
        <v>296870</v>
      </c>
      <c r="C37992" s="64">
        <v>44345.5333592233</v>
      </c>
      <c r="D37992" s="7">
        <v>154256</v>
      </c>
      <c r="E37992" s="64">
        <f>VLOOKUP('Просмотры (дано)'!B37992,'Подписчики (дано)'!A:C,3,0)</f>
        <v>44344.974018019937</v>
      </c>
      <c r="F37992" s="7">
        <f t="shared" si="593"/>
        <v>12</v>
      </c>
    </row>
    <row r="37993" spans="1:6" x14ac:dyDescent="0.3">
      <c r="A37993" s="7">
        <v>117225</v>
      </c>
      <c r="B37993" s="7">
        <v>44186</v>
      </c>
      <c r="C37993" s="64">
        <v>44345.53447065645</v>
      </c>
      <c r="D37993" s="7">
        <v>411922</v>
      </c>
      <c r="E37993" s="64">
        <f>VLOOKUP('Просмотры (дано)'!B37993,'Подписчики (дано)'!A:C,3,0)</f>
        <v>44343.66641374644</v>
      </c>
      <c r="F37993" s="7">
        <f t="shared" si="593"/>
        <v>12</v>
      </c>
    </row>
    <row r="37994" spans="1:6" x14ac:dyDescent="0.3">
      <c r="A37994" s="7">
        <v>117230</v>
      </c>
      <c r="B37994" s="7">
        <v>219282</v>
      </c>
      <c r="C37994" s="64">
        <v>44345.535381877024</v>
      </c>
      <c r="D37994" s="7">
        <v>128523</v>
      </c>
      <c r="E37994" s="64">
        <f>VLOOKUP('Просмотры (дано)'!B37994,'Подписчики (дано)'!A:C,3,0)</f>
        <v>44344.380535790602</v>
      </c>
      <c r="F37994" s="7">
        <f t="shared" si="593"/>
        <v>12</v>
      </c>
    </row>
    <row r="37995" spans="1:6" x14ac:dyDescent="0.3">
      <c r="A37995" s="7">
        <v>117233</v>
      </c>
      <c r="B37995" s="7">
        <v>277930</v>
      </c>
      <c r="C37995" s="64">
        <v>44345.535508285779</v>
      </c>
      <c r="D37995" s="7">
        <v>45364</v>
      </c>
      <c r="E37995" s="64">
        <f>VLOOKUP('Просмотры (дано)'!B37995,'Подписчики (дано)'!A:C,3,0)</f>
        <v>44341.132027029918</v>
      </c>
      <c r="F37995" s="7">
        <f t="shared" si="593"/>
        <v>12</v>
      </c>
    </row>
    <row r="37996" spans="1:6" x14ac:dyDescent="0.3">
      <c r="A37996" s="7">
        <v>117235</v>
      </c>
      <c r="B37996" s="7">
        <v>106113</v>
      </c>
      <c r="C37996" s="64">
        <v>44345.535569322798</v>
      </c>
      <c r="D37996" s="7">
        <v>455424</v>
      </c>
      <c r="E37996" s="64">
        <f>VLOOKUP('Просмотры (дано)'!B37996,'Подписчики (дано)'!A:C,3,0)</f>
        <v>44303.902228169514</v>
      </c>
      <c r="F37996" s="7">
        <f t="shared" si="593"/>
        <v>12</v>
      </c>
    </row>
    <row r="37997" spans="1:6" x14ac:dyDescent="0.3">
      <c r="A37997" s="7">
        <v>117238</v>
      </c>
      <c r="B37997" s="7">
        <v>68812</v>
      </c>
      <c r="C37997" s="64">
        <v>44345.535786407767</v>
      </c>
      <c r="D37997" s="7">
        <v>265958</v>
      </c>
      <c r="E37997" s="64">
        <f>VLOOKUP('Просмотры (дано)'!B37997,'Подписчики (дано)'!A:C,3,0)</f>
        <v>44344.596610113957</v>
      </c>
      <c r="F37997" s="7">
        <f t="shared" si="593"/>
        <v>12</v>
      </c>
    </row>
    <row r="37998" spans="1:6" x14ac:dyDescent="0.3">
      <c r="A37998" s="7">
        <v>117240</v>
      </c>
      <c r="B37998" s="7">
        <v>40658</v>
      </c>
      <c r="C37998" s="64">
        <v>44345.536999999997</v>
      </c>
      <c r="D37998" s="7">
        <v>472712</v>
      </c>
      <c r="E37998" s="64">
        <f>VLOOKUP('Просмотры (дано)'!B37998,'Подписчики (дано)'!A:C,3,0)</f>
        <v>44341.611172364675</v>
      </c>
      <c r="F37998" s="7">
        <f t="shared" si="593"/>
        <v>12</v>
      </c>
    </row>
    <row r="37999" spans="1:6" x14ac:dyDescent="0.3">
      <c r="A37999" s="7">
        <v>117243</v>
      </c>
      <c r="B37999" s="7">
        <v>105303</v>
      </c>
      <c r="C37999" s="64">
        <v>44345.537000000004</v>
      </c>
      <c r="D37999" s="7">
        <v>250679</v>
      </c>
      <c r="E37999" s="64">
        <f>VLOOKUP('Просмотры (дано)'!B37999,'Подписчики (дано)'!A:C,3,0)</f>
        <v>44340.011980733623</v>
      </c>
      <c r="F37999" s="7">
        <f t="shared" si="593"/>
        <v>12</v>
      </c>
    </row>
    <row r="38000" spans="1:6" x14ac:dyDescent="0.3">
      <c r="A38000" s="7">
        <v>117248</v>
      </c>
      <c r="B38000" s="7">
        <v>125345</v>
      </c>
      <c r="C38000" s="64">
        <v>44345.537404530747</v>
      </c>
      <c r="D38000" s="7">
        <v>409853</v>
      </c>
      <c r="E38000" s="64">
        <f>VLOOKUP('Просмотры (дано)'!B38000,'Подписчики (дано)'!A:C,3,0)</f>
        <v>44318.275723326209</v>
      </c>
      <c r="F38000" s="7">
        <f t="shared" si="593"/>
        <v>12</v>
      </c>
    </row>
    <row r="38001" spans="1:6" x14ac:dyDescent="0.3">
      <c r="A38001" s="7">
        <v>117250</v>
      </c>
      <c r="B38001" s="7">
        <v>61774</v>
      </c>
      <c r="C38001" s="64">
        <v>44345.537736136968</v>
      </c>
      <c r="D38001" s="7">
        <v>62570</v>
      </c>
      <c r="E38001" s="64">
        <f>VLOOKUP('Просмотры (дано)'!B38001,'Подписчики (дано)'!A:C,3,0)</f>
        <v>44344.482805306274</v>
      </c>
      <c r="F38001" s="7">
        <f t="shared" si="593"/>
        <v>12</v>
      </c>
    </row>
    <row r="38002" spans="1:6" x14ac:dyDescent="0.3">
      <c r="A38002" s="7">
        <v>117253</v>
      </c>
      <c r="B38002" s="7">
        <v>21967</v>
      </c>
      <c r="C38002" s="64">
        <v>44345.538377025667</v>
      </c>
      <c r="D38002" s="7">
        <v>316541</v>
      </c>
      <c r="E38002" s="64">
        <f>VLOOKUP('Просмотры (дано)'!B38002,'Подписчики (дано)'!A:C,3,0)</f>
        <v>44321.983452029919</v>
      </c>
      <c r="F38002" s="7">
        <f t="shared" si="593"/>
        <v>12</v>
      </c>
    </row>
    <row r="38003" spans="1:6" x14ac:dyDescent="0.3">
      <c r="A38003" s="7">
        <v>117255</v>
      </c>
      <c r="B38003" s="7">
        <v>186742</v>
      </c>
      <c r="C38003" s="64">
        <v>44345.540055543686</v>
      </c>
      <c r="D38003" s="7">
        <v>170185</v>
      </c>
      <c r="E38003" s="64">
        <f>VLOOKUP('Просмотры (дано)'!B38003,'Подписчики (дано)'!A:C,3,0)</f>
        <v>44344.167861253569</v>
      </c>
      <c r="F38003" s="7">
        <f t="shared" si="593"/>
        <v>12</v>
      </c>
    </row>
    <row r="38004" spans="1:6" x14ac:dyDescent="0.3">
      <c r="A38004" s="7">
        <v>117256</v>
      </c>
      <c r="B38004" s="7">
        <v>15226</v>
      </c>
      <c r="C38004" s="64">
        <v>44345.540330210271</v>
      </c>
      <c r="D38004" s="7">
        <v>21407</v>
      </c>
      <c r="E38004" s="64">
        <f>VLOOKUP('Просмотры (дано)'!B38004,'Подписчики (дано)'!A:C,3,0)</f>
        <v>44306.959483262108</v>
      </c>
      <c r="F38004" s="7">
        <f t="shared" si="593"/>
        <v>12</v>
      </c>
    </row>
    <row r="38005" spans="1:6" x14ac:dyDescent="0.3">
      <c r="A38005" s="7">
        <v>117261</v>
      </c>
      <c r="B38005" s="7">
        <v>169444</v>
      </c>
      <c r="C38005" s="64">
        <v>44345.541449838187</v>
      </c>
      <c r="D38005" s="7">
        <v>227775</v>
      </c>
      <c r="E38005" s="64">
        <f>VLOOKUP('Просмотры (дано)'!B38005,'Подписчики (дано)'!A:C,3,0)</f>
        <v>44314.644311502852</v>
      </c>
      <c r="F38005" s="7">
        <f t="shared" si="593"/>
        <v>12</v>
      </c>
    </row>
    <row r="38006" spans="1:6" x14ac:dyDescent="0.3">
      <c r="A38006" s="7">
        <v>117266</v>
      </c>
      <c r="B38006" s="7">
        <v>178512</v>
      </c>
      <c r="C38006" s="64">
        <v>44345.54185436893</v>
      </c>
      <c r="D38006" s="7">
        <v>158978</v>
      </c>
      <c r="E38006" s="64">
        <f>VLOOKUP('Просмотры (дано)'!B38006,'Подписчики (дано)'!A:C,3,0)</f>
        <v>44344.543474928774</v>
      </c>
      <c r="F38006" s="7">
        <f t="shared" si="593"/>
        <v>13</v>
      </c>
    </row>
    <row r="38007" spans="1:6" x14ac:dyDescent="0.3">
      <c r="A38007" s="7">
        <v>117268</v>
      </c>
      <c r="B38007" s="7">
        <v>175065</v>
      </c>
      <c r="C38007" s="64">
        <v>44345.542258899681</v>
      </c>
      <c r="D38007" s="7">
        <v>187427</v>
      </c>
      <c r="E38007" s="64">
        <f>VLOOKUP('Просмотры (дано)'!B38007,'Подписчики (дано)'!A:C,3,0)</f>
        <v>44305.444233333335</v>
      </c>
      <c r="F38007" s="7">
        <f t="shared" si="593"/>
        <v>13</v>
      </c>
    </row>
    <row r="38008" spans="1:6" x14ac:dyDescent="0.3">
      <c r="A38008" s="7">
        <v>117270</v>
      </c>
      <c r="B38008" s="7">
        <v>217111</v>
      </c>
      <c r="C38008" s="64">
        <v>44345.54306796116</v>
      </c>
      <c r="D38008" s="7">
        <v>460633</v>
      </c>
      <c r="E38008" s="64">
        <f>VLOOKUP('Просмотры (дано)'!B38008,'Подписчики (дано)'!A:C,3,0)</f>
        <v>44343.165991844733</v>
      </c>
      <c r="F38008" s="7">
        <f t="shared" si="593"/>
        <v>13</v>
      </c>
    </row>
    <row r="38009" spans="1:6" x14ac:dyDescent="0.3">
      <c r="A38009" s="7">
        <v>117274</v>
      </c>
      <c r="B38009" s="7">
        <v>292710</v>
      </c>
      <c r="C38009" s="64">
        <v>44345.543067961167</v>
      </c>
      <c r="D38009" s="7">
        <v>42035</v>
      </c>
      <c r="E38009" s="64">
        <f>VLOOKUP('Просмотры (дано)'!B38009,'Подписчики (дано)'!A:C,3,0)</f>
        <v>44341.905033048432</v>
      </c>
      <c r="F38009" s="7">
        <f t="shared" si="593"/>
        <v>13</v>
      </c>
    </row>
    <row r="38010" spans="1:6" x14ac:dyDescent="0.3">
      <c r="A38010" s="7">
        <v>117278</v>
      </c>
      <c r="B38010" s="7">
        <v>318948</v>
      </c>
      <c r="C38010" s="64">
        <v>44345.544267097997</v>
      </c>
      <c r="D38010" s="7">
        <v>368115</v>
      </c>
      <c r="E38010" s="64">
        <f>VLOOKUP('Просмотры (дано)'!B38010,'Подписчики (дано)'!A:C,3,0)</f>
        <v>44324.000293233621</v>
      </c>
      <c r="F38010" s="7">
        <f t="shared" si="593"/>
        <v>13</v>
      </c>
    </row>
    <row r="38011" spans="1:6" x14ac:dyDescent="0.3">
      <c r="A38011" s="7">
        <v>117281</v>
      </c>
      <c r="B38011" s="7">
        <v>124098</v>
      </c>
      <c r="C38011" s="64">
        <v>44345.545090614884</v>
      </c>
      <c r="D38011" s="7">
        <v>272330</v>
      </c>
      <c r="E38011" s="64">
        <f>VLOOKUP('Просмотры (дано)'!B38011,'Подписчики (дано)'!A:C,3,0)</f>
        <v>44345.250423361824</v>
      </c>
      <c r="F38011" s="7">
        <f t="shared" si="593"/>
        <v>13</v>
      </c>
    </row>
    <row r="38012" spans="1:6" x14ac:dyDescent="0.3">
      <c r="A38012" s="7">
        <v>117285</v>
      </c>
      <c r="B38012" s="7">
        <v>79697</v>
      </c>
      <c r="C38012" s="64">
        <v>44345.549135922331</v>
      </c>
      <c r="D38012" s="7">
        <v>143750</v>
      </c>
      <c r="E38012" s="64">
        <f>VLOOKUP('Просмотры (дано)'!B38012,'Подписчики (дано)'!A:C,3,0)</f>
        <v>44343.419908867516</v>
      </c>
      <c r="F38012" s="7">
        <f t="shared" si="593"/>
        <v>13</v>
      </c>
    </row>
    <row r="38013" spans="1:6" x14ac:dyDescent="0.3">
      <c r="A38013" s="7">
        <v>117290</v>
      </c>
      <c r="B38013" s="7">
        <v>138632</v>
      </c>
      <c r="C38013" s="64">
        <v>44345.549135922331</v>
      </c>
      <c r="D38013" s="7">
        <v>258219</v>
      </c>
      <c r="E38013" s="64">
        <f>VLOOKUP('Просмотры (дано)'!B38013,'Подписчики (дано)'!A:C,3,0)</f>
        <v>44308.714190883191</v>
      </c>
      <c r="F38013" s="7">
        <f t="shared" si="593"/>
        <v>13</v>
      </c>
    </row>
    <row r="38014" spans="1:6" x14ac:dyDescent="0.3">
      <c r="A38014" s="7">
        <v>117295</v>
      </c>
      <c r="B38014" s="7">
        <v>85259</v>
      </c>
      <c r="C38014" s="64">
        <v>44345.550248725849</v>
      </c>
      <c r="D38014" s="7">
        <v>380039</v>
      </c>
      <c r="E38014" s="64">
        <f>VLOOKUP('Просмотры (дано)'!B38014,'Подписчики (дано)'!A:C,3,0)</f>
        <v>44342.915879736473</v>
      </c>
      <c r="F38014" s="7">
        <f t="shared" si="593"/>
        <v>13</v>
      </c>
    </row>
    <row r="38015" spans="1:6" x14ac:dyDescent="0.3">
      <c r="A38015" s="7">
        <v>117297</v>
      </c>
      <c r="B38015" s="7">
        <v>162488</v>
      </c>
      <c r="C38015" s="64">
        <v>44345.550349514568</v>
      </c>
      <c r="D38015" s="7">
        <v>411922</v>
      </c>
      <c r="E38015" s="64">
        <f>VLOOKUP('Просмотры (дано)'!B38015,'Подписчики (дано)'!A:C,3,0)</f>
        <v>44345.078808760678</v>
      </c>
      <c r="F38015" s="7">
        <f t="shared" si="593"/>
        <v>13</v>
      </c>
    </row>
    <row r="38016" spans="1:6" x14ac:dyDescent="0.3">
      <c r="A38016" s="7">
        <v>117302</v>
      </c>
      <c r="B38016" s="7">
        <v>196342</v>
      </c>
      <c r="C38016" s="64">
        <v>44345.550889614555</v>
      </c>
      <c r="D38016" s="7">
        <v>347393</v>
      </c>
      <c r="E38016" s="64">
        <f>VLOOKUP('Просмотры (дано)'!B38016,'Подписчики (дано)'!A:C,3,0)</f>
        <v>44309.162873326211</v>
      </c>
      <c r="F38016" s="7">
        <f t="shared" si="593"/>
        <v>13</v>
      </c>
    </row>
    <row r="38017" spans="1:6" x14ac:dyDescent="0.3">
      <c r="A38017" s="7">
        <v>117305</v>
      </c>
      <c r="B38017" s="7">
        <v>152184</v>
      </c>
      <c r="C38017" s="64">
        <v>44345.551563106797</v>
      </c>
      <c r="D38017" s="7">
        <v>411922</v>
      </c>
      <c r="E38017" s="64">
        <f>VLOOKUP('Просмотры (дано)'!B38017,'Подписчики (дано)'!A:C,3,0)</f>
        <v>44345.245893269232</v>
      </c>
      <c r="F38017" s="7">
        <f t="shared" si="593"/>
        <v>13</v>
      </c>
    </row>
    <row r="38018" spans="1:6" x14ac:dyDescent="0.3">
      <c r="A38018" s="7">
        <v>117310</v>
      </c>
      <c r="B38018" s="7">
        <v>88926</v>
      </c>
      <c r="C38018" s="64">
        <v>44345.552372168284</v>
      </c>
      <c r="D38018" s="7">
        <v>60239</v>
      </c>
      <c r="E38018" s="64">
        <f>VLOOKUP('Просмотры (дано)'!B38018,'Подписчики (дано)'!A:C,3,0)</f>
        <v>44344.84066499288</v>
      </c>
      <c r="F38018" s="7">
        <f t="shared" si="593"/>
        <v>13</v>
      </c>
    </row>
    <row r="38019" spans="1:6" x14ac:dyDescent="0.3">
      <c r="A38019" s="7">
        <v>117311</v>
      </c>
      <c r="B38019" s="7">
        <v>305223</v>
      </c>
      <c r="C38019" s="64">
        <v>44345.552385021518</v>
      </c>
      <c r="D38019" s="7">
        <v>17145</v>
      </c>
      <c r="E38019" s="64">
        <f>VLOOKUP('Просмотры (дано)'!B38019,'Подписчики (дано)'!A:C,3,0)</f>
        <v>44308.735498539885</v>
      </c>
      <c r="F38019" s="7">
        <f t="shared" ref="F38019:F38082" si="594">HOUR(C38019)</f>
        <v>13</v>
      </c>
    </row>
    <row r="38020" spans="1:6" x14ac:dyDescent="0.3">
      <c r="A38020" s="7">
        <v>117315</v>
      </c>
      <c r="B38020" s="7">
        <v>320664</v>
      </c>
      <c r="C38020" s="64">
        <v>44345.552629169593</v>
      </c>
      <c r="D38020" s="7">
        <v>191893</v>
      </c>
      <c r="E38020" s="64">
        <f>VLOOKUP('Просмотры (дано)'!B38020,'Подписчики (дано)'!A:C,3,0)</f>
        <v>44312.982050178063</v>
      </c>
      <c r="F38020" s="7">
        <f t="shared" si="594"/>
        <v>13</v>
      </c>
    </row>
    <row r="38021" spans="1:6" x14ac:dyDescent="0.3">
      <c r="A38021" s="7">
        <v>117317</v>
      </c>
      <c r="B38021" s="7">
        <v>284983</v>
      </c>
      <c r="C38021" s="64">
        <v>44345.552842799159</v>
      </c>
      <c r="D38021" s="7">
        <v>411922</v>
      </c>
      <c r="E38021" s="64">
        <f>VLOOKUP('Просмотры (дано)'!B38021,'Подписчики (дано)'!A:C,3,0)</f>
        <v>44315.827299002849</v>
      </c>
      <c r="F38021" s="7">
        <f t="shared" si="594"/>
        <v>13</v>
      </c>
    </row>
    <row r="38022" spans="1:6" x14ac:dyDescent="0.3">
      <c r="A38022" s="7">
        <v>117322</v>
      </c>
      <c r="B38022" s="7">
        <v>263806</v>
      </c>
      <c r="C38022" s="64">
        <v>44345.553178502763</v>
      </c>
      <c r="D38022" s="7">
        <v>411922</v>
      </c>
      <c r="E38022" s="64">
        <f>VLOOKUP('Просмотры (дано)'!B38022,'Подписчики (дано)'!A:C,3,0)</f>
        <v>44344.354036716526</v>
      </c>
      <c r="F38022" s="7">
        <f t="shared" si="594"/>
        <v>13</v>
      </c>
    </row>
    <row r="38023" spans="1:6" x14ac:dyDescent="0.3">
      <c r="A38023" s="7">
        <v>117323</v>
      </c>
      <c r="B38023" s="7">
        <v>31439</v>
      </c>
      <c r="C38023" s="64">
        <v>44345.55318122977</v>
      </c>
      <c r="D38023" s="7">
        <v>118549</v>
      </c>
      <c r="E38023" s="64">
        <f>VLOOKUP('Просмотры (дано)'!B38023,'Подписчики (дано)'!A:C,3,0)</f>
        <v>44310.75690758547</v>
      </c>
      <c r="F38023" s="7">
        <f t="shared" si="594"/>
        <v>13</v>
      </c>
    </row>
    <row r="38024" spans="1:6" x14ac:dyDescent="0.3">
      <c r="A38024" s="7">
        <v>117327</v>
      </c>
      <c r="B38024" s="7">
        <v>79824</v>
      </c>
      <c r="C38024" s="64">
        <v>44345.554394822007</v>
      </c>
      <c r="D38024" s="7">
        <v>351192</v>
      </c>
      <c r="E38024" s="64">
        <f>VLOOKUP('Просмотры (дано)'!B38024,'Подписчики (дано)'!A:C,3,0)</f>
        <v>44344.389751994306</v>
      </c>
      <c r="F38024" s="7">
        <f t="shared" si="594"/>
        <v>13</v>
      </c>
    </row>
    <row r="38025" spans="1:6" x14ac:dyDescent="0.3">
      <c r="A38025" s="7">
        <v>117329</v>
      </c>
      <c r="B38025" s="7">
        <v>196922</v>
      </c>
      <c r="C38025" s="64">
        <v>44345.554979094821</v>
      </c>
      <c r="D38025" s="7">
        <v>220611</v>
      </c>
      <c r="E38025" s="64">
        <f>VLOOKUP('Просмотры (дано)'!B38025,'Подписчики (дано)'!A:C,3,0)</f>
        <v>44335.198914921653</v>
      </c>
      <c r="F38025" s="7">
        <f t="shared" si="594"/>
        <v>13</v>
      </c>
    </row>
    <row r="38026" spans="1:6" x14ac:dyDescent="0.3">
      <c r="A38026" s="7">
        <v>117334</v>
      </c>
      <c r="B38026" s="7">
        <v>45739</v>
      </c>
      <c r="C38026" s="64">
        <v>44345.555406353953</v>
      </c>
      <c r="D38026" s="7">
        <v>245650</v>
      </c>
      <c r="E38026" s="64">
        <f>VLOOKUP('Просмотры (дано)'!B38026,'Подписчики (дано)'!A:C,3,0)</f>
        <v>44329.685736324791</v>
      </c>
      <c r="F38026" s="7">
        <f t="shared" si="594"/>
        <v>13</v>
      </c>
    </row>
    <row r="38027" spans="1:6" x14ac:dyDescent="0.3">
      <c r="A38027" s="7">
        <v>117339</v>
      </c>
      <c r="B38027" s="7">
        <v>268261</v>
      </c>
      <c r="C38027" s="64">
        <v>44345.55601294498</v>
      </c>
      <c r="D38027" s="7">
        <v>54565</v>
      </c>
      <c r="E38027" s="64">
        <f>VLOOKUP('Просмотры (дано)'!B38027,'Подписчики (дано)'!A:C,3,0)</f>
        <v>44344.120431659547</v>
      </c>
      <c r="F38027" s="7">
        <f t="shared" si="594"/>
        <v>13</v>
      </c>
    </row>
    <row r="38028" spans="1:6" x14ac:dyDescent="0.3">
      <c r="A38028" s="7">
        <v>117343</v>
      </c>
      <c r="B38028" s="7">
        <v>2527</v>
      </c>
      <c r="C38028" s="64">
        <v>44345.556417475731</v>
      </c>
      <c r="D38028" s="7">
        <v>209122</v>
      </c>
      <c r="E38028" s="64">
        <f>VLOOKUP('Просмотры (дано)'!B38028,'Подписчики (дано)'!A:C,3,0)</f>
        <v>44343.277158475787</v>
      </c>
      <c r="F38028" s="7">
        <f t="shared" si="594"/>
        <v>13</v>
      </c>
    </row>
    <row r="38029" spans="1:6" x14ac:dyDescent="0.3">
      <c r="A38029" s="7">
        <v>117344</v>
      </c>
      <c r="B38029" s="7">
        <v>4582</v>
      </c>
      <c r="C38029" s="64">
        <v>44345.558035598704</v>
      </c>
      <c r="D38029" s="7">
        <v>305874</v>
      </c>
      <c r="E38029" s="64">
        <f>VLOOKUP('Просмотры (дано)'!B38029,'Подписчики (дано)'!A:C,3,0)</f>
        <v>44344.379186253565</v>
      </c>
      <c r="F38029" s="7">
        <f t="shared" si="594"/>
        <v>13</v>
      </c>
    </row>
    <row r="38030" spans="1:6" x14ac:dyDescent="0.3">
      <c r="A38030" s="7">
        <v>117348</v>
      </c>
      <c r="B38030" s="7">
        <v>249994</v>
      </c>
      <c r="C38030" s="64">
        <v>44345.55928220466</v>
      </c>
      <c r="D38030" s="7">
        <v>432277</v>
      </c>
      <c r="E38030" s="64">
        <f>VLOOKUP('Просмотры (дано)'!B38030,'Подписчики (дано)'!A:C,3,0)</f>
        <v>44344.801774715103</v>
      </c>
      <c r="F38030" s="7">
        <f t="shared" si="594"/>
        <v>13</v>
      </c>
    </row>
    <row r="38031" spans="1:6" x14ac:dyDescent="0.3">
      <c r="A38031" s="7">
        <v>117350</v>
      </c>
      <c r="B38031" s="7">
        <v>234835</v>
      </c>
      <c r="C38031" s="64">
        <v>44345.559434797207</v>
      </c>
      <c r="D38031" s="7">
        <v>250679</v>
      </c>
      <c r="E38031" s="64">
        <f>VLOOKUP('Просмотры (дано)'!B38031,'Подписчики (дано)'!A:C,3,0)</f>
        <v>44344.794125178072</v>
      </c>
      <c r="F38031" s="7">
        <f t="shared" si="594"/>
        <v>13</v>
      </c>
    </row>
    <row r="38032" spans="1:6" x14ac:dyDescent="0.3">
      <c r="A38032" s="7">
        <v>117354</v>
      </c>
      <c r="B38032" s="7">
        <v>345792</v>
      </c>
      <c r="C38032" s="64">
        <v>44345.559648426773</v>
      </c>
      <c r="D38032" s="7">
        <v>12149</v>
      </c>
      <c r="E38032" s="64">
        <f>VLOOKUP('Просмотры (дано)'!B38032,'Подписчики (дано)'!A:C,3,0)</f>
        <v>44344.537375854699</v>
      </c>
      <c r="F38032" s="7">
        <f t="shared" si="594"/>
        <v>13</v>
      </c>
    </row>
    <row r="38033" spans="1:6" x14ac:dyDescent="0.3">
      <c r="A38033" s="7">
        <v>117357</v>
      </c>
      <c r="B38033" s="7">
        <v>334181</v>
      </c>
      <c r="C38033" s="64">
        <v>44345.559653721684</v>
      </c>
      <c r="D38033" s="7">
        <v>236548</v>
      </c>
      <c r="E38033" s="64">
        <f>VLOOKUP('Просмотры (дано)'!B38033,'Подписчики (дано)'!A:C,3,0)</f>
        <v>44333.954690455845</v>
      </c>
      <c r="F38033" s="7">
        <f t="shared" si="594"/>
        <v>13</v>
      </c>
    </row>
    <row r="38034" spans="1:6" x14ac:dyDescent="0.3">
      <c r="A38034" s="7">
        <v>117362</v>
      </c>
      <c r="B38034" s="7">
        <v>196965</v>
      </c>
      <c r="C38034" s="64">
        <v>44345.55983153783</v>
      </c>
      <c r="D38034" s="7">
        <v>394819</v>
      </c>
      <c r="E38034" s="64">
        <f>VLOOKUP('Просмотры (дано)'!B38034,'Подписчики (дано)'!A:C,3,0)</f>
        <v>44344.078411004273</v>
      </c>
      <c r="F38034" s="7">
        <f t="shared" si="594"/>
        <v>13</v>
      </c>
    </row>
    <row r="38035" spans="1:6" x14ac:dyDescent="0.3">
      <c r="A38035" s="7">
        <v>117367</v>
      </c>
      <c r="B38035" s="7">
        <v>87761</v>
      </c>
      <c r="C38035" s="64">
        <v>44345.560058252428</v>
      </c>
      <c r="D38035" s="7">
        <v>209122</v>
      </c>
      <c r="E38035" s="64">
        <f>VLOOKUP('Просмотры (дано)'!B38035,'Подписчики (дано)'!A:C,3,0)</f>
        <v>44313.696007799146</v>
      </c>
      <c r="F38035" s="7">
        <f t="shared" si="594"/>
        <v>13</v>
      </c>
    </row>
    <row r="38036" spans="1:6" x14ac:dyDescent="0.3">
      <c r="A38036" s="7">
        <v>117370</v>
      </c>
      <c r="B38036" s="7">
        <v>256976</v>
      </c>
      <c r="C38036" s="64">
        <v>44345.560462783171</v>
      </c>
      <c r="D38036" s="7">
        <v>385901</v>
      </c>
      <c r="E38036" s="64">
        <f>VLOOKUP('Просмотры (дано)'!B38036,'Подписчики (дано)'!A:C,3,0)</f>
        <v>44314.936578703702</v>
      </c>
      <c r="F38036" s="7">
        <f t="shared" si="594"/>
        <v>13</v>
      </c>
    </row>
    <row r="38037" spans="1:6" x14ac:dyDescent="0.3">
      <c r="A38037" s="7">
        <v>117372</v>
      </c>
      <c r="B38037" s="7">
        <v>314195</v>
      </c>
      <c r="C38037" s="64">
        <v>44345.560502945038</v>
      </c>
      <c r="D38037" s="7">
        <v>227775</v>
      </c>
      <c r="E38037" s="64">
        <f>VLOOKUP('Просмотры (дано)'!B38037,'Подписчики (дано)'!A:C,3,0)</f>
        <v>44339.730603418808</v>
      </c>
      <c r="F38037" s="7">
        <f t="shared" si="594"/>
        <v>13</v>
      </c>
    </row>
    <row r="38038" spans="1:6" x14ac:dyDescent="0.3">
      <c r="A38038" s="7">
        <v>117376</v>
      </c>
      <c r="B38038" s="7">
        <v>35249</v>
      </c>
      <c r="C38038" s="64">
        <v>44345.561271844657</v>
      </c>
      <c r="D38038" s="7">
        <v>329275</v>
      </c>
      <c r="E38038" s="64">
        <f>VLOOKUP('Просмотры (дано)'!B38038,'Подписчики (дано)'!A:C,3,0)</f>
        <v>44286.749841524215</v>
      </c>
      <c r="F38038" s="7">
        <f t="shared" si="594"/>
        <v>13</v>
      </c>
    </row>
    <row r="38039" spans="1:6" x14ac:dyDescent="0.3">
      <c r="A38039" s="7">
        <v>117379</v>
      </c>
      <c r="B38039" s="7">
        <v>138344</v>
      </c>
      <c r="C38039" s="64">
        <v>44345.561271844657</v>
      </c>
      <c r="D38039" s="7">
        <v>274569</v>
      </c>
      <c r="E38039" s="64">
        <f>VLOOKUP('Просмотры (дано)'!B38039,'Подписчики (дано)'!A:C,3,0)</f>
        <v>44306.995964707981</v>
      </c>
      <c r="F38039" s="7">
        <f t="shared" si="594"/>
        <v>13</v>
      </c>
    </row>
    <row r="38040" spans="1:6" x14ac:dyDescent="0.3">
      <c r="A38040" s="7">
        <v>117382</v>
      </c>
      <c r="B38040" s="7">
        <v>164680</v>
      </c>
      <c r="C38040" s="64">
        <v>44345.561271844665</v>
      </c>
      <c r="D38040" s="7">
        <v>153808</v>
      </c>
      <c r="E38040" s="64">
        <f>VLOOKUP('Просмотры (дано)'!B38040,'Подписчики (дано)'!A:C,3,0)</f>
        <v>44329.290138034194</v>
      </c>
      <c r="F38040" s="7">
        <f t="shared" si="594"/>
        <v>13</v>
      </c>
    </row>
    <row r="38041" spans="1:6" x14ac:dyDescent="0.3">
      <c r="A38041" s="7">
        <v>117383</v>
      </c>
      <c r="B38041" s="7">
        <v>336939</v>
      </c>
      <c r="C38041" s="64">
        <v>44345.561326944793</v>
      </c>
      <c r="D38041" s="7">
        <v>411922</v>
      </c>
      <c r="E38041" s="64">
        <f>VLOOKUP('Просмотры (дано)'!B38041,'Подписчики (дано)'!A:C,3,0)</f>
        <v>44343.244256160971</v>
      </c>
      <c r="F38041" s="7">
        <f t="shared" si="594"/>
        <v>13</v>
      </c>
    </row>
    <row r="38042" spans="1:6" x14ac:dyDescent="0.3">
      <c r="A38042" s="7">
        <v>117388</v>
      </c>
      <c r="B38042" s="7">
        <v>213895</v>
      </c>
      <c r="C38042" s="64">
        <v>44345.561999999998</v>
      </c>
      <c r="D38042" s="7">
        <v>355664</v>
      </c>
      <c r="E38042" s="64">
        <f>VLOOKUP('Просмотры (дано)'!B38042,'Подписчики (дано)'!A:C,3,0)</f>
        <v>44340.795449465812</v>
      </c>
      <c r="F38042" s="7">
        <f t="shared" si="594"/>
        <v>13</v>
      </c>
    </row>
    <row r="38043" spans="1:6" x14ac:dyDescent="0.3">
      <c r="A38043" s="7">
        <v>117393</v>
      </c>
      <c r="B38043" s="7">
        <v>92544</v>
      </c>
      <c r="C38043" s="64">
        <v>44345.562080906144</v>
      </c>
      <c r="D38043" s="7">
        <v>242428</v>
      </c>
      <c r="E38043" s="64">
        <f>VLOOKUP('Просмотры (дано)'!B38043,'Подписчики (дано)'!A:C,3,0)</f>
        <v>44317.840108297722</v>
      </c>
      <c r="F38043" s="7">
        <f t="shared" si="594"/>
        <v>13</v>
      </c>
    </row>
    <row r="38044" spans="1:6" x14ac:dyDescent="0.3">
      <c r="A38044" s="7">
        <v>117395</v>
      </c>
      <c r="B38044" s="7">
        <v>95344</v>
      </c>
      <c r="C38044" s="64">
        <v>44345.562080906151</v>
      </c>
      <c r="D38044" s="7">
        <v>158978</v>
      </c>
      <c r="E38044" s="64">
        <f>VLOOKUP('Просмотры (дано)'!B38044,'Подписчики (дано)'!A:C,3,0)</f>
        <v>44345.069044871794</v>
      </c>
      <c r="F38044" s="7">
        <f t="shared" si="594"/>
        <v>13</v>
      </c>
    </row>
    <row r="38045" spans="1:6" x14ac:dyDescent="0.3">
      <c r="A38045" s="7">
        <v>117398</v>
      </c>
      <c r="B38045" s="7">
        <v>137764</v>
      </c>
      <c r="C38045" s="64">
        <v>44345.562485436894</v>
      </c>
      <c r="D38045" s="7">
        <v>198326</v>
      </c>
      <c r="E38045" s="64">
        <f>VLOOKUP('Просмотры (дано)'!B38045,'Подписчики (дано)'!A:C,3,0)</f>
        <v>44310.493083262103</v>
      </c>
      <c r="F38045" s="7">
        <f t="shared" si="594"/>
        <v>13</v>
      </c>
    </row>
    <row r="38046" spans="1:6" x14ac:dyDescent="0.3">
      <c r="A38046" s="7">
        <v>117403</v>
      </c>
      <c r="B38046" s="7">
        <v>267900</v>
      </c>
      <c r="C38046" s="64">
        <v>44345.562485436894</v>
      </c>
      <c r="D38046" s="7">
        <v>472712</v>
      </c>
      <c r="E38046" s="64">
        <f>VLOOKUP('Просмотры (дано)'!B38046,'Подписчики (дано)'!A:C,3,0)</f>
        <v>44339.26418995727</v>
      </c>
      <c r="F38046" s="7">
        <f t="shared" si="594"/>
        <v>13</v>
      </c>
    </row>
    <row r="38047" spans="1:6" x14ac:dyDescent="0.3">
      <c r="A38047" s="7">
        <v>117408</v>
      </c>
      <c r="B38047" s="7">
        <v>314999</v>
      </c>
      <c r="C38047" s="64">
        <v>44345.562485436894</v>
      </c>
      <c r="D38047" s="7">
        <v>20534</v>
      </c>
      <c r="E38047" s="64">
        <f>VLOOKUP('Просмотры (дано)'!B38047,'Подписчики (дано)'!A:C,3,0)</f>
        <v>44316.408502742161</v>
      </c>
      <c r="F38047" s="7">
        <f t="shared" si="594"/>
        <v>13</v>
      </c>
    </row>
    <row r="38048" spans="1:6" x14ac:dyDescent="0.3">
      <c r="A38048" s="7">
        <v>117413</v>
      </c>
      <c r="B38048" s="7">
        <v>274130</v>
      </c>
      <c r="C38048" s="64">
        <v>44345.562700277718</v>
      </c>
      <c r="D38048" s="7">
        <v>288529</v>
      </c>
      <c r="E38048" s="64">
        <f>VLOOKUP('Просмотры (дано)'!B38048,'Подписчики (дано)'!A:C,3,0)</f>
        <v>44344.353350605415</v>
      </c>
      <c r="F38048" s="7">
        <f t="shared" si="594"/>
        <v>13</v>
      </c>
    </row>
    <row r="38049" spans="1:6" x14ac:dyDescent="0.3">
      <c r="A38049" s="7">
        <v>117417</v>
      </c>
      <c r="B38049" s="7">
        <v>150930</v>
      </c>
      <c r="C38049" s="64">
        <v>44345.562761314737</v>
      </c>
      <c r="D38049" s="7">
        <v>169563</v>
      </c>
      <c r="E38049" s="64">
        <f>VLOOKUP('Просмотры (дано)'!B38049,'Подписчики (дано)'!A:C,3,0)</f>
        <v>44345.090227742163</v>
      </c>
      <c r="F38049" s="7">
        <f t="shared" si="594"/>
        <v>13</v>
      </c>
    </row>
    <row r="38050" spans="1:6" x14ac:dyDescent="0.3">
      <c r="A38050" s="7">
        <v>117422</v>
      </c>
      <c r="B38050" s="7">
        <v>245227</v>
      </c>
      <c r="C38050" s="64">
        <v>44345.563294498381</v>
      </c>
      <c r="D38050" s="7">
        <v>328259</v>
      </c>
      <c r="E38050" s="64">
        <f>VLOOKUP('Просмотры (дано)'!B38050,'Подписчики (дано)'!A:C,3,0)</f>
        <v>44310.336540918805</v>
      </c>
      <c r="F38050" s="7">
        <f t="shared" si="594"/>
        <v>13</v>
      </c>
    </row>
    <row r="38051" spans="1:6" x14ac:dyDescent="0.3">
      <c r="A38051" s="7">
        <v>117424</v>
      </c>
      <c r="B38051" s="7">
        <v>192752</v>
      </c>
      <c r="C38051" s="64">
        <v>44345.563699029131</v>
      </c>
      <c r="D38051" s="7">
        <v>351192</v>
      </c>
      <c r="E38051" s="64">
        <f>VLOOKUP('Просмотры (дано)'!B38051,'Подписчики (дано)'!A:C,3,0)</f>
        <v>44339.346256410252</v>
      </c>
      <c r="F38051" s="7">
        <f t="shared" si="594"/>
        <v>13</v>
      </c>
    </row>
    <row r="38052" spans="1:6" x14ac:dyDescent="0.3">
      <c r="A38052" s="7">
        <v>117428</v>
      </c>
      <c r="B38052" s="7">
        <v>306958</v>
      </c>
      <c r="C38052" s="64">
        <v>44345.563999999998</v>
      </c>
      <c r="D38052" s="7">
        <v>155428</v>
      </c>
      <c r="E38052" s="64">
        <f>VLOOKUP('Просмотры (дано)'!B38052,'Подписчики (дано)'!A:C,3,0)</f>
        <v>44344.854396937328</v>
      </c>
      <c r="F38052" s="7">
        <f t="shared" si="594"/>
        <v>13</v>
      </c>
    </row>
    <row r="38053" spans="1:6" x14ac:dyDescent="0.3">
      <c r="A38053" s="7">
        <v>117429</v>
      </c>
      <c r="B38053" s="7">
        <v>1743</v>
      </c>
      <c r="C38053" s="64">
        <v>44345.564508090618</v>
      </c>
      <c r="D38053" s="7">
        <v>114865</v>
      </c>
      <c r="E38053" s="64">
        <f>VLOOKUP('Просмотры (дано)'!B38053,'Подписчики (дано)'!A:C,3,0)</f>
        <v>44344.363056160975</v>
      </c>
      <c r="F38053" s="7">
        <f t="shared" si="594"/>
        <v>13</v>
      </c>
    </row>
    <row r="38054" spans="1:6" x14ac:dyDescent="0.3">
      <c r="A38054" s="7">
        <v>117432</v>
      </c>
      <c r="B38054" s="7">
        <v>92599</v>
      </c>
      <c r="C38054" s="64">
        <v>44345.565317152104</v>
      </c>
      <c r="D38054" s="7">
        <v>411922</v>
      </c>
      <c r="E38054" s="64">
        <f>VLOOKUP('Просмотры (дано)'!B38054,'Подписчики (дано)'!A:C,3,0)</f>
        <v>44344.777504807695</v>
      </c>
      <c r="F38054" s="7">
        <f t="shared" si="594"/>
        <v>13</v>
      </c>
    </row>
    <row r="38055" spans="1:6" x14ac:dyDescent="0.3">
      <c r="A38055" s="7">
        <v>117433</v>
      </c>
      <c r="B38055" s="7">
        <v>68313</v>
      </c>
      <c r="C38055" s="64">
        <v>44345.565999999999</v>
      </c>
      <c r="D38055" s="7">
        <v>242428</v>
      </c>
      <c r="E38055" s="64">
        <f>VLOOKUP('Просмотры (дано)'!B38055,'Подписчики (дано)'!A:C,3,0)</f>
        <v>44342.413818411682</v>
      </c>
      <c r="F38055" s="7">
        <f t="shared" si="594"/>
        <v>13</v>
      </c>
    </row>
    <row r="38056" spans="1:6" x14ac:dyDescent="0.3">
      <c r="A38056" s="7">
        <v>117437</v>
      </c>
      <c r="B38056" s="7">
        <v>241183</v>
      </c>
      <c r="C38056" s="64">
        <v>44345.566126213598</v>
      </c>
      <c r="D38056" s="7">
        <v>43631</v>
      </c>
      <c r="E38056" s="64">
        <f>VLOOKUP('Просмотры (дано)'!B38056,'Подписчики (дано)'!A:C,3,0)</f>
        <v>44327.443089957262</v>
      </c>
      <c r="F38056" s="7">
        <f t="shared" si="594"/>
        <v>13</v>
      </c>
    </row>
    <row r="38057" spans="1:6" x14ac:dyDescent="0.3">
      <c r="A38057" s="7">
        <v>117439</v>
      </c>
      <c r="B38057" s="7">
        <v>163364</v>
      </c>
      <c r="C38057" s="64">
        <v>44345.568553398058</v>
      </c>
      <c r="D38057" s="7">
        <v>118549</v>
      </c>
      <c r="E38057" s="64">
        <f>VLOOKUP('Просмотры (дано)'!B38057,'Подписчики (дано)'!A:C,3,0)</f>
        <v>44344.850545548441</v>
      </c>
      <c r="F38057" s="7">
        <f t="shared" si="594"/>
        <v>13</v>
      </c>
    </row>
    <row r="38058" spans="1:6" x14ac:dyDescent="0.3">
      <c r="A38058" s="7">
        <v>117443</v>
      </c>
      <c r="B38058" s="7">
        <v>290711</v>
      </c>
      <c r="C38058" s="64">
        <v>44345.568651387068</v>
      </c>
      <c r="D38058" s="7">
        <v>214389</v>
      </c>
      <c r="E38058" s="64">
        <f>VLOOKUP('Просмотры (дано)'!B38058,'Подписчики (дано)'!A:C,3,0)</f>
        <v>44344.57406891026</v>
      </c>
      <c r="F38058" s="7">
        <f t="shared" si="594"/>
        <v>13</v>
      </c>
    </row>
    <row r="38059" spans="1:6" x14ac:dyDescent="0.3">
      <c r="A38059" s="7">
        <v>117448</v>
      </c>
      <c r="B38059" s="7">
        <v>32100</v>
      </c>
      <c r="C38059" s="64">
        <v>44345.569362459544</v>
      </c>
      <c r="D38059" s="7">
        <v>158978</v>
      </c>
      <c r="E38059" s="64">
        <f>VLOOKUP('Просмотры (дано)'!B38059,'Подписчики (дано)'!A:C,3,0)</f>
        <v>44338.145768269234</v>
      </c>
      <c r="F38059" s="7">
        <f t="shared" si="594"/>
        <v>13</v>
      </c>
    </row>
    <row r="38060" spans="1:6" x14ac:dyDescent="0.3">
      <c r="A38060" s="7">
        <v>117452</v>
      </c>
      <c r="B38060" s="7">
        <v>51362</v>
      </c>
      <c r="C38060" s="64">
        <v>44345.569362459544</v>
      </c>
      <c r="D38060" s="7">
        <v>189009</v>
      </c>
      <c r="E38060" s="64">
        <f>VLOOKUP('Просмотры (дано)'!B38060,'Подписчики (дано)'!A:C,3,0)</f>
        <v>44309.234222649568</v>
      </c>
      <c r="F38060" s="7">
        <f t="shared" si="594"/>
        <v>13</v>
      </c>
    </row>
    <row r="38061" spans="1:6" x14ac:dyDescent="0.3">
      <c r="A38061" s="7">
        <v>117453</v>
      </c>
      <c r="B38061" s="7">
        <v>192628</v>
      </c>
      <c r="C38061" s="64">
        <v>44345.570171521038</v>
      </c>
      <c r="D38061" s="7">
        <v>75550</v>
      </c>
      <c r="E38061" s="64">
        <f>VLOOKUP('Просмотры (дано)'!B38061,'Подписчики (дано)'!A:C,3,0)</f>
        <v>44312.102335292024</v>
      </c>
      <c r="F38061" s="7">
        <f t="shared" si="594"/>
        <v>13</v>
      </c>
    </row>
    <row r="38062" spans="1:6" x14ac:dyDescent="0.3">
      <c r="A38062" s="7">
        <v>117454</v>
      </c>
      <c r="B38062" s="7">
        <v>226618</v>
      </c>
      <c r="C38062" s="64">
        <v>44345.570171521038</v>
      </c>
      <c r="D38062" s="7">
        <v>96007</v>
      </c>
      <c r="E38062" s="64">
        <f>VLOOKUP('Просмотры (дано)'!B38062,'Подписчики (дано)'!A:C,3,0)</f>
        <v>44341.807874715101</v>
      </c>
      <c r="F38062" s="7">
        <f t="shared" si="594"/>
        <v>13</v>
      </c>
    </row>
    <row r="38063" spans="1:6" x14ac:dyDescent="0.3">
      <c r="A38063" s="7">
        <v>117455</v>
      </c>
      <c r="B38063" s="7">
        <v>211722</v>
      </c>
      <c r="C38063" s="64">
        <v>44345.570576051774</v>
      </c>
      <c r="D38063" s="7">
        <v>230507</v>
      </c>
      <c r="E38063" s="64">
        <f>VLOOKUP('Просмотры (дано)'!B38063,'Подписчики (дано)'!A:C,3,0)</f>
        <v>44331.515743910255</v>
      </c>
      <c r="F38063" s="7">
        <f t="shared" si="594"/>
        <v>13</v>
      </c>
    </row>
    <row r="38064" spans="1:6" x14ac:dyDescent="0.3">
      <c r="A38064" s="7">
        <v>117457</v>
      </c>
      <c r="B38064" s="7">
        <v>224863</v>
      </c>
      <c r="C38064" s="64">
        <v>44345.570980582524</v>
      </c>
      <c r="D38064" s="7">
        <v>264569</v>
      </c>
      <c r="E38064" s="64">
        <f>VLOOKUP('Просмотры (дано)'!B38064,'Подписчики (дано)'!A:C,3,0)</f>
        <v>44310.749840669516</v>
      </c>
      <c r="F38064" s="7">
        <f t="shared" si="594"/>
        <v>13</v>
      </c>
    </row>
    <row r="38065" spans="1:6" x14ac:dyDescent="0.3">
      <c r="A38065" s="7">
        <v>117458</v>
      </c>
      <c r="B38065" s="7">
        <v>115465</v>
      </c>
      <c r="C38065" s="64">
        <v>44345.571385113268</v>
      </c>
      <c r="D38065" s="7">
        <v>250679</v>
      </c>
      <c r="E38065" s="64">
        <f>VLOOKUP('Просмотры (дано)'!B38065,'Подписчики (дано)'!A:C,3,0)</f>
        <v>44328.429276317664</v>
      </c>
      <c r="F38065" s="7">
        <f t="shared" si="594"/>
        <v>13</v>
      </c>
    </row>
    <row r="38066" spans="1:6" x14ac:dyDescent="0.3">
      <c r="A38066" s="7">
        <v>117463</v>
      </c>
      <c r="B38066" s="7">
        <v>139629</v>
      </c>
      <c r="C38066" s="64">
        <v>44345.571789644011</v>
      </c>
      <c r="D38066" s="7">
        <v>250679</v>
      </c>
      <c r="E38066" s="64">
        <f>VLOOKUP('Просмотры (дано)'!B38066,'Подписчики (дано)'!A:C,3,0)</f>
        <v>44309.633608262113</v>
      </c>
      <c r="F38066" s="7">
        <f t="shared" si="594"/>
        <v>13</v>
      </c>
    </row>
    <row r="38067" spans="1:6" x14ac:dyDescent="0.3">
      <c r="A38067" s="7">
        <v>117468</v>
      </c>
      <c r="B38067" s="7">
        <v>313128</v>
      </c>
      <c r="C38067" s="64">
        <v>44345.572191534164</v>
      </c>
      <c r="D38067" s="7">
        <v>68733</v>
      </c>
      <c r="E38067" s="64">
        <f>VLOOKUP('Просмотры (дано)'!B38067,'Подписчики (дано)'!A:C,3,0)</f>
        <v>44293.984920762108</v>
      </c>
      <c r="F38067" s="7">
        <f t="shared" si="594"/>
        <v>13</v>
      </c>
    </row>
    <row r="38068" spans="1:6" x14ac:dyDescent="0.3">
      <c r="A38068" s="7">
        <v>117471</v>
      </c>
      <c r="B38068" s="7">
        <v>294441</v>
      </c>
      <c r="C38068" s="64">
        <v>44345.572194174754</v>
      </c>
      <c r="D38068" s="7">
        <v>411922</v>
      </c>
      <c r="E38068" s="64">
        <f>VLOOKUP('Просмотры (дано)'!B38068,'Подписчики (дано)'!A:C,3,0)</f>
        <v>44344.107083689458</v>
      </c>
      <c r="F38068" s="7">
        <f t="shared" si="594"/>
        <v>13</v>
      </c>
    </row>
    <row r="38069" spans="1:6" x14ac:dyDescent="0.3">
      <c r="A38069" s="7">
        <v>117473</v>
      </c>
      <c r="B38069" s="7">
        <v>315725</v>
      </c>
      <c r="C38069" s="64">
        <v>44345.572283089692</v>
      </c>
      <c r="D38069" s="7">
        <v>351192</v>
      </c>
      <c r="E38069" s="64">
        <f>VLOOKUP('Просмотры (дано)'!B38069,'Подписчики (дано)'!A:C,3,0)</f>
        <v>44345.108741631055</v>
      </c>
      <c r="F38069" s="7">
        <f t="shared" si="594"/>
        <v>13</v>
      </c>
    </row>
    <row r="38070" spans="1:6" x14ac:dyDescent="0.3">
      <c r="A38070" s="7">
        <v>117478</v>
      </c>
      <c r="B38070" s="7">
        <v>251249</v>
      </c>
      <c r="C38070" s="64">
        <v>44345.572333333337</v>
      </c>
      <c r="D38070" s="7">
        <v>12149</v>
      </c>
      <c r="E38070" s="64">
        <f>VLOOKUP('Просмотры (дано)'!B38070,'Подписчики (дано)'!A:C,3,0)</f>
        <v>44314.85753760684</v>
      </c>
      <c r="F38070" s="7">
        <f t="shared" si="594"/>
        <v>13</v>
      </c>
    </row>
    <row r="38071" spans="1:6" x14ac:dyDescent="0.3">
      <c r="A38071" s="7">
        <v>117481</v>
      </c>
      <c r="B38071" s="7">
        <v>15556</v>
      </c>
      <c r="C38071" s="64">
        <v>44345.572598705505</v>
      </c>
      <c r="D38071" s="7">
        <v>230507</v>
      </c>
      <c r="E38071" s="64">
        <f>VLOOKUP('Просмотры (дано)'!B38071,'Подписчики (дано)'!A:C,3,0)</f>
        <v>44312.514982799141</v>
      </c>
      <c r="F38071" s="7">
        <f t="shared" si="594"/>
        <v>13</v>
      </c>
    </row>
    <row r="38072" spans="1:6" x14ac:dyDescent="0.3">
      <c r="A38072" s="7">
        <v>117483</v>
      </c>
      <c r="B38072" s="7">
        <v>22960</v>
      </c>
      <c r="C38072" s="64">
        <v>44345.572598705505</v>
      </c>
      <c r="D38072" s="7">
        <v>271445</v>
      </c>
      <c r="E38072" s="64">
        <f>VLOOKUP('Просмотры (дано)'!B38072,'Подписчики (дано)'!A:C,3,0)</f>
        <v>44313.815216844734</v>
      </c>
      <c r="F38072" s="7">
        <f t="shared" si="594"/>
        <v>13</v>
      </c>
    </row>
    <row r="38073" spans="1:6" x14ac:dyDescent="0.3">
      <c r="A38073" s="7">
        <v>117488</v>
      </c>
      <c r="B38073" s="7">
        <v>226892</v>
      </c>
      <c r="C38073" s="64">
        <v>44345.573812297735</v>
      </c>
      <c r="D38073" s="7">
        <v>411922</v>
      </c>
      <c r="E38073" s="64">
        <f>VLOOKUP('Просмотры (дано)'!B38073,'Подписчики (дано)'!A:C,3,0)</f>
        <v>44307.967724964386</v>
      </c>
      <c r="F38073" s="7">
        <f t="shared" si="594"/>
        <v>13</v>
      </c>
    </row>
    <row r="38074" spans="1:6" x14ac:dyDescent="0.3">
      <c r="A38074" s="7">
        <v>117490</v>
      </c>
      <c r="B38074" s="7">
        <v>255205</v>
      </c>
      <c r="C38074" s="64">
        <v>44345.574144718768</v>
      </c>
      <c r="D38074" s="7">
        <v>250679</v>
      </c>
      <c r="E38074" s="64">
        <f>VLOOKUP('Просмотры (дано)'!B38074,'Подписчики (дано)'!A:C,3,0)</f>
        <v>44310.18150900997</v>
      </c>
      <c r="F38074" s="7">
        <f t="shared" si="594"/>
        <v>13</v>
      </c>
    </row>
    <row r="38075" spans="1:6" x14ac:dyDescent="0.3">
      <c r="A38075" s="7">
        <v>117492</v>
      </c>
      <c r="B38075" s="7">
        <v>286234</v>
      </c>
      <c r="C38075" s="64">
        <v>44345.574216828478</v>
      </c>
      <c r="D38075" s="7">
        <v>411922</v>
      </c>
      <c r="E38075" s="64">
        <f>VLOOKUP('Просмотры (дано)'!B38075,'Подписчики (дано)'!A:C,3,0)</f>
        <v>44345.249843732199</v>
      </c>
      <c r="F38075" s="7">
        <f t="shared" si="594"/>
        <v>13</v>
      </c>
    </row>
    <row r="38076" spans="1:6" x14ac:dyDescent="0.3">
      <c r="A38076" s="7">
        <v>117495</v>
      </c>
      <c r="B38076" s="7">
        <v>49641</v>
      </c>
      <c r="C38076" s="64">
        <v>44345.575025889972</v>
      </c>
      <c r="D38076" s="7">
        <v>129210</v>
      </c>
      <c r="E38076" s="64">
        <f>VLOOKUP('Просмотры (дано)'!B38076,'Подписчики (дано)'!A:C,3,0)</f>
        <v>44312.973599715107</v>
      </c>
      <c r="F38076" s="7">
        <f t="shared" si="594"/>
        <v>13</v>
      </c>
    </row>
    <row r="38077" spans="1:6" x14ac:dyDescent="0.3">
      <c r="A38077" s="7">
        <v>117500</v>
      </c>
      <c r="B38077" s="7">
        <v>34650</v>
      </c>
      <c r="C38077" s="64">
        <v>44345.575430420708</v>
      </c>
      <c r="D38077" s="7">
        <v>74456</v>
      </c>
      <c r="E38077" s="64">
        <f>VLOOKUP('Просмотры (дано)'!B38077,'Подписчики (дано)'!A:C,3,0)</f>
        <v>44344.578851317667</v>
      </c>
      <c r="F38077" s="7">
        <f t="shared" si="594"/>
        <v>13</v>
      </c>
    </row>
    <row r="38078" spans="1:6" x14ac:dyDescent="0.3">
      <c r="A38078" s="7">
        <v>117503</v>
      </c>
      <c r="B38078" s="7">
        <v>319017</v>
      </c>
      <c r="C38078" s="64">
        <v>44345.575666666664</v>
      </c>
      <c r="D38078" s="7">
        <v>80726</v>
      </c>
      <c r="E38078" s="64">
        <f>VLOOKUP('Просмотры (дано)'!B38078,'Подписчики (дано)'!A:C,3,0)</f>
        <v>44344.81636360399</v>
      </c>
      <c r="F38078" s="7">
        <f t="shared" si="594"/>
        <v>13</v>
      </c>
    </row>
    <row r="38079" spans="1:6" x14ac:dyDescent="0.3">
      <c r="A38079" s="7">
        <v>117506</v>
      </c>
      <c r="B38079" s="7">
        <v>229840</v>
      </c>
      <c r="C38079" s="64">
        <v>44345.575834951458</v>
      </c>
      <c r="D38079" s="7">
        <v>347008</v>
      </c>
      <c r="E38079" s="64">
        <f>VLOOKUP('Просмотры (дано)'!B38079,'Подписчики (дано)'!A:C,3,0)</f>
        <v>44345.035594871799</v>
      </c>
      <c r="F38079" s="7">
        <f t="shared" si="594"/>
        <v>13</v>
      </c>
    </row>
    <row r="38080" spans="1:6" x14ac:dyDescent="0.3">
      <c r="A38080" s="7">
        <v>117508</v>
      </c>
      <c r="B38080" s="7">
        <v>233546</v>
      </c>
      <c r="C38080" s="64">
        <v>44345.575834951458</v>
      </c>
      <c r="D38080" s="7">
        <v>325852</v>
      </c>
      <c r="E38080" s="64">
        <f>VLOOKUP('Просмотры (дано)'!B38080,'Подписчики (дано)'!A:C,3,0)</f>
        <v>44312.083747186611</v>
      </c>
      <c r="F38080" s="7">
        <f t="shared" si="594"/>
        <v>13</v>
      </c>
    </row>
    <row r="38081" spans="1:6" x14ac:dyDescent="0.3">
      <c r="A38081" s="7">
        <v>117511</v>
      </c>
      <c r="B38081" s="7">
        <v>2863</v>
      </c>
      <c r="C38081" s="64">
        <v>44345.576666666668</v>
      </c>
      <c r="D38081" s="7">
        <v>304722</v>
      </c>
      <c r="E38081" s="64">
        <f>VLOOKUP('Просмотры (дано)'!B38081,'Подписчики (дано)'!A:C,3,0)</f>
        <v>44345.278597435899</v>
      </c>
      <c r="F38081" s="7">
        <f t="shared" si="594"/>
        <v>13</v>
      </c>
    </row>
    <row r="38082" spans="1:6" x14ac:dyDescent="0.3">
      <c r="A38082" s="7">
        <v>117515</v>
      </c>
      <c r="B38082" s="7">
        <v>275798</v>
      </c>
      <c r="C38082" s="64">
        <v>44345.577048543688</v>
      </c>
      <c r="D38082" s="7">
        <v>304128</v>
      </c>
      <c r="E38082" s="64">
        <f>VLOOKUP('Просмотры (дано)'!B38082,'Подписчики (дано)'!A:C,3,0)</f>
        <v>44341.496467272082</v>
      </c>
      <c r="F38082" s="7">
        <f t="shared" si="594"/>
        <v>13</v>
      </c>
    </row>
    <row r="38083" spans="1:6" x14ac:dyDescent="0.3">
      <c r="A38083" s="7">
        <v>117516</v>
      </c>
      <c r="B38083" s="7">
        <v>172356</v>
      </c>
      <c r="C38083" s="64">
        <v>44345.577453074431</v>
      </c>
      <c r="D38083" s="7">
        <v>138209</v>
      </c>
      <c r="E38083" s="64">
        <f>VLOOKUP('Просмотры (дано)'!B38083,'Подписчики (дано)'!A:C,3,0)</f>
        <v>44343.115086930193</v>
      </c>
      <c r="F38083" s="7">
        <f t="shared" ref="F38083:F38146" si="595">HOUR(C38083)</f>
        <v>13</v>
      </c>
    </row>
    <row r="38084" spans="1:6" x14ac:dyDescent="0.3">
      <c r="A38084" s="7">
        <v>117519</v>
      </c>
      <c r="B38084" s="7">
        <v>195995</v>
      </c>
      <c r="C38084" s="64">
        <v>44345.577453074438</v>
      </c>
      <c r="D38084" s="7">
        <v>21760</v>
      </c>
      <c r="E38084" s="64">
        <f>VLOOKUP('Просмотры (дано)'!B38084,'Подписчики (дано)'!A:C,3,0)</f>
        <v>44299.845624501424</v>
      </c>
      <c r="F38084" s="7">
        <f t="shared" si="595"/>
        <v>13</v>
      </c>
    </row>
    <row r="38085" spans="1:6" x14ac:dyDescent="0.3">
      <c r="A38085" s="7">
        <v>117522</v>
      </c>
      <c r="B38085" s="7">
        <v>240111</v>
      </c>
      <c r="C38085" s="64">
        <v>44345.577471236305</v>
      </c>
      <c r="D38085" s="7">
        <v>230507</v>
      </c>
      <c r="E38085" s="64">
        <f>VLOOKUP('Просмотры (дано)'!B38085,'Подписчики (дано)'!A:C,3,0)</f>
        <v>44345.270907621089</v>
      </c>
      <c r="F38085" s="7">
        <f t="shared" si="595"/>
        <v>13</v>
      </c>
    </row>
    <row r="38086" spans="1:6" x14ac:dyDescent="0.3">
      <c r="A38086" s="7">
        <v>117524</v>
      </c>
      <c r="B38086" s="7">
        <v>145998</v>
      </c>
      <c r="C38086" s="64">
        <v>44345.578262135925</v>
      </c>
      <c r="D38086" s="7">
        <v>250679</v>
      </c>
      <c r="E38086" s="64">
        <f>VLOOKUP('Просмотры (дано)'!B38086,'Подписчики (дано)'!A:C,3,0)</f>
        <v>44344.582886965814</v>
      </c>
      <c r="F38086" s="7">
        <f t="shared" si="595"/>
        <v>13</v>
      </c>
    </row>
    <row r="38087" spans="1:6" x14ac:dyDescent="0.3">
      <c r="A38087" s="7">
        <v>117529</v>
      </c>
      <c r="B38087" s="7">
        <v>223984</v>
      </c>
      <c r="C38087" s="64">
        <v>44345.578262135925</v>
      </c>
      <c r="D38087" s="7">
        <v>432277</v>
      </c>
      <c r="E38087" s="64">
        <f>VLOOKUP('Просмотры (дано)'!B38087,'Подписчики (дано)'!A:C,3,0)</f>
        <v>44330.927509437322</v>
      </c>
      <c r="F38087" s="7">
        <f t="shared" si="595"/>
        <v>13</v>
      </c>
    </row>
    <row r="38088" spans="1:6" x14ac:dyDescent="0.3">
      <c r="A38088" s="7">
        <v>117530</v>
      </c>
      <c r="B38088" s="7">
        <v>315813</v>
      </c>
      <c r="C38088" s="64">
        <v>44345.578666666661</v>
      </c>
      <c r="D38088" s="7">
        <v>191893</v>
      </c>
      <c r="E38088" s="64">
        <f>VLOOKUP('Просмотры (дано)'!B38088,'Подписчики (дано)'!A:C,3,0)</f>
        <v>44340.293169871795</v>
      </c>
      <c r="F38088" s="7">
        <f t="shared" si="595"/>
        <v>13</v>
      </c>
    </row>
    <row r="38089" spans="1:6" x14ac:dyDescent="0.3">
      <c r="A38089" s="7">
        <v>117533</v>
      </c>
      <c r="B38089" s="7">
        <v>152805</v>
      </c>
      <c r="C38089" s="64">
        <v>44345.578666666668</v>
      </c>
      <c r="D38089" s="7">
        <v>404226</v>
      </c>
      <c r="E38089" s="64">
        <f>VLOOKUP('Просмотры (дано)'!B38089,'Подписчики (дано)'!A:C,3,0)</f>
        <v>44316.975186075499</v>
      </c>
      <c r="F38089" s="7">
        <f t="shared" si="595"/>
        <v>13</v>
      </c>
    </row>
    <row r="38090" spans="1:6" x14ac:dyDescent="0.3">
      <c r="A38090" s="7">
        <v>117534</v>
      </c>
      <c r="B38090" s="7">
        <v>275664</v>
      </c>
      <c r="C38090" s="64">
        <v>44345.579880258898</v>
      </c>
      <c r="D38090" s="7">
        <v>451213</v>
      </c>
      <c r="E38090" s="64">
        <f>VLOOKUP('Просмотры (дано)'!B38090,'Подписчики (дано)'!A:C,3,0)</f>
        <v>44298.970801282048</v>
      </c>
      <c r="F38090" s="7">
        <f t="shared" si="595"/>
        <v>13</v>
      </c>
    </row>
    <row r="38091" spans="1:6" x14ac:dyDescent="0.3">
      <c r="A38091" s="7">
        <v>117538</v>
      </c>
      <c r="B38091" s="7">
        <v>259982</v>
      </c>
      <c r="C38091" s="64">
        <v>44345.580689320392</v>
      </c>
      <c r="D38091" s="7">
        <v>111368</v>
      </c>
      <c r="E38091" s="64">
        <f>VLOOKUP('Просмотры (дано)'!B38091,'Подписчики (дано)'!A:C,3,0)</f>
        <v>44344.805786752135</v>
      </c>
      <c r="F38091" s="7">
        <f t="shared" si="595"/>
        <v>13</v>
      </c>
    </row>
    <row r="38092" spans="1:6" x14ac:dyDescent="0.3">
      <c r="A38092" s="7">
        <v>117543</v>
      </c>
      <c r="B38092" s="7">
        <v>97923</v>
      </c>
      <c r="C38092" s="64">
        <v>44345.581498381878</v>
      </c>
      <c r="D38092" s="7">
        <v>411922</v>
      </c>
      <c r="E38092" s="64">
        <f>VLOOKUP('Просмотры (дано)'!B38092,'Подписчики (дано)'!A:C,3,0)</f>
        <v>44342.355918732195</v>
      </c>
      <c r="F38092" s="7">
        <f t="shared" si="595"/>
        <v>13</v>
      </c>
    </row>
    <row r="38093" spans="1:6" x14ac:dyDescent="0.3">
      <c r="A38093" s="7">
        <v>117547</v>
      </c>
      <c r="B38093" s="7">
        <v>278293</v>
      </c>
      <c r="C38093" s="64">
        <v>44345.581902912621</v>
      </c>
      <c r="D38093" s="7">
        <v>182676</v>
      </c>
      <c r="E38093" s="64">
        <f>VLOOKUP('Просмотры (дано)'!B38093,'Подписчики (дано)'!A:C,3,0)</f>
        <v>44345.066759686611</v>
      </c>
      <c r="F38093" s="7">
        <f t="shared" si="595"/>
        <v>13</v>
      </c>
    </row>
    <row r="38094" spans="1:6" x14ac:dyDescent="0.3">
      <c r="A38094" s="7">
        <v>117550</v>
      </c>
      <c r="B38094" s="7">
        <v>58624</v>
      </c>
      <c r="C38094" s="64">
        <v>44345.584000000003</v>
      </c>
      <c r="D38094" s="7">
        <v>242428</v>
      </c>
      <c r="E38094" s="64">
        <f>VLOOKUP('Просмотры (дано)'!B38094,'Подписчики (дано)'!A:C,3,0)</f>
        <v>44344.590227706554</v>
      </c>
      <c r="F38094" s="7">
        <f t="shared" si="595"/>
        <v>14</v>
      </c>
    </row>
    <row r="38095" spans="1:6" x14ac:dyDescent="0.3">
      <c r="A38095" s="7">
        <v>117552</v>
      </c>
      <c r="B38095" s="7">
        <v>314326</v>
      </c>
      <c r="C38095" s="64">
        <v>44345.584307382429</v>
      </c>
      <c r="D38095" s="7">
        <v>411922</v>
      </c>
      <c r="E38095" s="64">
        <f>VLOOKUP('Просмотры (дано)'!B38095,'Подписчики (дано)'!A:C,3,0)</f>
        <v>44302.182538568384</v>
      </c>
      <c r="F38095" s="7">
        <f t="shared" si="595"/>
        <v>14</v>
      </c>
    </row>
    <row r="38096" spans="1:6" x14ac:dyDescent="0.3">
      <c r="A38096" s="7">
        <v>117557</v>
      </c>
      <c r="B38096" s="7">
        <v>226959</v>
      </c>
      <c r="C38096" s="64">
        <v>44345.584330097088</v>
      </c>
      <c r="D38096" s="7">
        <v>129210</v>
      </c>
      <c r="E38096" s="64">
        <f>VLOOKUP('Просмотры (дано)'!B38096,'Подписчики (дано)'!A:C,3,0)</f>
        <v>44311.413244408832</v>
      </c>
      <c r="F38096" s="7">
        <f t="shared" si="595"/>
        <v>14</v>
      </c>
    </row>
    <row r="38097" spans="1:6" x14ac:dyDescent="0.3">
      <c r="A38097" s="7">
        <v>117562</v>
      </c>
      <c r="B38097" s="7">
        <v>216493</v>
      </c>
      <c r="C38097" s="64">
        <v>44345.584333333332</v>
      </c>
      <c r="D38097" s="7">
        <v>230507</v>
      </c>
      <c r="E38097" s="64">
        <f>VLOOKUP('Просмотры (дано)'!B38097,'Подписчики (дано)'!A:C,3,0)</f>
        <v>44341.698492521369</v>
      </c>
      <c r="F38097" s="7">
        <f t="shared" si="595"/>
        <v>14</v>
      </c>
    </row>
    <row r="38098" spans="1:6" x14ac:dyDescent="0.3">
      <c r="A38098" s="7">
        <v>117565</v>
      </c>
      <c r="B38098" s="7">
        <v>135141</v>
      </c>
      <c r="C38098" s="64">
        <v>44345.584704123052</v>
      </c>
      <c r="D38098" s="7">
        <v>406793</v>
      </c>
      <c r="E38098" s="64">
        <f>VLOOKUP('Просмотры (дано)'!B38098,'Подписчики (дано)'!A:C,3,0)</f>
        <v>44310.773278632478</v>
      </c>
      <c r="F38098" s="7">
        <f t="shared" si="595"/>
        <v>14</v>
      </c>
    </row>
    <row r="38099" spans="1:6" x14ac:dyDescent="0.3">
      <c r="A38099" s="7">
        <v>117570</v>
      </c>
      <c r="B38099" s="7">
        <v>5840</v>
      </c>
      <c r="C38099" s="64">
        <v>44345.585139158575</v>
      </c>
      <c r="D38099" s="7">
        <v>89186</v>
      </c>
      <c r="E38099" s="64">
        <f>VLOOKUP('Просмотры (дано)'!B38099,'Подписчики (дано)'!A:C,3,0)</f>
        <v>44315.715966381773</v>
      </c>
      <c r="F38099" s="7">
        <f t="shared" si="595"/>
        <v>14</v>
      </c>
    </row>
    <row r="38100" spans="1:6" x14ac:dyDescent="0.3">
      <c r="A38100" s="7">
        <v>117573</v>
      </c>
      <c r="B38100" s="7">
        <v>196538</v>
      </c>
      <c r="C38100" s="64">
        <v>44345.585139158575</v>
      </c>
      <c r="D38100" s="7">
        <v>250679</v>
      </c>
      <c r="E38100" s="64">
        <f>VLOOKUP('Просмотры (дано)'!B38100,'Подписчики (дано)'!A:C,3,0)</f>
        <v>44307.544478133896</v>
      </c>
      <c r="F38100" s="7">
        <f t="shared" si="595"/>
        <v>14</v>
      </c>
    </row>
    <row r="38101" spans="1:6" x14ac:dyDescent="0.3">
      <c r="A38101" s="7">
        <v>117575</v>
      </c>
      <c r="B38101" s="7">
        <v>197760</v>
      </c>
      <c r="C38101" s="64">
        <v>44345.585139158575</v>
      </c>
      <c r="D38101" s="7">
        <v>345496</v>
      </c>
      <c r="E38101" s="64">
        <f>VLOOKUP('Просмотры (дано)'!B38101,'Подписчики (дано)'!A:C,3,0)</f>
        <v>44344.604461965813</v>
      </c>
      <c r="F38101" s="7">
        <f t="shared" si="595"/>
        <v>14</v>
      </c>
    </row>
    <row r="38102" spans="1:6" x14ac:dyDescent="0.3">
      <c r="A38102" s="7">
        <v>117578</v>
      </c>
      <c r="B38102" s="7">
        <v>245229</v>
      </c>
      <c r="C38102" s="64">
        <v>44345.585139158575</v>
      </c>
      <c r="D38102" s="7">
        <v>291304</v>
      </c>
      <c r="E38102" s="64">
        <f>VLOOKUP('Просмотры (дано)'!B38102,'Подписчики (дано)'!A:C,3,0)</f>
        <v>44343.112300427354</v>
      </c>
      <c r="F38102" s="7">
        <f t="shared" si="595"/>
        <v>14</v>
      </c>
    </row>
    <row r="38103" spans="1:6" x14ac:dyDescent="0.3">
      <c r="A38103" s="7">
        <v>117583</v>
      </c>
      <c r="B38103" s="7">
        <v>20412</v>
      </c>
      <c r="C38103" s="64">
        <v>44345.585543689318</v>
      </c>
      <c r="D38103" s="7">
        <v>411922</v>
      </c>
      <c r="E38103" s="64">
        <f>VLOOKUP('Просмотры (дано)'!B38103,'Подписчики (дано)'!A:C,3,0)</f>
        <v>44345.495643981485</v>
      </c>
      <c r="F38103" s="7">
        <f t="shared" si="595"/>
        <v>14</v>
      </c>
    </row>
    <row r="38104" spans="1:6" x14ac:dyDescent="0.3">
      <c r="A38104" s="7">
        <v>117588</v>
      </c>
      <c r="B38104" s="7">
        <v>346785</v>
      </c>
      <c r="C38104" s="64">
        <v>44345.585543689318</v>
      </c>
      <c r="D38104" s="7">
        <v>259392</v>
      </c>
      <c r="E38104" s="64">
        <f>VLOOKUP('Просмотры (дано)'!B38104,'Подписчики (дано)'!A:C,3,0)</f>
        <v>44342.410409472934</v>
      </c>
      <c r="F38104" s="7">
        <f t="shared" si="595"/>
        <v>14</v>
      </c>
    </row>
    <row r="38105" spans="1:6" x14ac:dyDescent="0.3">
      <c r="A38105" s="7">
        <v>117592</v>
      </c>
      <c r="B38105" s="7">
        <v>201286</v>
      </c>
      <c r="C38105" s="64">
        <v>44345.585772270882</v>
      </c>
      <c r="D38105" s="7">
        <v>190676</v>
      </c>
      <c r="E38105" s="64">
        <f>VLOOKUP('Просмотры (дано)'!B38105,'Подписчики (дано)'!A:C,3,0)</f>
        <v>44345.03243700142</v>
      </c>
      <c r="F38105" s="7">
        <f t="shared" si="595"/>
        <v>14</v>
      </c>
    </row>
    <row r="38106" spans="1:6" x14ac:dyDescent="0.3">
      <c r="A38106" s="7">
        <v>117594</v>
      </c>
      <c r="B38106" s="7">
        <v>201701</v>
      </c>
      <c r="C38106" s="64">
        <v>44345.585802789392</v>
      </c>
      <c r="D38106" s="7">
        <v>411922</v>
      </c>
      <c r="E38106" s="64">
        <f>VLOOKUP('Просмотры (дано)'!B38106,'Подписчики (дано)'!A:C,3,0)</f>
        <v>44344.188894871797</v>
      </c>
      <c r="F38106" s="7">
        <f t="shared" si="595"/>
        <v>14</v>
      </c>
    </row>
    <row r="38107" spans="1:6" x14ac:dyDescent="0.3">
      <c r="A38107" s="7">
        <v>117599</v>
      </c>
      <c r="B38107" s="7">
        <v>222870</v>
      </c>
      <c r="C38107" s="64">
        <v>44345.585948220061</v>
      </c>
      <c r="D38107" s="7">
        <v>21760</v>
      </c>
      <c r="E38107" s="64">
        <f>VLOOKUP('Просмотры (дано)'!B38107,'Подписчики (дано)'!A:C,3,0)</f>
        <v>44344.371602920233</v>
      </c>
      <c r="F38107" s="7">
        <f t="shared" si="595"/>
        <v>14</v>
      </c>
    </row>
    <row r="38108" spans="1:6" x14ac:dyDescent="0.3">
      <c r="A38108" s="7">
        <v>117604</v>
      </c>
      <c r="B38108" s="7">
        <v>333203</v>
      </c>
      <c r="C38108" s="64">
        <v>44345.585948220061</v>
      </c>
      <c r="D38108" s="7">
        <v>89186</v>
      </c>
      <c r="E38108" s="64">
        <f>VLOOKUP('Просмотры (дано)'!B38108,'Подписчики (дано)'!A:C,3,0)</f>
        <v>44285.064129558406</v>
      </c>
      <c r="F38108" s="7">
        <f t="shared" si="595"/>
        <v>14</v>
      </c>
    </row>
    <row r="38109" spans="1:6" x14ac:dyDescent="0.3">
      <c r="A38109" s="7">
        <v>117606</v>
      </c>
      <c r="B38109" s="7">
        <v>19507</v>
      </c>
      <c r="C38109" s="64">
        <v>44345.585985900449</v>
      </c>
      <c r="D38109" s="7">
        <v>411922</v>
      </c>
      <c r="E38109" s="64">
        <f>VLOOKUP('Просмотры (дано)'!B38109,'Подписчики (дано)'!A:C,3,0)</f>
        <v>44344.56360687322</v>
      </c>
      <c r="F38109" s="7">
        <f t="shared" si="595"/>
        <v>14</v>
      </c>
    </row>
    <row r="38110" spans="1:6" x14ac:dyDescent="0.3">
      <c r="A38110" s="7">
        <v>117611</v>
      </c>
      <c r="B38110" s="7">
        <v>193890</v>
      </c>
      <c r="C38110" s="64">
        <v>44345.587566343042</v>
      </c>
      <c r="D38110" s="7">
        <v>175689</v>
      </c>
      <c r="E38110" s="64">
        <f>VLOOKUP('Просмотры (дано)'!B38110,'Подписчики (дано)'!A:C,3,0)</f>
        <v>44344.139554059831</v>
      </c>
      <c r="F38110" s="7">
        <f t="shared" si="595"/>
        <v>14</v>
      </c>
    </row>
    <row r="38111" spans="1:6" x14ac:dyDescent="0.3">
      <c r="A38111" s="7">
        <v>117612</v>
      </c>
      <c r="B38111" s="7">
        <v>215915</v>
      </c>
      <c r="C38111" s="64">
        <v>44345.587664418468</v>
      </c>
      <c r="D38111" s="7">
        <v>182984</v>
      </c>
      <c r="E38111" s="64">
        <f>VLOOKUP('Просмотры (дано)'!B38111,'Подписчики (дано)'!A:C,3,0)</f>
        <v>44344.833554344732</v>
      </c>
      <c r="F38111" s="7">
        <f t="shared" si="595"/>
        <v>14</v>
      </c>
    </row>
    <row r="38112" spans="1:6" x14ac:dyDescent="0.3">
      <c r="A38112" s="7">
        <v>117615</v>
      </c>
      <c r="B38112" s="7">
        <v>87292</v>
      </c>
      <c r="C38112" s="64">
        <v>44345.587725455487</v>
      </c>
      <c r="D38112" s="7">
        <v>250679</v>
      </c>
      <c r="E38112" s="64">
        <f>VLOOKUP('Просмотры (дано)'!B38112,'Подписчики (дано)'!A:C,3,0)</f>
        <v>44330.232532585469</v>
      </c>
      <c r="F38112" s="7">
        <f t="shared" si="595"/>
        <v>14</v>
      </c>
    </row>
    <row r="38113" spans="1:6" x14ac:dyDescent="0.3">
      <c r="A38113" s="7">
        <v>117617</v>
      </c>
      <c r="B38113" s="7">
        <v>31842</v>
      </c>
      <c r="C38113" s="64">
        <v>44345.587970873785</v>
      </c>
      <c r="D38113" s="7">
        <v>411922</v>
      </c>
      <c r="E38113" s="64">
        <f>VLOOKUP('Просмотры (дано)'!B38113,'Подписчики (дано)'!A:C,3,0)</f>
        <v>44340.000540170935</v>
      </c>
      <c r="F38113" s="7">
        <f t="shared" si="595"/>
        <v>14</v>
      </c>
    </row>
    <row r="38114" spans="1:6" x14ac:dyDescent="0.3">
      <c r="A38114" s="7">
        <v>117618</v>
      </c>
      <c r="B38114" s="7">
        <v>299892</v>
      </c>
      <c r="C38114" s="64">
        <v>44345.587970873792</v>
      </c>
      <c r="D38114" s="7">
        <v>37644</v>
      </c>
      <c r="E38114" s="64">
        <f>VLOOKUP('Просмотры (дано)'!B38114,'Подписчики (дано)'!A:C,3,0)</f>
        <v>44308.676447364676</v>
      </c>
      <c r="F38114" s="7">
        <f t="shared" si="595"/>
        <v>14</v>
      </c>
    </row>
    <row r="38115" spans="1:6" x14ac:dyDescent="0.3">
      <c r="A38115" s="7">
        <v>117622</v>
      </c>
      <c r="B38115" s="7">
        <v>337573</v>
      </c>
      <c r="C38115" s="64">
        <v>44345.588375404528</v>
      </c>
      <c r="D38115" s="7">
        <v>411922</v>
      </c>
      <c r="E38115" s="64">
        <f>VLOOKUP('Просмотры (дано)'!B38115,'Подписчики (дано)'!A:C,3,0)</f>
        <v>44311.138965242164</v>
      </c>
      <c r="F38115" s="7">
        <f t="shared" si="595"/>
        <v>14</v>
      </c>
    </row>
    <row r="38116" spans="1:6" x14ac:dyDescent="0.3">
      <c r="A38116" s="7">
        <v>117626</v>
      </c>
      <c r="B38116" s="7">
        <v>27402</v>
      </c>
      <c r="C38116" s="64">
        <v>44345.589184466022</v>
      </c>
      <c r="D38116" s="7">
        <v>41578</v>
      </c>
      <c r="E38116" s="64">
        <f>VLOOKUP('Просмотры (дано)'!B38116,'Подписчики (дано)'!A:C,3,0)</f>
        <v>44305.054280733617</v>
      </c>
      <c r="F38116" s="7">
        <f t="shared" si="595"/>
        <v>14</v>
      </c>
    </row>
    <row r="38117" spans="1:6" x14ac:dyDescent="0.3">
      <c r="A38117" s="7">
        <v>117631</v>
      </c>
      <c r="B38117" s="7">
        <v>194112</v>
      </c>
      <c r="C38117" s="64">
        <v>44345.589588996758</v>
      </c>
      <c r="D38117" s="7">
        <v>211577</v>
      </c>
      <c r="E38117" s="64">
        <f>VLOOKUP('Просмотры (дано)'!B38117,'Подписчики (дано)'!A:C,3,0)</f>
        <v>44326.28671317664</v>
      </c>
      <c r="F38117" s="7">
        <f t="shared" si="595"/>
        <v>14</v>
      </c>
    </row>
    <row r="38118" spans="1:6" x14ac:dyDescent="0.3">
      <c r="A38118" s="7">
        <v>117636</v>
      </c>
      <c r="B38118" s="7">
        <v>63162</v>
      </c>
      <c r="C38118" s="64">
        <v>44345.589993527508</v>
      </c>
      <c r="D38118" s="7">
        <v>341333</v>
      </c>
      <c r="E38118" s="64">
        <f>VLOOKUP('Просмотры (дано)'!B38118,'Подписчики (дано)'!A:C,3,0)</f>
        <v>44284.738608190877</v>
      </c>
      <c r="F38118" s="7">
        <f t="shared" si="595"/>
        <v>14</v>
      </c>
    </row>
    <row r="38119" spans="1:6" x14ac:dyDescent="0.3">
      <c r="A38119" s="7">
        <v>117641</v>
      </c>
      <c r="B38119" s="7">
        <v>99077</v>
      </c>
      <c r="C38119" s="64">
        <v>44345.589993527508</v>
      </c>
      <c r="D38119" s="7">
        <v>206501</v>
      </c>
      <c r="E38119" s="64">
        <f>VLOOKUP('Просмотры (дано)'!B38119,'Подписчики (дано)'!A:C,3,0)</f>
        <v>44344.802180733619</v>
      </c>
      <c r="F38119" s="7">
        <f t="shared" si="595"/>
        <v>14</v>
      </c>
    </row>
    <row r="38120" spans="1:6" x14ac:dyDescent="0.3">
      <c r="A38120" s="7">
        <v>117645</v>
      </c>
      <c r="B38120" s="7">
        <v>244215</v>
      </c>
      <c r="C38120" s="64">
        <v>44345.589993527508</v>
      </c>
      <c r="D38120" s="7">
        <v>13229</v>
      </c>
      <c r="E38120" s="64">
        <f>VLOOKUP('Просмотры (дано)'!B38120,'Подписчики (дано)'!A:C,3,0)</f>
        <v>44314.242087393162</v>
      </c>
      <c r="F38120" s="7">
        <f t="shared" si="595"/>
        <v>14</v>
      </c>
    </row>
    <row r="38121" spans="1:6" x14ac:dyDescent="0.3">
      <c r="A38121" s="7">
        <v>117646</v>
      </c>
      <c r="B38121" s="7">
        <v>9494</v>
      </c>
      <c r="C38121" s="64">
        <v>44345.590398058252</v>
      </c>
      <c r="D38121" s="7">
        <v>60239</v>
      </c>
      <c r="E38121" s="64">
        <f>VLOOKUP('Просмотры (дано)'!B38121,'Подписчики (дано)'!A:C,3,0)</f>
        <v>44345.123455056979</v>
      </c>
      <c r="F38121" s="7">
        <f t="shared" si="595"/>
        <v>14</v>
      </c>
    </row>
    <row r="38122" spans="1:6" x14ac:dyDescent="0.3">
      <c r="A38122" s="7">
        <v>117648</v>
      </c>
      <c r="B38122" s="7">
        <v>128642</v>
      </c>
      <c r="C38122" s="64">
        <v>44345.590802588995</v>
      </c>
      <c r="D38122" s="7">
        <v>411922</v>
      </c>
      <c r="E38122" s="64">
        <f>VLOOKUP('Просмотры (дано)'!B38122,'Подписчики (дано)'!A:C,3,0)</f>
        <v>44296.308919586896</v>
      </c>
      <c r="F38122" s="7">
        <f t="shared" si="595"/>
        <v>14</v>
      </c>
    </row>
    <row r="38123" spans="1:6" x14ac:dyDescent="0.3">
      <c r="A38123" s="7">
        <v>117653</v>
      </c>
      <c r="B38123" s="7">
        <v>3917</v>
      </c>
      <c r="C38123" s="64">
        <v>44345.591051973024</v>
      </c>
      <c r="D38123" s="7">
        <v>184941</v>
      </c>
      <c r="E38123" s="64">
        <f>VLOOKUP('Просмотры (дано)'!B38123,'Подписчики (дано)'!A:C,3,0)</f>
        <v>44300.375937179488</v>
      </c>
      <c r="F38123" s="7">
        <f t="shared" si="595"/>
        <v>14</v>
      </c>
    </row>
    <row r="38124" spans="1:6" x14ac:dyDescent="0.3">
      <c r="A38124" s="7">
        <v>117656</v>
      </c>
      <c r="B38124" s="7">
        <v>34987</v>
      </c>
      <c r="C38124" s="64">
        <v>44345.591207119745</v>
      </c>
      <c r="D38124" s="7">
        <v>347393</v>
      </c>
      <c r="E38124" s="64">
        <f>VLOOKUP('Просмотры (дано)'!B38124,'Подписчики (дано)'!A:C,3,0)</f>
        <v>44303.91456962251</v>
      </c>
      <c r="F38124" s="7">
        <f t="shared" si="595"/>
        <v>14</v>
      </c>
    </row>
    <row r="38125" spans="1:6" x14ac:dyDescent="0.3">
      <c r="A38125" s="7">
        <v>117661</v>
      </c>
      <c r="B38125" s="7">
        <v>103781</v>
      </c>
      <c r="C38125" s="64">
        <v>44345.591207119745</v>
      </c>
      <c r="D38125" s="7">
        <v>198326</v>
      </c>
      <c r="E38125" s="64">
        <f>VLOOKUP('Просмотры (дано)'!B38125,'Подписчики (дано)'!A:C,3,0)</f>
        <v>44303.559692094015</v>
      </c>
      <c r="F38125" s="7">
        <f t="shared" si="595"/>
        <v>14</v>
      </c>
    </row>
    <row r="38126" spans="1:6" x14ac:dyDescent="0.3">
      <c r="A38126" s="7">
        <v>117665</v>
      </c>
      <c r="B38126" s="7">
        <v>69757</v>
      </c>
      <c r="C38126" s="64">
        <v>44345.591611650481</v>
      </c>
      <c r="D38126" s="7">
        <v>227775</v>
      </c>
      <c r="E38126" s="64">
        <f>VLOOKUP('Просмотры (дано)'!B38126,'Подписчики (дано)'!A:C,3,0)</f>
        <v>44330.111252955845</v>
      </c>
      <c r="F38126" s="7">
        <f t="shared" si="595"/>
        <v>14</v>
      </c>
    </row>
    <row r="38127" spans="1:6" x14ac:dyDescent="0.3">
      <c r="A38127" s="7">
        <v>117668</v>
      </c>
      <c r="B38127" s="7">
        <v>117682</v>
      </c>
      <c r="C38127" s="64">
        <v>44345.592016181232</v>
      </c>
      <c r="D38127" s="7">
        <v>17577</v>
      </c>
      <c r="E38127" s="64">
        <f>VLOOKUP('Просмотры (дано)'!B38127,'Подписчики (дано)'!A:C,3,0)</f>
        <v>44345.526413888889</v>
      </c>
      <c r="F38127" s="7">
        <f t="shared" si="595"/>
        <v>14</v>
      </c>
    </row>
    <row r="38128" spans="1:6" x14ac:dyDescent="0.3">
      <c r="A38128" s="7">
        <v>117673</v>
      </c>
      <c r="B38128" s="7">
        <v>17141</v>
      </c>
      <c r="C38128" s="64">
        <v>44345.592825242718</v>
      </c>
      <c r="D38128" s="7">
        <v>158978</v>
      </c>
      <c r="E38128" s="64">
        <f>VLOOKUP('Просмотры (дано)'!B38128,'Подписчики (дано)'!A:C,3,0)</f>
        <v>44310.358222578347</v>
      </c>
      <c r="F38128" s="7">
        <f t="shared" si="595"/>
        <v>14</v>
      </c>
    </row>
    <row r="38129" spans="1:6" x14ac:dyDescent="0.3">
      <c r="A38129" s="7">
        <v>117676</v>
      </c>
      <c r="B38129" s="7">
        <v>67930</v>
      </c>
      <c r="C38129" s="64">
        <v>44345.593229773462</v>
      </c>
      <c r="D38129" s="7">
        <v>118549</v>
      </c>
      <c r="E38129" s="64">
        <f>VLOOKUP('Просмотры (дано)'!B38129,'Подписчики (дано)'!A:C,3,0)</f>
        <v>44309.544418447294</v>
      </c>
      <c r="F38129" s="7">
        <f t="shared" si="595"/>
        <v>14</v>
      </c>
    </row>
    <row r="38130" spans="1:6" x14ac:dyDescent="0.3">
      <c r="A38130" s="7">
        <v>117678</v>
      </c>
      <c r="B38130" s="7">
        <v>193093</v>
      </c>
      <c r="C38130" s="64">
        <v>44345.594038834948</v>
      </c>
      <c r="D38130" s="7">
        <v>389368</v>
      </c>
      <c r="E38130" s="64">
        <f>VLOOKUP('Просмотры (дано)'!B38130,'Подписчики (дано)'!A:C,3,0)</f>
        <v>44344.353293198008</v>
      </c>
      <c r="F38130" s="7">
        <f t="shared" si="595"/>
        <v>14</v>
      </c>
    </row>
    <row r="38131" spans="1:6" x14ac:dyDescent="0.3">
      <c r="A38131" s="7">
        <v>117683</v>
      </c>
      <c r="B38131" s="7">
        <v>112322</v>
      </c>
      <c r="C38131" s="64">
        <v>44345.594443365699</v>
      </c>
      <c r="D38131" s="7">
        <v>12149</v>
      </c>
      <c r="E38131" s="64">
        <f>VLOOKUP('Просмотры (дано)'!B38131,'Подписчики (дано)'!A:C,3,0)</f>
        <v>44336.387717450139</v>
      </c>
      <c r="F38131" s="7">
        <f t="shared" si="595"/>
        <v>14</v>
      </c>
    </row>
    <row r="38132" spans="1:6" x14ac:dyDescent="0.3">
      <c r="A38132" s="7">
        <v>117688</v>
      </c>
      <c r="B38132" s="7">
        <v>181445</v>
      </c>
      <c r="C38132" s="64">
        <v>44345.595252427185</v>
      </c>
      <c r="D38132" s="7">
        <v>279337</v>
      </c>
      <c r="E38132" s="64">
        <f>VLOOKUP('Просмотры (дано)'!B38132,'Подписчики (дано)'!A:C,3,0)</f>
        <v>44302.501892556982</v>
      </c>
      <c r="F38132" s="7">
        <f t="shared" si="595"/>
        <v>14</v>
      </c>
    </row>
    <row r="38133" spans="1:6" x14ac:dyDescent="0.3">
      <c r="A38133" s="7">
        <v>117691</v>
      </c>
      <c r="B38133" s="7">
        <v>49523</v>
      </c>
      <c r="C38133" s="64">
        <v>44345.595656957928</v>
      </c>
      <c r="D38133" s="7">
        <v>230507</v>
      </c>
      <c r="E38133" s="64">
        <f>VLOOKUP('Просмотры (дано)'!B38133,'Подписчики (дано)'!A:C,3,0)</f>
        <v>44342.93019668803</v>
      </c>
      <c r="F38133" s="7">
        <f t="shared" si="595"/>
        <v>14</v>
      </c>
    </row>
    <row r="38134" spans="1:6" x14ac:dyDescent="0.3">
      <c r="A38134" s="7">
        <v>117694</v>
      </c>
      <c r="B38134" s="7">
        <v>122405</v>
      </c>
      <c r="C38134" s="64">
        <v>44345.596466019415</v>
      </c>
      <c r="D38134" s="7">
        <v>279337</v>
      </c>
      <c r="E38134" s="64">
        <f>VLOOKUP('Просмотры (дано)'!B38134,'Подписчики (дано)'!A:C,3,0)</f>
        <v>44343.934884437323</v>
      </c>
      <c r="F38134" s="7">
        <f t="shared" si="595"/>
        <v>14</v>
      </c>
    </row>
    <row r="38135" spans="1:6" x14ac:dyDescent="0.3">
      <c r="A38135" s="7">
        <v>117699</v>
      </c>
      <c r="B38135" s="7">
        <v>253249</v>
      </c>
      <c r="C38135" s="64">
        <v>44345.596697897272</v>
      </c>
      <c r="D38135" s="7">
        <v>230507</v>
      </c>
      <c r="E38135" s="64">
        <f>VLOOKUP('Просмотры (дано)'!B38135,'Подписчики (дано)'!A:C,3,0)</f>
        <v>44307.97114383903</v>
      </c>
      <c r="F38135" s="7">
        <f t="shared" si="595"/>
        <v>14</v>
      </c>
    </row>
    <row r="38136" spans="1:6" x14ac:dyDescent="0.3">
      <c r="A38136" s="7">
        <v>117703</v>
      </c>
      <c r="B38136" s="7">
        <v>331282</v>
      </c>
      <c r="C38136" s="64">
        <v>44345.596870550158</v>
      </c>
      <c r="D38136" s="7">
        <v>104958</v>
      </c>
      <c r="E38136" s="64">
        <f>VLOOKUP('Просмотры (дано)'!B38136,'Подписчики (дано)'!A:C,3,0)</f>
        <v>44305.005154344726</v>
      </c>
      <c r="F38136" s="7">
        <f t="shared" si="595"/>
        <v>14</v>
      </c>
    </row>
    <row r="38137" spans="1:6" x14ac:dyDescent="0.3">
      <c r="A38137" s="7">
        <v>117704</v>
      </c>
      <c r="B38137" s="7">
        <v>261625</v>
      </c>
      <c r="C38137" s="64">
        <v>44345.597033600876</v>
      </c>
      <c r="D38137" s="7">
        <v>17150</v>
      </c>
      <c r="E38137" s="64">
        <f>VLOOKUP('Просмотры (дано)'!B38137,'Подписчики (дано)'!A:C,3,0)</f>
        <v>44331.253742556983</v>
      </c>
      <c r="F38137" s="7">
        <f t="shared" si="595"/>
        <v>14</v>
      </c>
    </row>
    <row r="38138" spans="1:6" x14ac:dyDescent="0.3">
      <c r="A38138" s="7">
        <v>117705</v>
      </c>
      <c r="B38138" s="7">
        <v>297533</v>
      </c>
      <c r="C38138" s="64">
        <v>44345.597275080909</v>
      </c>
      <c r="D38138" s="7">
        <v>411922</v>
      </c>
      <c r="E38138" s="64">
        <f>VLOOKUP('Просмотры (дано)'!B38138,'Подписчики (дано)'!A:C,3,0)</f>
        <v>44311.299570904557</v>
      </c>
      <c r="F38138" s="7">
        <f t="shared" si="595"/>
        <v>14</v>
      </c>
    </row>
    <row r="38139" spans="1:6" x14ac:dyDescent="0.3">
      <c r="A38139" s="7">
        <v>117708</v>
      </c>
      <c r="B38139" s="7">
        <v>230</v>
      </c>
      <c r="C38139" s="64">
        <v>44345.597460860008</v>
      </c>
      <c r="D38139" s="7">
        <v>351192</v>
      </c>
      <c r="E38139" s="64">
        <f>VLOOKUP('Просмотры (дано)'!B38139,'Подписчики (дано)'!A:C,3,0)</f>
        <v>44345.042026816242</v>
      </c>
      <c r="F38139" s="7">
        <f t="shared" si="595"/>
        <v>14</v>
      </c>
    </row>
    <row r="38140" spans="1:6" x14ac:dyDescent="0.3">
      <c r="A38140" s="7">
        <v>117709</v>
      </c>
      <c r="B38140" s="7">
        <v>187060</v>
      </c>
      <c r="C38140" s="64">
        <v>44345.597679611652</v>
      </c>
      <c r="D38140" s="7">
        <v>411922</v>
      </c>
      <c r="E38140" s="64">
        <f>VLOOKUP('Просмотры (дано)'!B38140,'Подписчики (дано)'!A:C,3,0)</f>
        <v>44342.473799216525</v>
      </c>
      <c r="F38140" s="7">
        <f t="shared" si="595"/>
        <v>14</v>
      </c>
    </row>
    <row r="38141" spans="1:6" x14ac:dyDescent="0.3">
      <c r="A38141" s="7">
        <v>117711</v>
      </c>
      <c r="B38141" s="7">
        <v>31970</v>
      </c>
      <c r="C38141" s="64">
        <v>44345.598488673138</v>
      </c>
      <c r="D38141" s="7">
        <v>359858</v>
      </c>
      <c r="E38141" s="64">
        <f>VLOOKUP('Просмотры (дано)'!B38141,'Подписчики (дано)'!A:C,3,0)</f>
        <v>44313.569993376062</v>
      </c>
      <c r="F38141" s="7">
        <f t="shared" si="595"/>
        <v>14</v>
      </c>
    </row>
    <row r="38142" spans="1:6" x14ac:dyDescent="0.3">
      <c r="A38142" s="7">
        <v>117716</v>
      </c>
      <c r="B38142" s="7">
        <v>205358</v>
      </c>
      <c r="C38142" s="64">
        <v>44345.598488673138</v>
      </c>
      <c r="D38142" s="7">
        <v>389689</v>
      </c>
      <c r="E38142" s="64">
        <f>VLOOKUP('Просмотры (дано)'!B38142,'Подписчики (дано)'!A:C,3,0)</f>
        <v>44307.546611965809</v>
      </c>
      <c r="F38142" s="7">
        <f t="shared" si="595"/>
        <v>14</v>
      </c>
    </row>
    <row r="38143" spans="1:6" x14ac:dyDescent="0.3">
      <c r="A38143" s="7">
        <v>117717</v>
      </c>
      <c r="B38143" s="7">
        <v>274602</v>
      </c>
      <c r="C38143" s="64">
        <v>44345.598488673138</v>
      </c>
      <c r="D38143" s="7">
        <v>39621</v>
      </c>
      <c r="E38143" s="64">
        <f>VLOOKUP('Просмотры (дано)'!B38143,'Подписчики (дано)'!A:C,3,0)</f>
        <v>44343.385057086896</v>
      </c>
      <c r="F38143" s="7">
        <f t="shared" si="595"/>
        <v>14</v>
      </c>
    </row>
    <row r="38144" spans="1:6" x14ac:dyDescent="0.3">
      <c r="A38144" s="7">
        <v>117719</v>
      </c>
      <c r="B38144" s="7">
        <v>219603</v>
      </c>
      <c r="C38144" s="64">
        <v>44345.598893203882</v>
      </c>
      <c r="D38144" s="7">
        <v>154228</v>
      </c>
      <c r="E38144" s="64">
        <f>VLOOKUP('Просмотры (дано)'!B38144,'Подписчики (дано)'!A:C,3,0)</f>
        <v>44344.826181196586</v>
      </c>
      <c r="F38144" s="7">
        <f t="shared" si="595"/>
        <v>14</v>
      </c>
    </row>
    <row r="38145" spans="1:6" x14ac:dyDescent="0.3">
      <c r="A38145" s="7">
        <v>117724</v>
      </c>
      <c r="B38145" s="7">
        <v>112585</v>
      </c>
      <c r="C38145" s="64">
        <v>44345.599297734632</v>
      </c>
      <c r="D38145" s="7">
        <v>179296</v>
      </c>
      <c r="E38145" s="64">
        <f>VLOOKUP('Просмотры (дано)'!B38145,'Подписчики (дано)'!A:C,3,0)</f>
        <v>44313.617218198007</v>
      </c>
      <c r="F38145" s="7">
        <f t="shared" si="595"/>
        <v>14</v>
      </c>
    </row>
    <row r="38146" spans="1:6" x14ac:dyDescent="0.3">
      <c r="A38146" s="7">
        <v>117729</v>
      </c>
      <c r="B38146" s="7">
        <v>191060</v>
      </c>
      <c r="C38146" s="64">
        <v>44345.599297734632</v>
      </c>
      <c r="D38146" s="7">
        <v>411922</v>
      </c>
      <c r="E38146" s="64">
        <f>VLOOKUP('Просмотры (дано)'!B38146,'Подписчики (дано)'!A:C,3,0)</f>
        <v>44344.409547827636</v>
      </c>
      <c r="F38146" s="7">
        <f t="shared" si="595"/>
        <v>14</v>
      </c>
    </row>
    <row r="38147" spans="1:6" x14ac:dyDescent="0.3">
      <c r="A38147" s="7">
        <v>117731</v>
      </c>
      <c r="B38147" s="7">
        <v>229962</v>
      </c>
      <c r="C38147" s="64">
        <v>44345.599297734632</v>
      </c>
      <c r="D38147" s="7">
        <v>141622</v>
      </c>
      <c r="E38147" s="64">
        <f>VLOOKUP('Просмотры (дано)'!B38147,'Подписчики (дано)'!A:C,3,0)</f>
        <v>44339.627506410252</v>
      </c>
      <c r="F38147" s="7">
        <f t="shared" ref="F38147:F38210" si="596">HOUR(C38147)</f>
        <v>14</v>
      </c>
    </row>
    <row r="38148" spans="1:6" x14ac:dyDescent="0.3">
      <c r="A38148" s="7">
        <v>117735</v>
      </c>
      <c r="B38148" s="7">
        <v>269606</v>
      </c>
      <c r="C38148" s="64">
        <v>44345.599297734632</v>
      </c>
      <c r="D38148" s="7">
        <v>325094</v>
      </c>
      <c r="E38148" s="64">
        <f>VLOOKUP('Просмотры (дано)'!B38148,'Подписчики (дано)'!A:C,3,0)</f>
        <v>44342.967532443021</v>
      </c>
      <c r="F38148" s="7">
        <f t="shared" si="596"/>
        <v>14</v>
      </c>
    </row>
    <row r="38149" spans="1:6" x14ac:dyDescent="0.3">
      <c r="A38149" s="7">
        <v>117739</v>
      </c>
      <c r="B38149" s="7">
        <v>39355</v>
      </c>
      <c r="C38149" s="64">
        <v>44345.600106796119</v>
      </c>
      <c r="D38149" s="7">
        <v>293160</v>
      </c>
      <c r="E38149" s="64">
        <f>VLOOKUP('Просмотры (дано)'!B38149,'Подписчики (дано)'!A:C,3,0)</f>
        <v>44341.284323290602</v>
      </c>
      <c r="F38149" s="7">
        <f t="shared" si="596"/>
        <v>14</v>
      </c>
    </row>
    <row r="38150" spans="1:6" x14ac:dyDescent="0.3">
      <c r="A38150" s="7">
        <v>117740</v>
      </c>
      <c r="B38150" s="7">
        <v>201404</v>
      </c>
      <c r="C38150" s="64">
        <v>44345.600360118413</v>
      </c>
      <c r="D38150" s="7">
        <v>392434</v>
      </c>
      <c r="E38150" s="64">
        <f>VLOOKUP('Просмотры (дано)'!B38150,'Подписчики (дано)'!A:C,3,0)</f>
        <v>44296.93558297721</v>
      </c>
      <c r="F38150" s="7">
        <f t="shared" si="596"/>
        <v>14</v>
      </c>
    </row>
    <row r="38151" spans="1:6" x14ac:dyDescent="0.3">
      <c r="A38151" s="7">
        <v>117745</v>
      </c>
      <c r="B38151" s="7">
        <v>241109</v>
      </c>
      <c r="C38151" s="64">
        <v>44345.602533980578</v>
      </c>
      <c r="D38151" s="7">
        <v>21760</v>
      </c>
      <c r="E38151" s="64">
        <f>VLOOKUP('Просмотры (дано)'!B38151,'Подписчики (дано)'!A:C,3,0)</f>
        <v>44310.273480982905</v>
      </c>
      <c r="F38151" s="7">
        <f t="shared" si="596"/>
        <v>14</v>
      </c>
    </row>
    <row r="38152" spans="1:6" x14ac:dyDescent="0.3">
      <c r="A38152" s="7">
        <v>117750</v>
      </c>
      <c r="B38152" s="7">
        <v>91742</v>
      </c>
      <c r="C38152" s="64">
        <v>44345.602533980586</v>
      </c>
      <c r="D38152" s="7">
        <v>285680</v>
      </c>
      <c r="E38152" s="64">
        <f>VLOOKUP('Просмотры (дано)'!B38152,'Подписчики (дано)'!A:C,3,0)</f>
        <v>44342.95946289174</v>
      </c>
      <c r="F38152" s="7">
        <f t="shared" si="596"/>
        <v>14</v>
      </c>
    </row>
    <row r="38153" spans="1:6" x14ac:dyDescent="0.3">
      <c r="A38153" s="7">
        <v>117751</v>
      </c>
      <c r="B38153" s="7">
        <v>214790</v>
      </c>
      <c r="C38153" s="64">
        <v>44345.602533980586</v>
      </c>
      <c r="D38153" s="7">
        <v>301748</v>
      </c>
      <c r="E38153" s="64">
        <f>VLOOKUP('Просмотры (дано)'!B38153,'Подписчики (дано)'!A:C,3,0)</f>
        <v>44344.120389316238</v>
      </c>
      <c r="F38153" s="7">
        <f t="shared" si="596"/>
        <v>14</v>
      </c>
    </row>
    <row r="38154" spans="1:6" x14ac:dyDescent="0.3">
      <c r="A38154" s="7">
        <v>117755</v>
      </c>
      <c r="B38154" s="7">
        <v>123921</v>
      </c>
      <c r="C38154" s="64">
        <v>44345.602938511322</v>
      </c>
      <c r="D38154" s="7">
        <v>63666</v>
      </c>
      <c r="E38154" s="64">
        <f>VLOOKUP('Просмотры (дано)'!B38154,'Подписчики (дано)'!A:C,3,0)</f>
        <v>44315.327430056976</v>
      </c>
      <c r="F38154" s="7">
        <f t="shared" si="596"/>
        <v>14</v>
      </c>
    </row>
    <row r="38155" spans="1:6" x14ac:dyDescent="0.3">
      <c r="A38155" s="7">
        <v>117758</v>
      </c>
      <c r="B38155" s="7">
        <v>155256</v>
      </c>
      <c r="C38155" s="64">
        <v>44345.603747572815</v>
      </c>
      <c r="D38155" s="7">
        <v>180863</v>
      </c>
      <c r="E38155" s="64">
        <f>VLOOKUP('Просмотры (дано)'!B38155,'Подписчики (дано)'!A:C,3,0)</f>
        <v>44314.241715455842</v>
      </c>
      <c r="F38155" s="7">
        <f t="shared" si="596"/>
        <v>14</v>
      </c>
    </row>
    <row r="38156" spans="1:6" x14ac:dyDescent="0.3">
      <c r="A38156" s="7">
        <v>117762</v>
      </c>
      <c r="B38156" s="7">
        <v>321473</v>
      </c>
      <c r="C38156" s="64">
        <v>44345.604556634302</v>
      </c>
      <c r="D38156" s="7">
        <v>301309</v>
      </c>
      <c r="E38156" s="64">
        <f>VLOOKUP('Просмотры (дано)'!B38156,'Подписчики (дано)'!A:C,3,0)</f>
        <v>44344.245225391736</v>
      </c>
      <c r="F38156" s="7">
        <f t="shared" si="596"/>
        <v>14</v>
      </c>
    </row>
    <row r="38157" spans="1:6" x14ac:dyDescent="0.3">
      <c r="A38157" s="7">
        <v>117764</v>
      </c>
      <c r="B38157" s="7">
        <v>326958</v>
      </c>
      <c r="C38157" s="64">
        <v>44345.604556634302</v>
      </c>
      <c r="D38157" s="7">
        <v>54565</v>
      </c>
      <c r="E38157" s="64">
        <f>VLOOKUP('Просмотры (дано)'!B38157,'Подписчики (дано)'!A:C,3,0)</f>
        <v>44344.841252492879</v>
      </c>
      <c r="F38157" s="7">
        <f t="shared" si="596"/>
        <v>14</v>
      </c>
    </row>
    <row r="38158" spans="1:6" x14ac:dyDescent="0.3">
      <c r="A38158" s="7">
        <v>117769</v>
      </c>
      <c r="B38158" s="7">
        <v>302358</v>
      </c>
      <c r="C38158" s="64">
        <v>44345.604961165045</v>
      </c>
      <c r="D38158" s="7">
        <v>411922</v>
      </c>
      <c r="E38158" s="64">
        <f>VLOOKUP('Просмотры (дано)'!B38158,'Подписчики (дано)'!A:C,3,0)</f>
        <v>44344.650188354703</v>
      </c>
      <c r="F38158" s="7">
        <f t="shared" si="596"/>
        <v>14</v>
      </c>
    </row>
    <row r="38159" spans="1:6" x14ac:dyDescent="0.3">
      <c r="A38159" s="7">
        <v>117773</v>
      </c>
      <c r="B38159" s="7">
        <v>91697</v>
      </c>
      <c r="C38159" s="64">
        <v>44345.605090487377</v>
      </c>
      <c r="D38159" s="7">
        <v>133413</v>
      </c>
      <c r="E38159" s="64">
        <f>VLOOKUP('Просмотры (дано)'!B38159,'Подписчики (дано)'!A:C,3,0)</f>
        <v>44288.308513390308</v>
      </c>
      <c r="F38159" s="7">
        <f t="shared" si="596"/>
        <v>14</v>
      </c>
    </row>
    <row r="38160" spans="1:6" x14ac:dyDescent="0.3">
      <c r="A38160" s="7">
        <v>117778</v>
      </c>
      <c r="B38160" s="7">
        <v>283023</v>
      </c>
      <c r="C38160" s="64">
        <v>44345.605770226539</v>
      </c>
      <c r="D38160" s="7">
        <v>436459</v>
      </c>
      <c r="E38160" s="64">
        <f>VLOOKUP('Просмотры (дано)'!B38160,'Подписчики (дано)'!A:C,3,0)</f>
        <v>44340.615536716527</v>
      </c>
      <c r="F38160" s="7">
        <f t="shared" si="596"/>
        <v>14</v>
      </c>
    </row>
    <row r="38161" spans="1:6" x14ac:dyDescent="0.3">
      <c r="A38161" s="7">
        <v>117779</v>
      </c>
      <c r="B38161" s="7">
        <v>96382</v>
      </c>
      <c r="C38161" s="64">
        <v>44345.606174757282</v>
      </c>
      <c r="D38161" s="7">
        <v>230507</v>
      </c>
      <c r="E38161" s="64">
        <f>VLOOKUP('Просмотры (дано)'!B38161,'Подписчики (дано)'!A:C,3,0)</f>
        <v>44312.803160576921</v>
      </c>
      <c r="F38161" s="7">
        <f t="shared" si="596"/>
        <v>14</v>
      </c>
    </row>
    <row r="38162" spans="1:6" x14ac:dyDescent="0.3">
      <c r="A38162" s="7">
        <v>117783</v>
      </c>
      <c r="B38162" s="7">
        <v>138488</v>
      </c>
      <c r="C38162" s="64">
        <v>44345.606219672234</v>
      </c>
      <c r="D38162" s="7">
        <v>297015</v>
      </c>
      <c r="E38162" s="64">
        <f>VLOOKUP('Просмотры (дано)'!B38162,'Подписчики (дано)'!A:C,3,0)</f>
        <v>44344.37572567664</v>
      </c>
      <c r="F38162" s="7">
        <f t="shared" si="596"/>
        <v>14</v>
      </c>
    </row>
    <row r="38163" spans="1:6" x14ac:dyDescent="0.3">
      <c r="A38163" s="7">
        <v>117785</v>
      </c>
      <c r="B38163" s="7">
        <v>52116</v>
      </c>
      <c r="C38163" s="64">
        <v>44345.606333333337</v>
      </c>
      <c r="D38163" s="7">
        <v>22600</v>
      </c>
      <c r="E38163" s="64">
        <f>VLOOKUP('Просмотры (дано)'!B38163,'Подписчики (дано)'!A:C,3,0)</f>
        <v>44344.866723326217</v>
      </c>
      <c r="F38163" s="7">
        <f t="shared" si="596"/>
        <v>14</v>
      </c>
    </row>
    <row r="38164" spans="1:6" x14ac:dyDescent="0.3">
      <c r="A38164" s="7">
        <v>117787</v>
      </c>
      <c r="B38164" s="7">
        <v>222361</v>
      </c>
      <c r="C38164" s="64">
        <v>44345.606579288025</v>
      </c>
      <c r="D38164" s="7">
        <v>466792</v>
      </c>
      <c r="E38164" s="64">
        <f>VLOOKUP('Просмотры (дано)'!B38164,'Подписчики (дано)'!A:C,3,0)</f>
        <v>44344.398627920229</v>
      </c>
      <c r="F38164" s="7">
        <f t="shared" si="596"/>
        <v>14</v>
      </c>
    </row>
    <row r="38165" spans="1:6" x14ac:dyDescent="0.3">
      <c r="A38165" s="7">
        <v>117792</v>
      </c>
      <c r="B38165" s="7">
        <v>280914</v>
      </c>
      <c r="C38165" s="64">
        <v>44345.606738486895</v>
      </c>
      <c r="D38165" s="7">
        <v>230507</v>
      </c>
      <c r="E38165" s="64">
        <f>VLOOKUP('Просмотры (дано)'!B38165,'Подписчики (дано)'!A:C,3,0)</f>
        <v>44308.620118198007</v>
      </c>
      <c r="F38165" s="7">
        <f t="shared" si="596"/>
        <v>14</v>
      </c>
    </row>
    <row r="38166" spans="1:6" x14ac:dyDescent="0.3">
      <c r="A38166" s="7">
        <v>117796</v>
      </c>
      <c r="B38166" s="7">
        <v>114520</v>
      </c>
      <c r="C38166" s="64">
        <v>44345.607388349519</v>
      </c>
      <c r="D38166" s="7">
        <v>411922</v>
      </c>
      <c r="E38166" s="64">
        <f>VLOOKUP('Просмотры (дано)'!B38166,'Подписчики (дано)'!A:C,3,0)</f>
        <v>44344.314648789172</v>
      </c>
      <c r="F38166" s="7">
        <f t="shared" si="596"/>
        <v>14</v>
      </c>
    </row>
    <row r="38167" spans="1:6" x14ac:dyDescent="0.3">
      <c r="A38167" s="7">
        <v>117798</v>
      </c>
      <c r="B38167" s="7">
        <v>305911</v>
      </c>
      <c r="C38167" s="64">
        <v>44345.60808130131</v>
      </c>
      <c r="D38167" s="7">
        <v>411922</v>
      </c>
      <c r="E38167" s="64">
        <f>VLOOKUP('Просмотры (дано)'!B38167,'Подписчики (дано)'!A:C,3,0)</f>
        <v>44343.922894088326</v>
      </c>
      <c r="F38167" s="7">
        <f t="shared" si="596"/>
        <v>14</v>
      </c>
    </row>
    <row r="38168" spans="1:6" x14ac:dyDescent="0.3">
      <c r="A38168" s="7">
        <v>117801</v>
      </c>
      <c r="B38168" s="7">
        <v>35807</v>
      </c>
      <c r="C38168" s="64">
        <v>44345.608197411006</v>
      </c>
      <c r="D38168" s="7">
        <v>209122</v>
      </c>
      <c r="E38168" s="64">
        <f>VLOOKUP('Просмотры (дано)'!B38168,'Подписчики (дано)'!A:C,3,0)</f>
        <v>44344.67981752137</v>
      </c>
      <c r="F38168" s="7">
        <f t="shared" si="596"/>
        <v>14</v>
      </c>
    </row>
    <row r="38169" spans="1:6" x14ac:dyDescent="0.3">
      <c r="A38169" s="7">
        <v>117805</v>
      </c>
      <c r="B38169" s="7">
        <v>143507</v>
      </c>
      <c r="C38169" s="64">
        <v>44345.608197411006</v>
      </c>
      <c r="D38169" s="7">
        <v>470762</v>
      </c>
      <c r="E38169" s="64">
        <f>VLOOKUP('Просмотры (дано)'!B38169,'Подписчики (дано)'!A:C,3,0)</f>
        <v>44339.820295548438</v>
      </c>
      <c r="F38169" s="7">
        <f t="shared" si="596"/>
        <v>14</v>
      </c>
    </row>
    <row r="38170" spans="1:6" x14ac:dyDescent="0.3">
      <c r="A38170" s="7">
        <v>117806</v>
      </c>
      <c r="B38170" s="7">
        <v>114141</v>
      </c>
      <c r="C38170" s="64">
        <v>44345.609006472492</v>
      </c>
      <c r="D38170" s="7">
        <v>347008</v>
      </c>
      <c r="E38170" s="64">
        <f>VLOOKUP('Просмотры (дано)'!B38170,'Подписчики (дано)'!A:C,3,0)</f>
        <v>44315.229412393157</v>
      </c>
      <c r="F38170" s="7">
        <f t="shared" si="596"/>
        <v>14</v>
      </c>
    </row>
    <row r="38171" spans="1:6" x14ac:dyDescent="0.3">
      <c r="A38171" s="7">
        <v>117808</v>
      </c>
      <c r="B38171" s="7">
        <v>263237</v>
      </c>
      <c r="C38171" s="64">
        <v>44345.609332560198</v>
      </c>
      <c r="D38171" s="7">
        <v>370651</v>
      </c>
      <c r="E38171" s="64">
        <f>VLOOKUP('Просмотры (дано)'!B38171,'Подписчики (дано)'!A:C,3,0)</f>
        <v>44306.948861894583</v>
      </c>
      <c r="F38171" s="7">
        <f t="shared" si="596"/>
        <v>14</v>
      </c>
    </row>
    <row r="38172" spans="1:6" x14ac:dyDescent="0.3">
      <c r="A38172" s="7">
        <v>117813</v>
      </c>
      <c r="B38172" s="7">
        <v>339374</v>
      </c>
      <c r="C38172" s="64">
        <v>44345.609815533979</v>
      </c>
      <c r="D38172" s="7">
        <v>112334</v>
      </c>
      <c r="E38172" s="64">
        <f>VLOOKUP('Просмотры (дано)'!B38172,'Подписчики (дано)'!A:C,3,0)</f>
        <v>44311.80367517806</v>
      </c>
      <c r="F38172" s="7">
        <f t="shared" si="596"/>
        <v>14</v>
      </c>
    </row>
    <row r="38173" spans="1:6" x14ac:dyDescent="0.3">
      <c r="A38173" s="7">
        <v>117814</v>
      </c>
      <c r="B38173" s="7">
        <v>18753</v>
      </c>
      <c r="C38173" s="64">
        <v>44345.610220064722</v>
      </c>
      <c r="D38173" s="7">
        <v>105456</v>
      </c>
      <c r="E38173" s="64">
        <f>VLOOKUP('Просмотры (дано)'!B38173,'Подписчики (дано)'!A:C,3,0)</f>
        <v>44307.313958475788</v>
      </c>
      <c r="F38173" s="7">
        <f t="shared" si="596"/>
        <v>14</v>
      </c>
    </row>
    <row r="38174" spans="1:6" x14ac:dyDescent="0.3">
      <c r="A38174" s="7">
        <v>117815</v>
      </c>
      <c r="B38174" s="7">
        <v>270909</v>
      </c>
      <c r="C38174" s="64">
        <v>44345.611285744802</v>
      </c>
      <c r="D38174" s="7">
        <v>330333</v>
      </c>
      <c r="E38174" s="64">
        <f>VLOOKUP('Просмотры (дано)'!B38174,'Подписчики (дано)'!A:C,3,0)</f>
        <v>44314.487653703705</v>
      </c>
      <c r="F38174" s="7">
        <f t="shared" si="596"/>
        <v>14</v>
      </c>
    </row>
    <row r="38175" spans="1:6" x14ac:dyDescent="0.3">
      <c r="A38175" s="7">
        <v>117816</v>
      </c>
      <c r="B38175" s="7">
        <v>44868</v>
      </c>
      <c r="C38175" s="64">
        <v>44345.612231818595</v>
      </c>
      <c r="D38175" s="7">
        <v>118549</v>
      </c>
      <c r="E38175" s="64">
        <f>VLOOKUP('Просмотры (дано)'!B38175,'Подписчики (дано)'!A:C,3,0)</f>
        <v>44345.063195334755</v>
      </c>
      <c r="F38175" s="7">
        <f t="shared" si="596"/>
        <v>14</v>
      </c>
    </row>
    <row r="38176" spans="1:6" x14ac:dyDescent="0.3">
      <c r="A38176" s="7">
        <v>117820</v>
      </c>
      <c r="B38176" s="7">
        <v>324791</v>
      </c>
      <c r="C38176" s="64">
        <v>44345.612647249189</v>
      </c>
      <c r="D38176" s="7">
        <v>118549</v>
      </c>
      <c r="E38176" s="64">
        <f>VLOOKUP('Просмотры (дано)'!B38176,'Подписчики (дано)'!A:C,3,0)</f>
        <v>44333.676435719375</v>
      </c>
      <c r="F38176" s="7">
        <f t="shared" si="596"/>
        <v>14</v>
      </c>
    </row>
    <row r="38177" spans="1:6" x14ac:dyDescent="0.3">
      <c r="A38177" s="7">
        <v>117822</v>
      </c>
      <c r="B38177" s="7">
        <v>36203</v>
      </c>
      <c r="C38177" s="64">
        <v>44345.613147373879</v>
      </c>
      <c r="D38177" s="7">
        <v>341333</v>
      </c>
      <c r="E38177" s="64">
        <f>VLOOKUP('Просмотры (дано)'!B38177,'Подписчики (дано)'!A:C,3,0)</f>
        <v>44322.0469920584</v>
      </c>
      <c r="F38177" s="7">
        <f t="shared" si="596"/>
        <v>14</v>
      </c>
    </row>
    <row r="38178" spans="1:6" x14ac:dyDescent="0.3">
      <c r="A38178" s="7">
        <v>117824</v>
      </c>
      <c r="B38178" s="7">
        <v>146353</v>
      </c>
      <c r="C38178" s="64">
        <v>44345.613456310683</v>
      </c>
      <c r="D38178" s="7">
        <v>396715</v>
      </c>
      <c r="E38178" s="64">
        <f>VLOOKUP('Просмотры (дано)'!B38178,'Подписчики (дано)'!A:C,3,0)</f>
        <v>44313.820980484328</v>
      </c>
      <c r="F38178" s="7">
        <f t="shared" si="596"/>
        <v>14</v>
      </c>
    </row>
    <row r="38179" spans="1:6" x14ac:dyDescent="0.3">
      <c r="A38179" s="7">
        <v>117825</v>
      </c>
      <c r="B38179" s="7">
        <v>256106</v>
      </c>
      <c r="C38179" s="64">
        <v>44345.613757744075</v>
      </c>
      <c r="D38179" s="7">
        <v>191608</v>
      </c>
      <c r="E38179" s="64">
        <f>VLOOKUP('Просмотры (дано)'!B38179,'Подписчики (дано)'!A:C,3,0)</f>
        <v>44340.735324252142</v>
      </c>
      <c r="F38179" s="7">
        <f t="shared" si="596"/>
        <v>14</v>
      </c>
    </row>
    <row r="38180" spans="1:6" x14ac:dyDescent="0.3">
      <c r="A38180" s="7">
        <v>117828</v>
      </c>
      <c r="B38180" s="7">
        <v>135130</v>
      </c>
      <c r="C38180" s="64">
        <v>44345.613860841426</v>
      </c>
      <c r="D38180" s="7">
        <v>177624</v>
      </c>
      <c r="E38180" s="64">
        <f>VLOOKUP('Просмотры (дано)'!B38180,'Подписчики (дано)'!A:C,3,0)</f>
        <v>44317.409921225066</v>
      </c>
      <c r="F38180" s="7">
        <f t="shared" si="596"/>
        <v>14</v>
      </c>
    </row>
    <row r="38181" spans="1:6" x14ac:dyDescent="0.3">
      <c r="A38181" s="7">
        <v>117832</v>
      </c>
      <c r="B38181" s="7">
        <v>288748</v>
      </c>
      <c r="C38181" s="64">
        <v>44345.614265372169</v>
      </c>
      <c r="D38181" s="7">
        <v>265793</v>
      </c>
      <c r="E38181" s="64">
        <f>VLOOKUP('Просмотры (дано)'!B38181,'Подписчики (дано)'!A:C,3,0)</f>
        <v>44340.399432763537</v>
      </c>
      <c r="F38181" s="7">
        <f t="shared" si="596"/>
        <v>14</v>
      </c>
    </row>
    <row r="38182" spans="1:6" x14ac:dyDescent="0.3">
      <c r="A38182" s="7">
        <v>117836</v>
      </c>
      <c r="B38182" s="7">
        <v>99086</v>
      </c>
      <c r="C38182" s="64">
        <v>44345.614669902912</v>
      </c>
      <c r="D38182" s="7">
        <v>347008</v>
      </c>
      <c r="E38182" s="64">
        <f>VLOOKUP('Просмотры (дано)'!B38182,'Подписчики (дано)'!A:C,3,0)</f>
        <v>44323.040094871794</v>
      </c>
      <c r="F38182" s="7">
        <f t="shared" si="596"/>
        <v>14</v>
      </c>
    </row>
    <row r="38183" spans="1:6" x14ac:dyDescent="0.3">
      <c r="A38183" s="7">
        <v>117838</v>
      </c>
      <c r="B38183" s="7">
        <v>253378</v>
      </c>
      <c r="C38183" s="64">
        <v>44345.615649891661</v>
      </c>
      <c r="D38183" s="7">
        <v>212299</v>
      </c>
      <c r="E38183" s="64">
        <f>VLOOKUP('Просмотры (дано)'!B38183,'Подписчики (дано)'!A:C,3,0)</f>
        <v>44344.141732763528</v>
      </c>
      <c r="F38183" s="7">
        <f t="shared" si="596"/>
        <v>14</v>
      </c>
    </row>
    <row r="38184" spans="1:6" x14ac:dyDescent="0.3">
      <c r="A38184" s="7">
        <v>117839</v>
      </c>
      <c r="B38184" s="7">
        <v>1066</v>
      </c>
      <c r="C38184" s="64">
        <v>44345.615883495142</v>
      </c>
      <c r="D38184" s="7">
        <v>163344</v>
      </c>
      <c r="E38184" s="64">
        <f>VLOOKUP('Просмотры (дано)'!B38184,'Подписчики (дано)'!A:C,3,0)</f>
        <v>44343.53885655271</v>
      </c>
      <c r="F38184" s="7">
        <f t="shared" si="596"/>
        <v>14</v>
      </c>
    </row>
    <row r="38185" spans="1:6" x14ac:dyDescent="0.3">
      <c r="A38185" s="7">
        <v>117840</v>
      </c>
      <c r="B38185" s="7">
        <v>264712</v>
      </c>
      <c r="C38185" s="64">
        <v>44345.615883495142</v>
      </c>
      <c r="D38185" s="7">
        <v>102086</v>
      </c>
      <c r="E38185" s="64">
        <f>VLOOKUP('Просмотры (дано)'!B38185,'Подписчики (дано)'!A:C,3,0)</f>
        <v>44344.856671937327</v>
      </c>
      <c r="F38185" s="7">
        <f t="shared" si="596"/>
        <v>14</v>
      </c>
    </row>
    <row r="38186" spans="1:6" x14ac:dyDescent="0.3">
      <c r="A38186" s="7">
        <v>117845</v>
      </c>
      <c r="B38186" s="7">
        <v>196365</v>
      </c>
      <c r="C38186" s="64">
        <v>44345.616288025893</v>
      </c>
      <c r="D38186" s="7">
        <v>472712</v>
      </c>
      <c r="E38186" s="64">
        <f>VLOOKUP('Просмотры (дано)'!B38186,'Подписчики (дано)'!A:C,3,0)</f>
        <v>44307.042644337605</v>
      </c>
      <c r="F38186" s="7">
        <f t="shared" si="596"/>
        <v>14</v>
      </c>
    </row>
    <row r="38187" spans="1:6" x14ac:dyDescent="0.3">
      <c r="A38187" s="7">
        <v>117848</v>
      </c>
      <c r="B38187" s="7">
        <v>97793</v>
      </c>
      <c r="C38187" s="64">
        <v>44345.616595965454</v>
      </c>
      <c r="D38187" s="7">
        <v>411922</v>
      </c>
      <c r="E38187" s="64">
        <f>VLOOKUP('Просмотры (дано)'!B38187,'Подписчики (дано)'!A:C,3,0)</f>
        <v>44345.057958760684</v>
      </c>
      <c r="F38187" s="7">
        <f t="shared" si="596"/>
        <v>14</v>
      </c>
    </row>
    <row r="38188" spans="1:6" x14ac:dyDescent="0.3">
      <c r="A38188" s="7">
        <v>117851</v>
      </c>
      <c r="B38188" s="7">
        <v>257121</v>
      </c>
      <c r="C38188" s="64">
        <v>44345.617097087379</v>
      </c>
      <c r="D38188" s="7">
        <v>454525</v>
      </c>
      <c r="E38188" s="64">
        <f>VLOOKUP('Просмотры (дано)'!B38188,'Подписчики (дано)'!A:C,3,0)</f>
        <v>44344.188090242162</v>
      </c>
      <c r="F38188" s="7">
        <f t="shared" si="596"/>
        <v>14</v>
      </c>
    </row>
    <row r="38189" spans="1:6" x14ac:dyDescent="0.3">
      <c r="A38189" s="7">
        <v>117853</v>
      </c>
      <c r="B38189" s="7">
        <v>223316</v>
      </c>
      <c r="C38189" s="64">
        <v>44345.61732840968</v>
      </c>
      <c r="D38189" s="7">
        <v>411922</v>
      </c>
      <c r="E38189" s="64">
        <f>VLOOKUP('Просмотры (дано)'!B38189,'Подписчики (дано)'!A:C,3,0)</f>
        <v>44308.474298041307</v>
      </c>
      <c r="F38189" s="7">
        <f t="shared" si="596"/>
        <v>14</v>
      </c>
    </row>
    <row r="38190" spans="1:6" x14ac:dyDescent="0.3">
      <c r="A38190" s="7">
        <v>117854</v>
      </c>
      <c r="B38190" s="7">
        <v>150466</v>
      </c>
      <c r="C38190" s="64">
        <v>44345.617501618122</v>
      </c>
      <c r="D38190" s="7">
        <v>411922</v>
      </c>
      <c r="E38190" s="64">
        <f>VLOOKUP('Просмотры (дано)'!B38190,'Подписчики (дано)'!A:C,3,0)</f>
        <v>44295.748428846156</v>
      </c>
      <c r="F38190" s="7">
        <f t="shared" si="596"/>
        <v>14</v>
      </c>
    </row>
    <row r="38191" spans="1:6" x14ac:dyDescent="0.3">
      <c r="A38191" s="7">
        <v>117858</v>
      </c>
      <c r="B38191" s="7">
        <v>205702</v>
      </c>
      <c r="C38191" s="64">
        <v>44345.617501618122</v>
      </c>
      <c r="D38191" s="7">
        <v>4199</v>
      </c>
      <c r="E38191" s="64">
        <f>VLOOKUP('Просмотры (дано)'!B38191,'Подписчики (дано)'!A:C,3,0)</f>
        <v>44344.379753846159</v>
      </c>
      <c r="F38191" s="7">
        <f t="shared" si="596"/>
        <v>14</v>
      </c>
    </row>
    <row r="38192" spans="1:6" x14ac:dyDescent="0.3">
      <c r="A38192" s="7">
        <v>117860</v>
      </c>
      <c r="B38192" s="7">
        <v>158660</v>
      </c>
      <c r="C38192" s="64">
        <v>44345.618060853907</v>
      </c>
      <c r="D38192" s="7">
        <v>472712</v>
      </c>
      <c r="E38192" s="64">
        <f>VLOOKUP('Просмотры (дано)'!B38192,'Подписчики (дано)'!A:C,3,0)</f>
        <v>44344.645078632479</v>
      </c>
      <c r="F38192" s="7">
        <f t="shared" si="596"/>
        <v>14</v>
      </c>
    </row>
    <row r="38193" spans="1:6" x14ac:dyDescent="0.3">
      <c r="A38193" s="7">
        <v>117861</v>
      </c>
      <c r="B38193" s="7">
        <v>347096</v>
      </c>
      <c r="C38193" s="64">
        <v>44345.618060853907</v>
      </c>
      <c r="D38193" s="7">
        <v>250679</v>
      </c>
      <c r="E38193" s="64">
        <f>VLOOKUP('Просмотры (дано)'!B38193,'Подписчики (дано)'!A:C,3,0)</f>
        <v>44344.881647863251</v>
      </c>
      <c r="F38193" s="7">
        <f t="shared" si="596"/>
        <v>14</v>
      </c>
    </row>
    <row r="38194" spans="1:6" x14ac:dyDescent="0.3">
      <c r="A38194" s="7">
        <v>117865</v>
      </c>
      <c r="B38194" s="7">
        <v>299004</v>
      </c>
      <c r="C38194" s="64">
        <v>44345.618310679616</v>
      </c>
      <c r="D38194" s="7">
        <v>42705</v>
      </c>
      <c r="E38194" s="64">
        <f>VLOOKUP('Просмотры (дано)'!B38194,'Подписчики (дано)'!A:C,3,0)</f>
        <v>44313.368363105415</v>
      </c>
      <c r="F38194" s="7">
        <f t="shared" si="596"/>
        <v>14</v>
      </c>
    </row>
    <row r="38195" spans="1:6" x14ac:dyDescent="0.3">
      <c r="A38195" s="7">
        <v>117866</v>
      </c>
      <c r="B38195" s="7">
        <v>154683</v>
      </c>
      <c r="C38195" s="64">
        <v>44345.619119741095</v>
      </c>
      <c r="D38195" s="7">
        <v>16029</v>
      </c>
      <c r="E38195" s="64">
        <f>VLOOKUP('Просмотры (дано)'!B38195,'Подписчики (дано)'!A:C,3,0)</f>
        <v>44344.831712678068</v>
      </c>
      <c r="F38195" s="7">
        <f t="shared" si="596"/>
        <v>14</v>
      </c>
    </row>
    <row r="38196" spans="1:6" x14ac:dyDescent="0.3">
      <c r="A38196" s="7">
        <v>117867</v>
      </c>
      <c r="B38196" s="7">
        <v>173592</v>
      </c>
      <c r="C38196" s="64">
        <v>44345.619928802589</v>
      </c>
      <c r="D38196" s="7">
        <v>158978</v>
      </c>
      <c r="E38196" s="64">
        <f>VLOOKUP('Просмотры (дано)'!B38196,'Подписчики (дано)'!A:C,3,0)</f>
        <v>44324.554532799142</v>
      </c>
      <c r="F38196" s="7">
        <f t="shared" si="596"/>
        <v>14</v>
      </c>
    </row>
    <row r="38197" spans="1:6" x14ac:dyDescent="0.3">
      <c r="A38197" s="7">
        <v>117871</v>
      </c>
      <c r="B38197" s="7">
        <v>200721</v>
      </c>
      <c r="C38197" s="64">
        <v>44345.619928802589</v>
      </c>
      <c r="D38197" s="7">
        <v>274147</v>
      </c>
      <c r="E38197" s="64">
        <f>VLOOKUP('Просмотры (дано)'!B38197,'Подписчики (дано)'!A:C,3,0)</f>
        <v>44344.836922863251</v>
      </c>
      <c r="F38197" s="7">
        <f t="shared" si="596"/>
        <v>14</v>
      </c>
    </row>
    <row r="38198" spans="1:6" x14ac:dyDescent="0.3">
      <c r="A38198" s="7">
        <v>117875</v>
      </c>
      <c r="B38198" s="7">
        <v>320541</v>
      </c>
      <c r="C38198" s="64">
        <v>44345.620737864076</v>
      </c>
      <c r="D38198" s="7">
        <v>219316</v>
      </c>
      <c r="E38198" s="64">
        <f>VLOOKUP('Просмотры (дано)'!B38198,'Подписчики (дано)'!A:C,3,0)</f>
        <v>44342.129802492884</v>
      </c>
      <c r="F38198" s="7">
        <f t="shared" si="596"/>
        <v>14</v>
      </c>
    </row>
    <row r="38199" spans="1:6" x14ac:dyDescent="0.3">
      <c r="A38199" s="7">
        <v>117877</v>
      </c>
      <c r="B38199" s="7">
        <v>10410</v>
      </c>
      <c r="C38199" s="64">
        <v>44345.621546925569</v>
      </c>
      <c r="D38199" s="7">
        <v>301748</v>
      </c>
      <c r="E38199" s="64">
        <f>VLOOKUP('Просмотры (дано)'!B38199,'Подписчики (дано)'!A:C,3,0)</f>
        <v>44344.433304772087</v>
      </c>
      <c r="F38199" s="7">
        <f t="shared" si="596"/>
        <v>14</v>
      </c>
    </row>
    <row r="38200" spans="1:6" x14ac:dyDescent="0.3">
      <c r="A38200" s="7">
        <v>117879</v>
      </c>
      <c r="B38200" s="7">
        <v>47453</v>
      </c>
      <c r="C38200" s="64">
        <v>44345.621951456313</v>
      </c>
      <c r="D38200" s="7">
        <v>400794</v>
      </c>
      <c r="E38200" s="64">
        <f>VLOOKUP('Просмотры (дано)'!B38200,'Подписчики (дано)'!A:C,3,0)</f>
        <v>44344.258161289174</v>
      </c>
      <c r="F38200" s="7">
        <f t="shared" si="596"/>
        <v>14</v>
      </c>
    </row>
    <row r="38201" spans="1:6" x14ac:dyDescent="0.3">
      <c r="A38201" s="7">
        <v>117883</v>
      </c>
      <c r="B38201" s="7">
        <v>207635</v>
      </c>
      <c r="C38201" s="64">
        <v>44345.624783171523</v>
      </c>
      <c r="D38201" s="7">
        <v>131018</v>
      </c>
      <c r="E38201" s="64">
        <f>VLOOKUP('Просмотры (дано)'!B38201,'Подписчики (дано)'!A:C,3,0)</f>
        <v>44342.719456695158</v>
      </c>
      <c r="F38201" s="7">
        <f t="shared" si="596"/>
        <v>14</v>
      </c>
    </row>
    <row r="38202" spans="1:6" x14ac:dyDescent="0.3">
      <c r="A38202" s="7">
        <v>117886</v>
      </c>
      <c r="B38202" s="7">
        <v>256738</v>
      </c>
      <c r="C38202" s="64">
        <v>44345.624783171523</v>
      </c>
      <c r="D38202" s="7">
        <v>351192</v>
      </c>
      <c r="E38202" s="64">
        <f>VLOOKUP('Просмотры (дано)'!B38202,'Подписчики (дано)'!A:C,3,0)</f>
        <v>44288.0684945869</v>
      </c>
      <c r="F38202" s="7">
        <f t="shared" si="596"/>
        <v>14</v>
      </c>
    </row>
    <row r="38203" spans="1:6" x14ac:dyDescent="0.3">
      <c r="A38203" s="7">
        <v>117890</v>
      </c>
      <c r="B38203" s="7">
        <v>37391</v>
      </c>
      <c r="C38203" s="64">
        <v>44345.625187702266</v>
      </c>
      <c r="D38203" s="7">
        <v>215663</v>
      </c>
      <c r="E38203" s="64">
        <f>VLOOKUP('Просмотры (дано)'!B38203,'Подписчики (дано)'!A:C,3,0)</f>
        <v>44317.950898076924</v>
      </c>
      <c r="F38203" s="7">
        <f t="shared" si="596"/>
        <v>15</v>
      </c>
    </row>
    <row r="38204" spans="1:6" x14ac:dyDescent="0.3">
      <c r="A38204" s="7">
        <v>117895</v>
      </c>
      <c r="B38204" s="7">
        <v>178286</v>
      </c>
      <c r="C38204" s="64">
        <v>44345.625187702266</v>
      </c>
      <c r="D38204" s="7">
        <v>144501</v>
      </c>
      <c r="E38204" s="64">
        <f>VLOOKUP('Просмотры (дано)'!B38204,'Подписчики (дано)'!A:C,3,0)</f>
        <v>44290.287974430197</v>
      </c>
      <c r="F38204" s="7">
        <f t="shared" si="596"/>
        <v>15</v>
      </c>
    </row>
    <row r="38205" spans="1:6" x14ac:dyDescent="0.3">
      <c r="A38205" s="7">
        <v>117898</v>
      </c>
      <c r="B38205" s="7">
        <v>310691</v>
      </c>
      <c r="C38205" s="64">
        <v>44345.625187702266</v>
      </c>
      <c r="D38205" s="7">
        <v>347008</v>
      </c>
      <c r="E38205" s="64">
        <f>VLOOKUP('Просмотры (дано)'!B38205,'Подписчики (дано)'!A:C,3,0)</f>
        <v>44311.061724715102</v>
      </c>
      <c r="F38205" s="7">
        <f t="shared" si="596"/>
        <v>15</v>
      </c>
    </row>
    <row r="38206" spans="1:6" x14ac:dyDescent="0.3">
      <c r="A38206" s="7">
        <v>117901</v>
      </c>
      <c r="B38206" s="7">
        <v>134187</v>
      </c>
      <c r="C38206" s="64">
        <v>44345.625354777672</v>
      </c>
      <c r="D38206" s="7">
        <v>310132</v>
      </c>
      <c r="E38206" s="64">
        <f>VLOOKUP('Просмотры (дано)'!B38206,'Подписчики (дано)'!A:C,3,0)</f>
        <v>44310.807084900291</v>
      </c>
      <c r="F38206" s="7">
        <f t="shared" si="596"/>
        <v>15</v>
      </c>
    </row>
    <row r="38207" spans="1:6" x14ac:dyDescent="0.3">
      <c r="A38207" s="7">
        <v>117905</v>
      </c>
      <c r="B38207" s="7">
        <v>195781</v>
      </c>
      <c r="C38207" s="64">
        <v>44345.626401294496</v>
      </c>
      <c r="D38207" s="7">
        <v>21760</v>
      </c>
      <c r="E38207" s="64">
        <f>VLOOKUP('Просмотры (дано)'!B38207,'Подписчики (дано)'!A:C,3,0)</f>
        <v>44308.573589957268</v>
      </c>
      <c r="F38207" s="7">
        <f t="shared" si="596"/>
        <v>15</v>
      </c>
    </row>
    <row r="38208" spans="1:6" x14ac:dyDescent="0.3">
      <c r="A38208" s="7">
        <v>117906</v>
      </c>
      <c r="B38208" s="7">
        <v>197842</v>
      </c>
      <c r="C38208" s="64">
        <v>44345.626401294496</v>
      </c>
      <c r="D38208" s="7">
        <v>170012</v>
      </c>
      <c r="E38208" s="64">
        <f>VLOOKUP('Просмотры (дано)'!B38208,'Подписчики (дано)'!A:C,3,0)</f>
        <v>44312.907962820515</v>
      </c>
      <c r="F38208" s="7">
        <f t="shared" si="596"/>
        <v>15</v>
      </c>
    </row>
    <row r="38209" spans="1:6" x14ac:dyDescent="0.3">
      <c r="A38209" s="7">
        <v>117910</v>
      </c>
      <c r="B38209" s="7">
        <v>322571</v>
      </c>
      <c r="C38209" s="64">
        <v>44345.626401294496</v>
      </c>
      <c r="D38209" s="7">
        <v>172207</v>
      </c>
      <c r="E38209" s="64">
        <f>VLOOKUP('Просмотры (дано)'!B38209,'Подписчики (дано)'!A:C,3,0)</f>
        <v>44300.471124216529</v>
      </c>
      <c r="F38209" s="7">
        <f t="shared" si="596"/>
        <v>15</v>
      </c>
    </row>
    <row r="38210" spans="1:6" x14ac:dyDescent="0.3">
      <c r="A38210" s="7">
        <v>117915</v>
      </c>
      <c r="B38210" s="7">
        <v>22800</v>
      </c>
      <c r="C38210" s="64">
        <v>44345.627210355982</v>
      </c>
      <c r="D38210" s="7">
        <v>138209</v>
      </c>
      <c r="E38210" s="64">
        <f>VLOOKUP('Просмотры (дано)'!B38210,'Подписчики (дано)'!A:C,3,0)</f>
        <v>44312.006079273509</v>
      </c>
      <c r="F38210" s="7">
        <f t="shared" si="596"/>
        <v>15</v>
      </c>
    </row>
    <row r="38211" spans="1:6" x14ac:dyDescent="0.3">
      <c r="A38211" s="7">
        <v>117920</v>
      </c>
      <c r="B38211" s="7">
        <v>306069</v>
      </c>
      <c r="C38211" s="64">
        <v>44345.627210355982</v>
      </c>
      <c r="D38211" s="7">
        <v>250679</v>
      </c>
      <c r="E38211" s="64">
        <f>VLOOKUP('Просмотры (дано)'!B38211,'Подписчики (дано)'!A:C,3,0)</f>
        <v>44344.008848824793</v>
      </c>
      <c r="F38211" s="7">
        <f t="shared" ref="F38211:F38274" si="597">HOUR(C38211)</f>
        <v>15</v>
      </c>
    </row>
    <row r="38212" spans="1:6" x14ac:dyDescent="0.3">
      <c r="A38212" s="7">
        <v>117921</v>
      </c>
      <c r="B38212" s="7">
        <v>85095</v>
      </c>
      <c r="C38212" s="64">
        <v>44345.627333333337</v>
      </c>
      <c r="D38212" s="7">
        <v>21760</v>
      </c>
      <c r="E38212" s="64">
        <f>VLOOKUP('Просмотры (дано)'!B38212,'Подписчики (дано)'!A:C,3,0)</f>
        <v>44317.855975854698</v>
      </c>
      <c r="F38212" s="7">
        <f t="shared" si="597"/>
        <v>15</v>
      </c>
    </row>
    <row r="38213" spans="1:6" x14ac:dyDescent="0.3">
      <c r="A38213" s="7">
        <v>117926</v>
      </c>
      <c r="B38213" s="7">
        <v>47715</v>
      </c>
      <c r="C38213" s="64">
        <v>44345.627614886733</v>
      </c>
      <c r="D38213" s="7">
        <v>230507</v>
      </c>
      <c r="E38213" s="64">
        <f>VLOOKUP('Просмотры (дано)'!B38213,'Подписчики (дано)'!A:C,3,0)</f>
        <v>44300.189202279202</v>
      </c>
      <c r="F38213" s="7">
        <f t="shared" si="597"/>
        <v>15</v>
      </c>
    </row>
    <row r="38214" spans="1:6" x14ac:dyDescent="0.3">
      <c r="A38214" s="7">
        <v>117928</v>
      </c>
      <c r="B38214" s="7">
        <v>218064</v>
      </c>
      <c r="C38214" s="64">
        <v>44345.627614886733</v>
      </c>
      <c r="D38214" s="7">
        <v>23621</v>
      </c>
      <c r="E38214" s="64">
        <f>VLOOKUP('Просмотры (дано)'!B38214,'Подписчики (дано)'!A:C,3,0)</f>
        <v>44335.143887927348</v>
      </c>
      <c r="F38214" s="7">
        <f t="shared" si="597"/>
        <v>15</v>
      </c>
    </row>
    <row r="38215" spans="1:6" x14ac:dyDescent="0.3">
      <c r="A38215" s="7">
        <v>117931</v>
      </c>
      <c r="B38215" s="7">
        <v>117234</v>
      </c>
      <c r="C38215" s="64">
        <v>44345.628423948219</v>
      </c>
      <c r="D38215" s="7">
        <v>430624</v>
      </c>
      <c r="E38215" s="64">
        <f>VLOOKUP('Просмотры (дано)'!B38215,'Подписчики (дано)'!A:C,3,0)</f>
        <v>44344.456679772084</v>
      </c>
      <c r="F38215" s="7">
        <f t="shared" si="597"/>
        <v>15</v>
      </c>
    </row>
    <row r="38216" spans="1:6" x14ac:dyDescent="0.3">
      <c r="A38216" s="7">
        <v>117936</v>
      </c>
      <c r="B38216" s="7">
        <v>145878</v>
      </c>
      <c r="C38216" s="64">
        <v>44345.629233009713</v>
      </c>
      <c r="D38216" s="7">
        <v>227775</v>
      </c>
      <c r="E38216" s="64">
        <f>VLOOKUP('Просмотры (дано)'!B38216,'Подписчики (дано)'!A:C,3,0)</f>
        <v>44302.328696901714</v>
      </c>
      <c r="F38216" s="7">
        <f t="shared" si="597"/>
        <v>15</v>
      </c>
    </row>
    <row r="38217" spans="1:6" x14ac:dyDescent="0.3">
      <c r="A38217" s="7">
        <v>117938</v>
      </c>
      <c r="B38217" s="7">
        <v>11073</v>
      </c>
      <c r="C38217" s="64">
        <v>44345.629637540456</v>
      </c>
      <c r="D38217" s="7">
        <v>250679</v>
      </c>
      <c r="E38217" s="64">
        <f>VLOOKUP('Просмотры (дано)'!B38217,'Подписчики (дано)'!A:C,3,0)</f>
        <v>44340.175894871798</v>
      </c>
      <c r="F38217" s="7">
        <f t="shared" si="597"/>
        <v>15</v>
      </c>
    </row>
    <row r="38218" spans="1:6" x14ac:dyDescent="0.3">
      <c r="A38218" s="7">
        <v>117943</v>
      </c>
      <c r="B38218" s="7">
        <v>259775</v>
      </c>
      <c r="C38218" s="64">
        <v>44345.631000000001</v>
      </c>
      <c r="D38218" s="7">
        <v>4316</v>
      </c>
      <c r="E38218" s="64">
        <f>VLOOKUP('Просмотры (дано)'!B38218,'Подписчики (дано)'!A:C,3,0)</f>
        <v>44340.377987678068</v>
      </c>
      <c r="F38218" s="7">
        <f t="shared" si="597"/>
        <v>15</v>
      </c>
    </row>
    <row r="38219" spans="1:6" x14ac:dyDescent="0.3">
      <c r="A38219" s="7">
        <v>117948</v>
      </c>
      <c r="B38219" s="7">
        <v>80557</v>
      </c>
      <c r="C38219" s="64">
        <v>44345.631333333338</v>
      </c>
      <c r="D38219" s="7">
        <v>81226</v>
      </c>
      <c r="E38219" s="64">
        <f>VLOOKUP('Просмотры (дано)'!B38219,'Подписчики (дано)'!A:C,3,0)</f>
        <v>44308.263543696587</v>
      </c>
      <c r="F38219" s="7">
        <f t="shared" si="597"/>
        <v>15</v>
      </c>
    </row>
    <row r="38220" spans="1:6" x14ac:dyDescent="0.3">
      <c r="A38220" s="7">
        <v>117953</v>
      </c>
      <c r="B38220" s="7">
        <v>170961</v>
      </c>
      <c r="C38220" s="64">
        <v>44345.631611072116</v>
      </c>
      <c r="D38220" s="7">
        <v>230507</v>
      </c>
      <c r="E38220" s="64">
        <f>VLOOKUP('Просмотры (дано)'!B38220,'Подписчики (дано)'!A:C,3,0)</f>
        <v>44320.800949216529</v>
      </c>
      <c r="F38220" s="7">
        <f t="shared" si="597"/>
        <v>15</v>
      </c>
    </row>
    <row r="38221" spans="1:6" x14ac:dyDescent="0.3">
      <c r="A38221" s="7">
        <v>117955</v>
      </c>
      <c r="B38221" s="7">
        <v>127733</v>
      </c>
      <c r="C38221" s="64">
        <v>44345.63166019418</v>
      </c>
      <c r="D38221" s="7">
        <v>250679</v>
      </c>
      <c r="E38221" s="64">
        <f>VLOOKUP('Просмотры (дано)'!B38221,'Подписчики (дано)'!A:C,3,0)</f>
        <v>44336.329585292027</v>
      </c>
      <c r="F38221" s="7">
        <f t="shared" si="597"/>
        <v>15</v>
      </c>
    </row>
    <row r="38222" spans="1:6" x14ac:dyDescent="0.3">
      <c r="A38222" s="7">
        <v>117957</v>
      </c>
      <c r="B38222" s="7">
        <v>309933</v>
      </c>
      <c r="C38222" s="64">
        <v>44345.63166019418</v>
      </c>
      <c r="D38222" s="7">
        <v>325852</v>
      </c>
      <c r="E38222" s="64">
        <f>VLOOKUP('Просмотры (дано)'!B38222,'Подписчики (дано)'!A:C,3,0)</f>
        <v>44325.669939209401</v>
      </c>
      <c r="F38222" s="7">
        <f t="shared" si="597"/>
        <v>15</v>
      </c>
    </row>
    <row r="38223" spans="1:6" x14ac:dyDescent="0.3">
      <c r="A38223" s="7">
        <v>117961</v>
      </c>
      <c r="B38223" s="7">
        <v>187182</v>
      </c>
      <c r="C38223" s="64">
        <v>44345.632469255666</v>
      </c>
      <c r="D38223" s="7">
        <v>472712</v>
      </c>
      <c r="E38223" s="64">
        <f>VLOOKUP('Просмотры (дано)'!B38223,'Подписчики (дано)'!A:C,3,0)</f>
        <v>44341.290643874643</v>
      </c>
      <c r="F38223" s="7">
        <f t="shared" si="597"/>
        <v>15</v>
      </c>
    </row>
    <row r="38224" spans="1:6" x14ac:dyDescent="0.3">
      <c r="A38224" s="7">
        <v>117966</v>
      </c>
      <c r="B38224" s="7">
        <v>348404</v>
      </c>
      <c r="C38224" s="64">
        <v>44345.632469255666</v>
      </c>
      <c r="D38224" s="7">
        <v>361821</v>
      </c>
      <c r="E38224" s="64">
        <f>VLOOKUP('Просмотры (дано)'!B38224,'Подписчики (дано)'!A:C,3,0)</f>
        <v>44311.990200890315</v>
      </c>
      <c r="F38224" s="7">
        <f t="shared" si="597"/>
        <v>15</v>
      </c>
    </row>
    <row r="38225" spans="1:6" x14ac:dyDescent="0.3">
      <c r="A38225" s="7">
        <v>117967</v>
      </c>
      <c r="B38225" s="7">
        <v>91375</v>
      </c>
      <c r="C38225" s="64">
        <v>44345.632618182928</v>
      </c>
      <c r="D38225" s="7">
        <v>337058</v>
      </c>
      <c r="E38225" s="64">
        <f>VLOOKUP('Просмотры (дано)'!B38225,'Подписчики (дано)'!A:C,3,0)</f>
        <v>44285.883481659548</v>
      </c>
      <c r="F38225" s="7">
        <f t="shared" si="597"/>
        <v>15</v>
      </c>
    </row>
    <row r="38226" spans="1:6" x14ac:dyDescent="0.3">
      <c r="A38226" s="7">
        <v>117969</v>
      </c>
      <c r="B38226" s="7">
        <v>88639</v>
      </c>
      <c r="C38226" s="64">
        <v>44345.633167516098</v>
      </c>
      <c r="D38226" s="7">
        <v>473323</v>
      </c>
      <c r="E38226" s="64">
        <f>VLOOKUP('Просмотры (дано)'!B38226,'Подписчики (дано)'!A:C,3,0)</f>
        <v>44344.235555911677</v>
      </c>
      <c r="F38226" s="7">
        <f t="shared" si="597"/>
        <v>15</v>
      </c>
    </row>
    <row r="38227" spans="1:6" x14ac:dyDescent="0.3">
      <c r="A38227" s="7">
        <v>117973</v>
      </c>
      <c r="B38227" s="7">
        <v>100433</v>
      </c>
      <c r="C38227" s="64">
        <v>44345.633278317153</v>
      </c>
      <c r="D38227" s="7">
        <v>188971</v>
      </c>
      <c r="E38227" s="64">
        <f>VLOOKUP('Просмотры (дано)'!B38227,'Подписчики (дано)'!A:C,3,0)</f>
        <v>44344.00949084758</v>
      </c>
      <c r="F38227" s="7">
        <f t="shared" si="597"/>
        <v>15</v>
      </c>
    </row>
    <row r="38228" spans="1:6" x14ac:dyDescent="0.3">
      <c r="A38228" s="7">
        <v>117976</v>
      </c>
      <c r="B38228" s="7">
        <v>294568</v>
      </c>
      <c r="C38228" s="64">
        <v>44345.633682847896</v>
      </c>
      <c r="D38228" s="7">
        <v>227775</v>
      </c>
      <c r="E38228" s="64">
        <f>VLOOKUP('Просмотры (дано)'!B38228,'Подписчики (дано)'!A:C,3,0)</f>
        <v>44308.922205733623</v>
      </c>
      <c r="F38228" s="7">
        <f t="shared" si="597"/>
        <v>15</v>
      </c>
    </row>
    <row r="38229" spans="1:6" x14ac:dyDescent="0.3">
      <c r="A38229" s="7">
        <v>117981</v>
      </c>
      <c r="B38229" s="7">
        <v>226474</v>
      </c>
      <c r="C38229" s="64">
        <v>44345.633899960325</v>
      </c>
      <c r="D38229" s="7">
        <v>396686</v>
      </c>
      <c r="E38229" s="64">
        <f>VLOOKUP('Просмотры (дано)'!B38229,'Подписчики (дано)'!A:C,3,0)</f>
        <v>44344.427944836178</v>
      </c>
      <c r="F38229" s="7">
        <f t="shared" si="597"/>
        <v>15</v>
      </c>
    </row>
    <row r="38230" spans="1:6" x14ac:dyDescent="0.3">
      <c r="A38230" s="7">
        <v>117984</v>
      </c>
      <c r="B38230" s="7">
        <v>143345</v>
      </c>
      <c r="C38230" s="64">
        <v>44345.634022034363</v>
      </c>
      <c r="D38230" s="7">
        <v>122902</v>
      </c>
      <c r="E38230" s="64">
        <f>VLOOKUP('Просмотры (дано)'!B38230,'Подписчики (дано)'!A:C,3,0)</f>
        <v>44298.187925427352</v>
      </c>
      <c r="F38230" s="7">
        <f t="shared" si="597"/>
        <v>15</v>
      </c>
    </row>
    <row r="38231" spans="1:6" x14ac:dyDescent="0.3">
      <c r="A38231" s="7">
        <v>117987</v>
      </c>
      <c r="B38231" s="7">
        <v>44998</v>
      </c>
      <c r="C38231" s="64">
        <v>44345.634087378639</v>
      </c>
      <c r="D38231" s="7">
        <v>331902</v>
      </c>
      <c r="E38231" s="64">
        <f>VLOOKUP('Просмотры (дано)'!B38231,'Подписчики (дано)'!A:C,3,0)</f>
        <v>44299.729396937328</v>
      </c>
      <c r="F38231" s="7">
        <f t="shared" si="597"/>
        <v>15</v>
      </c>
    </row>
    <row r="38232" spans="1:6" x14ac:dyDescent="0.3">
      <c r="A38232" s="7">
        <v>117992</v>
      </c>
      <c r="B38232" s="7">
        <v>76017</v>
      </c>
      <c r="C38232" s="64">
        <v>44345.634087378639</v>
      </c>
      <c r="D38232" s="7">
        <v>149755</v>
      </c>
      <c r="E38232" s="64">
        <f>VLOOKUP('Просмотры (дано)'!B38232,'Подписчики (дано)'!A:C,3,0)</f>
        <v>44343.290893340454</v>
      </c>
      <c r="F38232" s="7">
        <f t="shared" si="597"/>
        <v>15</v>
      </c>
    </row>
    <row r="38233" spans="1:6" x14ac:dyDescent="0.3">
      <c r="A38233" s="7">
        <v>117993</v>
      </c>
      <c r="B38233" s="7">
        <v>305105</v>
      </c>
      <c r="C38233" s="64">
        <v>44345.634479812004</v>
      </c>
      <c r="D38233" s="7">
        <v>74982</v>
      </c>
      <c r="E38233" s="64">
        <f>VLOOKUP('Просмотры (дано)'!B38233,'Подписчики (дано)'!A:C,3,0)</f>
        <v>44310.965684722221</v>
      </c>
      <c r="F38233" s="7">
        <f t="shared" si="597"/>
        <v>15</v>
      </c>
    </row>
    <row r="38234" spans="1:6" x14ac:dyDescent="0.3">
      <c r="A38234" s="7">
        <v>117996</v>
      </c>
      <c r="B38234" s="7">
        <v>238756</v>
      </c>
      <c r="C38234" s="64">
        <v>44345.634896440133</v>
      </c>
      <c r="D38234" s="7">
        <v>81735</v>
      </c>
      <c r="E38234" s="64">
        <f>VLOOKUP('Просмотры (дано)'!B38234,'Подписчики (дано)'!A:C,3,0)</f>
        <v>44315.933567770655</v>
      </c>
      <c r="F38234" s="7">
        <f t="shared" si="597"/>
        <v>15</v>
      </c>
    </row>
    <row r="38235" spans="1:6" x14ac:dyDescent="0.3">
      <c r="A38235" s="7">
        <v>117999</v>
      </c>
      <c r="B38235" s="7">
        <v>336343</v>
      </c>
      <c r="C38235" s="64">
        <v>44345.63570550162</v>
      </c>
      <c r="D38235" s="7">
        <v>381434</v>
      </c>
      <c r="E38235" s="64">
        <f>VLOOKUP('Просмотры (дано)'!B38235,'Подписчики (дано)'!A:C,3,0)</f>
        <v>44344.634329095439</v>
      </c>
      <c r="F38235" s="7">
        <f t="shared" si="597"/>
        <v>15</v>
      </c>
    </row>
    <row r="38236" spans="1:6" x14ac:dyDescent="0.3">
      <c r="A38236" s="7">
        <v>118003</v>
      </c>
      <c r="B38236" s="7">
        <v>51639</v>
      </c>
      <c r="C38236" s="64">
        <v>44345.63731803339</v>
      </c>
      <c r="D38236" s="7">
        <v>37346</v>
      </c>
      <c r="E38236" s="64">
        <f>VLOOKUP('Просмотры (дано)'!B38236,'Подписчики (дано)'!A:C,3,0)</f>
        <v>44343.954130199432</v>
      </c>
      <c r="F38236" s="7">
        <f t="shared" si="597"/>
        <v>15</v>
      </c>
    </row>
    <row r="38237" spans="1:6" x14ac:dyDescent="0.3">
      <c r="A38237" s="7">
        <v>118008</v>
      </c>
      <c r="B38237" s="7">
        <v>85726</v>
      </c>
      <c r="C38237" s="64">
        <v>44345.638537216822</v>
      </c>
      <c r="D38237" s="7">
        <v>267917</v>
      </c>
      <c r="E38237" s="64">
        <f>VLOOKUP('Просмотры (дано)'!B38237,'Подписчики (дано)'!A:C,3,0)</f>
        <v>44312.246719337607</v>
      </c>
      <c r="F38237" s="7">
        <f t="shared" si="597"/>
        <v>15</v>
      </c>
    </row>
    <row r="38238" spans="1:6" x14ac:dyDescent="0.3">
      <c r="A38238" s="7">
        <v>118013</v>
      </c>
      <c r="B38238" s="7">
        <v>203702</v>
      </c>
      <c r="C38238" s="64">
        <v>44345.638537216822</v>
      </c>
      <c r="D38238" s="7">
        <v>1536</v>
      </c>
      <c r="E38238" s="64">
        <f>VLOOKUP('Просмотры (дано)'!B38238,'Подписчики (дано)'!A:C,3,0)</f>
        <v>44315.801559650994</v>
      </c>
      <c r="F38238" s="7">
        <f t="shared" si="597"/>
        <v>15</v>
      </c>
    </row>
    <row r="38239" spans="1:6" x14ac:dyDescent="0.3">
      <c r="A38239" s="7">
        <v>118018</v>
      </c>
      <c r="B38239" s="7">
        <v>191952</v>
      </c>
      <c r="C38239" s="64">
        <v>44345.638941747573</v>
      </c>
      <c r="D38239" s="7">
        <v>347393</v>
      </c>
      <c r="E38239" s="64">
        <f>VLOOKUP('Просмотры (дано)'!B38239,'Подписчики (дано)'!A:C,3,0)</f>
        <v>44344.234231374641</v>
      </c>
      <c r="F38239" s="7">
        <f t="shared" si="597"/>
        <v>15</v>
      </c>
    </row>
    <row r="38240" spans="1:6" x14ac:dyDescent="0.3">
      <c r="A38240" s="7">
        <v>118020</v>
      </c>
      <c r="B38240" s="7">
        <v>217288</v>
      </c>
      <c r="C38240" s="64">
        <v>44345.638941747573</v>
      </c>
      <c r="D38240" s="7">
        <v>150225</v>
      </c>
      <c r="E38240" s="64">
        <f>VLOOKUP('Просмотры (дано)'!B38240,'Подписчики (дано)'!A:C,3,0)</f>
        <v>44311.479822613954</v>
      </c>
      <c r="F38240" s="7">
        <f t="shared" si="597"/>
        <v>15</v>
      </c>
    </row>
    <row r="38241" spans="1:6" x14ac:dyDescent="0.3">
      <c r="A38241" s="7">
        <v>118021</v>
      </c>
      <c r="B38241" s="7">
        <v>255080</v>
      </c>
      <c r="C38241" s="64">
        <v>44345.638941747573</v>
      </c>
      <c r="D38241" s="7">
        <v>88863</v>
      </c>
      <c r="E38241" s="64">
        <f>VLOOKUP('Просмотры (дано)'!B38241,'Подписчики (дано)'!A:C,3,0)</f>
        <v>44344.454900605415</v>
      </c>
      <c r="F38241" s="7">
        <f t="shared" si="597"/>
        <v>15</v>
      </c>
    </row>
    <row r="38242" spans="1:6" x14ac:dyDescent="0.3">
      <c r="A38242" s="7">
        <v>118025</v>
      </c>
      <c r="B38242" s="7">
        <v>283600</v>
      </c>
      <c r="C38242" s="64">
        <v>44345.640559870553</v>
      </c>
      <c r="D38242" s="7">
        <v>313862</v>
      </c>
      <c r="E38242" s="64">
        <f>VLOOKUP('Просмотры (дано)'!B38242,'Подписчики (дано)'!A:C,3,0)</f>
        <v>44339.029045477211</v>
      </c>
      <c r="F38242" s="7">
        <f t="shared" si="597"/>
        <v>15</v>
      </c>
    </row>
    <row r="38243" spans="1:6" x14ac:dyDescent="0.3">
      <c r="A38243" s="7">
        <v>118027</v>
      </c>
      <c r="B38243" s="7">
        <v>163817</v>
      </c>
      <c r="C38243" s="64">
        <v>44345.640964401297</v>
      </c>
      <c r="D38243" s="7">
        <v>328843</v>
      </c>
      <c r="E38243" s="64">
        <f>VLOOKUP('Просмотры (дано)'!B38243,'Подписчики (дано)'!A:C,3,0)</f>
        <v>44310.467024287755</v>
      </c>
      <c r="F38243" s="7">
        <f t="shared" si="597"/>
        <v>15</v>
      </c>
    </row>
    <row r="38244" spans="1:6" x14ac:dyDescent="0.3">
      <c r="A38244" s="7">
        <v>118028</v>
      </c>
      <c r="B38244" s="7">
        <v>62672</v>
      </c>
      <c r="C38244" s="64">
        <v>44345.64136893204</v>
      </c>
      <c r="D38244" s="7">
        <v>241927</v>
      </c>
      <c r="E38244" s="64">
        <f>VLOOKUP('Просмотры (дано)'!B38244,'Подписчики (дано)'!A:C,3,0)</f>
        <v>44303.087497186607</v>
      </c>
      <c r="F38244" s="7">
        <f t="shared" si="597"/>
        <v>15</v>
      </c>
    </row>
    <row r="38245" spans="1:6" x14ac:dyDescent="0.3">
      <c r="A38245" s="7">
        <v>118033</v>
      </c>
      <c r="B38245" s="7">
        <v>268054</v>
      </c>
      <c r="C38245" s="64">
        <v>44345.64136893204</v>
      </c>
      <c r="D38245" s="7">
        <v>250679</v>
      </c>
      <c r="E38245" s="64">
        <f>VLOOKUP('Просмотры (дано)'!B38245,'Подписчики (дано)'!A:C,3,0)</f>
        <v>44309.959321011404</v>
      </c>
      <c r="F38245" s="7">
        <f t="shared" si="597"/>
        <v>15</v>
      </c>
    </row>
    <row r="38246" spans="1:6" x14ac:dyDescent="0.3">
      <c r="A38246" s="7">
        <v>118035</v>
      </c>
      <c r="B38246" s="7">
        <v>342604</v>
      </c>
      <c r="C38246" s="64">
        <v>44345.641590624713</v>
      </c>
      <c r="D38246" s="7">
        <v>129210</v>
      </c>
      <c r="E38246" s="64">
        <f>VLOOKUP('Просмотры (дано)'!B38246,'Подписчики (дано)'!A:C,3,0)</f>
        <v>44345.105347186611</v>
      </c>
      <c r="F38246" s="7">
        <f t="shared" si="597"/>
        <v>15</v>
      </c>
    </row>
    <row r="38247" spans="1:6" x14ac:dyDescent="0.3">
      <c r="A38247" s="7">
        <v>118036</v>
      </c>
      <c r="B38247" s="7">
        <v>160374</v>
      </c>
      <c r="C38247" s="64">
        <v>44345.64177373577</v>
      </c>
      <c r="D38247" s="7">
        <v>291304</v>
      </c>
      <c r="E38247" s="64">
        <f>VLOOKUP('Просмотры (дано)'!B38247,'Подписчики (дано)'!A:C,3,0)</f>
        <v>44301.652376745013</v>
      </c>
      <c r="F38247" s="7">
        <f t="shared" si="597"/>
        <v>15</v>
      </c>
    </row>
    <row r="38248" spans="1:6" x14ac:dyDescent="0.3">
      <c r="A38248" s="7">
        <v>118041</v>
      </c>
      <c r="B38248" s="7">
        <v>286425</v>
      </c>
      <c r="C38248" s="64">
        <v>44345.642177993526</v>
      </c>
      <c r="D38248" s="7">
        <v>158978</v>
      </c>
      <c r="E38248" s="64">
        <f>VLOOKUP('Просмотры (дано)'!B38248,'Подписчики (дано)'!A:C,3,0)</f>
        <v>44312.557494373214</v>
      </c>
      <c r="F38248" s="7">
        <f t="shared" si="597"/>
        <v>15</v>
      </c>
    </row>
    <row r="38249" spans="1:6" x14ac:dyDescent="0.3">
      <c r="A38249" s="7">
        <v>118046</v>
      </c>
      <c r="B38249" s="7">
        <v>238366</v>
      </c>
      <c r="C38249" s="64">
        <v>44345.642333333337</v>
      </c>
      <c r="D38249" s="7">
        <v>23892</v>
      </c>
      <c r="E38249" s="64">
        <f>VLOOKUP('Просмотры (дано)'!B38249,'Подписчики (дано)'!A:C,3,0)</f>
        <v>44312.910668839031</v>
      </c>
      <c r="F38249" s="7">
        <f t="shared" si="597"/>
        <v>15</v>
      </c>
    </row>
    <row r="38250" spans="1:6" x14ac:dyDescent="0.3">
      <c r="A38250" s="7">
        <v>118048</v>
      </c>
      <c r="B38250" s="7">
        <v>26772</v>
      </c>
      <c r="C38250" s="64">
        <v>44345.64258252427</v>
      </c>
      <c r="D38250" s="7">
        <v>112334</v>
      </c>
      <c r="E38250" s="64">
        <f>VLOOKUP('Просмотры (дано)'!B38250,'Подписчики (дано)'!A:C,3,0)</f>
        <v>44341.753607799146</v>
      </c>
      <c r="F38250" s="7">
        <f t="shared" si="597"/>
        <v>15</v>
      </c>
    </row>
    <row r="38251" spans="1:6" x14ac:dyDescent="0.3">
      <c r="A38251" s="7">
        <v>118053</v>
      </c>
      <c r="B38251" s="7">
        <v>100067</v>
      </c>
      <c r="C38251" s="64">
        <v>44345.64298705502</v>
      </c>
      <c r="D38251" s="7">
        <v>411922</v>
      </c>
      <c r="E38251" s="64">
        <f>VLOOKUP('Просмотры (дано)'!B38251,'Подписчики (дано)'!A:C,3,0)</f>
        <v>44314.514261039891</v>
      </c>
      <c r="F38251" s="7">
        <f t="shared" si="597"/>
        <v>15</v>
      </c>
    </row>
    <row r="38252" spans="1:6" x14ac:dyDescent="0.3">
      <c r="A38252" s="7">
        <v>118054</v>
      </c>
      <c r="B38252" s="7">
        <v>112580</v>
      </c>
      <c r="C38252" s="64">
        <v>44345.643391585756</v>
      </c>
      <c r="D38252" s="7">
        <v>175948</v>
      </c>
      <c r="E38252" s="64">
        <f>VLOOKUP('Просмотры (дано)'!B38252,'Подписчики (дано)'!A:C,3,0)</f>
        <v>44342.848660434465</v>
      </c>
      <c r="F38252" s="7">
        <f t="shared" si="597"/>
        <v>15</v>
      </c>
    </row>
    <row r="38253" spans="1:6" x14ac:dyDescent="0.3">
      <c r="A38253" s="7">
        <v>118056</v>
      </c>
      <c r="B38253" s="7">
        <v>166635</v>
      </c>
      <c r="C38253" s="64">
        <v>44345.643391585756</v>
      </c>
      <c r="D38253" s="7">
        <v>289823</v>
      </c>
      <c r="E38253" s="64">
        <f>VLOOKUP('Просмотры (дано)'!B38253,'Подписчики (дано)'!A:C,3,0)</f>
        <v>44341.983027955845</v>
      </c>
      <c r="F38253" s="7">
        <f t="shared" si="597"/>
        <v>15</v>
      </c>
    </row>
    <row r="38254" spans="1:6" x14ac:dyDescent="0.3">
      <c r="A38254" s="7">
        <v>118059</v>
      </c>
      <c r="B38254" s="7">
        <v>214501</v>
      </c>
      <c r="C38254" s="64">
        <v>44345.643391585756</v>
      </c>
      <c r="D38254" s="7">
        <v>438887</v>
      </c>
      <c r="E38254" s="64">
        <f>VLOOKUP('Просмотры (дано)'!B38254,'Подписчики (дано)'!A:C,3,0)</f>
        <v>44307.256629273506</v>
      </c>
      <c r="F38254" s="7">
        <f t="shared" si="597"/>
        <v>15</v>
      </c>
    </row>
    <row r="38255" spans="1:6" x14ac:dyDescent="0.3">
      <c r="A38255" s="7">
        <v>118063</v>
      </c>
      <c r="B38255" s="7">
        <v>248039</v>
      </c>
      <c r="C38255" s="64">
        <v>44345.643391585756</v>
      </c>
      <c r="D38255" s="7">
        <v>21760</v>
      </c>
      <c r="E38255" s="64">
        <f>VLOOKUP('Просмотры (дано)'!B38255,'Подписчики (дано)'!A:C,3,0)</f>
        <v>44303.264019408831</v>
      </c>
      <c r="F38255" s="7">
        <f t="shared" si="597"/>
        <v>15</v>
      </c>
    </row>
    <row r="38256" spans="1:6" x14ac:dyDescent="0.3">
      <c r="A38256" s="7">
        <v>118065</v>
      </c>
      <c r="B38256" s="7">
        <v>254408</v>
      </c>
      <c r="C38256" s="64">
        <v>44345.643391585756</v>
      </c>
      <c r="D38256" s="7">
        <v>117860</v>
      </c>
      <c r="E38256" s="64">
        <f>VLOOKUP('Просмотры (дано)'!B38256,'Подписчики (дано)'!A:C,3,0)</f>
        <v>44325.988697863249</v>
      </c>
      <c r="F38256" s="7">
        <f t="shared" si="597"/>
        <v>15</v>
      </c>
    </row>
    <row r="38257" spans="1:6" x14ac:dyDescent="0.3">
      <c r="A38257" s="7">
        <v>118068</v>
      </c>
      <c r="B38257" s="7">
        <v>283533</v>
      </c>
      <c r="C38257" s="64">
        <v>44345.643391585756</v>
      </c>
      <c r="D38257" s="7">
        <v>43697</v>
      </c>
      <c r="E38257" s="64">
        <f>VLOOKUP('Просмотры (дано)'!B38257,'Подписчики (дано)'!A:C,3,0)</f>
        <v>44344.679114280625</v>
      </c>
      <c r="F38257" s="7">
        <f t="shared" si="597"/>
        <v>15</v>
      </c>
    </row>
    <row r="38258" spans="1:6" x14ac:dyDescent="0.3">
      <c r="A38258" s="7">
        <v>118069</v>
      </c>
      <c r="B38258" s="7">
        <v>75667</v>
      </c>
      <c r="C38258" s="64">
        <v>44345.64420064725</v>
      </c>
      <c r="D38258" s="7">
        <v>411922</v>
      </c>
      <c r="E38258" s="64">
        <f>VLOOKUP('Просмотры (дано)'!B38258,'Подписчики (дано)'!A:C,3,0)</f>
        <v>44343.293918019939</v>
      </c>
      <c r="F38258" s="7">
        <f t="shared" si="597"/>
        <v>15</v>
      </c>
    </row>
    <row r="38259" spans="1:6" x14ac:dyDescent="0.3">
      <c r="A38259" s="7">
        <v>118073</v>
      </c>
      <c r="B38259" s="7">
        <v>34810</v>
      </c>
      <c r="C38259" s="64">
        <v>44345.644605177993</v>
      </c>
      <c r="D38259" s="7">
        <v>328102</v>
      </c>
      <c r="E38259" s="64">
        <f>VLOOKUP('Просмотры (дано)'!B38259,'Подписчики (дано)'!A:C,3,0)</f>
        <v>44345.641406481482</v>
      </c>
      <c r="F38259" s="7">
        <f t="shared" si="597"/>
        <v>15</v>
      </c>
    </row>
    <row r="38260" spans="1:6" x14ac:dyDescent="0.3">
      <c r="A38260" s="7">
        <v>118074</v>
      </c>
      <c r="B38260" s="7">
        <v>137564</v>
      </c>
      <c r="C38260" s="64">
        <v>44345.64541423948</v>
      </c>
      <c r="D38260" s="7">
        <v>451641</v>
      </c>
      <c r="E38260" s="64">
        <f>VLOOKUP('Просмотры (дано)'!B38260,'Подписчики (дано)'!A:C,3,0)</f>
        <v>44306.813506196588</v>
      </c>
      <c r="F38260" s="7">
        <f t="shared" si="597"/>
        <v>15</v>
      </c>
    </row>
    <row r="38261" spans="1:6" x14ac:dyDescent="0.3">
      <c r="A38261" s="7">
        <v>118075</v>
      </c>
      <c r="B38261" s="7">
        <v>296686</v>
      </c>
      <c r="C38261" s="64">
        <v>44345.645666666664</v>
      </c>
      <c r="D38261" s="7">
        <v>396596</v>
      </c>
      <c r="E38261" s="64">
        <f>VLOOKUP('Просмотры (дано)'!B38261,'Подписчики (дано)'!A:C,3,0)</f>
        <v>44310.855640028494</v>
      </c>
      <c r="F38261" s="7">
        <f t="shared" si="597"/>
        <v>15</v>
      </c>
    </row>
    <row r="38262" spans="1:6" x14ac:dyDescent="0.3">
      <c r="A38262" s="7">
        <v>118079</v>
      </c>
      <c r="B38262" s="7">
        <v>102114</v>
      </c>
      <c r="C38262" s="64">
        <v>44345.645893734552</v>
      </c>
      <c r="D38262" s="7">
        <v>347393</v>
      </c>
      <c r="E38262" s="64">
        <f>VLOOKUP('Просмотры (дано)'!B38262,'Подписчики (дано)'!A:C,3,0)</f>
        <v>44345.131152742164</v>
      </c>
      <c r="F38262" s="7">
        <f t="shared" si="597"/>
        <v>15</v>
      </c>
    </row>
    <row r="38263" spans="1:6" x14ac:dyDescent="0.3">
      <c r="A38263" s="7">
        <v>118081</v>
      </c>
      <c r="B38263" s="7">
        <v>47589</v>
      </c>
      <c r="C38263" s="64">
        <v>44345.646223300973</v>
      </c>
      <c r="D38263" s="7">
        <v>153893</v>
      </c>
      <c r="E38263" s="64">
        <f>VLOOKUP('Просмотры (дано)'!B38263,'Подписчики (дано)'!A:C,3,0)</f>
        <v>44308.889117521365</v>
      </c>
      <c r="F38263" s="7">
        <f t="shared" si="597"/>
        <v>15</v>
      </c>
    </row>
    <row r="38264" spans="1:6" x14ac:dyDescent="0.3">
      <c r="A38264" s="7">
        <v>118085</v>
      </c>
      <c r="B38264" s="7">
        <v>341344</v>
      </c>
      <c r="C38264" s="64">
        <v>44345.646627831717</v>
      </c>
      <c r="D38264" s="7">
        <v>192331</v>
      </c>
      <c r="E38264" s="64">
        <f>VLOOKUP('Просмотры (дано)'!B38264,'Подписчики (дано)'!A:C,3,0)</f>
        <v>44345.150093482902</v>
      </c>
      <c r="F38264" s="7">
        <f t="shared" si="597"/>
        <v>15</v>
      </c>
    </row>
    <row r="38265" spans="1:6" x14ac:dyDescent="0.3">
      <c r="A38265" s="7">
        <v>118089</v>
      </c>
      <c r="B38265" s="7">
        <v>239149</v>
      </c>
      <c r="C38265" s="64">
        <v>44345.648915066988</v>
      </c>
      <c r="D38265" s="7">
        <v>411922</v>
      </c>
      <c r="E38265" s="64">
        <f>VLOOKUP('Просмотры (дано)'!B38265,'Подписчики (дано)'!A:C,3,0)</f>
        <v>44344.405965883197</v>
      </c>
      <c r="F38265" s="7">
        <f t="shared" si="597"/>
        <v>15</v>
      </c>
    </row>
    <row r="38266" spans="1:6" x14ac:dyDescent="0.3">
      <c r="A38266" s="7">
        <v>118092</v>
      </c>
      <c r="B38266" s="7">
        <v>160334</v>
      </c>
      <c r="C38266" s="64">
        <v>44345.649055016183</v>
      </c>
      <c r="D38266" s="7">
        <v>189296</v>
      </c>
      <c r="E38266" s="64">
        <f>VLOOKUP('Просмотры (дано)'!B38266,'Подписчики (дано)'!A:C,3,0)</f>
        <v>44300.862604273505</v>
      </c>
      <c r="F38266" s="7">
        <f t="shared" si="597"/>
        <v>15</v>
      </c>
    </row>
    <row r="38267" spans="1:6" x14ac:dyDescent="0.3">
      <c r="A38267" s="7">
        <v>118096</v>
      </c>
      <c r="B38267" s="7">
        <v>168319</v>
      </c>
      <c r="C38267" s="64">
        <v>44345.649055016183</v>
      </c>
      <c r="D38267" s="7">
        <v>351192</v>
      </c>
      <c r="E38267" s="64">
        <f>VLOOKUP('Просмотры (дано)'!B38267,'Подписчики (дано)'!A:C,3,0)</f>
        <v>44339.485849216522</v>
      </c>
      <c r="F38267" s="7">
        <f t="shared" si="597"/>
        <v>15</v>
      </c>
    </row>
    <row r="38268" spans="1:6" x14ac:dyDescent="0.3">
      <c r="A38268" s="7">
        <v>118099</v>
      </c>
      <c r="B38268" s="7">
        <v>240491</v>
      </c>
      <c r="C38268" s="64">
        <v>44345.649459546927</v>
      </c>
      <c r="D38268" s="7">
        <v>351192</v>
      </c>
      <c r="E38268" s="64">
        <f>VLOOKUP('Просмотры (дано)'!B38268,'Подписчики (дано)'!A:C,3,0)</f>
        <v>44343.961671403136</v>
      </c>
      <c r="F38268" s="7">
        <f t="shared" si="597"/>
        <v>15</v>
      </c>
    </row>
    <row r="38269" spans="1:6" x14ac:dyDescent="0.3">
      <c r="A38269" s="7">
        <v>118104</v>
      </c>
      <c r="B38269" s="7">
        <v>34701</v>
      </c>
      <c r="C38269" s="64">
        <v>44345.650268608413</v>
      </c>
      <c r="D38269" s="7">
        <v>262099</v>
      </c>
      <c r="E38269" s="64">
        <f>VLOOKUP('Просмотры (дано)'!B38269,'Подписчики (дано)'!A:C,3,0)</f>
        <v>44288.164090847582</v>
      </c>
      <c r="F38269" s="7">
        <f t="shared" si="597"/>
        <v>15</v>
      </c>
    </row>
    <row r="38270" spans="1:6" x14ac:dyDescent="0.3">
      <c r="A38270" s="7">
        <v>118109</v>
      </c>
      <c r="B38270" s="7">
        <v>272223</v>
      </c>
      <c r="C38270" s="64">
        <v>44345.650673139156</v>
      </c>
      <c r="D38270" s="7">
        <v>347008</v>
      </c>
      <c r="E38270" s="64">
        <f>VLOOKUP('Просмотры (дано)'!B38270,'Подписчики (дано)'!A:C,3,0)</f>
        <v>44294.776239031344</v>
      </c>
      <c r="F38270" s="7">
        <f t="shared" si="597"/>
        <v>15</v>
      </c>
    </row>
    <row r="38271" spans="1:6" x14ac:dyDescent="0.3">
      <c r="A38271" s="7">
        <v>118111</v>
      </c>
      <c r="B38271" s="7">
        <v>185295</v>
      </c>
      <c r="C38271" s="64">
        <v>44345.65099032563</v>
      </c>
      <c r="D38271" s="7">
        <v>301748</v>
      </c>
      <c r="E38271" s="64">
        <f>VLOOKUP('Просмотры (дано)'!B38271,'Подписчики (дано)'!A:C,3,0)</f>
        <v>44338.960768732191</v>
      </c>
      <c r="F38271" s="7">
        <f t="shared" si="597"/>
        <v>15</v>
      </c>
    </row>
    <row r="38272" spans="1:6" x14ac:dyDescent="0.3">
      <c r="A38272" s="7">
        <v>118116</v>
      </c>
      <c r="B38272" s="7">
        <v>120961</v>
      </c>
      <c r="C38272" s="64">
        <v>44345.6510776699</v>
      </c>
      <c r="D38272" s="7">
        <v>230507</v>
      </c>
      <c r="E38272" s="64">
        <f>VLOOKUP('Просмотры (дано)'!B38272,'Подписчики (дано)'!A:C,3,0)</f>
        <v>44315.033954807695</v>
      </c>
      <c r="F38272" s="7">
        <f t="shared" si="597"/>
        <v>15</v>
      </c>
    </row>
    <row r="38273" spans="1:6" x14ac:dyDescent="0.3">
      <c r="A38273" s="7">
        <v>118121</v>
      </c>
      <c r="B38273" s="7">
        <v>260850</v>
      </c>
      <c r="C38273" s="64">
        <v>44345.651077669907</v>
      </c>
      <c r="D38273" s="7">
        <v>158978</v>
      </c>
      <c r="E38273" s="64">
        <f>VLOOKUP('Просмотры (дано)'!B38273,'Подписчики (дано)'!A:C,3,0)</f>
        <v>44314.625489031343</v>
      </c>
      <c r="F38273" s="7">
        <f t="shared" si="597"/>
        <v>15</v>
      </c>
    </row>
    <row r="38274" spans="1:6" x14ac:dyDescent="0.3">
      <c r="A38274" s="7">
        <v>118125</v>
      </c>
      <c r="B38274" s="7">
        <v>319639</v>
      </c>
      <c r="C38274" s="64">
        <v>44345.651077669907</v>
      </c>
      <c r="D38274" s="7">
        <v>341333</v>
      </c>
      <c r="E38274" s="64">
        <f>VLOOKUP('Просмотры (дано)'!B38274,'Подписчики (дано)'!A:C,3,0)</f>
        <v>44318.99504415955</v>
      </c>
      <c r="F38274" s="7">
        <f t="shared" si="597"/>
        <v>15</v>
      </c>
    </row>
    <row r="38275" spans="1:6" x14ac:dyDescent="0.3">
      <c r="A38275" s="7">
        <v>118127</v>
      </c>
      <c r="B38275" s="7">
        <v>155437</v>
      </c>
      <c r="C38275" s="64">
        <v>44345.651886731393</v>
      </c>
      <c r="D38275" s="7">
        <v>135346</v>
      </c>
      <c r="E38275" s="64">
        <f>VLOOKUP('Просмотры (дано)'!B38275,'Подписчики (дано)'!A:C,3,0)</f>
        <v>44332.335915420226</v>
      </c>
      <c r="F38275" s="7">
        <f t="shared" ref="F38275:F38338" si="598">HOUR(C38275)</f>
        <v>15</v>
      </c>
    </row>
    <row r="38276" spans="1:6" x14ac:dyDescent="0.3">
      <c r="A38276" s="7">
        <v>118132</v>
      </c>
      <c r="B38276" s="7">
        <v>154470</v>
      </c>
      <c r="C38276" s="64">
        <v>44345.65269579288</v>
      </c>
      <c r="D38276" s="7">
        <v>182191</v>
      </c>
      <c r="E38276" s="64">
        <f>VLOOKUP('Просмотры (дано)'!B38276,'Подписчики (дано)'!A:C,3,0)</f>
        <v>44345.381327528492</v>
      </c>
      <c r="F38276" s="7">
        <f t="shared" si="598"/>
        <v>15</v>
      </c>
    </row>
    <row r="38277" spans="1:6" x14ac:dyDescent="0.3">
      <c r="A38277" s="7">
        <v>118135</v>
      </c>
      <c r="B38277" s="7">
        <v>178432</v>
      </c>
      <c r="C38277" s="64">
        <v>44345.65269579288</v>
      </c>
      <c r="D38277" s="7">
        <v>78646</v>
      </c>
      <c r="E38277" s="64">
        <f>VLOOKUP('Просмотры (дано)'!B38277,'Подписчики (дано)'!A:C,3,0)</f>
        <v>44314.528103846162</v>
      </c>
      <c r="F38277" s="7">
        <f t="shared" si="598"/>
        <v>15</v>
      </c>
    </row>
    <row r="38278" spans="1:6" x14ac:dyDescent="0.3">
      <c r="A38278" s="7">
        <v>118139</v>
      </c>
      <c r="B38278" s="7">
        <v>316435</v>
      </c>
      <c r="C38278" s="64">
        <v>44345.65269579288</v>
      </c>
      <c r="D38278" s="7">
        <v>143888</v>
      </c>
      <c r="E38278" s="64">
        <f>VLOOKUP('Просмотры (дано)'!B38278,'Подписчики (дано)'!A:C,3,0)</f>
        <v>44342.914491809119</v>
      </c>
      <c r="F38278" s="7">
        <f t="shared" si="598"/>
        <v>15</v>
      </c>
    </row>
    <row r="38279" spans="1:6" x14ac:dyDescent="0.3">
      <c r="A38279" s="7">
        <v>118140</v>
      </c>
      <c r="B38279" s="7">
        <v>626</v>
      </c>
      <c r="C38279" s="64">
        <v>44345.653100323623</v>
      </c>
      <c r="D38279" s="7">
        <v>411922</v>
      </c>
      <c r="E38279" s="64">
        <f>VLOOKUP('Просмотры (дано)'!B38279,'Подписчики (дано)'!A:C,3,0)</f>
        <v>44344.887894159547</v>
      </c>
      <c r="F38279" s="7">
        <f t="shared" si="598"/>
        <v>15</v>
      </c>
    </row>
    <row r="38280" spans="1:6" x14ac:dyDescent="0.3">
      <c r="A38280" s="7">
        <v>118141</v>
      </c>
      <c r="B38280" s="7">
        <v>28027</v>
      </c>
      <c r="C38280" s="64">
        <v>44345.653100323623</v>
      </c>
      <c r="D38280" s="7">
        <v>38593</v>
      </c>
      <c r="E38280" s="64">
        <f>VLOOKUP('Просмотры (дано)'!B38280,'Подписчики (дано)'!A:C,3,0)</f>
        <v>44335.703975605415</v>
      </c>
      <c r="F38280" s="7">
        <f t="shared" si="598"/>
        <v>15</v>
      </c>
    </row>
    <row r="38281" spans="1:6" x14ac:dyDescent="0.3">
      <c r="A38281" s="7">
        <v>118146</v>
      </c>
      <c r="B38281" s="7">
        <v>235627</v>
      </c>
      <c r="C38281" s="64">
        <v>44345.65431391586</v>
      </c>
      <c r="D38281" s="7">
        <v>351192</v>
      </c>
      <c r="E38281" s="64">
        <f>VLOOKUP('Просмотры (дано)'!B38281,'Подписчики (дано)'!A:C,3,0)</f>
        <v>44344.937709437327</v>
      </c>
      <c r="F38281" s="7">
        <f t="shared" si="598"/>
        <v>15</v>
      </c>
    </row>
    <row r="38282" spans="1:6" x14ac:dyDescent="0.3">
      <c r="A38282" s="7">
        <v>118149</v>
      </c>
      <c r="B38282" s="7">
        <v>158327</v>
      </c>
      <c r="C38282" s="64">
        <v>44345.654333333339</v>
      </c>
      <c r="D38282" s="7">
        <v>81226</v>
      </c>
      <c r="E38282" s="64">
        <f>VLOOKUP('Просмотры (дано)'!B38282,'Подписчики (дано)'!A:C,3,0)</f>
        <v>44344.898621011402</v>
      </c>
      <c r="F38282" s="7">
        <f t="shared" si="598"/>
        <v>15</v>
      </c>
    </row>
    <row r="38283" spans="1:6" x14ac:dyDescent="0.3">
      <c r="A38283" s="7">
        <v>118152</v>
      </c>
      <c r="B38283" s="7">
        <v>149510</v>
      </c>
      <c r="C38283" s="64">
        <v>44345.654718446596</v>
      </c>
      <c r="D38283" s="7">
        <v>70091</v>
      </c>
      <c r="E38283" s="64">
        <f>VLOOKUP('Просмотры (дано)'!B38283,'Подписчики (дано)'!A:C,3,0)</f>
        <v>44342.215797186604</v>
      </c>
      <c r="F38283" s="7">
        <f t="shared" si="598"/>
        <v>15</v>
      </c>
    </row>
    <row r="38284" spans="1:6" x14ac:dyDescent="0.3">
      <c r="A38284" s="7">
        <v>118155</v>
      </c>
      <c r="B38284" s="7">
        <v>131730</v>
      </c>
      <c r="C38284" s="64">
        <v>44345.655333333336</v>
      </c>
      <c r="D38284" s="7">
        <v>411922</v>
      </c>
      <c r="E38284" s="64">
        <f>VLOOKUP('Просмотры (дано)'!B38284,'Подписчики (дано)'!A:C,3,0)</f>
        <v>44309.183858511395</v>
      </c>
      <c r="F38284" s="7">
        <f t="shared" si="598"/>
        <v>15</v>
      </c>
    </row>
    <row r="38285" spans="1:6" x14ac:dyDescent="0.3">
      <c r="A38285" s="7">
        <v>118160</v>
      </c>
      <c r="B38285" s="7">
        <v>195420</v>
      </c>
      <c r="C38285" s="64">
        <v>44345.655932038841</v>
      </c>
      <c r="D38285" s="7">
        <v>250679</v>
      </c>
      <c r="E38285" s="64">
        <f>VLOOKUP('Просмотры (дано)'!B38285,'Подписчики (дано)'!A:C,3,0)</f>
        <v>44307.8405980057</v>
      </c>
      <c r="F38285" s="7">
        <f t="shared" si="598"/>
        <v>15</v>
      </c>
    </row>
    <row r="38286" spans="1:6" x14ac:dyDescent="0.3">
      <c r="A38286" s="7">
        <v>118163</v>
      </c>
      <c r="B38286" s="7">
        <v>23818</v>
      </c>
      <c r="C38286" s="64">
        <v>44345.656336569577</v>
      </c>
      <c r="D38286" s="7">
        <v>347393</v>
      </c>
      <c r="E38286" s="64">
        <f>VLOOKUP('Просмотры (дано)'!B38286,'Подписчики (дано)'!A:C,3,0)</f>
        <v>44345.403161787748</v>
      </c>
      <c r="F38286" s="7">
        <f t="shared" si="598"/>
        <v>15</v>
      </c>
    </row>
    <row r="38287" spans="1:6" x14ac:dyDescent="0.3">
      <c r="A38287" s="7">
        <v>118166</v>
      </c>
      <c r="B38287" s="7">
        <v>215455</v>
      </c>
      <c r="C38287" s="64">
        <v>44345.656453138829</v>
      </c>
      <c r="D38287" s="7">
        <v>227775</v>
      </c>
      <c r="E38287" s="64">
        <f>VLOOKUP('Просмотры (дано)'!B38287,'Подписчики (дано)'!A:C,3,0)</f>
        <v>44337.513821438748</v>
      </c>
      <c r="F38287" s="7">
        <f t="shared" si="598"/>
        <v>15</v>
      </c>
    </row>
    <row r="38288" spans="1:6" x14ac:dyDescent="0.3">
      <c r="A38288" s="7">
        <v>118168</v>
      </c>
      <c r="B38288" s="7">
        <v>28076</v>
      </c>
      <c r="C38288" s="64">
        <v>44345.656741100327</v>
      </c>
      <c r="D38288" s="7">
        <v>347367</v>
      </c>
      <c r="E38288" s="64">
        <f>VLOOKUP('Просмотры (дано)'!B38288,'Подписчики (дано)'!A:C,3,0)</f>
        <v>44309.294595548439</v>
      </c>
      <c r="F38288" s="7">
        <f t="shared" si="598"/>
        <v>15</v>
      </c>
    </row>
    <row r="38289" spans="1:6" x14ac:dyDescent="0.3">
      <c r="A38289" s="7">
        <v>118169</v>
      </c>
      <c r="B38289" s="7">
        <v>138343</v>
      </c>
      <c r="C38289" s="64">
        <v>44345.657063509017</v>
      </c>
      <c r="D38289" s="7">
        <v>440657</v>
      </c>
      <c r="E38289" s="64">
        <f>VLOOKUP('Просмотры (дано)'!B38289,'Подписчики (дано)'!A:C,3,0)</f>
        <v>44313.813178169512</v>
      </c>
      <c r="F38289" s="7">
        <f t="shared" si="598"/>
        <v>15</v>
      </c>
    </row>
    <row r="38290" spans="1:6" x14ac:dyDescent="0.3">
      <c r="A38290" s="7">
        <v>118173</v>
      </c>
      <c r="B38290" s="7">
        <v>15310</v>
      </c>
      <c r="C38290" s="64">
        <v>44345.65714563107</v>
      </c>
      <c r="D38290" s="7">
        <v>137829</v>
      </c>
      <c r="E38290" s="64">
        <f>VLOOKUP('Просмотры (дано)'!B38290,'Подписчики (дано)'!A:C,3,0)</f>
        <v>44294.241405519948</v>
      </c>
      <c r="F38290" s="7">
        <f t="shared" si="598"/>
        <v>15</v>
      </c>
    </row>
    <row r="38291" spans="1:6" x14ac:dyDescent="0.3">
      <c r="A38291" s="7">
        <v>118177</v>
      </c>
      <c r="B38291" s="7">
        <v>301474</v>
      </c>
      <c r="C38291" s="64">
        <v>44345.657550161814</v>
      </c>
      <c r="D38291" s="7">
        <v>91295</v>
      </c>
      <c r="E38291" s="64">
        <f>VLOOKUP('Просмотры (дано)'!B38291,'Подписчики (дано)'!A:C,3,0)</f>
        <v>44344.635369373216</v>
      </c>
      <c r="F38291" s="7">
        <f t="shared" si="598"/>
        <v>15</v>
      </c>
    </row>
    <row r="38292" spans="1:6" x14ac:dyDescent="0.3">
      <c r="A38292" s="7">
        <v>118181</v>
      </c>
      <c r="B38292" s="7">
        <v>104174</v>
      </c>
      <c r="C38292" s="64">
        <v>44345.658763754043</v>
      </c>
      <c r="D38292" s="7">
        <v>153893</v>
      </c>
      <c r="E38292" s="64">
        <f>VLOOKUP('Просмотры (дано)'!B38292,'Подписчики (дано)'!A:C,3,0)</f>
        <v>44344.459715420227</v>
      </c>
      <c r="F38292" s="7">
        <f t="shared" si="598"/>
        <v>15</v>
      </c>
    </row>
    <row r="38293" spans="1:6" x14ac:dyDescent="0.3">
      <c r="A38293" s="7">
        <v>118183</v>
      </c>
      <c r="B38293" s="7">
        <v>240402</v>
      </c>
      <c r="C38293" s="64">
        <v>44345.658763754043</v>
      </c>
      <c r="D38293" s="7">
        <v>311460</v>
      </c>
      <c r="E38293" s="64">
        <f>VLOOKUP('Просмотры (дано)'!B38293,'Подписчики (дано)'!A:C,3,0)</f>
        <v>44344.018876958689</v>
      </c>
      <c r="F38293" s="7">
        <f t="shared" si="598"/>
        <v>15</v>
      </c>
    </row>
    <row r="38294" spans="1:6" x14ac:dyDescent="0.3">
      <c r="A38294" s="7">
        <v>118188</v>
      </c>
      <c r="B38294" s="7">
        <v>192795</v>
      </c>
      <c r="C38294" s="64">
        <v>44345.659333333337</v>
      </c>
      <c r="D38294" s="7">
        <v>308577</v>
      </c>
      <c r="E38294" s="64">
        <f>VLOOKUP('Просмотры (дано)'!B38294,'Подписчики (дано)'!A:C,3,0)</f>
        <v>44312.248682300567</v>
      </c>
      <c r="F38294" s="7">
        <f t="shared" si="598"/>
        <v>15</v>
      </c>
    </row>
    <row r="38295" spans="1:6" x14ac:dyDescent="0.3">
      <c r="A38295" s="7">
        <v>118193</v>
      </c>
      <c r="B38295" s="7">
        <v>107970</v>
      </c>
      <c r="C38295" s="64">
        <v>44345.660381877024</v>
      </c>
      <c r="D38295" s="7">
        <v>171335</v>
      </c>
      <c r="E38295" s="64">
        <f>VLOOKUP('Просмотры (дано)'!B38295,'Подписчики (дано)'!A:C,3,0)</f>
        <v>44344.364822649572</v>
      </c>
      <c r="F38295" s="7">
        <f t="shared" si="598"/>
        <v>15</v>
      </c>
    </row>
    <row r="38296" spans="1:6" x14ac:dyDescent="0.3">
      <c r="A38296" s="7">
        <v>118198</v>
      </c>
      <c r="B38296" s="7">
        <v>127398</v>
      </c>
      <c r="C38296" s="64">
        <v>44345.660381877024</v>
      </c>
      <c r="D38296" s="7">
        <v>60239</v>
      </c>
      <c r="E38296" s="64">
        <f>VLOOKUP('Просмотры (дано)'!B38296,'Подписчики (дано)'!A:C,3,0)</f>
        <v>44342.514426353278</v>
      </c>
      <c r="F38296" s="7">
        <f t="shared" si="598"/>
        <v>15</v>
      </c>
    </row>
    <row r="38297" spans="1:6" x14ac:dyDescent="0.3">
      <c r="A38297" s="7">
        <v>118200</v>
      </c>
      <c r="B38297" s="7">
        <v>219928</v>
      </c>
      <c r="C38297" s="64">
        <v>44345.660451063573</v>
      </c>
      <c r="D38297" s="7">
        <v>182984</v>
      </c>
      <c r="E38297" s="64">
        <f>VLOOKUP('Просмотры (дано)'!B38297,'Подписчики (дано)'!A:C,3,0)</f>
        <v>44340.384241346153</v>
      </c>
      <c r="F38297" s="7">
        <f t="shared" si="598"/>
        <v>15</v>
      </c>
    </row>
    <row r="38298" spans="1:6" x14ac:dyDescent="0.3">
      <c r="A38298" s="7">
        <v>118204</v>
      </c>
      <c r="B38298" s="7">
        <v>95713</v>
      </c>
      <c r="C38298" s="64">
        <v>44345.660786407767</v>
      </c>
      <c r="D38298" s="7">
        <v>180017</v>
      </c>
      <c r="E38298" s="64">
        <f>VLOOKUP('Просмотры (дано)'!B38298,'Подписчики (дано)'!A:C,3,0)</f>
        <v>44312.979939529912</v>
      </c>
      <c r="F38298" s="7">
        <f t="shared" si="598"/>
        <v>15</v>
      </c>
    </row>
    <row r="38299" spans="1:6" x14ac:dyDescent="0.3">
      <c r="A38299" s="7">
        <v>118209</v>
      </c>
      <c r="B38299" s="7">
        <v>222036</v>
      </c>
      <c r="C38299" s="64">
        <v>44345.661</v>
      </c>
      <c r="D38299" s="7">
        <v>404226</v>
      </c>
      <c r="E38299" s="64">
        <f>VLOOKUP('Просмотры (дано)'!B38299,'Подписчики (дано)'!A:C,3,0)</f>
        <v>44344.89578767807</v>
      </c>
      <c r="F38299" s="7">
        <f t="shared" si="598"/>
        <v>15</v>
      </c>
    </row>
    <row r="38300" spans="1:6" x14ac:dyDescent="0.3">
      <c r="A38300" s="7">
        <v>118211</v>
      </c>
      <c r="B38300" s="7">
        <v>138882</v>
      </c>
      <c r="C38300" s="64">
        <v>44345.661030915253</v>
      </c>
      <c r="D38300" s="7">
        <v>311670</v>
      </c>
      <c r="E38300" s="64">
        <f>VLOOKUP('Просмотры (дано)'!B38300,'Подписчики (дано)'!A:C,3,0)</f>
        <v>44306.715882478631</v>
      </c>
      <c r="F38300" s="7">
        <f t="shared" si="598"/>
        <v>15</v>
      </c>
    </row>
    <row r="38301" spans="1:6" x14ac:dyDescent="0.3">
      <c r="A38301" s="7">
        <v>118216</v>
      </c>
      <c r="B38301" s="7">
        <v>46838</v>
      </c>
      <c r="C38301" s="64">
        <v>44345.662404530747</v>
      </c>
      <c r="D38301" s="7">
        <v>182191</v>
      </c>
      <c r="E38301" s="64">
        <f>VLOOKUP('Просмотры (дано)'!B38301,'Подписчики (дано)'!A:C,3,0)</f>
        <v>44338.613037357543</v>
      </c>
      <c r="F38301" s="7">
        <f t="shared" si="598"/>
        <v>15</v>
      </c>
    </row>
    <row r="38302" spans="1:6" x14ac:dyDescent="0.3">
      <c r="A38302" s="7">
        <v>118219</v>
      </c>
      <c r="B38302" s="7">
        <v>330172</v>
      </c>
      <c r="C38302" s="64">
        <v>44345.662809061483</v>
      </c>
      <c r="D38302" s="7">
        <v>191893</v>
      </c>
      <c r="E38302" s="64">
        <f>VLOOKUP('Просмотры (дано)'!B38302,'Подписчики (дано)'!A:C,3,0)</f>
        <v>44343.2792201923</v>
      </c>
      <c r="F38302" s="7">
        <f t="shared" si="598"/>
        <v>15</v>
      </c>
    </row>
    <row r="38303" spans="1:6" x14ac:dyDescent="0.3">
      <c r="A38303" s="7">
        <v>118220</v>
      </c>
      <c r="B38303" s="7">
        <v>270380</v>
      </c>
      <c r="C38303" s="64">
        <v>44345.663618122977</v>
      </c>
      <c r="D38303" s="7">
        <v>396575</v>
      </c>
      <c r="E38303" s="64">
        <f>VLOOKUP('Просмотры (дано)'!B38303,'Подписчики (дано)'!A:C,3,0)</f>
        <v>44339.032312678064</v>
      </c>
      <c r="F38303" s="7">
        <f t="shared" si="598"/>
        <v>15</v>
      </c>
    </row>
    <row r="38304" spans="1:6" x14ac:dyDescent="0.3">
      <c r="A38304" s="7">
        <v>118224</v>
      </c>
      <c r="B38304" s="7">
        <v>98657</v>
      </c>
      <c r="C38304" s="64">
        <v>44345.664427184463</v>
      </c>
      <c r="D38304" s="7">
        <v>297015</v>
      </c>
      <c r="E38304" s="64">
        <f>VLOOKUP('Просмотры (дано)'!B38304,'Подписчики (дано)'!A:C,3,0)</f>
        <v>44307.905183511401</v>
      </c>
      <c r="F38304" s="7">
        <f t="shared" si="598"/>
        <v>15</v>
      </c>
    </row>
    <row r="38305" spans="1:6" x14ac:dyDescent="0.3">
      <c r="A38305" s="7">
        <v>118227</v>
      </c>
      <c r="B38305" s="7">
        <v>46061</v>
      </c>
      <c r="C38305" s="64">
        <v>44345.664754173406</v>
      </c>
      <c r="D38305" s="7">
        <v>227775</v>
      </c>
      <c r="E38305" s="64">
        <f>VLOOKUP('Просмотры (дано)'!B38305,'Подписчики (дано)'!A:C,3,0)</f>
        <v>44307.162453596866</v>
      </c>
      <c r="F38305" s="7">
        <f t="shared" si="598"/>
        <v>15</v>
      </c>
    </row>
    <row r="38306" spans="1:6" x14ac:dyDescent="0.3">
      <c r="A38306" s="7">
        <v>118231</v>
      </c>
      <c r="B38306" s="7">
        <v>101788</v>
      </c>
      <c r="C38306" s="64">
        <v>44345.664831715214</v>
      </c>
      <c r="D38306" s="7">
        <v>294433</v>
      </c>
      <c r="E38306" s="64">
        <f>VLOOKUP('Просмотры (дано)'!B38306,'Подписчики (дано)'!A:C,3,0)</f>
        <v>44320.607536253563</v>
      </c>
      <c r="F38306" s="7">
        <f t="shared" si="598"/>
        <v>15</v>
      </c>
    </row>
    <row r="38307" spans="1:6" x14ac:dyDescent="0.3">
      <c r="A38307" s="7">
        <v>118233</v>
      </c>
      <c r="B38307" s="7">
        <v>326000</v>
      </c>
      <c r="C38307" s="64">
        <v>44345.664831715214</v>
      </c>
      <c r="D38307" s="7">
        <v>390987</v>
      </c>
      <c r="E38307" s="64">
        <f>VLOOKUP('Просмотры (дано)'!B38307,'Подписчики (дано)'!A:C,3,0)</f>
        <v>44312.493521901706</v>
      </c>
      <c r="F38307" s="7">
        <f t="shared" si="598"/>
        <v>15</v>
      </c>
    </row>
    <row r="38308" spans="1:6" x14ac:dyDescent="0.3">
      <c r="A38308" s="7">
        <v>118236</v>
      </c>
      <c r="B38308" s="7">
        <v>302268</v>
      </c>
      <c r="C38308" s="64">
        <v>44345.6656407767</v>
      </c>
      <c r="D38308" s="7">
        <v>182191</v>
      </c>
      <c r="E38308" s="64">
        <f>VLOOKUP('Просмотры (дано)'!B38308,'Подписчики (дано)'!A:C,3,0)</f>
        <v>44344.908228881766</v>
      </c>
      <c r="F38308" s="7">
        <f t="shared" si="598"/>
        <v>15</v>
      </c>
    </row>
    <row r="38309" spans="1:6" x14ac:dyDescent="0.3">
      <c r="A38309" s="7">
        <v>118241</v>
      </c>
      <c r="B38309" s="7">
        <v>312505</v>
      </c>
      <c r="C38309" s="64">
        <v>44345.6656407767</v>
      </c>
      <c r="D38309" s="7">
        <v>61082</v>
      </c>
      <c r="E38309" s="64">
        <f>VLOOKUP('Просмотры (дано)'!B38309,'Подписчики (дано)'!A:C,3,0)</f>
        <v>44343.330404594017</v>
      </c>
      <c r="F38309" s="7">
        <f t="shared" si="598"/>
        <v>15</v>
      </c>
    </row>
    <row r="38310" spans="1:6" x14ac:dyDescent="0.3">
      <c r="A38310" s="7">
        <v>118242</v>
      </c>
      <c r="B38310" s="7">
        <v>92966</v>
      </c>
      <c r="C38310" s="64">
        <v>44345.666045307444</v>
      </c>
      <c r="D38310" s="7">
        <v>347393</v>
      </c>
      <c r="E38310" s="64">
        <f>VLOOKUP('Просмотры (дано)'!B38310,'Подписчики (дано)'!A:C,3,0)</f>
        <v>44305.5728795584</v>
      </c>
      <c r="F38310" s="7">
        <f t="shared" si="598"/>
        <v>15</v>
      </c>
    </row>
    <row r="38311" spans="1:6" x14ac:dyDescent="0.3">
      <c r="A38311" s="7">
        <v>118246</v>
      </c>
      <c r="B38311" s="7">
        <v>195852</v>
      </c>
      <c r="C38311" s="64">
        <v>44345.666045307444</v>
      </c>
      <c r="D38311" s="7">
        <v>165821</v>
      </c>
      <c r="E38311" s="64">
        <f>VLOOKUP('Просмотры (дано)'!B38311,'Подписчики (дано)'!A:C,3,0)</f>
        <v>44345.410872435896</v>
      </c>
      <c r="F38311" s="7">
        <f t="shared" si="598"/>
        <v>15</v>
      </c>
    </row>
    <row r="38312" spans="1:6" x14ac:dyDescent="0.3">
      <c r="A38312" s="7">
        <v>118248</v>
      </c>
      <c r="B38312" s="7">
        <v>252154</v>
      </c>
      <c r="C38312" s="64">
        <v>44345.666045307444</v>
      </c>
      <c r="D38312" s="7">
        <v>227775</v>
      </c>
      <c r="E38312" s="64">
        <f>VLOOKUP('Просмотры (дано)'!B38312,'Подписчики (дано)'!A:C,3,0)</f>
        <v>44345.203603205126</v>
      </c>
      <c r="F38312" s="7">
        <f t="shared" si="598"/>
        <v>15</v>
      </c>
    </row>
    <row r="38313" spans="1:6" x14ac:dyDescent="0.3">
      <c r="A38313" s="7">
        <v>118250</v>
      </c>
      <c r="B38313" s="7">
        <v>122014</v>
      </c>
      <c r="C38313" s="64">
        <v>44345.666096987821</v>
      </c>
      <c r="D38313" s="7">
        <v>473327</v>
      </c>
      <c r="E38313" s="64">
        <f>VLOOKUP('Просмотры (дано)'!B38313,'Подписчики (дано)'!A:C,3,0)</f>
        <v>44340.538704095437</v>
      </c>
      <c r="F38313" s="7">
        <f t="shared" si="598"/>
        <v>15</v>
      </c>
    </row>
    <row r="38314" spans="1:6" x14ac:dyDescent="0.3">
      <c r="A38314" s="7">
        <v>118254</v>
      </c>
      <c r="B38314" s="7">
        <v>50265</v>
      </c>
      <c r="C38314" s="64">
        <v>44345.666432691425</v>
      </c>
      <c r="D38314" s="7">
        <v>230507</v>
      </c>
      <c r="E38314" s="64">
        <f>VLOOKUP('Просмотры (дано)'!B38314,'Подписчики (дано)'!A:C,3,0)</f>
        <v>44344.708358262105</v>
      </c>
      <c r="F38314" s="7">
        <f t="shared" si="598"/>
        <v>15</v>
      </c>
    </row>
    <row r="38315" spans="1:6" x14ac:dyDescent="0.3">
      <c r="A38315" s="7">
        <v>118259</v>
      </c>
      <c r="B38315" s="7">
        <v>303560</v>
      </c>
      <c r="C38315" s="64">
        <v>44345.666666666664</v>
      </c>
      <c r="D38315" s="7">
        <v>94541</v>
      </c>
      <c r="E38315" s="64">
        <f>VLOOKUP('Просмотры (дано)'!B38315,'Подписчики (дано)'!A:C,3,0)</f>
        <v>44306.597951317664</v>
      </c>
      <c r="F38315" s="7">
        <f t="shared" si="598"/>
        <v>16</v>
      </c>
    </row>
    <row r="38316" spans="1:6" x14ac:dyDescent="0.3">
      <c r="A38316" s="7">
        <v>118260</v>
      </c>
      <c r="B38316" s="7">
        <v>123062</v>
      </c>
      <c r="C38316" s="64">
        <v>44345.667012543105</v>
      </c>
      <c r="D38316" s="7">
        <v>230507</v>
      </c>
      <c r="E38316" s="64">
        <f>VLOOKUP('Просмотры (дано)'!B38316,'Подписчики (дано)'!A:C,3,0)</f>
        <v>44292.743111111115</v>
      </c>
      <c r="F38316" s="7">
        <f t="shared" si="598"/>
        <v>16</v>
      </c>
    </row>
    <row r="38317" spans="1:6" x14ac:dyDescent="0.3">
      <c r="A38317" s="7">
        <v>118263</v>
      </c>
      <c r="B38317" s="7">
        <v>313410</v>
      </c>
      <c r="C38317" s="64">
        <v>44345.667258899673</v>
      </c>
      <c r="D38317" s="7">
        <v>245484</v>
      </c>
      <c r="E38317" s="64">
        <f>VLOOKUP('Просмотры (дано)'!B38317,'Подписчики (дано)'!A:C,3,0)</f>
        <v>44322.718654059827</v>
      </c>
      <c r="F38317" s="7">
        <f t="shared" si="598"/>
        <v>16</v>
      </c>
    </row>
    <row r="38318" spans="1:6" x14ac:dyDescent="0.3">
      <c r="A38318" s="7">
        <v>118266</v>
      </c>
      <c r="B38318" s="7">
        <v>128168</v>
      </c>
      <c r="C38318" s="64">
        <v>44345.667683950312</v>
      </c>
      <c r="D38318" s="7">
        <v>419184</v>
      </c>
      <c r="E38318" s="64">
        <f>VLOOKUP('Просмотры (дано)'!B38318,'Подписчики (дано)'!A:C,3,0)</f>
        <v>44294.06384996439</v>
      </c>
      <c r="F38318" s="7">
        <f t="shared" si="598"/>
        <v>16</v>
      </c>
    </row>
    <row r="38319" spans="1:6" x14ac:dyDescent="0.3">
      <c r="A38319" s="7">
        <v>118271</v>
      </c>
      <c r="B38319" s="7">
        <v>258643</v>
      </c>
      <c r="C38319" s="64">
        <v>44345.668067961167</v>
      </c>
      <c r="D38319" s="7">
        <v>118549</v>
      </c>
      <c r="E38319" s="64">
        <f>VLOOKUP('Просмотры (дано)'!B38319,'Подписчики (дано)'!A:C,3,0)</f>
        <v>44343.983582514244</v>
      </c>
      <c r="F38319" s="7">
        <f t="shared" si="598"/>
        <v>16</v>
      </c>
    </row>
    <row r="38320" spans="1:6" x14ac:dyDescent="0.3">
      <c r="A38320" s="7">
        <v>118272</v>
      </c>
      <c r="B38320" s="7">
        <v>261019</v>
      </c>
      <c r="C38320" s="64">
        <v>44345.668472491911</v>
      </c>
      <c r="D38320" s="7">
        <v>458081</v>
      </c>
      <c r="E38320" s="64">
        <f>VLOOKUP('Просмотры (дано)'!B38320,'Подписчики (дано)'!A:C,3,0)</f>
        <v>44323.295321011399</v>
      </c>
      <c r="F38320" s="7">
        <f t="shared" si="598"/>
        <v>16</v>
      </c>
    </row>
    <row r="38321" spans="1:6" x14ac:dyDescent="0.3">
      <c r="A38321" s="7">
        <v>118277</v>
      </c>
      <c r="B38321" s="7">
        <v>261898</v>
      </c>
      <c r="C38321" s="64">
        <v>44345.668472491911</v>
      </c>
      <c r="D38321" s="7">
        <v>88863</v>
      </c>
      <c r="E38321" s="64">
        <f>VLOOKUP('Просмотры (дано)'!B38321,'Подписчики (дано)'!A:C,3,0)</f>
        <v>44338.884994408836</v>
      </c>
      <c r="F38321" s="7">
        <f t="shared" si="598"/>
        <v>16</v>
      </c>
    </row>
    <row r="38322" spans="1:6" x14ac:dyDescent="0.3">
      <c r="A38322" s="7">
        <v>118278</v>
      </c>
      <c r="B38322" s="7">
        <v>307312</v>
      </c>
      <c r="C38322" s="64">
        <v>44345.668507950075</v>
      </c>
      <c r="D38322" s="7">
        <v>43697</v>
      </c>
      <c r="E38322" s="64">
        <f>VLOOKUP('Просмотры (дано)'!B38322,'Подписчики (дано)'!A:C,3,0)</f>
        <v>44334.357351958686</v>
      </c>
      <c r="F38322" s="7">
        <f t="shared" si="598"/>
        <v>16</v>
      </c>
    </row>
    <row r="38323" spans="1:6" x14ac:dyDescent="0.3">
      <c r="A38323" s="7">
        <v>118283</v>
      </c>
      <c r="B38323" s="7">
        <v>265972</v>
      </c>
      <c r="C38323" s="64">
        <v>44345.668568987094</v>
      </c>
      <c r="D38323" s="7">
        <v>411922</v>
      </c>
      <c r="E38323" s="64">
        <f>VLOOKUP('Просмотры (дано)'!B38323,'Подписчики (дано)'!A:C,3,0)</f>
        <v>44309.717407621079</v>
      </c>
      <c r="F38323" s="7">
        <f t="shared" si="598"/>
        <v>16</v>
      </c>
    </row>
    <row r="38324" spans="1:6" x14ac:dyDescent="0.3">
      <c r="A38324" s="7">
        <v>118288</v>
      </c>
      <c r="B38324" s="7">
        <v>61891</v>
      </c>
      <c r="C38324" s="64">
        <v>44345.668877022654</v>
      </c>
      <c r="D38324" s="7">
        <v>78646</v>
      </c>
      <c r="E38324" s="64">
        <f>VLOOKUP('Просмотры (дано)'!B38324,'Подписчики (дано)'!A:C,3,0)</f>
        <v>44339.436589494304</v>
      </c>
      <c r="F38324" s="7">
        <f t="shared" si="598"/>
        <v>16</v>
      </c>
    </row>
    <row r="38325" spans="1:6" x14ac:dyDescent="0.3">
      <c r="A38325" s="7">
        <v>118290</v>
      </c>
      <c r="B38325" s="7">
        <v>312089</v>
      </c>
      <c r="C38325" s="64">
        <v>44345.668877022654</v>
      </c>
      <c r="D38325" s="7">
        <v>468614</v>
      </c>
      <c r="E38325" s="64">
        <f>VLOOKUP('Просмотры (дано)'!B38325,'Подписчики (дано)'!A:C,3,0)</f>
        <v>44307.451421011392</v>
      </c>
      <c r="F38325" s="7">
        <f t="shared" si="598"/>
        <v>16</v>
      </c>
    </row>
    <row r="38326" spans="1:6" x14ac:dyDescent="0.3">
      <c r="A38326" s="7">
        <v>118291</v>
      </c>
      <c r="B38326" s="7">
        <v>67679</v>
      </c>
      <c r="C38326" s="64">
        <v>44345.669281553397</v>
      </c>
      <c r="D38326" s="7">
        <v>119655</v>
      </c>
      <c r="E38326" s="64">
        <f>VLOOKUP('Просмотры (дано)'!B38326,'Подписчики (дано)'!A:C,3,0)</f>
        <v>44316.21173714388</v>
      </c>
      <c r="F38326" s="7">
        <f t="shared" si="598"/>
        <v>16</v>
      </c>
    </row>
    <row r="38327" spans="1:6" x14ac:dyDescent="0.3">
      <c r="A38327" s="7">
        <v>118296</v>
      </c>
      <c r="B38327" s="7">
        <v>108300</v>
      </c>
      <c r="C38327" s="64">
        <v>44345.669281553397</v>
      </c>
      <c r="D38327" s="7">
        <v>250679</v>
      </c>
      <c r="E38327" s="64">
        <f>VLOOKUP('Просмотры (дано)'!B38327,'Подписчики (дано)'!A:C,3,0)</f>
        <v>44343.74502856125</v>
      </c>
      <c r="F38327" s="7">
        <f t="shared" si="598"/>
        <v>16</v>
      </c>
    </row>
    <row r="38328" spans="1:6" x14ac:dyDescent="0.3">
      <c r="A38328" s="7">
        <v>118301</v>
      </c>
      <c r="B38328" s="7">
        <v>330132</v>
      </c>
      <c r="C38328" s="64">
        <v>44345.66968608414</v>
      </c>
      <c r="D38328" s="7">
        <v>118549</v>
      </c>
      <c r="E38328" s="64">
        <f>VLOOKUP('Просмотры (дано)'!B38328,'Подписчики (дано)'!A:C,3,0)</f>
        <v>44315.011953418805</v>
      </c>
      <c r="F38328" s="7">
        <f t="shared" si="598"/>
        <v>16</v>
      </c>
    </row>
    <row r="38329" spans="1:6" x14ac:dyDescent="0.3">
      <c r="A38329" s="7">
        <v>118306</v>
      </c>
      <c r="B38329" s="7">
        <v>170767</v>
      </c>
      <c r="C38329" s="64">
        <v>44345.670369579151</v>
      </c>
      <c r="D38329" s="7">
        <v>324410</v>
      </c>
      <c r="E38329" s="64">
        <f>VLOOKUP('Просмотры (дано)'!B38329,'Подписчики (дано)'!A:C,3,0)</f>
        <v>44326.536753917382</v>
      </c>
      <c r="F38329" s="7">
        <f t="shared" si="598"/>
        <v>16</v>
      </c>
    </row>
    <row r="38330" spans="1:6" x14ac:dyDescent="0.3">
      <c r="A38330" s="7">
        <v>118307</v>
      </c>
      <c r="B38330" s="7">
        <v>103123</v>
      </c>
      <c r="C38330" s="64">
        <v>44345.670495145634</v>
      </c>
      <c r="D38330" s="7">
        <v>153893</v>
      </c>
      <c r="E38330" s="64">
        <f>VLOOKUP('Просмотры (дано)'!B38330,'Подписчики (дано)'!A:C,3,0)</f>
        <v>44345.175059223642</v>
      </c>
      <c r="F38330" s="7">
        <f t="shared" si="598"/>
        <v>16</v>
      </c>
    </row>
    <row r="38331" spans="1:6" x14ac:dyDescent="0.3">
      <c r="A38331" s="7">
        <v>118312</v>
      </c>
      <c r="B38331" s="7">
        <v>19689</v>
      </c>
      <c r="C38331" s="64">
        <v>44345.671193578906</v>
      </c>
      <c r="D38331" s="7">
        <v>154256</v>
      </c>
      <c r="E38331" s="64">
        <f>VLOOKUP('Просмотры (дано)'!B38331,'Подписчики (дано)'!A:C,3,0)</f>
        <v>44310.346212001423</v>
      </c>
      <c r="F38331" s="7">
        <f t="shared" si="598"/>
        <v>16</v>
      </c>
    </row>
    <row r="38332" spans="1:6" x14ac:dyDescent="0.3">
      <c r="A38332" s="7">
        <v>118315</v>
      </c>
      <c r="B38332" s="7">
        <v>88021</v>
      </c>
      <c r="C38332" s="64">
        <v>44345.671304207121</v>
      </c>
      <c r="D38332" s="7">
        <v>74456</v>
      </c>
      <c r="E38332" s="64">
        <f>VLOOKUP('Просмотры (дано)'!B38332,'Подписчики (дано)'!A:C,3,0)</f>
        <v>44289.188650890312</v>
      </c>
      <c r="F38332" s="7">
        <f t="shared" si="598"/>
        <v>16</v>
      </c>
    </row>
    <row r="38333" spans="1:6" x14ac:dyDescent="0.3">
      <c r="A38333" s="7">
        <v>118317</v>
      </c>
      <c r="B38333" s="7">
        <v>207229</v>
      </c>
      <c r="C38333" s="64">
        <v>44345.672113268614</v>
      </c>
      <c r="D38333" s="7">
        <v>404645</v>
      </c>
      <c r="E38333" s="64">
        <f>VLOOKUP('Просмотры (дано)'!B38333,'Подписчики (дано)'!A:C,3,0)</f>
        <v>44316.654845512821</v>
      </c>
      <c r="F38333" s="7">
        <f t="shared" si="598"/>
        <v>16</v>
      </c>
    </row>
    <row r="38334" spans="1:6" x14ac:dyDescent="0.3">
      <c r="A38334" s="7">
        <v>118322</v>
      </c>
      <c r="B38334" s="7">
        <v>124504</v>
      </c>
      <c r="C38334" s="64">
        <v>44345.67251779935</v>
      </c>
      <c r="D38334" s="7">
        <v>43842</v>
      </c>
      <c r="E38334" s="64">
        <f>VLOOKUP('Просмотры (дано)'!B38334,'Подписчики (дано)'!A:C,3,0)</f>
        <v>44324.718826780627</v>
      </c>
      <c r="F38334" s="7">
        <f t="shared" si="598"/>
        <v>16</v>
      </c>
    </row>
    <row r="38335" spans="1:6" x14ac:dyDescent="0.3">
      <c r="A38335" s="7">
        <v>118327</v>
      </c>
      <c r="B38335" s="7">
        <v>125400</v>
      </c>
      <c r="C38335" s="64">
        <v>44345.672922330094</v>
      </c>
      <c r="D38335" s="7">
        <v>244574</v>
      </c>
      <c r="E38335" s="64">
        <f>VLOOKUP('Просмотры (дано)'!B38335,'Подписчики (дано)'!A:C,3,0)</f>
        <v>44310.8229673077</v>
      </c>
      <c r="F38335" s="7">
        <f t="shared" si="598"/>
        <v>16</v>
      </c>
    </row>
    <row r="38336" spans="1:6" x14ac:dyDescent="0.3">
      <c r="A38336" s="7">
        <v>118332</v>
      </c>
      <c r="B38336" s="7">
        <v>190571</v>
      </c>
      <c r="C38336" s="64">
        <v>44345.673360393077</v>
      </c>
      <c r="D38336" s="7">
        <v>330333</v>
      </c>
      <c r="E38336" s="64">
        <f>VLOOKUP('Просмотры (дано)'!B38336,'Подписчики (дано)'!A:C,3,0)</f>
        <v>44344.941248789175</v>
      </c>
      <c r="F38336" s="7">
        <f t="shared" si="598"/>
        <v>16</v>
      </c>
    </row>
    <row r="38337" spans="1:6" x14ac:dyDescent="0.3">
      <c r="A38337" s="7">
        <v>118337</v>
      </c>
      <c r="B38337" s="7">
        <v>102245</v>
      </c>
      <c r="C38337" s="64">
        <v>44345.673635059662</v>
      </c>
      <c r="D38337" s="7">
        <v>12149</v>
      </c>
      <c r="E38337" s="64">
        <f>VLOOKUP('Просмотры (дано)'!B38337,'Подписчики (дано)'!A:C,3,0)</f>
        <v>44327.23706641738</v>
      </c>
      <c r="F38337" s="7">
        <f t="shared" si="598"/>
        <v>16</v>
      </c>
    </row>
    <row r="38338" spans="1:6" x14ac:dyDescent="0.3">
      <c r="A38338" s="7">
        <v>118339</v>
      </c>
      <c r="B38338" s="7">
        <v>281558</v>
      </c>
      <c r="C38338" s="64">
        <v>44345.674135922331</v>
      </c>
      <c r="D38338" s="7">
        <v>396686</v>
      </c>
      <c r="E38338" s="64">
        <f>VLOOKUP('Просмотры (дано)'!B38338,'Подписчики (дано)'!A:C,3,0)</f>
        <v>44340.462273575504</v>
      </c>
      <c r="F38338" s="7">
        <f t="shared" si="598"/>
        <v>16</v>
      </c>
    </row>
    <row r="38339" spans="1:6" x14ac:dyDescent="0.3">
      <c r="A38339" s="7">
        <v>118343</v>
      </c>
      <c r="B38339" s="7">
        <v>53643</v>
      </c>
      <c r="C38339" s="64">
        <v>44345.674540453074</v>
      </c>
      <c r="D38339" s="7">
        <v>341333</v>
      </c>
      <c r="E38339" s="64">
        <f>VLOOKUP('Просмотры (дано)'!B38339,'Подписчики (дано)'!A:C,3,0)</f>
        <v>44310.849318696586</v>
      </c>
      <c r="F38339" s="7">
        <f t="shared" ref="F38339:F38402" si="599">HOUR(C38339)</f>
        <v>16</v>
      </c>
    </row>
    <row r="38340" spans="1:6" x14ac:dyDescent="0.3">
      <c r="A38340" s="7">
        <v>118347</v>
      </c>
      <c r="B38340" s="7">
        <v>259125</v>
      </c>
      <c r="C38340" s="64">
        <v>44345.674540453074</v>
      </c>
      <c r="D38340" s="7">
        <v>304722</v>
      </c>
      <c r="E38340" s="64">
        <f>VLOOKUP('Просмотры (дано)'!B38340,'Подписчики (дано)'!A:C,3,0)</f>
        <v>44325.325625391735</v>
      </c>
      <c r="F38340" s="7">
        <f t="shared" si="599"/>
        <v>16</v>
      </c>
    </row>
    <row r="38341" spans="1:6" x14ac:dyDescent="0.3">
      <c r="A38341" s="7">
        <v>118349</v>
      </c>
      <c r="B38341" s="7">
        <v>132108</v>
      </c>
      <c r="C38341" s="64">
        <v>44345.675466170229</v>
      </c>
      <c r="D38341" s="7">
        <v>361821</v>
      </c>
      <c r="E38341" s="64">
        <f>VLOOKUP('Просмотры (дано)'!B38341,'Подписчики (дано)'!A:C,3,0)</f>
        <v>44315.598431873223</v>
      </c>
      <c r="F38341" s="7">
        <f t="shared" si="599"/>
        <v>16</v>
      </c>
    </row>
    <row r="38342" spans="1:6" x14ac:dyDescent="0.3">
      <c r="A38342" s="7">
        <v>118350</v>
      </c>
      <c r="B38342" s="7">
        <v>80139</v>
      </c>
      <c r="C38342" s="64">
        <v>44345.675754045304</v>
      </c>
      <c r="D38342" s="7">
        <v>59145</v>
      </c>
      <c r="E38342" s="64">
        <f>VLOOKUP('Просмотры (дано)'!B38342,'Подписчики (дано)'!A:C,3,0)</f>
        <v>44328.662725854701</v>
      </c>
      <c r="F38342" s="7">
        <f t="shared" si="599"/>
        <v>16</v>
      </c>
    </row>
    <row r="38343" spans="1:6" x14ac:dyDescent="0.3">
      <c r="A38343" s="7">
        <v>118354</v>
      </c>
      <c r="B38343" s="7">
        <v>206350</v>
      </c>
      <c r="C38343" s="64">
        <v>44345.676158576054</v>
      </c>
      <c r="D38343" s="7">
        <v>472712</v>
      </c>
      <c r="E38343" s="64">
        <f>VLOOKUP('Просмотры (дано)'!B38343,'Подписчики (дано)'!A:C,3,0)</f>
        <v>44300.854508048433</v>
      </c>
      <c r="F38343" s="7">
        <f t="shared" si="599"/>
        <v>16</v>
      </c>
    </row>
    <row r="38344" spans="1:6" x14ac:dyDescent="0.3">
      <c r="A38344" s="7">
        <v>118359</v>
      </c>
      <c r="B38344" s="7">
        <v>298382</v>
      </c>
      <c r="C38344" s="64">
        <v>44345.676158576054</v>
      </c>
      <c r="D38344" s="7">
        <v>154374</v>
      </c>
      <c r="E38344" s="64">
        <f>VLOOKUP('Просмотры (дано)'!B38344,'Подписчики (дано)'!A:C,3,0)</f>
        <v>44342.09633831909</v>
      </c>
      <c r="F38344" s="7">
        <f t="shared" si="599"/>
        <v>16</v>
      </c>
    </row>
    <row r="38345" spans="1:6" x14ac:dyDescent="0.3">
      <c r="A38345" s="7">
        <v>118363</v>
      </c>
      <c r="B38345" s="7">
        <v>75253</v>
      </c>
      <c r="C38345" s="64">
        <v>44345.67656310679</v>
      </c>
      <c r="D38345" s="7">
        <v>21760</v>
      </c>
      <c r="E38345" s="64">
        <f>VLOOKUP('Просмотры (дано)'!B38345,'Подписчики (дано)'!A:C,3,0)</f>
        <v>44340.502549430203</v>
      </c>
      <c r="F38345" s="7">
        <f t="shared" si="599"/>
        <v>16</v>
      </c>
    </row>
    <row r="38346" spans="1:6" x14ac:dyDescent="0.3">
      <c r="A38346" s="7">
        <v>118367</v>
      </c>
      <c r="B38346" s="7">
        <v>144086</v>
      </c>
      <c r="C38346" s="64">
        <v>44345.676808984652</v>
      </c>
      <c r="D38346" s="7">
        <v>42329</v>
      </c>
      <c r="E38346" s="64">
        <f>VLOOKUP('Просмотры (дано)'!B38346,'Подписчики (дано)'!A:C,3,0)</f>
        <v>44345.18876709402</v>
      </c>
      <c r="F38346" s="7">
        <f t="shared" si="599"/>
        <v>16</v>
      </c>
    </row>
    <row r="38347" spans="1:6" x14ac:dyDescent="0.3">
      <c r="A38347" s="7">
        <v>118369</v>
      </c>
      <c r="B38347" s="7">
        <v>5543</v>
      </c>
      <c r="C38347" s="64">
        <v>44345.676967637541</v>
      </c>
      <c r="D38347" s="7">
        <v>300975</v>
      </c>
      <c r="E38347" s="64">
        <f>VLOOKUP('Просмотры (дано)'!B38347,'Подписчики (дано)'!A:C,3,0)</f>
        <v>44344.274652207976</v>
      </c>
      <c r="F38347" s="7">
        <f t="shared" si="599"/>
        <v>16</v>
      </c>
    </row>
    <row r="38348" spans="1:6" x14ac:dyDescent="0.3">
      <c r="A38348" s="7">
        <v>118373</v>
      </c>
      <c r="B38348" s="7">
        <v>254220</v>
      </c>
      <c r="C38348" s="64">
        <v>44345.677419354841</v>
      </c>
      <c r="D38348" s="7">
        <v>258219</v>
      </c>
      <c r="E38348" s="64">
        <f>VLOOKUP('Просмотры (дано)'!B38348,'Подписчики (дано)'!A:C,3,0)</f>
        <v>44311.01174298433</v>
      </c>
      <c r="F38348" s="7">
        <f t="shared" si="599"/>
        <v>16</v>
      </c>
    </row>
    <row r="38349" spans="1:6" x14ac:dyDescent="0.3">
      <c r="A38349" s="7">
        <v>118377</v>
      </c>
      <c r="B38349" s="7">
        <v>187023</v>
      </c>
      <c r="C38349" s="64">
        <v>44345.677724539935</v>
      </c>
      <c r="D38349" s="7">
        <v>182191</v>
      </c>
      <c r="E38349" s="64">
        <f>VLOOKUP('Просмотры (дано)'!B38349,'Подписчики (дано)'!A:C,3,0)</f>
        <v>44320.734143198002</v>
      </c>
      <c r="F38349" s="7">
        <f t="shared" si="599"/>
        <v>16</v>
      </c>
    </row>
    <row r="38350" spans="1:6" x14ac:dyDescent="0.3">
      <c r="A38350" s="7">
        <v>118382</v>
      </c>
      <c r="B38350" s="7">
        <v>334240</v>
      </c>
      <c r="C38350" s="64">
        <v>44345.677776699027</v>
      </c>
      <c r="D38350" s="7">
        <v>118549</v>
      </c>
      <c r="E38350" s="64">
        <f>VLOOKUP('Просмотры (дано)'!B38350,'Подписчики (дано)'!A:C,3,0)</f>
        <v>44344.085207371798</v>
      </c>
      <c r="F38350" s="7">
        <f t="shared" si="599"/>
        <v>16</v>
      </c>
    </row>
    <row r="38351" spans="1:6" x14ac:dyDescent="0.3">
      <c r="A38351" s="7">
        <v>118385</v>
      </c>
      <c r="B38351" s="7">
        <v>82580</v>
      </c>
      <c r="C38351" s="64">
        <v>44345.67818122977</v>
      </c>
      <c r="D38351" s="7">
        <v>389195</v>
      </c>
      <c r="E38351" s="64">
        <f>VLOOKUP('Просмотры (дано)'!B38351,'Подписчики (дано)'!A:C,3,0)</f>
        <v>44342.743995584045</v>
      </c>
      <c r="F38351" s="7">
        <f t="shared" si="599"/>
        <v>16</v>
      </c>
    </row>
    <row r="38352" spans="1:6" x14ac:dyDescent="0.3">
      <c r="A38352" s="7">
        <v>118390</v>
      </c>
      <c r="B38352" s="7">
        <v>70437</v>
      </c>
      <c r="C38352" s="64">
        <v>44345.678990291257</v>
      </c>
      <c r="D38352" s="7">
        <v>458081</v>
      </c>
      <c r="E38352" s="64">
        <f>VLOOKUP('Просмотры (дано)'!B38352,'Подписчики (дано)'!A:C,3,0)</f>
        <v>44286.368233547008</v>
      </c>
      <c r="F38352" s="7">
        <f t="shared" si="599"/>
        <v>16</v>
      </c>
    </row>
    <row r="38353" spans="1:6" x14ac:dyDescent="0.3">
      <c r="A38353" s="7">
        <v>118394</v>
      </c>
      <c r="B38353" s="7">
        <v>42018</v>
      </c>
      <c r="C38353" s="64">
        <v>44345.679394822007</v>
      </c>
      <c r="D38353" s="7">
        <v>405774</v>
      </c>
      <c r="E38353" s="64">
        <f>VLOOKUP('Просмотры (дано)'!B38353,'Подписчики (дано)'!A:C,3,0)</f>
        <v>44312.528734401712</v>
      </c>
      <c r="F38353" s="7">
        <f t="shared" si="599"/>
        <v>16</v>
      </c>
    </row>
    <row r="38354" spans="1:6" x14ac:dyDescent="0.3">
      <c r="A38354" s="7">
        <v>118395</v>
      </c>
      <c r="B38354" s="7">
        <v>243507</v>
      </c>
      <c r="C38354" s="64">
        <v>44345.679394822007</v>
      </c>
      <c r="D38354" s="7">
        <v>5151</v>
      </c>
      <c r="E38354" s="64">
        <f>VLOOKUP('Просмотры (дано)'!B38354,'Подписчики (дано)'!A:C,3,0)</f>
        <v>44344.459551994303</v>
      </c>
      <c r="F38354" s="7">
        <f t="shared" si="599"/>
        <v>16</v>
      </c>
    </row>
    <row r="38355" spans="1:6" x14ac:dyDescent="0.3">
      <c r="A38355" s="7">
        <v>118399</v>
      </c>
      <c r="B38355" s="7">
        <v>180129</v>
      </c>
      <c r="C38355" s="64">
        <v>44345.679799352751</v>
      </c>
      <c r="D38355" s="7">
        <v>9427</v>
      </c>
      <c r="E38355" s="64">
        <f>VLOOKUP('Просмотры (дано)'!B38355,'Подписчики (дано)'!A:C,3,0)</f>
        <v>44309.299780698006</v>
      </c>
      <c r="F38355" s="7">
        <f t="shared" si="599"/>
        <v>16</v>
      </c>
    </row>
    <row r="38356" spans="1:6" x14ac:dyDescent="0.3">
      <c r="A38356" s="7">
        <v>118403</v>
      </c>
      <c r="B38356" s="7">
        <v>84461</v>
      </c>
      <c r="C38356" s="64">
        <v>44345.680203883494</v>
      </c>
      <c r="D38356" s="7">
        <v>434688</v>
      </c>
      <c r="E38356" s="64">
        <f>VLOOKUP('Просмотры (дано)'!B38356,'Подписчики (дано)'!A:C,3,0)</f>
        <v>44324.824025854701</v>
      </c>
      <c r="F38356" s="7">
        <f t="shared" si="599"/>
        <v>16</v>
      </c>
    </row>
    <row r="38357" spans="1:6" x14ac:dyDescent="0.3">
      <c r="A38357" s="7">
        <v>118408</v>
      </c>
      <c r="B38357" s="7">
        <v>110334</v>
      </c>
      <c r="C38357" s="64">
        <v>44345.680999999997</v>
      </c>
      <c r="D38357" s="7">
        <v>118549</v>
      </c>
      <c r="E38357" s="64">
        <f>VLOOKUP('Просмотры (дано)'!B38357,'Подписчики (дано)'!A:C,3,0)</f>
        <v>44339.68927240029</v>
      </c>
      <c r="F38357" s="7">
        <f t="shared" si="599"/>
        <v>16</v>
      </c>
    </row>
    <row r="38358" spans="1:6" x14ac:dyDescent="0.3">
      <c r="A38358" s="7">
        <v>118412</v>
      </c>
      <c r="B38358" s="7">
        <v>52725</v>
      </c>
      <c r="C38358" s="64">
        <v>44345.681142612993</v>
      </c>
      <c r="D38358" s="7">
        <v>5151</v>
      </c>
      <c r="E38358" s="64">
        <f>VLOOKUP('Просмотры (дано)'!B38358,'Подписчики (дано)'!A:C,3,0)</f>
        <v>44344.499699679487</v>
      </c>
      <c r="F38358" s="7">
        <f t="shared" si="599"/>
        <v>16</v>
      </c>
    </row>
    <row r="38359" spans="1:6" x14ac:dyDescent="0.3">
      <c r="A38359" s="7">
        <v>118413</v>
      </c>
      <c r="B38359" s="7">
        <v>200461</v>
      </c>
      <c r="C38359" s="64">
        <v>44345.681417475731</v>
      </c>
      <c r="D38359" s="7">
        <v>198326</v>
      </c>
      <c r="E38359" s="64">
        <f>VLOOKUP('Просмотры (дано)'!B38359,'Подписчики (дано)'!A:C,3,0)</f>
        <v>44308.808008938751</v>
      </c>
      <c r="F38359" s="7">
        <f t="shared" si="599"/>
        <v>16</v>
      </c>
    </row>
    <row r="38360" spans="1:6" x14ac:dyDescent="0.3">
      <c r="A38360" s="7">
        <v>118415</v>
      </c>
      <c r="B38360" s="7">
        <v>52079</v>
      </c>
      <c r="C38360" s="64">
        <v>44345.681822006467</v>
      </c>
      <c r="D38360" s="7">
        <v>469849</v>
      </c>
      <c r="E38360" s="64">
        <f>VLOOKUP('Просмотры (дано)'!B38360,'Подписчики (дано)'!A:C,3,0)</f>
        <v>44310.885027955839</v>
      </c>
      <c r="F38360" s="7">
        <f t="shared" si="599"/>
        <v>16</v>
      </c>
    </row>
    <row r="38361" spans="1:6" x14ac:dyDescent="0.3">
      <c r="A38361" s="7">
        <v>118418</v>
      </c>
      <c r="B38361" s="7">
        <v>26281</v>
      </c>
      <c r="C38361" s="64">
        <v>44345.681822006474</v>
      </c>
      <c r="D38361" s="7">
        <v>96200</v>
      </c>
      <c r="E38361" s="64">
        <f>VLOOKUP('Просмотры (дано)'!B38361,'Подписчики (дано)'!A:C,3,0)</f>
        <v>44316.160437215105</v>
      </c>
      <c r="F38361" s="7">
        <f t="shared" si="599"/>
        <v>16</v>
      </c>
    </row>
    <row r="38362" spans="1:6" x14ac:dyDescent="0.3">
      <c r="A38362" s="7">
        <v>118422</v>
      </c>
      <c r="B38362" s="7">
        <v>51192</v>
      </c>
      <c r="C38362" s="64">
        <v>44345.681822006474</v>
      </c>
      <c r="D38362" s="7">
        <v>60239</v>
      </c>
      <c r="E38362" s="64">
        <f>VLOOKUP('Просмотры (дано)'!B38362,'Подписчики (дано)'!A:C,3,0)</f>
        <v>44340.443181410257</v>
      </c>
      <c r="F38362" s="7">
        <f t="shared" si="599"/>
        <v>16</v>
      </c>
    </row>
    <row r="38363" spans="1:6" x14ac:dyDescent="0.3">
      <c r="A38363" s="7">
        <v>118427</v>
      </c>
      <c r="B38363" s="7">
        <v>77594</v>
      </c>
      <c r="C38363" s="64">
        <v>44345.682226537218</v>
      </c>
      <c r="D38363" s="7">
        <v>230507</v>
      </c>
      <c r="E38363" s="64">
        <f>VLOOKUP('Просмотры (дано)'!B38363,'Подписчики (дано)'!A:C,3,0)</f>
        <v>44341.198306908831</v>
      </c>
      <c r="F38363" s="7">
        <f t="shared" si="599"/>
        <v>16</v>
      </c>
    </row>
    <row r="38364" spans="1:6" x14ac:dyDescent="0.3">
      <c r="A38364" s="7">
        <v>118431</v>
      </c>
      <c r="B38364" s="7">
        <v>348779</v>
      </c>
      <c r="C38364" s="64">
        <v>44345.682226537218</v>
      </c>
      <c r="D38364" s="7">
        <v>250679</v>
      </c>
      <c r="E38364" s="64">
        <f>VLOOKUP('Просмотры (дано)'!B38364,'Подписчики (дано)'!A:C,3,0)</f>
        <v>44343.492847898866</v>
      </c>
      <c r="F38364" s="7">
        <f t="shared" si="599"/>
        <v>16</v>
      </c>
    </row>
    <row r="38365" spans="1:6" x14ac:dyDescent="0.3">
      <c r="A38365" s="7">
        <v>118432</v>
      </c>
      <c r="B38365" s="7">
        <v>6305</v>
      </c>
      <c r="C38365" s="64">
        <v>44345.68300424207</v>
      </c>
      <c r="D38365" s="7">
        <v>21407</v>
      </c>
      <c r="E38365" s="64">
        <f>VLOOKUP('Просмотры (дано)'!B38365,'Подписчики (дано)'!A:C,3,0)</f>
        <v>44312.009978098286</v>
      </c>
      <c r="F38365" s="7">
        <f t="shared" si="599"/>
        <v>16</v>
      </c>
    </row>
    <row r="38366" spans="1:6" x14ac:dyDescent="0.3">
      <c r="A38366" s="7">
        <v>118436</v>
      </c>
      <c r="B38366" s="7">
        <v>209435</v>
      </c>
      <c r="C38366" s="64">
        <v>44345.683440129447</v>
      </c>
      <c r="D38366" s="7">
        <v>274147</v>
      </c>
      <c r="E38366" s="64">
        <f>VLOOKUP('Просмотры (дано)'!B38366,'Подписчики (дано)'!A:C,3,0)</f>
        <v>44291.761954344729</v>
      </c>
      <c r="F38366" s="7">
        <f t="shared" si="599"/>
        <v>16</v>
      </c>
    </row>
    <row r="38367" spans="1:6" x14ac:dyDescent="0.3">
      <c r="A38367" s="7">
        <v>118440</v>
      </c>
      <c r="B38367" s="7">
        <v>75109</v>
      </c>
      <c r="C38367" s="64">
        <v>44345.683440129455</v>
      </c>
      <c r="D38367" s="7">
        <v>47849</v>
      </c>
      <c r="E38367" s="64">
        <f>VLOOKUP('Просмотры (дано)'!B38367,'Подписчики (дано)'!A:C,3,0)</f>
        <v>44344.203022115384</v>
      </c>
      <c r="F38367" s="7">
        <f t="shared" si="599"/>
        <v>16</v>
      </c>
    </row>
    <row r="38368" spans="1:6" x14ac:dyDescent="0.3">
      <c r="A38368" s="7">
        <v>118441</v>
      </c>
      <c r="B38368" s="7">
        <v>180332</v>
      </c>
      <c r="C38368" s="64">
        <v>44345.683440129455</v>
      </c>
      <c r="D38368" s="7">
        <v>256093</v>
      </c>
      <c r="E38368" s="64">
        <f>VLOOKUP('Просмотры (дано)'!B38368,'Подписчики (дано)'!A:C,3,0)</f>
        <v>44292.449592984332</v>
      </c>
      <c r="F38368" s="7">
        <f t="shared" si="599"/>
        <v>16</v>
      </c>
    </row>
    <row r="38369" spans="1:6" x14ac:dyDescent="0.3">
      <c r="A38369" s="7">
        <v>118444</v>
      </c>
      <c r="B38369" s="7">
        <v>51146</v>
      </c>
      <c r="C38369" s="64">
        <v>44345.683844660191</v>
      </c>
      <c r="D38369" s="7">
        <v>21407</v>
      </c>
      <c r="E38369" s="64">
        <f>VLOOKUP('Просмотры (дано)'!B38369,'Подписчики (дано)'!A:C,3,0)</f>
        <v>44344.919134900294</v>
      </c>
      <c r="F38369" s="7">
        <f t="shared" si="599"/>
        <v>16</v>
      </c>
    </row>
    <row r="38370" spans="1:6" x14ac:dyDescent="0.3">
      <c r="A38370" s="7">
        <v>118446</v>
      </c>
      <c r="B38370" s="7">
        <v>19550</v>
      </c>
      <c r="C38370" s="64">
        <v>44345.684249190941</v>
      </c>
      <c r="D38370" s="7">
        <v>351192</v>
      </c>
      <c r="E38370" s="64">
        <f>VLOOKUP('Просмотры (дано)'!B38370,'Подписчики (дано)'!A:C,3,0)</f>
        <v>44341.616326531337</v>
      </c>
      <c r="F38370" s="7">
        <f t="shared" si="599"/>
        <v>16</v>
      </c>
    </row>
    <row r="38371" spans="1:6" x14ac:dyDescent="0.3">
      <c r="A38371" s="7">
        <v>118447</v>
      </c>
      <c r="B38371" s="7">
        <v>262765</v>
      </c>
      <c r="C38371" s="64">
        <v>44345.684249190941</v>
      </c>
      <c r="D38371" s="7">
        <v>111368</v>
      </c>
      <c r="E38371" s="64">
        <f>VLOOKUP('Просмотры (дано)'!B38371,'Подписчики (дано)'!A:C,3,0)</f>
        <v>44339.93074779203</v>
      </c>
      <c r="F38371" s="7">
        <f t="shared" si="599"/>
        <v>16</v>
      </c>
    </row>
    <row r="38372" spans="1:6" x14ac:dyDescent="0.3">
      <c r="A38372" s="7">
        <v>118450</v>
      </c>
      <c r="B38372" s="7">
        <v>22461</v>
      </c>
      <c r="C38372" s="64">
        <v>44345.685058252428</v>
      </c>
      <c r="D38372" s="7">
        <v>21550</v>
      </c>
      <c r="E38372" s="64">
        <f>VLOOKUP('Просмотры (дано)'!B38372,'Подписчики (дано)'!A:C,3,0)</f>
        <v>44340.990674038461</v>
      </c>
      <c r="F38372" s="7">
        <f t="shared" si="599"/>
        <v>16</v>
      </c>
    </row>
    <row r="38373" spans="1:6" x14ac:dyDescent="0.3">
      <c r="A38373" s="7">
        <v>118453</v>
      </c>
      <c r="B38373" s="7">
        <v>89282</v>
      </c>
      <c r="C38373" s="64">
        <v>44345.685867313914</v>
      </c>
      <c r="D38373" s="7">
        <v>130324</v>
      </c>
      <c r="E38373" s="64">
        <f>VLOOKUP('Просмотры (дано)'!B38373,'Подписчики (дано)'!A:C,3,0)</f>
        <v>44333.234323361823</v>
      </c>
      <c r="F38373" s="7">
        <f t="shared" si="599"/>
        <v>16</v>
      </c>
    </row>
    <row r="38374" spans="1:6" x14ac:dyDescent="0.3">
      <c r="A38374" s="7">
        <v>118458</v>
      </c>
      <c r="B38374" s="7">
        <v>128344</v>
      </c>
      <c r="C38374" s="64">
        <v>44345.68617816706</v>
      </c>
      <c r="D38374" s="7">
        <v>158978</v>
      </c>
      <c r="E38374" s="64">
        <f>VLOOKUP('Просмотры (дано)'!B38374,'Подписчики (дано)'!A:C,3,0)</f>
        <v>44343.645457336184</v>
      </c>
      <c r="F38374" s="7">
        <f t="shared" si="599"/>
        <v>16</v>
      </c>
    </row>
    <row r="38375" spans="1:6" x14ac:dyDescent="0.3">
      <c r="A38375" s="7">
        <v>118462</v>
      </c>
      <c r="B38375" s="7">
        <v>97919</v>
      </c>
      <c r="C38375" s="64">
        <v>44345.686666463211</v>
      </c>
      <c r="D38375" s="7">
        <v>468237</v>
      </c>
      <c r="E38375" s="64">
        <f>VLOOKUP('Просмотры (дано)'!B38375,'Подписчики (дано)'!A:C,3,0)</f>
        <v>44315.7585741453</v>
      </c>
      <c r="F38375" s="7">
        <f t="shared" si="599"/>
        <v>16</v>
      </c>
    </row>
    <row r="38376" spans="1:6" x14ac:dyDescent="0.3">
      <c r="A38376" s="7">
        <v>118466</v>
      </c>
      <c r="B38376" s="7">
        <v>134665</v>
      </c>
      <c r="C38376" s="64">
        <v>44345.686676375408</v>
      </c>
      <c r="D38376" s="7">
        <v>258219</v>
      </c>
      <c r="E38376" s="64">
        <f>VLOOKUP('Просмотры (дано)'!B38376,'Подписчики (дано)'!A:C,3,0)</f>
        <v>44333.62437909544</v>
      </c>
      <c r="F38376" s="7">
        <f t="shared" si="599"/>
        <v>16</v>
      </c>
    </row>
    <row r="38377" spans="1:6" x14ac:dyDescent="0.3">
      <c r="A38377" s="7">
        <v>118469</v>
      </c>
      <c r="B38377" s="7">
        <v>325961</v>
      </c>
      <c r="C38377" s="64">
        <v>44345.687080906144</v>
      </c>
      <c r="D38377" s="7">
        <v>245484</v>
      </c>
      <c r="E38377" s="64">
        <f>VLOOKUP('Просмотры (дано)'!B38377,'Подписчики (дано)'!A:C,3,0)</f>
        <v>44307.339641346152</v>
      </c>
      <c r="F38377" s="7">
        <f t="shared" si="599"/>
        <v>16</v>
      </c>
    </row>
    <row r="38378" spans="1:6" x14ac:dyDescent="0.3">
      <c r="A38378" s="7">
        <v>118471</v>
      </c>
      <c r="B38378" s="7">
        <v>336798</v>
      </c>
      <c r="C38378" s="64">
        <v>44345.687080906144</v>
      </c>
      <c r="D38378" s="7">
        <v>336205</v>
      </c>
      <c r="E38378" s="64">
        <f>VLOOKUP('Просмотры (дано)'!B38378,'Подписчики (дано)'!A:C,3,0)</f>
        <v>44341.879873717953</v>
      </c>
      <c r="F38378" s="7">
        <f t="shared" si="599"/>
        <v>16</v>
      </c>
    </row>
    <row r="38379" spans="1:6" x14ac:dyDescent="0.3">
      <c r="A38379" s="7">
        <v>118475</v>
      </c>
      <c r="B38379" s="7">
        <v>342808</v>
      </c>
      <c r="C38379" s="64">
        <v>44345.687485436894</v>
      </c>
      <c r="D38379" s="7">
        <v>297015</v>
      </c>
      <c r="E38379" s="64">
        <f>VLOOKUP('Просмотры (дано)'!B38379,'Подписчики (дано)'!A:C,3,0)</f>
        <v>44316.063876353277</v>
      </c>
      <c r="F38379" s="7">
        <f t="shared" si="599"/>
        <v>16</v>
      </c>
    </row>
    <row r="38380" spans="1:6" x14ac:dyDescent="0.3">
      <c r="A38380" s="7">
        <v>118478</v>
      </c>
      <c r="B38380" s="7">
        <v>36663</v>
      </c>
      <c r="C38380" s="64">
        <v>44345.688294498381</v>
      </c>
      <c r="D38380" s="7">
        <v>411922</v>
      </c>
      <c r="E38380" s="64">
        <f>VLOOKUP('Просмотры (дано)'!B38380,'Подписчики (дано)'!A:C,3,0)</f>
        <v>44342.318156837602</v>
      </c>
      <c r="F38380" s="7">
        <f t="shared" si="599"/>
        <v>16</v>
      </c>
    </row>
    <row r="38381" spans="1:6" x14ac:dyDescent="0.3">
      <c r="A38381" s="7">
        <v>118483</v>
      </c>
      <c r="B38381" s="7">
        <v>77201</v>
      </c>
      <c r="C38381" s="64">
        <v>44345.688294498381</v>
      </c>
      <c r="D38381" s="7">
        <v>154256</v>
      </c>
      <c r="E38381" s="64">
        <f>VLOOKUP('Просмотры (дано)'!B38381,'Подписчики (дано)'!A:C,3,0)</f>
        <v>44309.481819586894</v>
      </c>
      <c r="F38381" s="7">
        <f t="shared" si="599"/>
        <v>16</v>
      </c>
    </row>
    <row r="38382" spans="1:6" x14ac:dyDescent="0.3">
      <c r="A38382" s="7">
        <v>118487</v>
      </c>
      <c r="B38382" s="7">
        <v>85149</v>
      </c>
      <c r="C38382" s="64">
        <v>44345.688294498381</v>
      </c>
      <c r="D38382" s="7">
        <v>127233</v>
      </c>
      <c r="E38382" s="64">
        <f>VLOOKUP('Просмотры (дано)'!B38382,'Подписчики (дано)'!A:C,3,0)</f>
        <v>44344.472452457267</v>
      </c>
      <c r="F38382" s="7">
        <f t="shared" si="599"/>
        <v>16</v>
      </c>
    </row>
    <row r="38383" spans="1:6" x14ac:dyDescent="0.3">
      <c r="A38383" s="7">
        <v>118492</v>
      </c>
      <c r="B38383" s="7">
        <v>243536</v>
      </c>
      <c r="C38383" s="64">
        <v>44345.688294498381</v>
      </c>
      <c r="D38383" s="7">
        <v>198326</v>
      </c>
      <c r="E38383" s="64">
        <f>VLOOKUP('Просмотры (дано)'!B38383,'Подписчики (дано)'!A:C,3,0)</f>
        <v>44344.272183226494</v>
      </c>
      <c r="F38383" s="7">
        <f t="shared" si="599"/>
        <v>16</v>
      </c>
    </row>
    <row r="38384" spans="1:6" x14ac:dyDescent="0.3">
      <c r="A38384" s="7">
        <v>118494</v>
      </c>
      <c r="B38384" s="7">
        <v>310361</v>
      </c>
      <c r="C38384" s="64">
        <v>44345.688699029124</v>
      </c>
      <c r="D38384" s="7">
        <v>5151</v>
      </c>
      <c r="E38384" s="64">
        <f>VLOOKUP('Просмотры (дано)'!B38384,'Подписчики (дано)'!A:C,3,0)</f>
        <v>44308.578482407407</v>
      </c>
      <c r="F38384" s="7">
        <f t="shared" si="599"/>
        <v>16</v>
      </c>
    </row>
    <row r="38385" spans="1:6" x14ac:dyDescent="0.3">
      <c r="A38385" s="7">
        <v>118497</v>
      </c>
      <c r="B38385" s="7">
        <v>277477</v>
      </c>
      <c r="C38385" s="64">
        <v>44345.690542313911</v>
      </c>
      <c r="D38385" s="7">
        <v>73643</v>
      </c>
      <c r="E38385" s="64">
        <f>VLOOKUP('Просмотры (дано)'!B38385,'Подписчики (дано)'!A:C,3,0)</f>
        <v>44298.864572400293</v>
      </c>
      <c r="F38385" s="7">
        <f t="shared" si="599"/>
        <v>16</v>
      </c>
    </row>
    <row r="38386" spans="1:6" x14ac:dyDescent="0.3">
      <c r="A38386" s="7">
        <v>118501</v>
      </c>
      <c r="B38386" s="7">
        <v>340056</v>
      </c>
      <c r="C38386" s="64">
        <v>44345.691061128571</v>
      </c>
      <c r="D38386" s="7">
        <v>158978</v>
      </c>
      <c r="E38386" s="64">
        <f>VLOOKUP('Просмотры (дано)'!B38386,'Подписчики (дано)'!A:C,3,0)</f>
        <v>44344.69898789173</v>
      </c>
      <c r="F38386" s="7">
        <f t="shared" si="599"/>
        <v>16</v>
      </c>
    </row>
    <row r="38387" spans="1:6" x14ac:dyDescent="0.3">
      <c r="A38387" s="7">
        <v>118502</v>
      </c>
      <c r="B38387" s="7">
        <v>73474</v>
      </c>
      <c r="C38387" s="64">
        <v>44345.691530744341</v>
      </c>
      <c r="D38387" s="7">
        <v>172251</v>
      </c>
      <c r="E38387" s="64">
        <f>VLOOKUP('Просмотры (дано)'!B38387,'Подписчики (дано)'!A:C,3,0)</f>
        <v>44344.967220085477</v>
      </c>
      <c r="F38387" s="7">
        <f t="shared" si="599"/>
        <v>16</v>
      </c>
    </row>
    <row r="38388" spans="1:6" x14ac:dyDescent="0.3">
      <c r="A38388" s="7">
        <v>118503</v>
      </c>
      <c r="B38388" s="7">
        <v>300926</v>
      </c>
      <c r="C38388" s="64">
        <v>44345.691915646843</v>
      </c>
      <c r="D38388" s="7">
        <v>278351</v>
      </c>
      <c r="E38388" s="64">
        <f>VLOOKUP('Просмотры (дано)'!B38388,'Подписчики (дано)'!A:C,3,0)</f>
        <v>44319.7498633547</v>
      </c>
      <c r="F38388" s="7">
        <f t="shared" si="599"/>
        <v>16</v>
      </c>
    </row>
    <row r="38389" spans="1:6" x14ac:dyDescent="0.3">
      <c r="A38389" s="7">
        <v>118506</v>
      </c>
      <c r="B38389" s="7">
        <v>162577</v>
      </c>
      <c r="C38389" s="64">
        <v>44345.691935275077</v>
      </c>
      <c r="D38389" s="7">
        <v>129210</v>
      </c>
      <c r="E38389" s="64">
        <f>VLOOKUP('Просмотры (дано)'!B38389,'Подписчики (дано)'!A:C,3,0)</f>
        <v>44344.702755947299</v>
      </c>
      <c r="F38389" s="7">
        <f t="shared" si="599"/>
        <v>16</v>
      </c>
    </row>
    <row r="38390" spans="1:6" x14ac:dyDescent="0.3">
      <c r="A38390" s="7">
        <v>118508</v>
      </c>
      <c r="B38390" s="7">
        <v>323976</v>
      </c>
      <c r="C38390" s="64">
        <v>44345.691935275077</v>
      </c>
      <c r="D38390" s="7">
        <v>411922</v>
      </c>
      <c r="E38390" s="64">
        <f>VLOOKUP('Просмотры (дано)'!B38390,'Подписчики (дано)'!A:C,3,0)</f>
        <v>44308.834741132479</v>
      </c>
      <c r="F38390" s="7">
        <f t="shared" si="599"/>
        <v>16</v>
      </c>
    </row>
    <row r="38391" spans="1:6" x14ac:dyDescent="0.3">
      <c r="A38391" s="7">
        <v>118509</v>
      </c>
      <c r="B38391" s="7">
        <v>57675</v>
      </c>
      <c r="C38391" s="64">
        <v>44345.692339805828</v>
      </c>
      <c r="D38391" s="7">
        <v>67515</v>
      </c>
      <c r="E38391" s="64">
        <f>VLOOKUP('Просмотры (дано)'!B38391,'Подписчики (дано)'!A:C,3,0)</f>
        <v>44310.002031196585</v>
      </c>
      <c r="F38391" s="7">
        <f t="shared" si="599"/>
        <v>16</v>
      </c>
    </row>
    <row r="38392" spans="1:6" x14ac:dyDescent="0.3">
      <c r="A38392" s="7">
        <v>118511</v>
      </c>
      <c r="B38392" s="7">
        <v>124981</v>
      </c>
      <c r="C38392" s="64">
        <v>44345.692434461504</v>
      </c>
      <c r="D38392" s="7">
        <v>249086</v>
      </c>
      <c r="E38392" s="64">
        <f>VLOOKUP('Просмотры (дано)'!B38392,'Подписчики (дано)'!A:C,3,0)</f>
        <v>44344.76765363248</v>
      </c>
      <c r="F38392" s="7">
        <f t="shared" si="599"/>
        <v>16</v>
      </c>
    </row>
    <row r="38393" spans="1:6" x14ac:dyDescent="0.3">
      <c r="A38393" s="7">
        <v>118515</v>
      </c>
      <c r="B38393" s="7">
        <v>127946</v>
      </c>
      <c r="C38393" s="64">
        <v>44345.693553398058</v>
      </c>
      <c r="D38393" s="7">
        <v>270101</v>
      </c>
      <c r="E38393" s="64">
        <f>VLOOKUP('Просмотры (дано)'!B38393,'Подписчики (дано)'!A:C,3,0)</f>
        <v>44304.234343839031</v>
      </c>
      <c r="F38393" s="7">
        <f t="shared" si="599"/>
        <v>16</v>
      </c>
    </row>
    <row r="38394" spans="1:6" x14ac:dyDescent="0.3">
      <c r="A38394" s="7">
        <v>118517</v>
      </c>
      <c r="B38394" s="7">
        <v>31213</v>
      </c>
      <c r="C38394" s="64">
        <v>44345.693838312938</v>
      </c>
      <c r="D38394" s="7">
        <v>301407</v>
      </c>
      <c r="E38394" s="64">
        <f>VLOOKUP('Просмотры (дано)'!B38394,'Подписчики (дано)'!A:C,3,0)</f>
        <v>44344.261027207976</v>
      </c>
      <c r="F38394" s="7">
        <f t="shared" si="599"/>
        <v>16</v>
      </c>
    </row>
    <row r="38395" spans="1:6" x14ac:dyDescent="0.3">
      <c r="A38395" s="7">
        <v>118521</v>
      </c>
      <c r="B38395" s="7">
        <v>166594</v>
      </c>
      <c r="C38395" s="64">
        <v>44345.693899349957</v>
      </c>
      <c r="D38395" s="7">
        <v>273920</v>
      </c>
      <c r="E38395" s="64">
        <f>VLOOKUP('Просмотры (дано)'!B38395,'Подписчики (дано)'!A:C,3,0)</f>
        <v>44344.724423539883</v>
      </c>
      <c r="F38395" s="7">
        <f t="shared" si="599"/>
        <v>16</v>
      </c>
    </row>
    <row r="38396" spans="1:6" x14ac:dyDescent="0.3">
      <c r="A38396" s="7">
        <v>118522</v>
      </c>
      <c r="B38396" s="7">
        <v>6186</v>
      </c>
      <c r="C38396" s="64">
        <v>44345.694766990295</v>
      </c>
      <c r="D38396" s="7">
        <v>250679</v>
      </c>
      <c r="E38396" s="64">
        <f>VLOOKUP('Просмотры (дано)'!B38396,'Подписчики (дано)'!A:C,3,0)</f>
        <v>44342.902115633908</v>
      </c>
      <c r="F38396" s="7">
        <f t="shared" si="599"/>
        <v>16</v>
      </c>
    </row>
    <row r="38397" spans="1:6" x14ac:dyDescent="0.3">
      <c r="A38397" s="7">
        <v>118527</v>
      </c>
      <c r="B38397" s="7">
        <v>182286</v>
      </c>
      <c r="C38397" s="64">
        <v>44345.694766990295</v>
      </c>
      <c r="D38397" s="7">
        <v>21760</v>
      </c>
      <c r="E38397" s="64">
        <f>VLOOKUP('Просмотры (дано)'!B38397,'Подписчики (дано)'!A:C,3,0)</f>
        <v>44308.942053810541</v>
      </c>
      <c r="F38397" s="7">
        <f t="shared" si="599"/>
        <v>16</v>
      </c>
    </row>
    <row r="38398" spans="1:6" x14ac:dyDescent="0.3">
      <c r="A38398" s="7">
        <v>118529</v>
      </c>
      <c r="B38398" s="7">
        <v>90885</v>
      </c>
      <c r="C38398" s="64">
        <v>44345.695171521031</v>
      </c>
      <c r="D38398" s="7">
        <v>6790</v>
      </c>
      <c r="E38398" s="64">
        <f>VLOOKUP('Просмотры (дано)'!B38398,'Подписчики (дано)'!A:C,3,0)</f>
        <v>44310.243030056983</v>
      </c>
      <c r="F38398" s="7">
        <f t="shared" si="599"/>
        <v>16</v>
      </c>
    </row>
    <row r="38399" spans="1:6" x14ac:dyDescent="0.3">
      <c r="A38399" s="7">
        <v>118531</v>
      </c>
      <c r="B38399" s="7">
        <v>164294</v>
      </c>
      <c r="C38399" s="64">
        <v>44345.695171521031</v>
      </c>
      <c r="D38399" s="7">
        <v>344043</v>
      </c>
      <c r="E38399" s="64">
        <f>VLOOKUP('Просмотры (дано)'!B38399,'Подписчики (дано)'!A:C,3,0)</f>
        <v>44307.22634757834</v>
      </c>
      <c r="F38399" s="7">
        <f t="shared" si="599"/>
        <v>16</v>
      </c>
    </row>
    <row r="38400" spans="1:6" x14ac:dyDescent="0.3">
      <c r="A38400" s="7">
        <v>118535</v>
      </c>
      <c r="B38400" s="7">
        <v>34815</v>
      </c>
      <c r="C38400" s="64">
        <v>44345.695576051781</v>
      </c>
      <c r="D38400" s="7">
        <v>250679</v>
      </c>
      <c r="E38400" s="64">
        <f>VLOOKUP('Просмотры (дано)'!B38400,'Подписчики (дано)'!A:C,3,0)</f>
        <v>44321.738154095437</v>
      </c>
      <c r="F38400" s="7">
        <f t="shared" si="599"/>
        <v>16</v>
      </c>
    </row>
    <row r="38401" spans="1:6" x14ac:dyDescent="0.3">
      <c r="A38401" s="7">
        <v>118536</v>
      </c>
      <c r="B38401" s="7">
        <v>342920</v>
      </c>
      <c r="C38401" s="64">
        <v>44345.695576051781</v>
      </c>
      <c r="D38401" s="7">
        <v>296523</v>
      </c>
      <c r="E38401" s="64">
        <f>VLOOKUP('Просмотры (дано)'!B38401,'Подписчики (дано)'!A:C,3,0)</f>
        <v>44311.396394622505</v>
      </c>
      <c r="F38401" s="7">
        <f t="shared" si="599"/>
        <v>16</v>
      </c>
    </row>
    <row r="38402" spans="1:6" x14ac:dyDescent="0.3">
      <c r="A38402" s="7">
        <v>118538</v>
      </c>
      <c r="B38402" s="7">
        <v>69769</v>
      </c>
      <c r="C38402" s="64">
        <v>44345.696385113268</v>
      </c>
      <c r="D38402" s="7">
        <v>397390</v>
      </c>
      <c r="E38402" s="64">
        <f>VLOOKUP('Просмотры (дано)'!B38402,'Подписчики (дано)'!A:C,3,0)</f>
        <v>44315.369787856122</v>
      </c>
      <c r="F38402" s="7">
        <f t="shared" si="599"/>
        <v>16</v>
      </c>
    </row>
    <row r="38403" spans="1:6" x14ac:dyDescent="0.3">
      <c r="A38403" s="7">
        <v>118543</v>
      </c>
      <c r="B38403" s="7">
        <v>150867</v>
      </c>
      <c r="C38403" s="64">
        <v>44345.696385113268</v>
      </c>
      <c r="D38403" s="7">
        <v>153893</v>
      </c>
      <c r="E38403" s="64">
        <f>VLOOKUP('Просмотры (дано)'!B38403,'Подписчики (дано)'!A:C,3,0)</f>
        <v>44300.29817542735</v>
      </c>
      <c r="F38403" s="7">
        <f t="shared" ref="F38403:F38466" si="600">HOUR(C38403)</f>
        <v>16</v>
      </c>
    </row>
    <row r="38404" spans="1:6" x14ac:dyDescent="0.3">
      <c r="A38404" s="7">
        <v>118545</v>
      </c>
      <c r="B38404" s="7">
        <v>103918</v>
      </c>
      <c r="C38404" s="64">
        <v>44345.696789644011</v>
      </c>
      <c r="D38404" s="7">
        <v>242428</v>
      </c>
      <c r="E38404" s="64">
        <f>VLOOKUP('Просмотры (дано)'!B38404,'Подписчики (дано)'!A:C,3,0)</f>
        <v>44345.203655519937</v>
      </c>
      <c r="F38404" s="7">
        <f t="shared" si="600"/>
        <v>16</v>
      </c>
    </row>
    <row r="38405" spans="1:6" x14ac:dyDescent="0.3">
      <c r="A38405" s="7">
        <v>118547</v>
      </c>
      <c r="B38405" s="7">
        <v>115546</v>
      </c>
      <c r="C38405" s="64">
        <v>44345.696789644011</v>
      </c>
      <c r="D38405" s="7">
        <v>438055</v>
      </c>
      <c r="E38405" s="64">
        <f>VLOOKUP('Просмотры (дано)'!B38405,'Подписчики (дано)'!A:C,3,0)</f>
        <v>44341.316830982905</v>
      </c>
      <c r="F38405" s="7">
        <f t="shared" si="600"/>
        <v>16</v>
      </c>
    </row>
    <row r="38406" spans="1:6" x14ac:dyDescent="0.3">
      <c r="A38406" s="7">
        <v>118549</v>
      </c>
      <c r="B38406" s="7">
        <v>344132</v>
      </c>
      <c r="C38406" s="64">
        <v>44345.697194174754</v>
      </c>
      <c r="D38406" s="7">
        <v>250679</v>
      </c>
      <c r="E38406" s="64">
        <f>VLOOKUP('Просмотры (дано)'!B38406,'Подписчики (дано)'!A:C,3,0)</f>
        <v>44343.198588782048</v>
      </c>
      <c r="F38406" s="7">
        <f t="shared" si="600"/>
        <v>16</v>
      </c>
    </row>
    <row r="38407" spans="1:6" x14ac:dyDescent="0.3">
      <c r="A38407" s="7">
        <v>118553</v>
      </c>
      <c r="B38407" s="7">
        <v>71391</v>
      </c>
      <c r="C38407" s="64">
        <v>44345.69814142277</v>
      </c>
      <c r="D38407" s="7">
        <v>137327</v>
      </c>
      <c r="E38407" s="64">
        <f>VLOOKUP('Просмотры (дано)'!B38407,'Подписчики (дано)'!A:C,3,0)</f>
        <v>44308.662012642453</v>
      </c>
      <c r="F38407" s="7">
        <f t="shared" si="600"/>
        <v>16</v>
      </c>
    </row>
    <row r="38408" spans="1:6" x14ac:dyDescent="0.3">
      <c r="A38408" s="7">
        <v>118555</v>
      </c>
      <c r="B38408" s="7">
        <v>105924</v>
      </c>
      <c r="C38408" s="64">
        <v>44345.698812297735</v>
      </c>
      <c r="D38408" s="7">
        <v>265102</v>
      </c>
      <c r="E38408" s="64">
        <f>VLOOKUP('Просмотры (дано)'!B38408,'Подписчики (дано)'!A:C,3,0)</f>
        <v>44310.93921242877</v>
      </c>
      <c r="F38408" s="7">
        <f t="shared" si="600"/>
        <v>16</v>
      </c>
    </row>
    <row r="38409" spans="1:6" x14ac:dyDescent="0.3">
      <c r="A38409" s="7">
        <v>118556</v>
      </c>
      <c r="B38409" s="7">
        <v>247442</v>
      </c>
      <c r="C38409" s="64">
        <v>44345.698812297735</v>
      </c>
      <c r="D38409" s="7">
        <v>439981</v>
      </c>
      <c r="E38409" s="64">
        <f>VLOOKUP('Просмотры (дано)'!B38409,'Подписчики (дано)'!A:C,3,0)</f>
        <v>44345.378738639607</v>
      </c>
      <c r="F38409" s="7">
        <f t="shared" si="600"/>
        <v>16</v>
      </c>
    </row>
    <row r="38410" spans="1:6" x14ac:dyDescent="0.3">
      <c r="A38410" s="7">
        <v>118560</v>
      </c>
      <c r="B38410" s="7">
        <v>328470</v>
      </c>
      <c r="C38410" s="64">
        <v>44345.698873866997</v>
      </c>
      <c r="D38410" s="7">
        <v>300941</v>
      </c>
      <c r="E38410" s="64">
        <f>VLOOKUP('Просмотры (дано)'!B38410,'Подписчики (дано)'!A:C,3,0)</f>
        <v>44312.580007086901</v>
      </c>
      <c r="F38410" s="7">
        <f t="shared" si="600"/>
        <v>16</v>
      </c>
    </row>
    <row r="38411" spans="1:6" x14ac:dyDescent="0.3">
      <c r="A38411" s="7">
        <v>118564</v>
      </c>
      <c r="B38411" s="7">
        <v>134434</v>
      </c>
      <c r="C38411" s="64">
        <v>44345.699000000001</v>
      </c>
      <c r="D38411" s="7">
        <v>230507</v>
      </c>
      <c r="E38411" s="64">
        <f>VLOOKUP('Просмотры (дано)'!B38411,'Подписчики (дано)'!A:C,3,0)</f>
        <v>44309.039981659545</v>
      </c>
      <c r="F38411" s="7">
        <f t="shared" si="600"/>
        <v>16</v>
      </c>
    </row>
    <row r="38412" spans="1:6" x14ac:dyDescent="0.3">
      <c r="A38412" s="7">
        <v>118566</v>
      </c>
      <c r="B38412" s="7">
        <v>270566</v>
      </c>
      <c r="C38412" s="64">
        <v>44345.699216828478</v>
      </c>
      <c r="D38412" s="7">
        <v>220611</v>
      </c>
      <c r="E38412" s="64">
        <f>VLOOKUP('Просмотры (дано)'!B38412,'Подписчики (дано)'!A:C,3,0)</f>
        <v>44336.515388319087</v>
      </c>
      <c r="F38412" s="7">
        <f t="shared" si="600"/>
        <v>16</v>
      </c>
    </row>
    <row r="38413" spans="1:6" x14ac:dyDescent="0.3">
      <c r="A38413" s="7">
        <v>118567</v>
      </c>
      <c r="B38413" s="7">
        <v>88968</v>
      </c>
      <c r="C38413" s="64">
        <v>44345.699606311231</v>
      </c>
      <c r="D38413" s="7">
        <v>112334</v>
      </c>
      <c r="E38413" s="64">
        <f>VLOOKUP('Просмотры (дано)'!B38413,'Подписчики (дано)'!A:C,3,0)</f>
        <v>44324.302619123933</v>
      </c>
      <c r="F38413" s="7">
        <f t="shared" si="600"/>
        <v>16</v>
      </c>
    </row>
    <row r="38414" spans="1:6" x14ac:dyDescent="0.3">
      <c r="A38414" s="7">
        <v>118571</v>
      </c>
      <c r="B38414" s="7">
        <v>22549</v>
      </c>
      <c r="C38414" s="64">
        <v>44345.700025889964</v>
      </c>
      <c r="D38414" s="7">
        <v>86587</v>
      </c>
      <c r="E38414" s="64">
        <f>VLOOKUP('Просмотры (дано)'!B38414,'Подписчики (дано)'!A:C,3,0)</f>
        <v>44345.649023148151</v>
      </c>
      <c r="F38414" s="7">
        <f t="shared" si="600"/>
        <v>16</v>
      </c>
    </row>
    <row r="38415" spans="1:6" x14ac:dyDescent="0.3">
      <c r="A38415" s="7">
        <v>118572</v>
      </c>
      <c r="B38415" s="7">
        <v>328663</v>
      </c>
      <c r="C38415" s="64">
        <v>44345.700949125647</v>
      </c>
      <c r="D38415" s="7">
        <v>21407</v>
      </c>
      <c r="E38415" s="64">
        <f>VLOOKUP('Просмотры (дано)'!B38415,'Подписчики (дано)'!A:C,3,0)</f>
        <v>44299.335261752145</v>
      </c>
      <c r="F38415" s="7">
        <f t="shared" si="600"/>
        <v>16</v>
      </c>
    </row>
    <row r="38416" spans="1:6" x14ac:dyDescent="0.3">
      <c r="A38416" s="7">
        <v>118574</v>
      </c>
      <c r="B38416" s="7">
        <v>195116</v>
      </c>
      <c r="C38416" s="64">
        <v>44345.701239482201</v>
      </c>
      <c r="D38416" s="7">
        <v>347008</v>
      </c>
      <c r="E38416" s="64">
        <f>VLOOKUP('Просмотры (дано)'!B38416,'Подписчики (дано)'!A:C,3,0)</f>
        <v>44305.433320584052</v>
      </c>
      <c r="F38416" s="7">
        <f t="shared" si="600"/>
        <v>16</v>
      </c>
    </row>
    <row r="38417" spans="1:6" x14ac:dyDescent="0.3">
      <c r="A38417" s="7">
        <v>118578</v>
      </c>
      <c r="B38417" s="7">
        <v>343295</v>
      </c>
      <c r="C38417" s="64">
        <v>44345.701239482201</v>
      </c>
      <c r="D38417" s="7">
        <v>281236</v>
      </c>
      <c r="E38417" s="64">
        <f>VLOOKUP('Просмотры (дано)'!B38417,'Подписчики (дано)'!A:C,3,0)</f>
        <v>44295.221370797721</v>
      </c>
      <c r="F38417" s="7">
        <f t="shared" si="600"/>
        <v>16</v>
      </c>
    </row>
    <row r="38418" spans="1:6" x14ac:dyDescent="0.3">
      <c r="A38418" s="7">
        <v>118580</v>
      </c>
      <c r="B38418" s="7">
        <v>11852</v>
      </c>
      <c r="C38418" s="64">
        <v>44345.701644012945</v>
      </c>
      <c r="D38418" s="7">
        <v>411922</v>
      </c>
      <c r="E38418" s="64">
        <f>VLOOKUP('Просмотры (дано)'!B38418,'Подписчики (дано)'!A:C,3,0)</f>
        <v>44340.167899750712</v>
      </c>
      <c r="F38418" s="7">
        <f t="shared" si="600"/>
        <v>16</v>
      </c>
    </row>
    <row r="38419" spans="1:6" x14ac:dyDescent="0.3">
      <c r="A38419" s="7">
        <v>118582</v>
      </c>
      <c r="B38419" s="7">
        <v>123985</v>
      </c>
      <c r="C38419" s="64">
        <v>44345.701644012945</v>
      </c>
      <c r="D38419" s="7">
        <v>230507</v>
      </c>
      <c r="E38419" s="64">
        <f>VLOOKUP('Просмотры (дано)'!B38419,'Подписчики (дано)'!A:C,3,0)</f>
        <v>44343.855389672368</v>
      </c>
      <c r="F38419" s="7">
        <f t="shared" si="600"/>
        <v>16</v>
      </c>
    </row>
    <row r="38420" spans="1:6" x14ac:dyDescent="0.3">
      <c r="A38420" s="7">
        <v>118586</v>
      </c>
      <c r="B38420" s="7">
        <v>237942</v>
      </c>
      <c r="C38420" s="64">
        <v>44345.701644012945</v>
      </c>
      <c r="D38420" s="7">
        <v>25410</v>
      </c>
      <c r="E38420" s="64">
        <f>VLOOKUP('Просмотры (дано)'!B38420,'Подписчики (дано)'!A:C,3,0)</f>
        <v>44305.153515705133</v>
      </c>
      <c r="F38420" s="7">
        <f t="shared" si="600"/>
        <v>16</v>
      </c>
    </row>
    <row r="38421" spans="1:6" x14ac:dyDescent="0.3">
      <c r="A38421" s="7">
        <v>118587</v>
      </c>
      <c r="B38421" s="7">
        <v>261596</v>
      </c>
      <c r="C38421" s="64">
        <v>44345.701644012945</v>
      </c>
      <c r="D38421" s="7">
        <v>242428</v>
      </c>
      <c r="E38421" s="64">
        <f>VLOOKUP('Просмотры (дано)'!B38421,'Подписчики (дано)'!A:C,3,0)</f>
        <v>44343.482120014247</v>
      </c>
      <c r="F38421" s="7">
        <f t="shared" si="600"/>
        <v>16</v>
      </c>
    </row>
    <row r="38422" spans="1:6" x14ac:dyDescent="0.3">
      <c r="A38422" s="7">
        <v>118588</v>
      </c>
      <c r="B38422" s="7">
        <v>60941</v>
      </c>
      <c r="C38422" s="64">
        <v>44345.702048543688</v>
      </c>
      <c r="D38422" s="7">
        <v>153893</v>
      </c>
      <c r="E38422" s="64">
        <f>VLOOKUP('Просмотры (дано)'!B38422,'Подписчики (дано)'!A:C,3,0)</f>
        <v>44317.956561289182</v>
      </c>
      <c r="F38422" s="7">
        <f t="shared" si="600"/>
        <v>16</v>
      </c>
    </row>
    <row r="38423" spans="1:6" x14ac:dyDescent="0.3">
      <c r="A38423" s="7">
        <v>118593</v>
      </c>
      <c r="B38423" s="7">
        <v>43206</v>
      </c>
      <c r="C38423" s="64">
        <v>44345.702857605182</v>
      </c>
      <c r="D38423" s="7">
        <v>381767</v>
      </c>
      <c r="E38423" s="64">
        <f>VLOOKUP('Просмотры (дано)'!B38423,'Подписчики (дано)'!A:C,3,0)</f>
        <v>44294.744820263535</v>
      </c>
      <c r="F38423" s="7">
        <f t="shared" si="600"/>
        <v>16</v>
      </c>
    </row>
    <row r="38424" spans="1:6" x14ac:dyDescent="0.3">
      <c r="A38424" s="7">
        <v>118594</v>
      </c>
      <c r="B38424" s="7">
        <v>164923</v>
      </c>
      <c r="C38424" s="64">
        <v>44345.702857605182</v>
      </c>
      <c r="D38424" s="7">
        <v>241927</v>
      </c>
      <c r="E38424" s="64">
        <f>VLOOKUP('Просмотры (дано)'!B38424,'Подписчики (дано)'!A:C,3,0)</f>
        <v>44343.125959437319</v>
      </c>
      <c r="F38424" s="7">
        <f t="shared" si="600"/>
        <v>16</v>
      </c>
    </row>
    <row r="38425" spans="1:6" x14ac:dyDescent="0.3">
      <c r="A38425" s="7">
        <v>118598</v>
      </c>
      <c r="B38425" s="7">
        <v>321412</v>
      </c>
      <c r="C38425" s="64">
        <v>44345.702857605182</v>
      </c>
      <c r="D38425" s="7">
        <v>88863</v>
      </c>
      <c r="E38425" s="64">
        <f>VLOOKUP('Просмотры (дано)'!B38425,'Подписчики (дано)'!A:C,3,0)</f>
        <v>44344.698681873218</v>
      </c>
      <c r="F38425" s="7">
        <f t="shared" si="600"/>
        <v>16</v>
      </c>
    </row>
    <row r="38426" spans="1:6" x14ac:dyDescent="0.3">
      <c r="A38426" s="7">
        <v>118601</v>
      </c>
      <c r="B38426" s="7">
        <v>276976</v>
      </c>
      <c r="C38426" s="64">
        <v>44345.704475728155</v>
      </c>
      <c r="D38426" s="7">
        <v>411922</v>
      </c>
      <c r="E38426" s="64">
        <f>VLOOKUP('Просмотры (дано)'!B38426,'Подписчики (дано)'!A:C,3,0)</f>
        <v>44344.731702243582</v>
      </c>
      <c r="F38426" s="7">
        <f t="shared" si="600"/>
        <v>16</v>
      </c>
    </row>
    <row r="38427" spans="1:6" x14ac:dyDescent="0.3">
      <c r="A38427" s="7">
        <v>118605</v>
      </c>
      <c r="B38427" s="7">
        <v>226432</v>
      </c>
      <c r="C38427" s="64">
        <v>44345.704880258898</v>
      </c>
      <c r="D38427" s="7">
        <v>204809</v>
      </c>
      <c r="E38427" s="64">
        <f>VLOOKUP('Просмотры (дано)'!B38427,'Подписчики (дано)'!A:C,3,0)</f>
        <v>44316.373145512822</v>
      </c>
      <c r="F38427" s="7">
        <f t="shared" si="600"/>
        <v>16</v>
      </c>
    </row>
    <row r="38428" spans="1:6" x14ac:dyDescent="0.3">
      <c r="A38428" s="7">
        <v>118607</v>
      </c>
      <c r="B38428" s="7">
        <v>348033</v>
      </c>
      <c r="C38428" s="64">
        <v>44345.704880258898</v>
      </c>
      <c r="D38428" s="7">
        <v>188971</v>
      </c>
      <c r="E38428" s="64">
        <f>VLOOKUP('Просмотры (дано)'!B38428,'Подписчики (дано)'!A:C,3,0)</f>
        <v>44342.173954807695</v>
      </c>
      <c r="F38428" s="7">
        <f t="shared" si="600"/>
        <v>16</v>
      </c>
    </row>
    <row r="38429" spans="1:6" x14ac:dyDescent="0.3">
      <c r="A38429" s="7">
        <v>118608</v>
      </c>
      <c r="B38429" s="7">
        <v>320167</v>
      </c>
      <c r="C38429" s="64">
        <v>44345.705374309517</v>
      </c>
      <c r="D38429" s="7">
        <v>157591</v>
      </c>
      <c r="E38429" s="64">
        <f>VLOOKUP('Просмотры (дано)'!B38429,'Подписчики (дано)'!A:C,3,0)</f>
        <v>44344.465424216527</v>
      </c>
      <c r="F38429" s="7">
        <f t="shared" si="600"/>
        <v>16</v>
      </c>
    </row>
    <row r="38430" spans="1:6" x14ac:dyDescent="0.3">
      <c r="A38430" s="7">
        <v>118613</v>
      </c>
      <c r="B38430" s="7">
        <v>282829</v>
      </c>
      <c r="C38430" s="64">
        <v>44345.705666666661</v>
      </c>
      <c r="D38430" s="7">
        <v>356280</v>
      </c>
      <c r="E38430" s="64">
        <f>VLOOKUP('Просмотры (дано)'!B38430,'Подписчики (дано)'!A:C,3,0)</f>
        <v>44312.309379059829</v>
      </c>
      <c r="F38430" s="7">
        <f t="shared" si="600"/>
        <v>16</v>
      </c>
    </row>
    <row r="38431" spans="1:6" x14ac:dyDescent="0.3">
      <c r="A38431" s="7">
        <v>118614</v>
      </c>
      <c r="B38431" s="7">
        <v>91074</v>
      </c>
      <c r="C38431" s="64">
        <v>44345.706498381878</v>
      </c>
      <c r="D38431" s="7">
        <v>439981</v>
      </c>
      <c r="E38431" s="64">
        <f>VLOOKUP('Просмотры (дано)'!B38431,'Подписчики (дано)'!A:C,3,0)</f>
        <v>44344.509146901713</v>
      </c>
      <c r="F38431" s="7">
        <f t="shared" si="600"/>
        <v>16</v>
      </c>
    </row>
    <row r="38432" spans="1:6" x14ac:dyDescent="0.3">
      <c r="A38432" s="7">
        <v>118617</v>
      </c>
      <c r="B38432" s="7">
        <v>8536</v>
      </c>
      <c r="C38432" s="64">
        <v>44345.706902912621</v>
      </c>
      <c r="D38432" s="7">
        <v>100414</v>
      </c>
      <c r="E38432" s="64">
        <f>VLOOKUP('Просмотры (дано)'!B38432,'Подписчики (дано)'!A:C,3,0)</f>
        <v>44345.221859686608</v>
      </c>
      <c r="F38432" s="7">
        <f t="shared" si="600"/>
        <v>16</v>
      </c>
    </row>
    <row r="38433" spans="1:6" x14ac:dyDescent="0.3">
      <c r="A38433" s="7">
        <v>118621</v>
      </c>
      <c r="B38433" s="7">
        <v>231201</v>
      </c>
      <c r="C38433" s="64">
        <v>44345.707307443365</v>
      </c>
      <c r="D38433" s="7">
        <v>111368</v>
      </c>
      <c r="E38433" s="64">
        <f>VLOOKUP('Просмотры (дано)'!B38433,'Подписчики (дано)'!A:C,3,0)</f>
        <v>44344.504937713675</v>
      </c>
      <c r="F38433" s="7">
        <f t="shared" si="600"/>
        <v>16</v>
      </c>
    </row>
    <row r="38434" spans="1:6" x14ac:dyDescent="0.3">
      <c r="A38434" s="7">
        <v>118626</v>
      </c>
      <c r="B38434" s="7">
        <v>7271</v>
      </c>
      <c r="C38434" s="64">
        <v>44345.707711974115</v>
      </c>
      <c r="D38434" s="7">
        <v>276822</v>
      </c>
      <c r="E38434" s="64">
        <f>VLOOKUP('Просмотры (дано)'!B38434,'Подписчики (дано)'!A:C,3,0)</f>
        <v>44322.091182549862</v>
      </c>
      <c r="F38434" s="7">
        <f t="shared" si="600"/>
        <v>16</v>
      </c>
    </row>
    <row r="38435" spans="1:6" x14ac:dyDescent="0.3">
      <c r="A38435" s="7">
        <v>118631</v>
      </c>
      <c r="B38435" s="7">
        <v>214374</v>
      </c>
      <c r="C38435" s="64">
        <v>44345.707711974115</v>
      </c>
      <c r="D38435" s="7">
        <v>189009</v>
      </c>
      <c r="E38435" s="64">
        <f>VLOOKUP('Просмотры (дано)'!B38435,'Подписчики (дано)'!A:C,3,0)</f>
        <v>44344.543162179492</v>
      </c>
      <c r="F38435" s="7">
        <f t="shared" si="600"/>
        <v>16</v>
      </c>
    </row>
    <row r="38436" spans="1:6" x14ac:dyDescent="0.3">
      <c r="A38436" s="7">
        <v>118635</v>
      </c>
      <c r="B38436" s="7">
        <v>57046</v>
      </c>
      <c r="C38436" s="64">
        <v>44345.708116504851</v>
      </c>
      <c r="D38436" s="7">
        <v>250679</v>
      </c>
      <c r="E38436" s="64">
        <f>VLOOKUP('Просмотры (дано)'!B38436,'Подписчики (дано)'!A:C,3,0)</f>
        <v>44285.364533475789</v>
      </c>
      <c r="F38436" s="7">
        <f t="shared" si="600"/>
        <v>16</v>
      </c>
    </row>
    <row r="38437" spans="1:6" x14ac:dyDescent="0.3">
      <c r="A38437" s="7">
        <v>118636</v>
      </c>
      <c r="B38437" s="7">
        <v>170039</v>
      </c>
      <c r="C38437" s="64">
        <v>44345.708116504851</v>
      </c>
      <c r="D38437" s="7">
        <v>34712</v>
      </c>
      <c r="E38437" s="64">
        <f>VLOOKUP('Просмотры (дано)'!B38437,'Подписчики (дано)'!A:C,3,0)</f>
        <v>44302.805389814814</v>
      </c>
      <c r="F38437" s="7">
        <f t="shared" si="600"/>
        <v>16</v>
      </c>
    </row>
    <row r="38438" spans="1:6" x14ac:dyDescent="0.3">
      <c r="A38438" s="7">
        <v>118638</v>
      </c>
      <c r="B38438" s="7">
        <v>222809</v>
      </c>
      <c r="C38438" s="64">
        <v>44345.708116504851</v>
      </c>
      <c r="D38438" s="7">
        <v>88863</v>
      </c>
      <c r="E38438" s="64">
        <f>VLOOKUP('Просмотры (дано)'!B38438,'Подписчики (дано)'!A:C,3,0)</f>
        <v>44341.562999287751</v>
      </c>
      <c r="F38438" s="7">
        <f t="shared" si="600"/>
        <v>16</v>
      </c>
    </row>
    <row r="38439" spans="1:6" x14ac:dyDescent="0.3">
      <c r="A38439" s="7">
        <v>118643</v>
      </c>
      <c r="B38439" s="7">
        <v>299642</v>
      </c>
      <c r="C38439" s="64">
        <v>44345.708521035602</v>
      </c>
      <c r="D38439" s="7">
        <v>410809</v>
      </c>
      <c r="E38439" s="64">
        <f>VLOOKUP('Просмотры (дано)'!B38439,'Подписчики (дано)'!A:C,3,0)</f>
        <v>44339.906186752138</v>
      </c>
      <c r="F38439" s="7">
        <f t="shared" si="600"/>
        <v>17</v>
      </c>
    </row>
    <row r="38440" spans="1:6" x14ac:dyDescent="0.3">
      <c r="A38440" s="7">
        <v>118647</v>
      </c>
      <c r="B38440" s="7">
        <v>167354</v>
      </c>
      <c r="C38440" s="64">
        <v>44345.709330097088</v>
      </c>
      <c r="D38440" s="7">
        <v>5151</v>
      </c>
      <c r="E38440" s="64">
        <f>VLOOKUP('Просмотры (дано)'!B38440,'Подписчики (дано)'!A:C,3,0)</f>
        <v>44327.212629985755</v>
      </c>
      <c r="F38440" s="7">
        <f t="shared" si="600"/>
        <v>17</v>
      </c>
    </row>
    <row r="38441" spans="1:6" x14ac:dyDescent="0.3">
      <c r="A38441" s="7">
        <v>118651</v>
      </c>
      <c r="B38441" s="7">
        <v>339534</v>
      </c>
      <c r="C38441" s="64">
        <v>44345.709330097088</v>
      </c>
      <c r="D38441" s="7">
        <v>158978</v>
      </c>
      <c r="E38441" s="64">
        <f>VLOOKUP('Просмотры (дано)'!B38441,'Подписчики (дано)'!A:C,3,0)</f>
        <v>44344.745651780628</v>
      </c>
      <c r="F38441" s="7">
        <f t="shared" si="600"/>
        <v>17</v>
      </c>
    </row>
    <row r="38442" spans="1:6" x14ac:dyDescent="0.3">
      <c r="A38442" s="7">
        <v>118654</v>
      </c>
      <c r="B38442" s="7">
        <v>320</v>
      </c>
      <c r="C38442" s="64">
        <v>44345.709734627831</v>
      </c>
      <c r="D38442" s="7">
        <v>474699</v>
      </c>
      <c r="E38442" s="64">
        <f>VLOOKUP('Просмотры (дано)'!B38442,'Подписчики (дано)'!A:C,3,0)</f>
        <v>44333.687155947293</v>
      </c>
      <c r="F38442" s="7">
        <f t="shared" si="600"/>
        <v>17</v>
      </c>
    </row>
    <row r="38443" spans="1:6" x14ac:dyDescent="0.3">
      <c r="A38443" s="7">
        <v>118658</v>
      </c>
      <c r="B38443" s="7">
        <v>245878</v>
      </c>
      <c r="C38443" s="64">
        <v>44345.709734627831</v>
      </c>
      <c r="D38443" s="7">
        <v>250679</v>
      </c>
      <c r="E38443" s="64">
        <f>VLOOKUP('Просмотры (дано)'!B38443,'Подписчики (дано)'!A:C,3,0)</f>
        <v>44290.380400605412</v>
      </c>
      <c r="F38443" s="7">
        <f t="shared" si="600"/>
        <v>17</v>
      </c>
    </row>
    <row r="38444" spans="1:6" x14ac:dyDescent="0.3">
      <c r="A38444" s="7">
        <v>118661</v>
      </c>
      <c r="B38444" s="7">
        <v>301131</v>
      </c>
      <c r="C38444" s="64">
        <v>44345.709921567432</v>
      </c>
      <c r="D38444" s="7">
        <v>128523</v>
      </c>
      <c r="E38444" s="64">
        <f>VLOOKUP('Просмотры (дано)'!B38444,'Подписчики (дано)'!A:C,3,0)</f>
        <v>44312.596595049858</v>
      </c>
      <c r="F38444" s="7">
        <f t="shared" si="600"/>
        <v>17</v>
      </c>
    </row>
    <row r="38445" spans="1:6" x14ac:dyDescent="0.3">
      <c r="A38445" s="7">
        <v>118666</v>
      </c>
      <c r="B38445" s="7">
        <v>56449</v>
      </c>
      <c r="C38445" s="64">
        <v>44345.710139158575</v>
      </c>
      <c r="D38445" s="7">
        <v>128701</v>
      </c>
      <c r="E38445" s="64">
        <f>VLOOKUP('Просмотры (дано)'!B38445,'Подписчики (дано)'!A:C,3,0)</f>
        <v>44344.263039957266</v>
      </c>
      <c r="F38445" s="7">
        <f t="shared" si="600"/>
        <v>17</v>
      </c>
    </row>
    <row r="38446" spans="1:6" x14ac:dyDescent="0.3">
      <c r="A38446" s="7">
        <v>118667</v>
      </c>
      <c r="B38446" s="7">
        <v>77069</v>
      </c>
      <c r="C38446" s="64">
        <v>44345.710543689318</v>
      </c>
      <c r="D38446" s="7">
        <v>297506</v>
      </c>
      <c r="E38446" s="64">
        <f>VLOOKUP('Просмотры (дано)'!B38446,'Подписчики (дано)'!A:C,3,0)</f>
        <v>44345.170105519945</v>
      </c>
      <c r="F38446" s="7">
        <f t="shared" si="600"/>
        <v>17</v>
      </c>
    </row>
    <row r="38447" spans="1:6" x14ac:dyDescent="0.3">
      <c r="A38447" s="7">
        <v>118671</v>
      </c>
      <c r="B38447" s="7">
        <v>59170</v>
      </c>
      <c r="C38447" s="64">
        <v>44345.711352750805</v>
      </c>
      <c r="D38447" s="7">
        <v>19846</v>
      </c>
      <c r="E38447" s="64">
        <f>VLOOKUP('Просмотры (дано)'!B38447,'Подписчики (дано)'!A:C,3,0)</f>
        <v>44308.223154736472</v>
      </c>
      <c r="F38447" s="7">
        <f t="shared" si="600"/>
        <v>17</v>
      </c>
    </row>
    <row r="38448" spans="1:6" x14ac:dyDescent="0.3">
      <c r="A38448" s="7">
        <v>118674</v>
      </c>
      <c r="B38448" s="7">
        <v>66928</v>
      </c>
      <c r="C38448" s="64">
        <v>44345.711352750805</v>
      </c>
      <c r="D38448" s="7">
        <v>46923</v>
      </c>
      <c r="E38448" s="64">
        <f>VLOOKUP('Просмотры (дано)'!B38448,'Подписчики (дано)'!A:C,3,0)</f>
        <v>44294.159252029916</v>
      </c>
      <c r="F38448" s="7">
        <f t="shared" si="600"/>
        <v>17</v>
      </c>
    </row>
    <row r="38449" spans="1:6" x14ac:dyDescent="0.3">
      <c r="A38449" s="7">
        <v>118676</v>
      </c>
      <c r="B38449" s="7">
        <v>90780</v>
      </c>
      <c r="C38449" s="64">
        <v>44345.711352750805</v>
      </c>
      <c r="D38449" s="7">
        <v>250679</v>
      </c>
      <c r="E38449" s="64">
        <f>VLOOKUP('Просмотры (дано)'!B38449,'Подписчики (дано)'!A:C,3,0)</f>
        <v>44344.424530519937</v>
      </c>
      <c r="F38449" s="7">
        <f t="shared" si="600"/>
        <v>17</v>
      </c>
    </row>
    <row r="38450" spans="1:6" x14ac:dyDescent="0.3">
      <c r="A38450" s="7">
        <v>118679</v>
      </c>
      <c r="B38450" s="7">
        <v>82528</v>
      </c>
      <c r="C38450" s="64">
        <v>44345.711352750812</v>
      </c>
      <c r="D38450" s="7">
        <v>104958</v>
      </c>
      <c r="E38450" s="64">
        <f>VLOOKUP('Просмотры (дано)'!B38450,'Подписчики (дано)'!A:C,3,0)</f>
        <v>44309.249876531343</v>
      </c>
      <c r="F38450" s="7">
        <f t="shared" si="600"/>
        <v>17</v>
      </c>
    </row>
    <row r="38451" spans="1:6" x14ac:dyDescent="0.3">
      <c r="A38451" s="7">
        <v>118683</v>
      </c>
      <c r="B38451" s="7">
        <v>247033</v>
      </c>
      <c r="C38451" s="64">
        <v>44345.711757281555</v>
      </c>
      <c r="D38451" s="7">
        <v>133933</v>
      </c>
      <c r="E38451" s="64">
        <f>VLOOKUP('Просмотры (дано)'!B38451,'Подписчики (дано)'!A:C,3,0)</f>
        <v>44310.203659686609</v>
      </c>
      <c r="F38451" s="7">
        <f t="shared" si="600"/>
        <v>17</v>
      </c>
    </row>
    <row r="38452" spans="1:6" x14ac:dyDescent="0.3">
      <c r="A38452" s="7">
        <v>118687</v>
      </c>
      <c r="B38452" s="7">
        <v>64770</v>
      </c>
      <c r="C38452" s="64">
        <v>44345.712333333337</v>
      </c>
      <c r="D38452" s="7">
        <v>135479</v>
      </c>
      <c r="E38452" s="64">
        <f>VLOOKUP('Просмотры (дано)'!B38452,'Подписчики (дано)'!A:C,3,0)</f>
        <v>44344.55269180912</v>
      </c>
      <c r="F38452" s="7">
        <f t="shared" si="600"/>
        <v>17</v>
      </c>
    </row>
    <row r="38453" spans="1:6" x14ac:dyDescent="0.3">
      <c r="A38453" s="7">
        <v>118688</v>
      </c>
      <c r="B38453" s="7">
        <v>33128</v>
      </c>
      <c r="C38453" s="64">
        <v>44345.712566343042</v>
      </c>
      <c r="D38453" s="7">
        <v>285813</v>
      </c>
      <c r="E38453" s="64">
        <f>VLOOKUP('Просмотры (дано)'!B38453,'Подписчики (дано)'!A:C,3,0)</f>
        <v>44307.828566844735</v>
      </c>
      <c r="F38453" s="7">
        <f t="shared" si="600"/>
        <v>17</v>
      </c>
    </row>
    <row r="38454" spans="1:6" x14ac:dyDescent="0.3">
      <c r="A38454" s="7">
        <v>118690</v>
      </c>
      <c r="B38454" s="7">
        <v>182984</v>
      </c>
      <c r="C38454" s="64">
        <v>44345.712566343042</v>
      </c>
      <c r="D38454" s="7">
        <v>158978</v>
      </c>
      <c r="E38454" s="64">
        <f>VLOOKUP('Просмотры (дано)'!B38454,'Подписчики (дано)'!A:C,3,0)</f>
        <v>44344.022484829067</v>
      </c>
      <c r="F38454" s="7">
        <f t="shared" si="600"/>
        <v>17</v>
      </c>
    </row>
    <row r="38455" spans="1:6" x14ac:dyDescent="0.3">
      <c r="A38455" s="7">
        <v>118695</v>
      </c>
      <c r="B38455" s="7">
        <v>265550</v>
      </c>
      <c r="C38455" s="64">
        <v>44345.712970873785</v>
      </c>
      <c r="D38455" s="7">
        <v>411922</v>
      </c>
      <c r="E38455" s="64">
        <f>VLOOKUP('Просмотры (дано)'!B38455,'Подписчики (дано)'!A:C,3,0)</f>
        <v>44315.547123575496</v>
      </c>
      <c r="F38455" s="7">
        <f t="shared" si="600"/>
        <v>17</v>
      </c>
    </row>
    <row r="38456" spans="1:6" x14ac:dyDescent="0.3">
      <c r="A38456" s="7">
        <v>118698</v>
      </c>
      <c r="B38456" s="7">
        <v>270797</v>
      </c>
      <c r="C38456" s="64">
        <v>44345.712970873785</v>
      </c>
      <c r="D38456" s="7">
        <v>139440</v>
      </c>
      <c r="E38456" s="64">
        <f>VLOOKUP('Просмотры (дано)'!B38456,'Подписчики (дано)'!A:C,3,0)</f>
        <v>44310.86262514245</v>
      </c>
      <c r="F38456" s="7">
        <f t="shared" si="600"/>
        <v>17</v>
      </c>
    </row>
    <row r="38457" spans="1:6" x14ac:dyDescent="0.3">
      <c r="A38457" s="7">
        <v>118702</v>
      </c>
      <c r="B38457" s="7">
        <v>291021</v>
      </c>
      <c r="C38457" s="64">
        <v>44345.713614307075</v>
      </c>
      <c r="D38457" s="7">
        <v>285365</v>
      </c>
      <c r="E38457" s="64">
        <f>VLOOKUP('Просмотры (дано)'!B38457,'Подписчики (дано)'!A:C,3,0)</f>
        <v>44310.779543910256</v>
      </c>
      <c r="F38457" s="7">
        <f t="shared" si="600"/>
        <v>17</v>
      </c>
    </row>
    <row r="38458" spans="1:6" x14ac:dyDescent="0.3">
      <c r="A38458" s="7">
        <v>118703</v>
      </c>
      <c r="B38458" s="7">
        <v>35131</v>
      </c>
      <c r="C38458" s="64">
        <v>44345.713779935279</v>
      </c>
      <c r="D38458" s="7">
        <v>411922</v>
      </c>
      <c r="E38458" s="64">
        <f>VLOOKUP('Просмотры (дано)'!B38458,'Подписчики (дано)'!A:C,3,0)</f>
        <v>44291.61829066951</v>
      </c>
      <c r="F38458" s="7">
        <f t="shared" si="600"/>
        <v>17</v>
      </c>
    </row>
    <row r="38459" spans="1:6" x14ac:dyDescent="0.3">
      <c r="A38459" s="7">
        <v>118705</v>
      </c>
      <c r="B38459" s="7">
        <v>300876</v>
      </c>
      <c r="C38459" s="64">
        <v>44345.713779935279</v>
      </c>
      <c r="D38459" s="7">
        <v>376706</v>
      </c>
      <c r="E38459" s="64">
        <f>VLOOKUP('Просмотры (дано)'!B38459,'Подписчики (дано)'!A:C,3,0)</f>
        <v>44296.363130306272</v>
      </c>
      <c r="F38459" s="7">
        <f t="shared" si="600"/>
        <v>17</v>
      </c>
    </row>
    <row r="38460" spans="1:6" x14ac:dyDescent="0.3">
      <c r="A38460" s="7">
        <v>118709</v>
      </c>
      <c r="B38460" s="7">
        <v>237402</v>
      </c>
      <c r="C38460" s="64">
        <v>44345.714333333337</v>
      </c>
      <c r="D38460" s="7">
        <v>470762</v>
      </c>
      <c r="E38460" s="64">
        <f>VLOOKUP('Просмотры (дано)'!B38460,'Подписчики (дано)'!A:C,3,0)</f>
        <v>44337.856390242159</v>
      </c>
      <c r="F38460" s="7">
        <f t="shared" si="600"/>
        <v>17</v>
      </c>
    </row>
    <row r="38461" spans="1:6" x14ac:dyDescent="0.3">
      <c r="A38461" s="7">
        <v>118713</v>
      </c>
      <c r="B38461" s="7">
        <v>73482</v>
      </c>
      <c r="C38461" s="64">
        <v>44345.714588996758</v>
      </c>
      <c r="D38461" s="7">
        <v>258219</v>
      </c>
      <c r="E38461" s="64">
        <f>VLOOKUP('Просмотры (дано)'!B38461,'Подписчики (дано)'!A:C,3,0)</f>
        <v>44338.531809793451</v>
      </c>
      <c r="F38461" s="7">
        <f t="shared" si="600"/>
        <v>17</v>
      </c>
    </row>
    <row r="38462" spans="1:6" x14ac:dyDescent="0.3">
      <c r="A38462" s="7">
        <v>118717</v>
      </c>
      <c r="B38462" s="7">
        <v>147882</v>
      </c>
      <c r="C38462" s="64">
        <v>44345.714993527508</v>
      </c>
      <c r="D38462" s="7">
        <v>351192</v>
      </c>
      <c r="E38462" s="64">
        <f>VLOOKUP('Просмотры (дано)'!B38462,'Подписчики (дано)'!A:C,3,0)</f>
        <v>44344.999380733621</v>
      </c>
      <c r="F38462" s="7">
        <f t="shared" si="600"/>
        <v>17</v>
      </c>
    </row>
    <row r="38463" spans="1:6" x14ac:dyDescent="0.3">
      <c r="A38463" s="7">
        <v>118722</v>
      </c>
      <c r="B38463" s="7">
        <v>315265</v>
      </c>
      <c r="C38463" s="64">
        <v>44345.715659047215</v>
      </c>
      <c r="D38463" s="7">
        <v>122902</v>
      </c>
      <c r="E38463" s="64">
        <f>VLOOKUP('Просмотры (дано)'!B38463,'Подписчики (дано)'!A:C,3,0)</f>
        <v>44344.515244658127</v>
      </c>
      <c r="F38463" s="7">
        <f t="shared" si="600"/>
        <v>17</v>
      </c>
    </row>
    <row r="38464" spans="1:6" x14ac:dyDescent="0.3">
      <c r="A38464" s="7">
        <v>118727</v>
      </c>
      <c r="B38464" s="7">
        <v>209681</v>
      </c>
      <c r="C38464" s="64">
        <v>44345.715802589002</v>
      </c>
      <c r="D38464" s="7">
        <v>54929</v>
      </c>
      <c r="E38464" s="64">
        <f>VLOOKUP('Просмотры (дано)'!B38464,'Подписчики (дано)'!A:C,3,0)</f>
        <v>44315.663047364673</v>
      </c>
      <c r="F38464" s="7">
        <f t="shared" si="600"/>
        <v>17</v>
      </c>
    </row>
    <row r="38465" spans="1:6" x14ac:dyDescent="0.3">
      <c r="A38465" s="7">
        <v>118730</v>
      </c>
      <c r="B38465" s="7">
        <v>114579</v>
      </c>
      <c r="C38465" s="64">
        <v>44345.716207119738</v>
      </c>
      <c r="D38465" s="7">
        <v>411922</v>
      </c>
      <c r="E38465" s="64">
        <f>VLOOKUP('Просмотры (дано)'!B38465,'Подписчики (дано)'!A:C,3,0)</f>
        <v>44313.189517485749</v>
      </c>
      <c r="F38465" s="7">
        <f t="shared" si="600"/>
        <v>17</v>
      </c>
    </row>
    <row r="38466" spans="1:6" x14ac:dyDescent="0.3">
      <c r="A38466" s="7">
        <v>118733</v>
      </c>
      <c r="B38466" s="7">
        <v>209534</v>
      </c>
      <c r="C38466" s="64">
        <v>44345.717001861631</v>
      </c>
      <c r="D38466" s="7">
        <v>108961</v>
      </c>
      <c r="E38466" s="64">
        <f>VLOOKUP('Просмотры (дано)'!B38466,'Подписчики (дано)'!A:C,3,0)</f>
        <v>44344.739625391732</v>
      </c>
      <c r="F38466" s="7">
        <f t="shared" si="600"/>
        <v>17</v>
      </c>
    </row>
    <row r="38467" spans="1:6" x14ac:dyDescent="0.3">
      <c r="A38467" s="7">
        <v>118738</v>
      </c>
      <c r="B38467" s="7">
        <v>63671</v>
      </c>
      <c r="C38467" s="64">
        <v>44345.717420711975</v>
      </c>
      <c r="D38467" s="7">
        <v>439981</v>
      </c>
      <c r="E38467" s="64">
        <f>VLOOKUP('Просмотры (дано)'!B38467,'Подписчики (дано)'!A:C,3,0)</f>
        <v>44319.524589494307</v>
      </c>
      <c r="F38467" s="7">
        <f t="shared" ref="F38467:F38530" si="601">HOUR(C38467)</f>
        <v>17</v>
      </c>
    </row>
    <row r="38468" spans="1:6" x14ac:dyDescent="0.3">
      <c r="A38468" s="7">
        <v>118740</v>
      </c>
      <c r="B38468" s="7">
        <v>128838</v>
      </c>
      <c r="C38468" s="64">
        <v>44345.717420711975</v>
      </c>
      <c r="D38468" s="7">
        <v>19525</v>
      </c>
      <c r="E38468" s="64">
        <f>VLOOKUP('Просмотры (дано)'!B38468,'Подписчики (дано)'!A:C,3,0)</f>
        <v>44307.291576139607</v>
      </c>
      <c r="F38468" s="7">
        <f t="shared" si="601"/>
        <v>17</v>
      </c>
    </row>
    <row r="38469" spans="1:6" x14ac:dyDescent="0.3">
      <c r="A38469" s="7">
        <v>118745</v>
      </c>
      <c r="B38469" s="7">
        <v>307461</v>
      </c>
      <c r="C38469" s="64">
        <v>44345.717420711975</v>
      </c>
      <c r="D38469" s="7">
        <v>411922</v>
      </c>
      <c r="E38469" s="64">
        <f>VLOOKUP('Просмотры (дано)'!B38469,'Подписчики (дано)'!A:C,3,0)</f>
        <v>44344.098334366099</v>
      </c>
      <c r="F38469" s="7">
        <f t="shared" si="601"/>
        <v>17</v>
      </c>
    </row>
    <row r="38470" spans="1:6" x14ac:dyDescent="0.3">
      <c r="A38470" s="7">
        <v>118746</v>
      </c>
      <c r="B38470" s="7">
        <v>21845</v>
      </c>
      <c r="C38470" s="64">
        <v>44345.717825242718</v>
      </c>
      <c r="D38470" s="7">
        <v>341333</v>
      </c>
      <c r="E38470" s="64">
        <f>VLOOKUP('Просмотры (дано)'!B38470,'Подписчики (дано)'!A:C,3,0)</f>
        <v>44344.058259686608</v>
      </c>
      <c r="F38470" s="7">
        <f t="shared" si="601"/>
        <v>17</v>
      </c>
    </row>
    <row r="38471" spans="1:6" x14ac:dyDescent="0.3">
      <c r="A38471" s="7">
        <v>118750</v>
      </c>
      <c r="B38471" s="7">
        <v>175104</v>
      </c>
      <c r="C38471" s="64">
        <v>44345.717825242718</v>
      </c>
      <c r="D38471" s="7">
        <v>439981</v>
      </c>
      <c r="E38471" s="64">
        <f>VLOOKUP('Просмотры (дано)'!B38471,'Подписчики (дано)'!A:C,3,0)</f>
        <v>44344.488277920231</v>
      </c>
      <c r="F38471" s="7">
        <f t="shared" si="601"/>
        <v>17</v>
      </c>
    </row>
    <row r="38472" spans="1:6" x14ac:dyDescent="0.3">
      <c r="A38472" s="7">
        <v>118752</v>
      </c>
      <c r="B38472" s="7">
        <v>194575</v>
      </c>
      <c r="C38472" s="64">
        <v>44345.717825242718</v>
      </c>
      <c r="D38472" s="7">
        <v>333426</v>
      </c>
      <c r="E38472" s="64">
        <f>VLOOKUP('Просмотры (дано)'!B38472,'Подписчики (дано)'!A:C,3,0)</f>
        <v>44342.281026353274</v>
      </c>
      <c r="F38472" s="7">
        <f t="shared" si="601"/>
        <v>17</v>
      </c>
    </row>
    <row r="38473" spans="1:6" x14ac:dyDescent="0.3">
      <c r="A38473" s="7">
        <v>118757</v>
      </c>
      <c r="B38473" s="7">
        <v>123065</v>
      </c>
      <c r="C38473" s="64">
        <v>44345.718229773462</v>
      </c>
      <c r="D38473" s="7">
        <v>8805</v>
      </c>
      <c r="E38473" s="64">
        <f>VLOOKUP('Просмотры (дано)'!B38473,'Подписчики (дано)'!A:C,3,0)</f>
        <v>44344.098044551283</v>
      </c>
      <c r="F38473" s="7">
        <f t="shared" si="601"/>
        <v>17</v>
      </c>
    </row>
    <row r="38474" spans="1:6" x14ac:dyDescent="0.3">
      <c r="A38474" s="7">
        <v>118762</v>
      </c>
      <c r="B38474" s="7">
        <v>223532</v>
      </c>
      <c r="C38474" s="64">
        <v>44345.718229773462</v>
      </c>
      <c r="D38474" s="7">
        <v>411922</v>
      </c>
      <c r="E38474" s="64">
        <f>VLOOKUP('Просмотры (дано)'!B38474,'Подписчики (дано)'!A:C,3,0)</f>
        <v>44344.066044551284</v>
      </c>
      <c r="F38474" s="7">
        <f t="shared" si="601"/>
        <v>17</v>
      </c>
    </row>
    <row r="38475" spans="1:6" x14ac:dyDescent="0.3">
      <c r="A38475" s="7">
        <v>118763</v>
      </c>
      <c r="B38475" s="7">
        <v>18659</v>
      </c>
      <c r="C38475" s="64">
        <v>44345.718466750084</v>
      </c>
      <c r="D38475" s="7">
        <v>191893</v>
      </c>
      <c r="E38475" s="64">
        <f>VLOOKUP('Просмотры (дано)'!B38475,'Подписчики (дано)'!A:C,3,0)</f>
        <v>44344.711695299142</v>
      </c>
      <c r="F38475" s="7">
        <f t="shared" si="601"/>
        <v>17</v>
      </c>
    </row>
    <row r="38476" spans="1:6" x14ac:dyDescent="0.3">
      <c r="A38476" s="7">
        <v>118765</v>
      </c>
      <c r="B38476" s="7">
        <v>254367</v>
      </c>
      <c r="C38476" s="64">
        <v>44345.719038834948</v>
      </c>
      <c r="D38476" s="7">
        <v>347008</v>
      </c>
      <c r="E38476" s="64">
        <f>VLOOKUP('Просмотры (дано)'!B38476,'Подписчики (дано)'!A:C,3,0)</f>
        <v>44344.769962428778</v>
      </c>
      <c r="F38476" s="7">
        <f t="shared" si="601"/>
        <v>17</v>
      </c>
    </row>
    <row r="38477" spans="1:6" x14ac:dyDescent="0.3">
      <c r="A38477" s="7">
        <v>118766</v>
      </c>
      <c r="B38477" s="7">
        <v>321096</v>
      </c>
      <c r="C38477" s="64">
        <v>44345.719656971953</v>
      </c>
      <c r="D38477" s="7">
        <v>380527</v>
      </c>
      <c r="E38477" s="64">
        <f>VLOOKUP('Просмотры (дано)'!B38477,'Подписчики (дано)'!A:C,3,0)</f>
        <v>44343.847256659552</v>
      </c>
      <c r="F38477" s="7">
        <f t="shared" si="601"/>
        <v>17</v>
      </c>
    </row>
    <row r="38478" spans="1:6" x14ac:dyDescent="0.3">
      <c r="A38478" s="7">
        <v>118770</v>
      </c>
      <c r="B38478" s="7">
        <v>7598</v>
      </c>
      <c r="C38478" s="64">
        <v>44345.720511490217</v>
      </c>
      <c r="D38478" s="7">
        <v>208723</v>
      </c>
      <c r="E38478" s="64">
        <f>VLOOKUP('Просмотры (дано)'!B38478,'Подписчики (дано)'!A:C,3,0)</f>
        <v>44291.813985576919</v>
      </c>
      <c r="F38478" s="7">
        <f t="shared" si="601"/>
        <v>17</v>
      </c>
    </row>
    <row r="38479" spans="1:6" x14ac:dyDescent="0.3">
      <c r="A38479" s="7">
        <v>118772</v>
      </c>
      <c r="B38479" s="7">
        <v>335369</v>
      </c>
      <c r="C38479" s="64">
        <v>44345.720511490217</v>
      </c>
      <c r="D38479" s="7">
        <v>471403</v>
      </c>
      <c r="E38479" s="64">
        <f>VLOOKUP('Просмотры (дано)'!B38479,'Подписчики (дано)'!A:C,3,0)</f>
        <v>44288.947335363257</v>
      </c>
      <c r="F38479" s="7">
        <f t="shared" si="601"/>
        <v>17</v>
      </c>
    </row>
    <row r="38480" spans="1:6" x14ac:dyDescent="0.3">
      <c r="A38480" s="7">
        <v>118774</v>
      </c>
      <c r="B38480" s="7">
        <v>59178</v>
      </c>
      <c r="C38480" s="64">
        <v>44345.720656957928</v>
      </c>
      <c r="D38480" s="7">
        <v>214224</v>
      </c>
      <c r="E38480" s="64">
        <f>VLOOKUP('Просмотры (дано)'!B38480,'Подписчики (дано)'!A:C,3,0)</f>
        <v>44343.054455733618</v>
      </c>
      <c r="F38480" s="7">
        <f t="shared" si="601"/>
        <v>17</v>
      </c>
    </row>
    <row r="38481" spans="1:6" x14ac:dyDescent="0.3">
      <c r="A38481" s="7">
        <v>118779</v>
      </c>
      <c r="B38481" s="7">
        <v>289460</v>
      </c>
      <c r="C38481" s="64">
        <v>44345.720656957928</v>
      </c>
      <c r="D38481" s="7">
        <v>81226</v>
      </c>
      <c r="E38481" s="64">
        <f>VLOOKUP('Просмотры (дано)'!B38481,'Подписчики (дано)'!A:C,3,0)</f>
        <v>44309.522983262104</v>
      </c>
      <c r="F38481" s="7">
        <f t="shared" si="601"/>
        <v>17</v>
      </c>
    </row>
    <row r="38482" spans="1:6" x14ac:dyDescent="0.3">
      <c r="A38482" s="7">
        <v>118784</v>
      </c>
      <c r="B38482" s="7">
        <v>204899</v>
      </c>
      <c r="C38482" s="64">
        <v>44345.721061488672</v>
      </c>
      <c r="D38482" s="7">
        <v>158978</v>
      </c>
      <c r="E38482" s="64">
        <f>VLOOKUP('Просмотры (дано)'!B38482,'Подписчики (дано)'!A:C,3,0)</f>
        <v>44285.85258165955</v>
      </c>
      <c r="F38482" s="7">
        <f t="shared" si="601"/>
        <v>17</v>
      </c>
    </row>
    <row r="38483" spans="1:6" x14ac:dyDescent="0.3">
      <c r="A38483" s="7">
        <v>118787</v>
      </c>
      <c r="B38483" s="7">
        <v>117682</v>
      </c>
      <c r="C38483" s="64">
        <v>44345.721466019415</v>
      </c>
      <c r="D38483" s="7">
        <v>137327</v>
      </c>
      <c r="E38483" s="64">
        <f>VLOOKUP('Просмотры (дано)'!B38483,'Подписчики (дано)'!A:C,3,0)</f>
        <v>44345.526413888889</v>
      </c>
      <c r="F38483" s="7">
        <f t="shared" si="601"/>
        <v>17</v>
      </c>
    </row>
    <row r="38484" spans="1:6" x14ac:dyDescent="0.3">
      <c r="A38484" s="7">
        <v>118789</v>
      </c>
      <c r="B38484" s="7">
        <v>137473</v>
      </c>
      <c r="C38484" s="64">
        <v>44345.721466019415</v>
      </c>
      <c r="D38484" s="7">
        <v>120801</v>
      </c>
      <c r="E38484" s="64">
        <f>VLOOKUP('Просмотры (дано)'!B38484,'Подписчики (дано)'!A:C,3,0)</f>
        <v>44344.975462215109</v>
      </c>
      <c r="F38484" s="7">
        <f t="shared" si="601"/>
        <v>17</v>
      </c>
    </row>
    <row r="38485" spans="1:6" x14ac:dyDescent="0.3">
      <c r="A38485" s="7">
        <v>118794</v>
      </c>
      <c r="B38485" s="7">
        <v>252745</v>
      </c>
      <c r="C38485" s="64">
        <v>44345.721466019415</v>
      </c>
      <c r="D38485" s="7">
        <v>154256</v>
      </c>
      <c r="E38485" s="64">
        <f>VLOOKUP('Просмотры (дано)'!B38485,'Подписчики (дано)'!A:C,3,0)</f>
        <v>44344.552623753567</v>
      </c>
      <c r="F38485" s="7">
        <f t="shared" si="601"/>
        <v>17</v>
      </c>
    </row>
    <row r="38486" spans="1:6" x14ac:dyDescent="0.3">
      <c r="A38486" s="7">
        <v>118799</v>
      </c>
      <c r="B38486" s="7">
        <v>52162</v>
      </c>
      <c r="C38486" s="64">
        <v>44345.722275080909</v>
      </c>
      <c r="D38486" s="7">
        <v>396828</v>
      </c>
      <c r="E38486" s="64">
        <f>VLOOKUP('Просмотры (дано)'!B38486,'Подписчики (дано)'!A:C,3,0)</f>
        <v>44344.961072400292</v>
      </c>
      <c r="F38486" s="7">
        <f t="shared" si="601"/>
        <v>17</v>
      </c>
    </row>
    <row r="38487" spans="1:6" x14ac:dyDescent="0.3">
      <c r="A38487" s="7">
        <v>118803</v>
      </c>
      <c r="B38487" s="7">
        <v>28457</v>
      </c>
      <c r="C38487" s="64">
        <v>44345.722525711841</v>
      </c>
      <c r="D38487" s="7">
        <v>351192</v>
      </c>
      <c r="E38487" s="64">
        <f>VLOOKUP('Просмотры (дано)'!B38487,'Подписчики (дано)'!A:C,3,0)</f>
        <v>44344.505676994304</v>
      </c>
      <c r="F38487" s="7">
        <f t="shared" si="601"/>
        <v>17</v>
      </c>
    </row>
    <row r="38488" spans="1:6" x14ac:dyDescent="0.3">
      <c r="A38488" s="7">
        <v>118805</v>
      </c>
      <c r="B38488" s="7">
        <v>283559</v>
      </c>
      <c r="C38488" s="64">
        <v>44345.723488673138</v>
      </c>
      <c r="D38488" s="7">
        <v>51668</v>
      </c>
      <c r="E38488" s="64">
        <f>VLOOKUP('Просмотры (дано)'!B38488,'Подписчики (дано)'!A:C,3,0)</f>
        <v>44284.830800569805</v>
      </c>
      <c r="F38488" s="7">
        <f t="shared" si="601"/>
        <v>17</v>
      </c>
    </row>
    <row r="38489" spans="1:6" x14ac:dyDescent="0.3">
      <c r="A38489" s="7">
        <v>118807</v>
      </c>
      <c r="B38489" s="7">
        <v>208765</v>
      </c>
      <c r="C38489" s="64">
        <v>44345.723838007754</v>
      </c>
      <c r="D38489" s="7">
        <v>84730</v>
      </c>
      <c r="E38489" s="64">
        <f>VLOOKUP('Просмотры (дано)'!B38489,'Подписчики (дано)'!A:C,3,0)</f>
        <v>44344.960334900286</v>
      </c>
      <c r="F38489" s="7">
        <f t="shared" si="601"/>
        <v>17</v>
      </c>
    </row>
    <row r="38490" spans="1:6" x14ac:dyDescent="0.3">
      <c r="A38490" s="7">
        <v>118811</v>
      </c>
      <c r="B38490" s="7">
        <v>142674</v>
      </c>
      <c r="C38490" s="64">
        <v>44345.723893203889</v>
      </c>
      <c r="D38490" s="7">
        <v>351192</v>
      </c>
      <c r="E38490" s="64">
        <f>VLOOKUP('Просмотры (дано)'!B38490,'Подписчики (дано)'!A:C,3,0)</f>
        <v>44344.790411965812</v>
      </c>
      <c r="F38490" s="7">
        <f t="shared" si="601"/>
        <v>17</v>
      </c>
    </row>
    <row r="38491" spans="1:6" x14ac:dyDescent="0.3">
      <c r="A38491" s="7">
        <v>118812</v>
      </c>
      <c r="B38491" s="7">
        <v>125842</v>
      </c>
      <c r="C38491" s="64">
        <v>44345.723960081792</v>
      </c>
      <c r="D38491" s="7">
        <v>155428</v>
      </c>
      <c r="E38491" s="64">
        <f>VLOOKUP('Просмотры (дано)'!B38491,'Подписчики (дано)'!A:C,3,0)</f>
        <v>44309.316733760679</v>
      </c>
      <c r="F38491" s="7">
        <f t="shared" si="601"/>
        <v>17</v>
      </c>
    </row>
    <row r="38492" spans="1:6" x14ac:dyDescent="0.3">
      <c r="A38492" s="7">
        <v>118815</v>
      </c>
      <c r="B38492" s="7">
        <v>177268</v>
      </c>
      <c r="C38492" s="64">
        <v>44345.724702265376</v>
      </c>
      <c r="D38492" s="7">
        <v>460633</v>
      </c>
      <c r="E38492" s="64">
        <f>VLOOKUP('Просмотры (дано)'!B38492,'Подписчики (дано)'!A:C,3,0)</f>
        <v>44317.622026531339</v>
      </c>
      <c r="F38492" s="7">
        <f t="shared" si="601"/>
        <v>17</v>
      </c>
    </row>
    <row r="38493" spans="1:6" x14ac:dyDescent="0.3">
      <c r="A38493" s="7">
        <v>118820</v>
      </c>
      <c r="B38493" s="7">
        <v>55495</v>
      </c>
      <c r="C38493" s="64">
        <v>44345.724999999999</v>
      </c>
      <c r="D38493" s="7">
        <v>396686</v>
      </c>
      <c r="E38493" s="64">
        <f>VLOOKUP('Просмотры (дано)'!B38493,'Подписчики (дано)'!A:C,3,0)</f>
        <v>44286.021645334753</v>
      </c>
      <c r="F38493" s="7">
        <f t="shared" si="601"/>
        <v>17</v>
      </c>
    </row>
    <row r="38494" spans="1:6" x14ac:dyDescent="0.3">
      <c r="A38494" s="7">
        <v>118825</v>
      </c>
      <c r="B38494" s="7">
        <v>111850</v>
      </c>
      <c r="C38494" s="64">
        <v>44345.725106796119</v>
      </c>
      <c r="D38494" s="7">
        <v>407796</v>
      </c>
      <c r="E38494" s="64">
        <f>VLOOKUP('Просмотры (дано)'!B38494,'Подписчики (дано)'!A:C,3,0)</f>
        <v>44318.287770263531</v>
      </c>
      <c r="F38494" s="7">
        <f t="shared" si="601"/>
        <v>17</v>
      </c>
    </row>
    <row r="38495" spans="1:6" x14ac:dyDescent="0.3">
      <c r="A38495" s="7">
        <v>118829</v>
      </c>
      <c r="B38495" s="7">
        <v>246235</v>
      </c>
      <c r="C38495" s="64">
        <v>44345.725511326862</v>
      </c>
      <c r="D38495" s="7">
        <v>279844</v>
      </c>
      <c r="E38495" s="64">
        <f>VLOOKUP('Просмотры (дано)'!B38495,'Подписчики (дано)'!A:C,3,0)</f>
        <v>44314.630036930197</v>
      </c>
      <c r="F38495" s="7">
        <f t="shared" si="601"/>
        <v>17</v>
      </c>
    </row>
    <row r="38496" spans="1:6" x14ac:dyDescent="0.3">
      <c r="A38496" s="7">
        <v>118831</v>
      </c>
      <c r="B38496" s="7">
        <v>49416</v>
      </c>
      <c r="C38496" s="64">
        <v>44345.725666666665</v>
      </c>
      <c r="D38496" s="7">
        <v>180017</v>
      </c>
      <c r="E38496" s="64">
        <f>VLOOKUP('Просмотры (дано)'!B38496,'Подписчики (дано)'!A:C,3,0)</f>
        <v>44307.948025178062</v>
      </c>
      <c r="F38496" s="7">
        <f t="shared" si="601"/>
        <v>17</v>
      </c>
    </row>
    <row r="38497" spans="1:6" x14ac:dyDescent="0.3">
      <c r="A38497" s="7">
        <v>118836</v>
      </c>
      <c r="B38497" s="7">
        <v>329596</v>
      </c>
      <c r="C38497" s="64">
        <v>44345.725915857605</v>
      </c>
      <c r="D38497" s="7">
        <v>344776</v>
      </c>
      <c r="E38497" s="64">
        <f>VLOOKUP('Просмотры (дано)'!B38497,'Подписчики (дано)'!A:C,3,0)</f>
        <v>44329.953445762105</v>
      </c>
      <c r="F38497" s="7">
        <f t="shared" si="601"/>
        <v>17</v>
      </c>
    </row>
    <row r="38498" spans="1:6" x14ac:dyDescent="0.3">
      <c r="A38498" s="7">
        <v>118841</v>
      </c>
      <c r="B38498" s="7">
        <v>5633</v>
      </c>
      <c r="C38498" s="64">
        <v>44345.726724919092</v>
      </c>
      <c r="D38498" s="7">
        <v>53136</v>
      </c>
      <c r="E38498" s="64">
        <f>VLOOKUP('Просмотры (дано)'!B38498,'Подписчики (дано)'!A:C,3,0)</f>
        <v>44342.427303205128</v>
      </c>
      <c r="F38498" s="7">
        <f t="shared" si="601"/>
        <v>17</v>
      </c>
    </row>
    <row r="38499" spans="1:6" x14ac:dyDescent="0.3">
      <c r="A38499" s="7">
        <v>118845</v>
      </c>
      <c r="B38499" s="7">
        <v>234772</v>
      </c>
      <c r="C38499" s="64">
        <v>44345.726724919092</v>
      </c>
      <c r="D38499" s="7">
        <v>227775</v>
      </c>
      <c r="E38499" s="64">
        <f>VLOOKUP('Просмотры (дано)'!B38499,'Подписчики (дано)'!A:C,3,0)</f>
        <v>44345.222186075502</v>
      </c>
      <c r="F38499" s="7">
        <f t="shared" si="601"/>
        <v>17</v>
      </c>
    </row>
    <row r="38500" spans="1:6" x14ac:dyDescent="0.3">
      <c r="A38500" s="7">
        <v>118848</v>
      </c>
      <c r="B38500" s="7">
        <v>262774</v>
      </c>
      <c r="C38500" s="64">
        <v>44345.726724919092</v>
      </c>
      <c r="D38500" s="7">
        <v>227775</v>
      </c>
      <c r="E38500" s="64">
        <f>VLOOKUP('Просмотры (дано)'!B38500,'Подписчики (дано)'!A:C,3,0)</f>
        <v>44310.122927492877</v>
      </c>
      <c r="F38500" s="7">
        <f t="shared" si="601"/>
        <v>17</v>
      </c>
    </row>
    <row r="38501" spans="1:6" x14ac:dyDescent="0.3">
      <c r="A38501" s="7">
        <v>118853</v>
      </c>
      <c r="B38501" s="7">
        <v>49581</v>
      </c>
      <c r="C38501" s="64">
        <v>44345.726724919099</v>
      </c>
      <c r="D38501" s="7">
        <v>317627</v>
      </c>
      <c r="E38501" s="64">
        <f>VLOOKUP('Просмотры (дано)'!B38501,'Подписчики (дано)'!A:C,3,0)</f>
        <v>44315.770257122509</v>
      </c>
      <c r="F38501" s="7">
        <f t="shared" si="601"/>
        <v>17</v>
      </c>
    </row>
    <row r="38502" spans="1:6" x14ac:dyDescent="0.3">
      <c r="A38502" s="7">
        <v>118857</v>
      </c>
      <c r="B38502" s="7">
        <v>107038</v>
      </c>
      <c r="C38502" s="64">
        <v>44345.727129449842</v>
      </c>
      <c r="D38502" s="7">
        <v>21760</v>
      </c>
      <c r="E38502" s="64">
        <f>VLOOKUP('Просмотры (дано)'!B38502,'Подписчики (дано)'!A:C,3,0)</f>
        <v>44343.273192556975</v>
      </c>
      <c r="F38502" s="7">
        <f t="shared" si="601"/>
        <v>17</v>
      </c>
    </row>
    <row r="38503" spans="1:6" x14ac:dyDescent="0.3">
      <c r="A38503" s="7">
        <v>118859</v>
      </c>
      <c r="B38503" s="7">
        <v>188144</v>
      </c>
      <c r="C38503" s="64">
        <v>44345.727744376964</v>
      </c>
      <c r="D38503" s="7">
        <v>411922</v>
      </c>
      <c r="E38503" s="64">
        <f>VLOOKUP('Просмотры (дано)'!B38503,'Подписчики (дано)'!A:C,3,0)</f>
        <v>44340.55613393875</v>
      </c>
      <c r="F38503" s="7">
        <f t="shared" si="601"/>
        <v>17</v>
      </c>
    </row>
    <row r="38504" spans="1:6" x14ac:dyDescent="0.3">
      <c r="A38504" s="7">
        <v>118863</v>
      </c>
      <c r="B38504" s="7">
        <v>120776</v>
      </c>
      <c r="C38504" s="64">
        <v>44345.727938511329</v>
      </c>
      <c r="D38504" s="7">
        <v>411922</v>
      </c>
      <c r="E38504" s="64">
        <f>VLOOKUP('Просмотры (дано)'!B38504,'Подписчики (дано)'!A:C,3,0)</f>
        <v>44342.737450605411</v>
      </c>
      <c r="F38504" s="7">
        <f t="shared" si="601"/>
        <v>17</v>
      </c>
    </row>
    <row r="38505" spans="1:6" x14ac:dyDescent="0.3">
      <c r="A38505" s="7">
        <v>118866</v>
      </c>
      <c r="B38505" s="7">
        <v>144223</v>
      </c>
      <c r="C38505" s="64">
        <v>44345.727938511329</v>
      </c>
      <c r="D38505" s="7">
        <v>241927</v>
      </c>
      <c r="E38505" s="64">
        <f>VLOOKUP('Просмотры (дано)'!B38505,'Подписчики (дано)'!A:C,3,0)</f>
        <v>44345.181201353276</v>
      </c>
      <c r="F38505" s="7">
        <f t="shared" si="601"/>
        <v>17</v>
      </c>
    </row>
    <row r="38506" spans="1:6" x14ac:dyDescent="0.3">
      <c r="A38506" s="7">
        <v>118870</v>
      </c>
      <c r="B38506" s="7">
        <v>277953</v>
      </c>
      <c r="C38506" s="64">
        <v>44345.728324228643</v>
      </c>
      <c r="D38506" s="7">
        <v>227775</v>
      </c>
      <c r="E38506" s="64">
        <f>VLOOKUP('Просмотры (дано)'!B38506,'Подписчики (дано)'!A:C,3,0)</f>
        <v>44313.368317948713</v>
      </c>
      <c r="F38506" s="7">
        <f t="shared" si="601"/>
        <v>17</v>
      </c>
    </row>
    <row r="38507" spans="1:6" x14ac:dyDescent="0.3">
      <c r="A38507" s="7">
        <v>118875</v>
      </c>
      <c r="B38507" s="7">
        <v>295036</v>
      </c>
      <c r="C38507" s="64">
        <v>44345.728343042072</v>
      </c>
      <c r="D38507" s="7">
        <v>131018</v>
      </c>
      <c r="E38507" s="64">
        <f>VLOOKUP('Просмотры (дано)'!B38507,'Подписчики (дано)'!A:C,3,0)</f>
        <v>44343.735607086899</v>
      </c>
      <c r="F38507" s="7">
        <f t="shared" si="601"/>
        <v>17</v>
      </c>
    </row>
    <row r="38508" spans="1:6" x14ac:dyDescent="0.3">
      <c r="A38508" s="7">
        <v>118877</v>
      </c>
      <c r="B38508" s="7">
        <v>4277</v>
      </c>
      <c r="C38508" s="64">
        <v>44345.728747572815</v>
      </c>
      <c r="D38508" s="7">
        <v>185769</v>
      </c>
      <c r="E38508" s="64">
        <f>VLOOKUP('Просмотры (дано)'!B38508,'Подписчики (дано)'!A:C,3,0)</f>
        <v>44311.019324715104</v>
      </c>
      <c r="F38508" s="7">
        <f t="shared" si="601"/>
        <v>17</v>
      </c>
    </row>
    <row r="38509" spans="1:6" x14ac:dyDescent="0.3">
      <c r="A38509" s="7">
        <v>118878</v>
      </c>
      <c r="B38509" s="7">
        <v>4182</v>
      </c>
      <c r="C38509" s="64">
        <v>44345.729152103559</v>
      </c>
      <c r="D38509" s="7">
        <v>237</v>
      </c>
      <c r="E38509" s="64">
        <f>VLOOKUP('Просмотры (дано)'!B38509,'Подписчики (дано)'!A:C,3,0)</f>
        <v>44343.463418447296</v>
      </c>
      <c r="F38509" s="7">
        <f t="shared" si="601"/>
        <v>17</v>
      </c>
    </row>
    <row r="38510" spans="1:6" x14ac:dyDescent="0.3">
      <c r="A38510" s="7">
        <v>118883</v>
      </c>
      <c r="B38510" s="7">
        <v>311344</v>
      </c>
      <c r="C38510" s="64">
        <v>44345.729961165052</v>
      </c>
      <c r="D38510" s="7">
        <v>80850</v>
      </c>
      <c r="E38510" s="64">
        <f>VLOOKUP('Просмотры (дано)'!B38510,'Подписчики (дано)'!A:C,3,0)</f>
        <v>44345.032357585478</v>
      </c>
      <c r="F38510" s="7">
        <f t="shared" si="601"/>
        <v>17</v>
      </c>
    </row>
    <row r="38511" spans="1:6" x14ac:dyDescent="0.3">
      <c r="A38511" s="7">
        <v>118886</v>
      </c>
      <c r="B38511" s="7">
        <v>306799</v>
      </c>
      <c r="C38511" s="64">
        <v>44345.730063783682</v>
      </c>
      <c r="D38511" s="7">
        <v>349014</v>
      </c>
      <c r="E38511" s="64">
        <f>VLOOKUP('Просмотры (дано)'!B38511,'Подписчики (дано)'!A:C,3,0)</f>
        <v>44344.720292521364</v>
      </c>
      <c r="F38511" s="7">
        <f t="shared" si="601"/>
        <v>17</v>
      </c>
    </row>
    <row r="38512" spans="1:6" x14ac:dyDescent="0.3">
      <c r="A38512" s="7">
        <v>118890</v>
      </c>
      <c r="B38512" s="7">
        <v>156428</v>
      </c>
      <c r="C38512" s="64">
        <v>44345.730770226532</v>
      </c>
      <c r="D38512" s="7">
        <v>158978</v>
      </c>
      <c r="E38512" s="64">
        <f>VLOOKUP('Просмотры (дано)'!B38512,'Подписчики (дано)'!A:C,3,0)</f>
        <v>44341.727845370369</v>
      </c>
      <c r="F38512" s="7">
        <f t="shared" si="601"/>
        <v>17</v>
      </c>
    </row>
    <row r="38513" spans="1:6" x14ac:dyDescent="0.3">
      <c r="A38513" s="7">
        <v>118891</v>
      </c>
      <c r="B38513" s="7">
        <v>96635</v>
      </c>
      <c r="C38513" s="64">
        <v>44345.731174757282</v>
      </c>
      <c r="D38513" s="7">
        <v>422512</v>
      </c>
      <c r="E38513" s="64">
        <f>VLOOKUP('Просмотры (дано)'!B38513,'Подписчики (дано)'!A:C,3,0)</f>
        <v>44341.974020762107</v>
      </c>
      <c r="F38513" s="7">
        <f t="shared" si="601"/>
        <v>17</v>
      </c>
    </row>
    <row r="38514" spans="1:6" x14ac:dyDescent="0.3">
      <c r="A38514" s="7">
        <v>118893</v>
      </c>
      <c r="B38514" s="7">
        <v>133317</v>
      </c>
      <c r="C38514" s="64">
        <v>44345.731579288025</v>
      </c>
      <c r="D38514" s="7">
        <v>206195</v>
      </c>
      <c r="E38514" s="64">
        <f>VLOOKUP('Просмотры (дано)'!B38514,'Подписчики (дано)'!A:C,3,0)</f>
        <v>44308.835781410256</v>
      </c>
      <c r="F38514" s="7">
        <f t="shared" si="601"/>
        <v>17</v>
      </c>
    </row>
    <row r="38515" spans="1:6" x14ac:dyDescent="0.3">
      <c r="A38515" s="7">
        <v>118897</v>
      </c>
      <c r="B38515" s="7">
        <v>65342</v>
      </c>
      <c r="C38515" s="64">
        <v>44345.731983818776</v>
      </c>
      <c r="D38515" s="7">
        <v>411922</v>
      </c>
      <c r="E38515" s="64">
        <f>VLOOKUP('Просмотры (дано)'!B38515,'Подписчики (дано)'!A:C,3,0)</f>
        <v>44343.660321011404</v>
      </c>
      <c r="F38515" s="7">
        <f t="shared" si="601"/>
        <v>17</v>
      </c>
    </row>
    <row r="38516" spans="1:6" x14ac:dyDescent="0.3">
      <c r="A38516" s="7">
        <v>118899</v>
      </c>
      <c r="B38516" s="7">
        <v>320451</v>
      </c>
      <c r="C38516" s="64">
        <v>44345.731983818776</v>
      </c>
      <c r="D38516" s="7">
        <v>77378</v>
      </c>
      <c r="E38516" s="64">
        <f>VLOOKUP('Просмотры (дано)'!B38516,'Подписчики (дано)'!A:C,3,0)</f>
        <v>44308.145077884612</v>
      </c>
      <c r="F38516" s="7">
        <f t="shared" si="601"/>
        <v>17</v>
      </c>
    </row>
    <row r="38517" spans="1:6" x14ac:dyDescent="0.3">
      <c r="A38517" s="7">
        <v>118902</v>
      </c>
      <c r="B38517" s="7">
        <v>182781</v>
      </c>
      <c r="C38517" s="64">
        <v>44345.732627338482</v>
      </c>
      <c r="D38517" s="7">
        <v>351192</v>
      </c>
      <c r="E38517" s="64">
        <f>VLOOKUP('Просмотры (дано)'!B38517,'Подписчики (дано)'!A:C,3,0)</f>
        <v>44335.286019871797</v>
      </c>
      <c r="F38517" s="7">
        <f t="shared" si="601"/>
        <v>17</v>
      </c>
    </row>
    <row r="38518" spans="1:6" x14ac:dyDescent="0.3">
      <c r="A38518" s="7">
        <v>118905</v>
      </c>
      <c r="B38518" s="7">
        <v>102243</v>
      </c>
      <c r="C38518" s="64">
        <v>44345.732792880262</v>
      </c>
      <c r="D38518" s="7">
        <v>88863</v>
      </c>
      <c r="E38518" s="64">
        <f>VLOOKUP('Просмотры (дано)'!B38518,'Подписчики (дано)'!A:C,3,0)</f>
        <v>44306.608207799145</v>
      </c>
      <c r="F38518" s="7">
        <f t="shared" si="601"/>
        <v>17</v>
      </c>
    </row>
    <row r="38519" spans="1:6" x14ac:dyDescent="0.3">
      <c r="A38519" s="7">
        <v>118910</v>
      </c>
      <c r="B38519" s="7">
        <v>68554</v>
      </c>
      <c r="C38519" s="64">
        <v>44345.733197411006</v>
      </c>
      <c r="D38519" s="7">
        <v>242428</v>
      </c>
      <c r="E38519" s="64">
        <f>VLOOKUP('Просмотры (дано)'!B38519,'Подписчики (дано)'!A:C,3,0)</f>
        <v>44311.245839031348</v>
      </c>
      <c r="F38519" s="7">
        <f t="shared" si="601"/>
        <v>17</v>
      </c>
    </row>
    <row r="38520" spans="1:6" x14ac:dyDescent="0.3">
      <c r="A38520" s="7">
        <v>118911</v>
      </c>
      <c r="B38520" s="7">
        <v>266500</v>
      </c>
      <c r="C38520" s="64">
        <v>44345.73329874569</v>
      </c>
      <c r="D38520" s="7">
        <v>241927</v>
      </c>
      <c r="E38520" s="64">
        <f>VLOOKUP('Просмотры (дано)'!B38520,'Подписчики (дано)'!A:C,3,0)</f>
        <v>44308.629201388889</v>
      </c>
      <c r="F38520" s="7">
        <f t="shared" si="601"/>
        <v>17</v>
      </c>
    </row>
    <row r="38521" spans="1:6" x14ac:dyDescent="0.3">
      <c r="A38521" s="7">
        <v>118912</v>
      </c>
      <c r="B38521" s="7">
        <v>194612</v>
      </c>
      <c r="C38521" s="64">
        <v>44345.734815533979</v>
      </c>
      <c r="D38521" s="7">
        <v>250679</v>
      </c>
      <c r="E38521" s="64">
        <f>VLOOKUP('Просмотры (дано)'!B38521,'Подписчики (дано)'!A:C,3,0)</f>
        <v>44345.226676353275</v>
      </c>
      <c r="F38521" s="7">
        <f t="shared" si="601"/>
        <v>17</v>
      </c>
    </row>
    <row r="38522" spans="1:6" x14ac:dyDescent="0.3">
      <c r="A38522" s="7">
        <v>118915</v>
      </c>
      <c r="B38522" s="7">
        <v>233146</v>
      </c>
      <c r="C38522" s="64">
        <v>44345.735220064729</v>
      </c>
      <c r="D38522" s="7">
        <v>443457</v>
      </c>
      <c r="E38522" s="64">
        <f>VLOOKUP('Просмотры (дано)'!B38522,'Подписчики (дано)'!A:C,3,0)</f>
        <v>44308.873176780631</v>
      </c>
      <c r="F38522" s="7">
        <f t="shared" si="601"/>
        <v>17</v>
      </c>
    </row>
    <row r="38523" spans="1:6" x14ac:dyDescent="0.3">
      <c r="A38523" s="7">
        <v>118919</v>
      </c>
      <c r="B38523" s="7">
        <v>113619</v>
      </c>
      <c r="C38523" s="64">
        <v>44345.735624595465</v>
      </c>
      <c r="D38523" s="7">
        <v>336616</v>
      </c>
      <c r="E38523" s="64">
        <f>VLOOKUP('Просмотры (дано)'!B38523,'Подписчики (дано)'!A:C,3,0)</f>
        <v>44341.54453903134</v>
      </c>
      <c r="F38523" s="7">
        <f t="shared" si="601"/>
        <v>17</v>
      </c>
    </row>
    <row r="38524" spans="1:6" x14ac:dyDescent="0.3">
      <c r="A38524" s="7">
        <v>118922</v>
      </c>
      <c r="B38524" s="7">
        <v>301790</v>
      </c>
      <c r="C38524" s="64">
        <v>44345.736029126216</v>
      </c>
      <c r="D38524" s="7">
        <v>413014</v>
      </c>
      <c r="E38524" s="64">
        <f>VLOOKUP('Просмотры (дано)'!B38524,'Подписчики (дано)'!A:C,3,0)</f>
        <v>44343.798233012822</v>
      </c>
      <c r="F38524" s="7">
        <f t="shared" si="601"/>
        <v>17</v>
      </c>
    </row>
    <row r="38525" spans="1:6" x14ac:dyDescent="0.3">
      <c r="A38525" s="7">
        <v>118926</v>
      </c>
      <c r="B38525" s="7">
        <v>33872</v>
      </c>
      <c r="C38525" s="64">
        <v>44345.736686300239</v>
      </c>
      <c r="D38525" s="7">
        <v>230507</v>
      </c>
      <c r="E38525" s="64">
        <f>VLOOKUP('Просмотры (дано)'!B38525,'Подписчики (дано)'!A:C,3,0)</f>
        <v>44340.752407977205</v>
      </c>
      <c r="F38525" s="7">
        <f t="shared" si="601"/>
        <v>17</v>
      </c>
    </row>
    <row r="38526" spans="1:6" x14ac:dyDescent="0.3">
      <c r="A38526" s="7">
        <v>118928</v>
      </c>
      <c r="B38526" s="7">
        <v>12543</v>
      </c>
      <c r="C38526" s="64">
        <v>44345.736838187702</v>
      </c>
      <c r="D38526" s="7">
        <v>320264</v>
      </c>
      <c r="E38526" s="64">
        <f>VLOOKUP('Просмотры (дано)'!B38526,'Подписчики (дано)'!A:C,3,0)</f>
        <v>44345.257801816238</v>
      </c>
      <c r="F38526" s="7">
        <f t="shared" si="601"/>
        <v>17</v>
      </c>
    </row>
    <row r="38527" spans="1:6" x14ac:dyDescent="0.3">
      <c r="A38527" s="7">
        <v>118931</v>
      </c>
      <c r="B38527" s="7">
        <v>153973</v>
      </c>
      <c r="C38527" s="64">
        <v>44345.737242718445</v>
      </c>
      <c r="D38527" s="7">
        <v>471403</v>
      </c>
      <c r="E38527" s="64">
        <f>VLOOKUP('Просмотры (дано)'!B38527,'Подписчики (дано)'!A:C,3,0)</f>
        <v>44345.252706908832</v>
      </c>
      <c r="F38527" s="7">
        <f t="shared" si="601"/>
        <v>17</v>
      </c>
    </row>
    <row r="38528" spans="1:6" x14ac:dyDescent="0.3">
      <c r="A38528" s="7">
        <v>118935</v>
      </c>
      <c r="B38528" s="7">
        <v>180699</v>
      </c>
      <c r="C38528" s="64">
        <v>44345.737647249189</v>
      </c>
      <c r="D38528" s="7">
        <v>250679</v>
      </c>
      <c r="E38528" s="64">
        <f>VLOOKUP('Просмотры (дано)'!B38528,'Подписчики (дано)'!A:C,3,0)</f>
        <v>44344.576004309121</v>
      </c>
      <c r="F38528" s="7">
        <f t="shared" si="601"/>
        <v>17</v>
      </c>
    </row>
    <row r="38529" spans="1:6" x14ac:dyDescent="0.3">
      <c r="A38529" s="7">
        <v>118936</v>
      </c>
      <c r="B38529" s="7">
        <v>175995</v>
      </c>
      <c r="C38529" s="64">
        <v>44345.738860841419</v>
      </c>
      <c r="D38529" s="7">
        <v>356280</v>
      </c>
      <c r="E38529" s="64">
        <f>VLOOKUP('Просмотры (дано)'!B38529,'Подписчики (дано)'!A:C,3,0)</f>
        <v>44345.429696509978</v>
      </c>
      <c r="F38529" s="7">
        <f t="shared" si="601"/>
        <v>17</v>
      </c>
    </row>
    <row r="38530" spans="1:6" x14ac:dyDescent="0.3">
      <c r="A38530" s="7">
        <v>118937</v>
      </c>
      <c r="B38530" s="7">
        <v>286942</v>
      </c>
      <c r="C38530" s="64">
        <v>44345.739280373549</v>
      </c>
      <c r="D38530" s="7">
        <v>105352</v>
      </c>
      <c r="E38530" s="64">
        <f>VLOOKUP('Просмотры (дано)'!B38530,'Подписчики (дано)'!A:C,3,0)</f>
        <v>44297.249025641031</v>
      </c>
      <c r="F38530" s="7">
        <f t="shared" si="601"/>
        <v>17</v>
      </c>
    </row>
    <row r="38531" spans="1:6" x14ac:dyDescent="0.3">
      <c r="A38531" s="7">
        <v>118940</v>
      </c>
      <c r="B38531" s="7">
        <v>156540</v>
      </c>
      <c r="C38531" s="64">
        <v>44345.739669902912</v>
      </c>
      <c r="D38531" s="7">
        <v>180863</v>
      </c>
      <c r="E38531" s="64">
        <f>VLOOKUP('Просмотры (дано)'!B38531,'Подписчики (дано)'!A:C,3,0)</f>
        <v>44344.753387428776</v>
      </c>
      <c r="F38531" s="7">
        <f t="shared" ref="F38531:F38594" si="602">HOUR(C38531)</f>
        <v>17</v>
      </c>
    </row>
    <row r="38532" spans="1:6" x14ac:dyDescent="0.3">
      <c r="A38532" s="7">
        <v>118945</v>
      </c>
      <c r="B38532" s="7">
        <v>36437</v>
      </c>
      <c r="C38532" s="64">
        <v>44345.740074433663</v>
      </c>
      <c r="D38532" s="7">
        <v>178403</v>
      </c>
      <c r="E38532" s="64">
        <f>VLOOKUP('Просмотры (дано)'!B38532,'Подписчики (дано)'!A:C,3,0)</f>
        <v>44307.291023824793</v>
      </c>
      <c r="F38532" s="7">
        <f t="shared" si="602"/>
        <v>17</v>
      </c>
    </row>
    <row r="38533" spans="1:6" x14ac:dyDescent="0.3">
      <c r="A38533" s="7">
        <v>118950</v>
      </c>
      <c r="B38533" s="7">
        <v>178420</v>
      </c>
      <c r="C38533" s="64">
        <v>44345.740478964399</v>
      </c>
      <c r="D38533" s="7">
        <v>153893</v>
      </c>
      <c r="E38533" s="64">
        <f>VLOOKUP('Просмотры (дано)'!B38533,'Подписчики (дано)'!A:C,3,0)</f>
        <v>44310.295468660974</v>
      </c>
      <c r="F38533" s="7">
        <f t="shared" si="602"/>
        <v>17</v>
      </c>
    </row>
    <row r="38534" spans="1:6" x14ac:dyDescent="0.3">
      <c r="A38534" s="7">
        <v>118952</v>
      </c>
      <c r="B38534" s="7">
        <v>157035</v>
      </c>
      <c r="C38534" s="64">
        <v>44345.740883495142</v>
      </c>
      <c r="D38534" s="7">
        <v>179296</v>
      </c>
      <c r="E38534" s="64">
        <f>VLOOKUP('Просмотры (дано)'!B38534,'Подписчики (дано)'!A:C,3,0)</f>
        <v>44333.312906908832</v>
      </c>
      <c r="F38534" s="7">
        <f t="shared" si="602"/>
        <v>17</v>
      </c>
    </row>
    <row r="38535" spans="1:6" x14ac:dyDescent="0.3">
      <c r="A38535" s="7">
        <v>118957</v>
      </c>
      <c r="B38535" s="7">
        <v>59065</v>
      </c>
      <c r="C38535" s="64">
        <v>44345.741692556636</v>
      </c>
      <c r="D38535" s="7">
        <v>137327</v>
      </c>
      <c r="E38535" s="64">
        <f>VLOOKUP('Просмотры (дано)'!B38535,'Подписчики (дано)'!A:C,3,0)</f>
        <v>44344.309274430198</v>
      </c>
      <c r="F38535" s="7">
        <f t="shared" si="602"/>
        <v>17</v>
      </c>
    </row>
    <row r="38536" spans="1:6" x14ac:dyDescent="0.3">
      <c r="A38536" s="7">
        <v>118961</v>
      </c>
      <c r="B38536" s="7">
        <v>1122</v>
      </c>
      <c r="C38536" s="64">
        <v>44345.742790002136</v>
      </c>
      <c r="D38536" s="7">
        <v>227775</v>
      </c>
      <c r="E38536" s="64">
        <f>VLOOKUP('Просмотры (дано)'!B38536,'Подписчики (дано)'!A:C,3,0)</f>
        <v>44333.798464280626</v>
      </c>
      <c r="F38536" s="7">
        <f t="shared" si="602"/>
        <v>17</v>
      </c>
    </row>
    <row r="38537" spans="1:6" x14ac:dyDescent="0.3">
      <c r="A38537" s="7">
        <v>118964</v>
      </c>
      <c r="B38537" s="7">
        <v>209602</v>
      </c>
      <c r="C38537" s="64">
        <v>44345.742906148866</v>
      </c>
      <c r="D38537" s="7">
        <v>470762</v>
      </c>
      <c r="E38537" s="64">
        <f>VLOOKUP('Просмотры (дано)'!B38537,'Подписчики (дано)'!A:C,3,0)</f>
        <v>44344.748528169512</v>
      </c>
      <c r="F38537" s="7">
        <f t="shared" si="602"/>
        <v>17</v>
      </c>
    </row>
    <row r="38538" spans="1:6" x14ac:dyDescent="0.3">
      <c r="A38538" s="7">
        <v>118967</v>
      </c>
      <c r="B38538" s="7">
        <v>326060</v>
      </c>
      <c r="C38538" s="64">
        <v>44345.742906148866</v>
      </c>
      <c r="D38538" s="7">
        <v>411922</v>
      </c>
      <c r="E38538" s="64">
        <f>VLOOKUP('Просмотры (дано)'!B38538,'Подписчики (дано)'!A:C,3,0)</f>
        <v>44342.350541168096</v>
      </c>
      <c r="F38538" s="7">
        <f t="shared" si="602"/>
        <v>17</v>
      </c>
    </row>
    <row r="38539" spans="1:6" x14ac:dyDescent="0.3">
      <c r="A38539" s="7">
        <v>118971</v>
      </c>
      <c r="B38539" s="7">
        <v>222956</v>
      </c>
      <c r="C38539" s="64">
        <v>44345.742906148873</v>
      </c>
      <c r="D38539" s="7">
        <v>439981</v>
      </c>
      <c r="E38539" s="64">
        <f>VLOOKUP('Просмотры (дано)'!B38539,'Подписчики (дано)'!A:C,3,0)</f>
        <v>44313.819782122511</v>
      </c>
      <c r="F38539" s="7">
        <f t="shared" si="602"/>
        <v>17</v>
      </c>
    </row>
    <row r="38540" spans="1:6" x14ac:dyDescent="0.3">
      <c r="A38540" s="7">
        <v>118972</v>
      </c>
      <c r="B38540" s="7">
        <v>119306</v>
      </c>
      <c r="C38540" s="64">
        <v>44345.742973113192</v>
      </c>
      <c r="D38540" s="7">
        <v>177109</v>
      </c>
      <c r="E38540" s="64">
        <f>VLOOKUP('Просмотры (дано)'!B38540,'Подписчики (дано)'!A:C,3,0)</f>
        <v>44344.108989921653</v>
      </c>
      <c r="F38540" s="7">
        <f t="shared" si="602"/>
        <v>17</v>
      </c>
    </row>
    <row r="38541" spans="1:6" x14ac:dyDescent="0.3">
      <c r="A38541" s="7">
        <v>118976</v>
      </c>
      <c r="B38541" s="7">
        <v>193736</v>
      </c>
      <c r="C38541" s="64">
        <v>44345.74309518723</v>
      </c>
      <c r="D38541" s="7">
        <v>104958</v>
      </c>
      <c r="E38541" s="64">
        <f>VLOOKUP('Просмотры (дано)'!B38541,'Подписчики (дано)'!A:C,3,0)</f>
        <v>44295.474821901706</v>
      </c>
      <c r="F38541" s="7">
        <f t="shared" si="602"/>
        <v>17</v>
      </c>
    </row>
    <row r="38542" spans="1:6" x14ac:dyDescent="0.3">
      <c r="A38542" s="7">
        <v>118977</v>
      </c>
      <c r="B38542" s="7">
        <v>186553</v>
      </c>
      <c r="C38542" s="64">
        <v>44345.743310679616</v>
      </c>
      <c r="D38542" s="7">
        <v>411922</v>
      </c>
      <c r="E38542" s="64">
        <f>VLOOKUP('Просмотры (дано)'!B38542,'Подписчики (дано)'!A:C,3,0)</f>
        <v>44324.515848967239</v>
      </c>
      <c r="F38542" s="7">
        <f t="shared" si="602"/>
        <v>17</v>
      </c>
    </row>
    <row r="38543" spans="1:6" x14ac:dyDescent="0.3">
      <c r="A38543" s="7">
        <v>118980</v>
      </c>
      <c r="B38543" s="7">
        <v>294719</v>
      </c>
      <c r="C38543" s="64">
        <v>44345.743310679616</v>
      </c>
      <c r="D38543" s="7">
        <v>118549</v>
      </c>
      <c r="E38543" s="64">
        <f>VLOOKUP('Просмотры (дано)'!B38543,'Подписчики (дано)'!A:C,3,0)</f>
        <v>44344.77663326211</v>
      </c>
      <c r="F38543" s="7">
        <f t="shared" si="602"/>
        <v>17</v>
      </c>
    </row>
    <row r="38544" spans="1:6" x14ac:dyDescent="0.3">
      <c r="A38544" s="7">
        <v>118984</v>
      </c>
      <c r="B38544" s="7">
        <v>255239</v>
      </c>
      <c r="C38544" s="64">
        <v>44345.743827631457</v>
      </c>
      <c r="D38544" s="7">
        <v>214224</v>
      </c>
      <c r="E38544" s="64">
        <f>VLOOKUP('Просмотры (дано)'!B38544,'Подписчики (дано)'!A:C,3,0)</f>
        <v>44313.897942735042</v>
      </c>
      <c r="F38544" s="7">
        <f t="shared" si="602"/>
        <v>17</v>
      </c>
    </row>
    <row r="38545" spans="1:6" x14ac:dyDescent="0.3">
      <c r="A38545" s="7">
        <v>118986</v>
      </c>
      <c r="B38545" s="7">
        <v>346761</v>
      </c>
      <c r="C38545" s="64">
        <v>44345.744119741103</v>
      </c>
      <c r="D38545" s="7">
        <v>310414</v>
      </c>
      <c r="E38545" s="64">
        <f>VLOOKUP('Просмотры (дано)'!B38545,'Подписчики (дано)'!A:C,3,0)</f>
        <v>44307.855316844732</v>
      </c>
      <c r="F38545" s="7">
        <f t="shared" si="602"/>
        <v>17</v>
      </c>
    </row>
    <row r="38546" spans="1:6" x14ac:dyDescent="0.3">
      <c r="A38546" s="7">
        <v>118987</v>
      </c>
      <c r="B38546" s="7">
        <v>123483</v>
      </c>
      <c r="C38546" s="64">
        <v>44345.744524271846</v>
      </c>
      <c r="D38546" s="7">
        <v>31749</v>
      </c>
      <c r="E38546" s="64">
        <f>VLOOKUP('Просмотры (дано)'!B38546,'Подписчики (дано)'!A:C,3,0)</f>
        <v>44301.918695762106</v>
      </c>
      <c r="F38546" s="7">
        <f t="shared" si="602"/>
        <v>17</v>
      </c>
    </row>
    <row r="38547" spans="1:6" x14ac:dyDescent="0.3">
      <c r="A38547" s="7">
        <v>118990</v>
      </c>
      <c r="B38547" s="7">
        <v>94176</v>
      </c>
      <c r="C38547" s="64">
        <v>44345.744666666666</v>
      </c>
      <c r="D38547" s="7">
        <v>180863</v>
      </c>
      <c r="E38547" s="64">
        <f>VLOOKUP('Просмотры (дано)'!B38547,'Подписчики (дано)'!A:C,3,0)</f>
        <v>44313.819260576929</v>
      </c>
      <c r="F38547" s="7">
        <f t="shared" si="602"/>
        <v>17</v>
      </c>
    </row>
    <row r="38548" spans="1:6" x14ac:dyDescent="0.3">
      <c r="A38548" s="7">
        <v>118992</v>
      </c>
      <c r="B38548" s="7">
        <v>11678</v>
      </c>
      <c r="C38548" s="64">
        <v>44345.744928802589</v>
      </c>
      <c r="D38548" s="7">
        <v>411922</v>
      </c>
      <c r="E38548" s="64">
        <f>VLOOKUP('Просмотры (дано)'!B38548,'Подписчики (дано)'!A:C,3,0)</f>
        <v>44344.040613141027</v>
      </c>
      <c r="F38548" s="7">
        <f t="shared" si="602"/>
        <v>17</v>
      </c>
    </row>
    <row r="38549" spans="1:6" x14ac:dyDescent="0.3">
      <c r="A38549" s="7">
        <v>118993</v>
      </c>
      <c r="B38549" s="7">
        <v>56817</v>
      </c>
      <c r="C38549" s="64">
        <v>44345.744928802589</v>
      </c>
      <c r="D38549" s="7">
        <v>354608</v>
      </c>
      <c r="E38549" s="64">
        <f>VLOOKUP('Просмотры (дано)'!B38549,'Подписчики (дано)'!A:C,3,0)</f>
        <v>44344.497684401715</v>
      </c>
      <c r="F38549" s="7">
        <f t="shared" si="602"/>
        <v>17</v>
      </c>
    </row>
    <row r="38550" spans="1:6" x14ac:dyDescent="0.3">
      <c r="A38550" s="7">
        <v>118994</v>
      </c>
      <c r="B38550" s="7">
        <v>252375</v>
      </c>
      <c r="C38550" s="64">
        <v>44345.744928802589</v>
      </c>
      <c r="D38550" s="7">
        <v>411922</v>
      </c>
      <c r="E38550" s="64">
        <f>VLOOKUP('Просмотры (дано)'!B38550,'Подписчики (дано)'!A:C,3,0)</f>
        <v>44344.553784401709</v>
      </c>
      <c r="F38550" s="7">
        <f t="shared" si="602"/>
        <v>17</v>
      </c>
    </row>
    <row r="38551" spans="1:6" x14ac:dyDescent="0.3">
      <c r="A38551" s="7">
        <v>118995</v>
      </c>
      <c r="B38551" s="7">
        <v>347697</v>
      </c>
      <c r="C38551" s="64">
        <v>44345.744928802589</v>
      </c>
      <c r="D38551" s="7">
        <v>61408</v>
      </c>
      <c r="E38551" s="64">
        <f>VLOOKUP('Просмотры (дано)'!B38551,'Подписчики (дано)'!A:C,3,0)</f>
        <v>44339.446920299146</v>
      </c>
      <c r="F38551" s="7">
        <f t="shared" si="602"/>
        <v>17</v>
      </c>
    </row>
    <row r="38552" spans="1:6" x14ac:dyDescent="0.3">
      <c r="A38552" s="7">
        <v>118996</v>
      </c>
      <c r="B38552" s="7">
        <v>48100</v>
      </c>
      <c r="C38552" s="64">
        <v>44345.745017853325</v>
      </c>
      <c r="D38552" s="7">
        <v>4199</v>
      </c>
      <c r="E38552" s="64">
        <f>VLOOKUP('Просмотры (дано)'!B38552,'Подписчики (дано)'!A:C,3,0)</f>
        <v>44314.124391381767</v>
      </c>
      <c r="F38552" s="7">
        <f t="shared" si="602"/>
        <v>17</v>
      </c>
    </row>
    <row r="38553" spans="1:6" x14ac:dyDescent="0.3">
      <c r="A38553" s="7">
        <v>119000</v>
      </c>
      <c r="B38553" s="7">
        <v>131304</v>
      </c>
      <c r="C38553" s="64">
        <v>44345.746142394819</v>
      </c>
      <c r="D38553" s="7">
        <v>419184</v>
      </c>
      <c r="E38553" s="64">
        <f>VLOOKUP('Просмотры (дано)'!B38553,'Подписчики (дано)'!A:C,3,0)</f>
        <v>44344.72386891026</v>
      </c>
      <c r="F38553" s="7">
        <f t="shared" si="602"/>
        <v>17</v>
      </c>
    </row>
    <row r="38554" spans="1:6" x14ac:dyDescent="0.3">
      <c r="A38554" s="7">
        <v>119002</v>
      </c>
      <c r="B38554" s="7">
        <v>49007</v>
      </c>
      <c r="C38554" s="64">
        <v>44345.746546925562</v>
      </c>
      <c r="D38554" s="7">
        <v>88863</v>
      </c>
      <c r="E38554" s="64">
        <f>VLOOKUP('Просмотры (дано)'!B38554,'Подписчики (дано)'!A:C,3,0)</f>
        <v>44343.807714529918</v>
      </c>
      <c r="F38554" s="7">
        <f t="shared" si="602"/>
        <v>17</v>
      </c>
    </row>
    <row r="38555" spans="1:6" x14ac:dyDescent="0.3">
      <c r="A38555" s="7">
        <v>119006</v>
      </c>
      <c r="B38555" s="7">
        <v>144119</v>
      </c>
      <c r="C38555" s="64">
        <v>44345.746546925569</v>
      </c>
      <c r="D38555" s="7">
        <v>340447</v>
      </c>
      <c r="E38555" s="64">
        <f>VLOOKUP('Просмотры (дано)'!B38555,'Подписчики (дано)'!A:C,3,0)</f>
        <v>44341.544845655269</v>
      </c>
      <c r="F38555" s="7">
        <f t="shared" si="602"/>
        <v>17</v>
      </c>
    </row>
    <row r="38556" spans="1:6" x14ac:dyDescent="0.3">
      <c r="A38556" s="7">
        <v>119010</v>
      </c>
      <c r="B38556" s="7">
        <v>179149</v>
      </c>
      <c r="C38556" s="64">
        <v>44345.746546925569</v>
      </c>
      <c r="D38556" s="7">
        <v>122982</v>
      </c>
      <c r="E38556" s="64">
        <f>VLOOKUP('Просмотры (дано)'!B38556,'Подписчики (дано)'!A:C,3,0)</f>
        <v>44296.623257086896</v>
      </c>
      <c r="F38556" s="7">
        <f t="shared" si="602"/>
        <v>17</v>
      </c>
    </row>
    <row r="38557" spans="1:6" x14ac:dyDescent="0.3">
      <c r="A38557" s="7">
        <v>119013</v>
      </c>
      <c r="B38557" s="7">
        <v>279961</v>
      </c>
      <c r="C38557" s="64">
        <v>44345.746879482409</v>
      </c>
      <c r="D38557" s="7">
        <v>230507</v>
      </c>
      <c r="E38557" s="64">
        <f>VLOOKUP('Просмотры (дано)'!B38557,'Подписчики (дано)'!A:C,3,0)</f>
        <v>44339.958674964386</v>
      </c>
      <c r="F38557" s="7">
        <f t="shared" si="602"/>
        <v>17</v>
      </c>
    </row>
    <row r="38558" spans="1:6" x14ac:dyDescent="0.3">
      <c r="A38558" s="7">
        <v>119016</v>
      </c>
      <c r="B38558" s="7">
        <v>207871</v>
      </c>
      <c r="C38558" s="64">
        <v>44345.746951456305</v>
      </c>
      <c r="D38558" s="7">
        <v>252370</v>
      </c>
      <c r="E38558" s="64">
        <f>VLOOKUP('Просмотры (дано)'!B38558,'Подписчики (дано)'!A:C,3,0)</f>
        <v>44299.355101745015</v>
      </c>
      <c r="F38558" s="7">
        <f t="shared" si="602"/>
        <v>17</v>
      </c>
    </row>
    <row r="38559" spans="1:6" x14ac:dyDescent="0.3">
      <c r="A38559" s="7">
        <v>119017</v>
      </c>
      <c r="B38559" s="7">
        <v>305435</v>
      </c>
      <c r="C38559" s="64">
        <v>44345.747520371107</v>
      </c>
      <c r="D38559" s="7">
        <v>137670</v>
      </c>
      <c r="E38559" s="64">
        <f>VLOOKUP('Просмотры (дано)'!B38559,'Подписчики (дано)'!A:C,3,0)</f>
        <v>44344.968015455845</v>
      </c>
      <c r="F38559" s="7">
        <f t="shared" si="602"/>
        <v>17</v>
      </c>
    </row>
    <row r="38560" spans="1:6" x14ac:dyDescent="0.3">
      <c r="A38560" s="7">
        <v>119018</v>
      </c>
      <c r="B38560" s="7">
        <v>132940</v>
      </c>
      <c r="C38560" s="64">
        <v>44345.747795037692</v>
      </c>
      <c r="D38560" s="7">
        <v>411922</v>
      </c>
      <c r="E38560" s="64">
        <f>VLOOKUP('Просмотры (дано)'!B38560,'Подписчики (дано)'!A:C,3,0)</f>
        <v>44344.566143198004</v>
      </c>
      <c r="F38560" s="7">
        <f t="shared" si="602"/>
        <v>17</v>
      </c>
    </row>
    <row r="38561" spans="1:6" x14ac:dyDescent="0.3">
      <c r="A38561" s="7">
        <v>119022</v>
      </c>
      <c r="B38561" s="7">
        <v>200040</v>
      </c>
      <c r="C38561" s="64">
        <v>44345.74816504855</v>
      </c>
      <c r="D38561" s="7">
        <v>347393</v>
      </c>
      <c r="E38561" s="64">
        <f>VLOOKUP('Просмотры (дано)'!B38561,'Подписчики (дано)'!A:C,3,0)</f>
        <v>44345.512390491458</v>
      </c>
      <c r="F38561" s="7">
        <f t="shared" si="602"/>
        <v>17</v>
      </c>
    </row>
    <row r="38562" spans="1:6" x14ac:dyDescent="0.3">
      <c r="A38562" s="7">
        <v>119027</v>
      </c>
      <c r="B38562" s="7">
        <v>319535</v>
      </c>
      <c r="C38562" s="64">
        <v>44345.74816504855</v>
      </c>
      <c r="D38562" s="7">
        <v>450900</v>
      </c>
      <c r="E38562" s="64">
        <f>VLOOKUP('Просмотры (дано)'!B38562,'Подписчики (дано)'!A:C,3,0)</f>
        <v>44344.74138279914</v>
      </c>
      <c r="F38562" s="7">
        <f t="shared" si="602"/>
        <v>17</v>
      </c>
    </row>
    <row r="38563" spans="1:6" x14ac:dyDescent="0.3">
      <c r="A38563" s="7">
        <v>119029</v>
      </c>
      <c r="B38563" s="7">
        <v>79411</v>
      </c>
      <c r="C38563" s="64">
        <v>44345.748569579286</v>
      </c>
      <c r="D38563" s="7">
        <v>153893</v>
      </c>
      <c r="E38563" s="64">
        <f>VLOOKUP('Просмотры (дано)'!B38563,'Подписчики (дано)'!A:C,3,0)</f>
        <v>44345.438295584048</v>
      </c>
      <c r="F38563" s="7">
        <f t="shared" si="602"/>
        <v>17</v>
      </c>
    </row>
    <row r="38564" spans="1:6" x14ac:dyDescent="0.3">
      <c r="A38564" s="7">
        <v>119033</v>
      </c>
      <c r="B38564" s="7">
        <v>107318</v>
      </c>
      <c r="C38564" s="64">
        <v>44345.748569579286</v>
      </c>
      <c r="D38564" s="7">
        <v>299102</v>
      </c>
      <c r="E38564" s="64">
        <f>VLOOKUP('Просмотры (дано)'!B38564,'Подписчики (дано)'!A:C,3,0)</f>
        <v>44293.038750178064</v>
      </c>
      <c r="F38564" s="7">
        <f t="shared" si="602"/>
        <v>17</v>
      </c>
    </row>
    <row r="38565" spans="1:6" x14ac:dyDescent="0.3">
      <c r="A38565" s="7">
        <v>119036</v>
      </c>
      <c r="B38565" s="7">
        <v>184121</v>
      </c>
      <c r="C38565" s="64">
        <v>44345.748569579286</v>
      </c>
      <c r="D38565" s="7">
        <v>251439</v>
      </c>
      <c r="E38565" s="64">
        <f>VLOOKUP('Просмотры (дано)'!B38565,'Подписчики (дано)'!A:C,3,0)</f>
        <v>44339.278359223645</v>
      </c>
      <c r="F38565" s="7">
        <f t="shared" si="602"/>
        <v>17</v>
      </c>
    </row>
    <row r="38566" spans="1:6" x14ac:dyDescent="0.3">
      <c r="A38566" s="7">
        <v>119039</v>
      </c>
      <c r="B38566" s="7">
        <v>237913</v>
      </c>
      <c r="C38566" s="64">
        <v>44345.748569579286</v>
      </c>
      <c r="D38566" s="7">
        <v>81226</v>
      </c>
      <c r="E38566" s="64">
        <f>VLOOKUP('Просмотры (дано)'!B38566,'Подписчики (дано)'!A:C,3,0)</f>
        <v>44335.516908938749</v>
      </c>
      <c r="F38566" s="7">
        <f t="shared" si="602"/>
        <v>17</v>
      </c>
    </row>
    <row r="38567" spans="1:6" x14ac:dyDescent="0.3">
      <c r="A38567" s="7">
        <v>119041</v>
      </c>
      <c r="B38567" s="7">
        <v>115757</v>
      </c>
      <c r="C38567" s="64">
        <v>44345.748974110029</v>
      </c>
      <c r="D38567" s="7">
        <v>19110</v>
      </c>
      <c r="E38567" s="64">
        <f>VLOOKUP('Просмотры (дано)'!B38567,'Подписчики (дано)'!A:C,3,0)</f>
        <v>44344.782792984326</v>
      </c>
      <c r="F38567" s="7">
        <f t="shared" si="602"/>
        <v>17</v>
      </c>
    </row>
    <row r="38568" spans="1:6" x14ac:dyDescent="0.3">
      <c r="A38568" s="7">
        <v>119044</v>
      </c>
      <c r="B38568" s="7">
        <v>46924</v>
      </c>
      <c r="C38568" s="64">
        <v>44345.749320963165</v>
      </c>
      <c r="D38568" s="7">
        <v>294433</v>
      </c>
      <c r="E38568" s="64">
        <f>VLOOKUP('Просмотры (дано)'!B38568,'Подписчики (дано)'!A:C,3,0)</f>
        <v>44323.197946723652</v>
      </c>
      <c r="F38568" s="7">
        <f t="shared" si="602"/>
        <v>17</v>
      </c>
    </row>
    <row r="38569" spans="1:6" x14ac:dyDescent="0.3">
      <c r="A38569" s="7">
        <v>119049</v>
      </c>
      <c r="B38569" s="7">
        <v>248190</v>
      </c>
      <c r="C38569" s="64">
        <v>44345.750236518448</v>
      </c>
      <c r="D38569" s="7">
        <v>230507</v>
      </c>
      <c r="E38569" s="64">
        <f>VLOOKUP('Просмотры (дано)'!B38569,'Подписчики (дано)'!A:C,3,0)</f>
        <v>44312.471079131057</v>
      </c>
      <c r="F38569" s="7">
        <f t="shared" si="602"/>
        <v>18</v>
      </c>
    </row>
    <row r="38570" spans="1:6" x14ac:dyDescent="0.3">
      <c r="A38570" s="7">
        <v>119054</v>
      </c>
      <c r="B38570" s="7">
        <v>328637</v>
      </c>
      <c r="C38570" s="64">
        <v>44345.750846888637</v>
      </c>
      <c r="D38570" s="7">
        <v>411922</v>
      </c>
      <c r="E38570" s="64">
        <f>VLOOKUP('Просмотры (дано)'!B38570,'Подписчики (дано)'!A:C,3,0)</f>
        <v>44344.565398753562</v>
      </c>
      <c r="F38570" s="7">
        <f t="shared" si="602"/>
        <v>18</v>
      </c>
    </row>
    <row r="38571" spans="1:6" x14ac:dyDescent="0.3">
      <c r="A38571" s="7">
        <v>119057</v>
      </c>
      <c r="B38571" s="7">
        <v>101260</v>
      </c>
      <c r="C38571" s="64">
        <v>44345.750996763752</v>
      </c>
      <c r="D38571" s="7">
        <v>374048</v>
      </c>
      <c r="E38571" s="64">
        <f>VLOOKUP('Просмотры (дано)'!B38571,'Подписчики (дано)'!A:C,3,0)</f>
        <v>44285.61788372507</v>
      </c>
      <c r="F38571" s="7">
        <f t="shared" si="602"/>
        <v>18</v>
      </c>
    </row>
    <row r="38572" spans="1:6" x14ac:dyDescent="0.3">
      <c r="A38572" s="7">
        <v>119061</v>
      </c>
      <c r="B38572" s="7">
        <v>222818</v>
      </c>
      <c r="C38572" s="64">
        <v>44345.750996763752</v>
      </c>
      <c r="D38572" s="7">
        <v>68733</v>
      </c>
      <c r="E38572" s="64">
        <f>VLOOKUP('Просмотры (дано)'!B38572,'Подписчики (дано)'!A:C,3,0)</f>
        <v>44317.374933012819</v>
      </c>
      <c r="F38572" s="7">
        <f t="shared" si="602"/>
        <v>18</v>
      </c>
    </row>
    <row r="38573" spans="1:6" x14ac:dyDescent="0.3">
      <c r="A38573" s="7">
        <v>119065</v>
      </c>
      <c r="B38573" s="7">
        <v>234938</v>
      </c>
      <c r="C38573" s="64">
        <v>44345.750996763752</v>
      </c>
      <c r="D38573" s="7">
        <v>376706</v>
      </c>
      <c r="E38573" s="64">
        <f>VLOOKUP('Просмотры (дано)'!B38573,'Подписчики (дано)'!A:C,3,0)</f>
        <v>44309.043877670934</v>
      </c>
      <c r="F38573" s="7">
        <f t="shared" si="602"/>
        <v>18</v>
      </c>
    </row>
    <row r="38574" spans="1:6" x14ac:dyDescent="0.3">
      <c r="A38574" s="7">
        <v>119068</v>
      </c>
      <c r="B38574" s="7">
        <v>11353</v>
      </c>
      <c r="C38574" s="64">
        <v>44345.751401294503</v>
      </c>
      <c r="D38574" s="7">
        <v>304270</v>
      </c>
      <c r="E38574" s="64">
        <f>VLOOKUP('Просмотры (дано)'!B38574,'Подписчики (дано)'!A:C,3,0)</f>
        <v>44339.892209437327</v>
      </c>
      <c r="F38574" s="7">
        <f t="shared" si="602"/>
        <v>18</v>
      </c>
    </row>
    <row r="38575" spans="1:6" x14ac:dyDescent="0.3">
      <c r="A38575" s="7">
        <v>119072</v>
      </c>
      <c r="B38575" s="7">
        <v>75167</v>
      </c>
      <c r="C38575" s="64">
        <v>44345.751805825239</v>
      </c>
      <c r="D38575" s="7">
        <v>303686</v>
      </c>
      <c r="E38575" s="64">
        <f>VLOOKUP('Просмотры (дано)'!B38575,'Подписчики (дано)'!A:C,3,0)</f>
        <v>44323.321761075502</v>
      </c>
      <c r="F38575" s="7">
        <f t="shared" si="602"/>
        <v>18</v>
      </c>
    </row>
    <row r="38576" spans="1:6" x14ac:dyDescent="0.3">
      <c r="A38576" s="7">
        <v>119077</v>
      </c>
      <c r="B38576" s="7">
        <v>110279</v>
      </c>
      <c r="C38576" s="64">
        <v>44345.751805825239</v>
      </c>
      <c r="D38576" s="7">
        <v>454047</v>
      </c>
      <c r="E38576" s="64">
        <f>VLOOKUP('Просмотры (дано)'!B38576,'Подписчики (дано)'!A:C,3,0)</f>
        <v>44341.047969622508</v>
      </c>
      <c r="F38576" s="7">
        <f t="shared" si="602"/>
        <v>18</v>
      </c>
    </row>
    <row r="38577" spans="1:6" x14ac:dyDescent="0.3">
      <c r="A38577" s="7">
        <v>119079</v>
      </c>
      <c r="B38577" s="7">
        <v>220213</v>
      </c>
      <c r="C38577" s="64">
        <v>44345.751805825239</v>
      </c>
      <c r="D38577" s="7">
        <v>153893</v>
      </c>
      <c r="E38577" s="64">
        <f>VLOOKUP('Просмотры (дано)'!B38577,'Подписчики (дано)'!A:C,3,0)</f>
        <v>44339.080148967238</v>
      </c>
      <c r="F38577" s="7">
        <f t="shared" si="602"/>
        <v>18</v>
      </c>
    </row>
    <row r="38578" spans="1:6" x14ac:dyDescent="0.3">
      <c r="A38578" s="7">
        <v>119081</v>
      </c>
      <c r="B38578" s="7">
        <v>303269</v>
      </c>
      <c r="C38578" s="64">
        <v>44345.751805825239</v>
      </c>
      <c r="D38578" s="7">
        <v>347008</v>
      </c>
      <c r="E38578" s="64">
        <f>VLOOKUP('Просмотры (дано)'!B38578,'Подписчики (дано)'!A:C,3,0)</f>
        <v>44343.068681125362</v>
      </c>
      <c r="F38578" s="7">
        <f t="shared" si="602"/>
        <v>18</v>
      </c>
    </row>
    <row r="38579" spans="1:6" x14ac:dyDescent="0.3">
      <c r="A38579" s="7">
        <v>119083</v>
      </c>
      <c r="B38579" s="7">
        <v>66496</v>
      </c>
      <c r="C38579" s="64">
        <v>44345.751915036468</v>
      </c>
      <c r="D38579" s="7">
        <v>401945</v>
      </c>
      <c r="E38579" s="64">
        <f>VLOOKUP('Просмотры (дано)'!B38579,'Подписчики (дано)'!A:C,3,0)</f>
        <v>44315.046929273507</v>
      </c>
      <c r="F38579" s="7">
        <f t="shared" si="602"/>
        <v>18</v>
      </c>
    </row>
    <row r="38580" spans="1:6" x14ac:dyDescent="0.3">
      <c r="A38580" s="7">
        <v>119087</v>
      </c>
      <c r="B38580" s="7">
        <v>246525</v>
      </c>
      <c r="C38580" s="64">
        <v>44345.75221035599</v>
      </c>
      <c r="D38580" s="7">
        <v>404226</v>
      </c>
      <c r="E38580" s="64">
        <f>VLOOKUP('Просмотры (дано)'!B38580,'Подписчики (дано)'!A:C,3,0)</f>
        <v>44294.490189245014</v>
      </c>
      <c r="F38580" s="7">
        <f t="shared" si="602"/>
        <v>18</v>
      </c>
    </row>
    <row r="38581" spans="1:6" x14ac:dyDescent="0.3">
      <c r="A38581" s="7">
        <v>119089</v>
      </c>
      <c r="B38581" s="7">
        <v>338162</v>
      </c>
      <c r="C38581" s="64">
        <v>44345.75221035599</v>
      </c>
      <c r="D38581" s="7">
        <v>112504</v>
      </c>
      <c r="E38581" s="64">
        <f>VLOOKUP('Просмотры (дано)'!B38581,'Подписчики (дано)'!A:C,3,0)</f>
        <v>44343.023233048436</v>
      </c>
      <c r="F38581" s="7">
        <f t="shared" si="602"/>
        <v>18</v>
      </c>
    </row>
    <row r="38582" spans="1:6" x14ac:dyDescent="0.3">
      <c r="A38582" s="7">
        <v>119093</v>
      </c>
      <c r="B38582" s="7">
        <v>8379</v>
      </c>
      <c r="C38582" s="64">
        <v>44345.75237281411</v>
      </c>
      <c r="D38582" s="7">
        <v>347393</v>
      </c>
      <c r="E38582" s="64">
        <f>VLOOKUP('Просмотры (дано)'!B38582,'Подписчики (дано)'!A:C,3,0)</f>
        <v>44342.594197756414</v>
      </c>
      <c r="F38582" s="7">
        <f t="shared" si="602"/>
        <v>18</v>
      </c>
    </row>
    <row r="38583" spans="1:6" x14ac:dyDescent="0.3">
      <c r="A38583" s="7">
        <v>119096</v>
      </c>
      <c r="B38583" s="7">
        <v>7744</v>
      </c>
      <c r="C38583" s="64">
        <v>44345.753019417476</v>
      </c>
      <c r="D38583" s="7">
        <v>297506</v>
      </c>
      <c r="E38583" s="64">
        <f>VLOOKUP('Просмотры (дано)'!B38583,'Подписчики (дано)'!A:C,3,0)</f>
        <v>44306.611368660975</v>
      </c>
      <c r="F38583" s="7">
        <f t="shared" si="602"/>
        <v>18</v>
      </c>
    </row>
    <row r="38584" spans="1:6" x14ac:dyDescent="0.3">
      <c r="A38584" s="7">
        <v>119097</v>
      </c>
      <c r="B38584" s="7">
        <v>104323</v>
      </c>
      <c r="C38584" s="64">
        <v>44345.753019417476</v>
      </c>
      <c r="D38584" s="7">
        <v>209122</v>
      </c>
      <c r="E38584" s="64">
        <f>VLOOKUP('Просмотры (дано)'!B38584,'Подписчики (дано)'!A:C,3,0)</f>
        <v>44302.577079522787</v>
      </c>
      <c r="F38584" s="7">
        <f t="shared" si="602"/>
        <v>18</v>
      </c>
    </row>
    <row r="38585" spans="1:6" x14ac:dyDescent="0.3">
      <c r="A38585" s="7">
        <v>119102</v>
      </c>
      <c r="B38585" s="7">
        <v>187947</v>
      </c>
      <c r="C38585" s="64">
        <v>44345.753019417476</v>
      </c>
      <c r="D38585" s="7">
        <v>190676</v>
      </c>
      <c r="E38585" s="64">
        <f>VLOOKUP('Просмотры (дано)'!B38585,'Подписчики (дано)'!A:C,3,0)</f>
        <v>44344.136036217948</v>
      </c>
      <c r="F38585" s="7">
        <f t="shared" si="602"/>
        <v>18</v>
      </c>
    </row>
    <row r="38586" spans="1:6" x14ac:dyDescent="0.3">
      <c r="A38586" s="7">
        <v>119103</v>
      </c>
      <c r="B38586" s="7">
        <v>211767</v>
      </c>
      <c r="C38586" s="64">
        <v>44345.753019417476</v>
      </c>
      <c r="D38586" s="7">
        <v>68991</v>
      </c>
      <c r="E38586" s="64">
        <f>VLOOKUP('Просмотры (дано)'!B38586,'Подписчики (дано)'!A:C,3,0)</f>
        <v>44294.769411965804</v>
      </c>
      <c r="F38586" s="7">
        <f t="shared" si="602"/>
        <v>18</v>
      </c>
    </row>
    <row r="38587" spans="1:6" x14ac:dyDescent="0.3">
      <c r="A38587" s="7">
        <v>119108</v>
      </c>
      <c r="B38587" s="7">
        <v>226516</v>
      </c>
      <c r="C38587" s="64">
        <v>44345.753019417476</v>
      </c>
      <c r="D38587" s="7">
        <v>274147</v>
      </c>
      <c r="E38587" s="64">
        <f>VLOOKUP('Просмотры (дано)'!B38587,'Подписчики (дано)'!A:C,3,0)</f>
        <v>44345.054413141028</v>
      </c>
      <c r="F38587" s="7">
        <f t="shared" si="602"/>
        <v>18</v>
      </c>
    </row>
    <row r="38588" spans="1:6" x14ac:dyDescent="0.3">
      <c r="A38588" s="7">
        <v>119113</v>
      </c>
      <c r="B38588" s="7">
        <v>37722</v>
      </c>
      <c r="C38588" s="64">
        <v>44345.753423948219</v>
      </c>
      <c r="D38588" s="7">
        <v>180863</v>
      </c>
      <c r="E38588" s="64">
        <f>VLOOKUP('Просмотры (дано)'!B38588,'Подписчики (дано)'!A:C,3,0)</f>
        <v>44325.124211930197</v>
      </c>
      <c r="F38588" s="7">
        <f t="shared" si="602"/>
        <v>18</v>
      </c>
    </row>
    <row r="38589" spans="1:6" x14ac:dyDescent="0.3">
      <c r="A38589" s="7">
        <v>119117</v>
      </c>
      <c r="B38589" s="7">
        <v>133193</v>
      </c>
      <c r="C38589" s="64">
        <v>44345.753828478963</v>
      </c>
      <c r="D38589" s="7">
        <v>347393</v>
      </c>
      <c r="E38589" s="64">
        <f>VLOOKUP('Просмотры (дано)'!B38589,'Подписчики (дано)'!A:C,3,0)</f>
        <v>44345.285592556982</v>
      </c>
      <c r="F38589" s="7">
        <f t="shared" si="602"/>
        <v>18</v>
      </c>
    </row>
    <row r="38590" spans="1:6" x14ac:dyDescent="0.3">
      <c r="A38590" s="7">
        <v>119119</v>
      </c>
      <c r="B38590" s="7">
        <v>240536</v>
      </c>
      <c r="C38590" s="64">
        <v>44345.754142887665</v>
      </c>
      <c r="D38590" s="7">
        <v>250679</v>
      </c>
      <c r="E38590" s="64">
        <f>VLOOKUP('Просмотры (дано)'!B38590,'Подписчики (дано)'!A:C,3,0)</f>
        <v>44345.259105056983</v>
      </c>
      <c r="F38590" s="7">
        <f t="shared" si="602"/>
        <v>18</v>
      </c>
    </row>
    <row r="38591" spans="1:6" x14ac:dyDescent="0.3">
      <c r="A38591" s="7">
        <v>119122</v>
      </c>
      <c r="B38591" s="7">
        <v>178949</v>
      </c>
      <c r="C38591" s="64">
        <v>44345.754233009706</v>
      </c>
      <c r="D38591" s="7">
        <v>273920</v>
      </c>
      <c r="E38591" s="64">
        <f>VLOOKUP('Просмотры (дано)'!B38591,'Подписчики (дано)'!A:C,3,0)</f>
        <v>44330.987525854704</v>
      </c>
      <c r="F38591" s="7">
        <f t="shared" si="602"/>
        <v>18</v>
      </c>
    </row>
    <row r="38592" spans="1:6" x14ac:dyDescent="0.3">
      <c r="A38592" s="7">
        <v>119123</v>
      </c>
      <c r="B38592" s="7">
        <v>91326</v>
      </c>
      <c r="C38592" s="64">
        <v>44345.75438703574</v>
      </c>
      <c r="D38592" s="7">
        <v>227775</v>
      </c>
      <c r="E38592" s="64">
        <f>VLOOKUP('Просмотры (дано)'!B38592,'Подписчики (дано)'!A:C,3,0)</f>
        <v>44312.760061752146</v>
      </c>
      <c r="F38592" s="7">
        <f t="shared" si="602"/>
        <v>18</v>
      </c>
    </row>
    <row r="38593" spans="1:6" x14ac:dyDescent="0.3">
      <c r="A38593" s="7">
        <v>119124</v>
      </c>
      <c r="B38593" s="7">
        <v>135130</v>
      </c>
      <c r="C38593" s="64">
        <v>44345.754637540456</v>
      </c>
      <c r="D38593" s="7">
        <v>411922</v>
      </c>
      <c r="E38593" s="64">
        <f>VLOOKUP('Просмотры (дано)'!B38593,'Подписчики (дано)'!A:C,3,0)</f>
        <v>44317.409921225066</v>
      </c>
      <c r="F38593" s="7">
        <f t="shared" si="602"/>
        <v>18</v>
      </c>
    </row>
    <row r="38594" spans="1:6" x14ac:dyDescent="0.3">
      <c r="A38594" s="7">
        <v>119125</v>
      </c>
      <c r="B38594" s="7">
        <v>212422</v>
      </c>
      <c r="C38594" s="64">
        <v>44345.754666666668</v>
      </c>
      <c r="D38594" s="7">
        <v>70091</v>
      </c>
      <c r="E38594" s="64">
        <f>VLOOKUP('Просмотры (дано)'!B38594,'Подписчики (дано)'!A:C,3,0)</f>
        <v>44296.820400178069</v>
      </c>
      <c r="F38594" s="7">
        <f t="shared" si="602"/>
        <v>18</v>
      </c>
    </row>
    <row r="38595" spans="1:6" x14ac:dyDescent="0.3">
      <c r="A38595" s="7">
        <v>119128</v>
      </c>
      <c r="B38595" s="7">
        <v>337545</v>
      </c>
      <c r="C38595" s="64">
        <v>44345.754875331892</v>
      </c>
      <c r="D38595" s="7">
        <v>250679</v>
      </c>
      <c r="E38595" s="64">
        <f>VLOOKUP('Просмотры (дано)'!B38595,'Подписчики (дано)'!A:C,3,0)</f>
        <v>44308.996528810538</v>
      </c>
      <c r="F38595" s="7">
        <f t="shared" ref="F38595:F38658" si="603">HOUR(C38595)</f>
        <v>18</v>
      </c>
    </row>
    <row r="38596" spans="1:6" x14ac:dyDescent="0.3">
      <c r="A38596" s="7">
        <v>119131</v>
      </c>
      <c r="B38596" s="7">
        <v>211726</v>
      </c>
      <c r="C38596" s="64">
        <v>44345.755042071192</v>
      </c>
      <c r="D38596" s="7">
        <v>158978</v>
      </c>
      <c r="E38596" s="64">
        <f>VLOOKUP('Просмотры (дано)'!B38596,'Подписчики (дано)'!A:C,3,0)</f>
        <v>44344.964538603992</v>
      </c>
      <c r="F38596" s="7">
        <f t="shared" si="603"/>
        <v>18</v>
      </c>
    </row>
    <row r="38597" spans="1:6" x14ac:dyDescent="0.3">
      <c r="A38597" s="7">
        <v>119133</v>
      </c>
      <c r="B38597" s="7">
        <v>183707</v>
      </c>
      <c r="C38597" s="64">
        <v>44345.755851132686</v>
      </c>
      <c r="D38597" s="7">
        <v>289204</v>
      </c>
      <c r="E38597" s="64">
        <f>VLOOKUP('Просмотры (дано)'!B38597,'Подписчики (дано)'!A:C,3,0)</f>
        <v>44344.054529344729</v>
      </c>
      <c r="F38597" s="7">
        <f t="shared" si="603"/>
        <v>18</v>
      </c>
    </row>
    <row r="38598" spans="1:6" x14ac:dyDescent="0.3">
      <c r="A38598" s="7">
        <v>119137</v>
      </c>
      <c r="B38598" s="7">
        <v>313807</v>
      </c>
      <c r="C38598" s="64">
        <v>44345.755851132686</v>
      </c>
      <c r="D38598" s="7">
        <v>301748</v>
      </c>
      <c r="E38598" s="64">
        <f>VLOOKUP('Просмотры (дано)'!B38598,'Подписчики (дано)'!A:C,3,0)</f>
        <v>44343.014339280628</v>
      </c>
      <c r="F38598" s="7">
        <f t="shared" si="603"/>
        <v>18</v>
      </c>
    </row>
    <row r="38599" spans="1:6" x14ac:dyDescent="0.3">
      <c r="A38599" s="7">
        <v>119138</v>
      </c>
      <c r="B38599" s="7">
        <v>177667</v>
      </c>
      <c r="C38599" s="64">
        <v>44345.756000000001</v>
      </c>
      <c r="D38599" s="7">
        <v>158978</v>
      </c>
      <c r="E38599" s="64">
        <f>VLOOKUP('Просмотры (дано)'!B38599,'Подписчики (дано)'!A:C,3,0)</f>
        <v>44344.984787678062</v>
      </c>
      <c r="F38599" s="7">
        <f t="shared" si="603"/>
        <v>18</v>
      </c>
    </row>
    <row r="38600" spans="1:6" x14ac:dyDescent="0.3">
      <c r="A38600" s="7">
        <v>119140</v>
      </c>
      <c r="B38600" s="7">
        <v>34773</v>
      </c>
      <c r="C38600" s="64">
        <v>44345.756279183326</v>
      </c>
      <c r="D38600" s="7">
        <v>347008</v>
      </c>
      <c r="E38600" s="64">
        <f>VLOOKUP('Просмотры (дано)'!B38600,'Подписчики (дано)'!A:C,3,0)</f>
        <v>44345.480515491457</v>
      </c>
      <c r="F38600" s="7">
        <f t="shared" si="603"/>
        <v>18</v>
      </c>
    </row>
    <row r="38601" spans="1:6" x14ac:dyDescent="0.3">
      <c r="A38601" s="7">
        <v>119143</v>
      </c>
      <c r="B38601" s="7">
        <v>125001</v>
      </c>
      <c r="C38601" s="64">
        <v>44345.756340220345</v>
      </c>
      <c r="D38601" s="7">
        <v>343712</v>
      </c>
      <c r="E38601" s="64">
        <f>VLOOKUP('Просмотры (дано)'!B38601,'Подписчики (дано)'!A:C,3,0)</f>
        <v>44344.816465669515</v>
      </c>
      <c r="F38601" s="7">
        <f t="shared" si="603"/>
        <v>18</v>
      </c>
    </row>
    <row r="38602" spans="1:6" x14ac:dyDescent="0.3">
      <c r="A38602" s="7">
        <v>119144</v>
      </c>
      <c r="B38602" s="7">
        <v>265454</v>
      </c>
      <c r="C38602" s="64">
        <v>44345.756660194173</v>
      </c>
      <c r="D38602" s="7">
        <v>305608</v>
      </c>
      <c r="E38602" s="64">
        <f>VLOOKUP('Просмотры (дано)'!B38602,'Подписчики (дано)'!A:C,3,0)</f>
        <v>44344.584608938749</v>
      </c>
      <c r="F38602" s="7">
        <f t="shared" si="603"/>
        <v>18</v>
      </c>
    </row>
    <row r="38603" spans="1:6" x14ac:dyDescent="0.3">
      <c r="A38603" s="7">
        <v>119146</v>
      </c>
      <c r="B38603" s="7">
        <v>324677</v>
      </c>
      <c r="C38603" s="64">
        <v>44345.757469255666</v>
      </c>
      <c r="D38603" s="7">
        <v>351192</v>
      </c>
      <c r="E38603" s="64">
        <f>VLOOKUP('Просмотры (дано)'!B38603,'Подписчики (дано)'!A:C,3,0)</f>
        <v>44344.988157585474</v>
      </c>
      <c r="F38603" s="7">
        <f t="shared" si="603"/>
        <v>18</v>
      </c>
    </row>
    <row r="38604" spans="1:6" x14ac:dyDescent="0.3">
      <c r="A38604" s="7">
        <v>119151</v>
      </c>
      <c r="B38604" s="7">
        <v>346632</v>
      </c>
      <c r="C38604" s="64">
        <v>44345.757469255666</v>
      </c>
      <c r="D38604" s="7">
        <v>447763</v>
      </c>
      <c r="E38604" s="64">
        <f>VLOOKUP('Просмотры (дано)'!B38604,'Подписчики (дано)'!A:C,3,0)</f>
        <v>44309.986972792023</v>
      </c>
      <c r="F38604" s="7">
        <f t="shared" si="603"/>
        <v>18</v>
      </c>
    </row>
    <row r="38605" spans="1:6" x14ac:dyDescent="0.3">
      <c r="A38605" s="7">
        <v>119155</v>
      </c>
      <c r="B38605" s="7">
        <v>274505</v>
      </c>
      <c r="C38605" s="64">
        <v>44345.757530442213</v>
      </c>
      <c r="D38605" s="7">
        <v>174259</v>
      </c>
      <c r="E38605" s="64">
        <f>VLOOKUP('Просмотры (дано)'!B38605,'Подписчики (дано)'!A:C,3,0)</f>
        <v>44317.555037678067</v>
      </c>
      <c r="F38605" s="7">
        <f t="shared" si="603"/>
        <v>18</v>
      </c>
    </row>
    <row r="38606" spans="1:6" x14ac:dyDescent="0.3">
      <c r="A38606" s="7">
        <v>119158</v>
      </c>
      <c r="B38606" s="7">
        <v>89842</v>
      </c>
      <c r="C38606" s="64">
        <v>44345.757957701346</v>
      </c>
      <c r="D38606" s="7">
        <v>118549</v>
      </c>
      <c r="E38606" s="64">
        <f>VLOOKUP('Просмотры (дано)'!B38606,'Подписчики (дано)'!A:C,3,0)</f>
        <v>44309.424146474361</v>
      </c>
      <c r="F38606" s="7">
        <f t="shared" si="603"/>
        <v>18</v>
      </c>
    </row>
    <row r="38607" spans="1:6" x14ac:dyDescent="0.3">
      <c r="A38607" s="7">
        <v>119162</v>
      </c>
      <c r="B38607" s="7">
        <v>143804</v>
      </c>
      <c r="C38607" s="64">
        <v>44345.758682847896</v>
      </c>
      <c r="D38607" s="7">
        <v>211577</v>
      </c>
      <c r="E38607" s="64">
        <f>VLOOKUP('Просмотры (дано)'!B38607,'Подписчики (дано)'!A:C,3,0)</f>
        <v>44320.294853454419</v>
      </c>
      <c r="F38607" s="7">
        <f t="shared" si="603"/>
        <v>18</v>
      </c>
    </row>
    <row r="38608" spans="1:6" x14ac:dyDescent="0.3">
      <c r="A38608" s="7">
        <v>119163</v>
      </c>
      <c r="B38608" s="7">
        <v>202654</v>
      </c>
      <c r="C38608" s="64">
        <v>44345.758682847896</v>
      </c>
      <c r="D38608" s="7">
        <v>436070</v>
      </c>
      <c r="E38608" s="64">
        <f>VLOOKUP('Просмотры (дано)'!B38608,'Подписчики (дано)'!A:C,3,0)</f>
        <v>44340.534135042733</v>
      </c>
      <c r="F38608" s="7">
        <f t="shared" si="603"/>
        <v>18</v>
      </c>
    </row>
    <row r="38609" spans="1:6" x14ac:dyDescent="0.3">
      <c r="A38609" s="7">
        <v>119165</v>
      </c>
      <c r="B38609" s="7">
        <v>211631</v>
      </c>
      <c r="C38609" s="64">
        <v>44345.758682847896</v>
      </c>
      <c r="D38609" s="7">
        <v>70091</v>
      </c>
      <c r="E38609" s="64">
        <f>VLOOKUP('Просмотры (дано)'!B38609,'Подписчики (дано)'!A:C,3,0)</f>
        <v>44312.727123076926</v>
      </c>
      <c r="F38609" s="7">
        <f t="shared" si="603"/>
        <v>18</v>
      </c>
    </row>
    <row r="38610" spans="1:6" x14ac:dyDescent="0.3">
      <c r="A38610" s="7">
        <v>119169</v>
      </c>
      <c r="B38610" s="7">
        <v>310039</v>
      </c>
      <c r="C38610" s="64">
        <v>44345.759087378639</v>
      </c>
      <c r="D38610" s="7">
        <v>21760</v>
      </c>
      <c r="E38610" s="64">
        <f>VLOOKUP('Просмотры (дано)'!B38610,'Подписчики (дано)'!A:C,3,0)</f>
        <v>44345.01387795584</v>
      </c>
      <c r="F38610" s="7">
        <f t="shared" si="603"/>
        <v>18</v>
      </c>
    </row>
    <row r="38611" spans="1:6" x14ac:dyDescent="0.3">
      <c r="A38611" s="7">
        <v>119172</v>
      </c>
      <c r="B38611" s="7">
        <v>90477</v>
      </c>
      <c r="C38611" s="64">
        <v>44345.75949190939</v>
      </c>
      <c r="D38611" s="7">
        <v>169042</v>
      </c>
      <c r="E38611" s="64">
        <f>VLOOKUP('Просмотры (дано)'!B38611,'Подписчики (дано)'!A:C,3,0)</f>
        <v>44288.016241096862</v>
      </c>
      <c r="F38611" s="7">
        <f t="shared" si="603"/>
        <v>18</v>
      </c>
    </row>
    <row r="38612" spans="1:6" x14ac:dyDescent="0.3">
      <c r="A38612" s="7">
        <v>119173</v>
      </c>
      <c r="B38612" s="7">
        <v>251249</v>
      </c>
      <c r="C38612" s="64">
        <v>44345.75949190939</v>
      </c>
      <c r="D38612" s="7">
        <v>472330</v>
      </c>
      <c r="E38612" s="64">
        <f>VLOOKUP('Просмотры (дано)'!B38612,'Подписчики (дано)'!A:C,3,0)</f>
        <v>44314.85753760684</v>
      </c>
      <c r="F38612" s="7">
        <f t="shared" si="603"/>
        <v>18</v>
      </c>
    </row>
    <row r="38613" spans="1:6" x14ac:dyDescent="0.3">
      <c r="A38613" s="7">
        <v>119175</v>
      </c>
      <c r="B38613" s="7">
        <v>108322</v>
      </c>
      <c r="C38613" s="64">
        <v>44345.760300970876</v>
      </c>
      <c r="D38613" s="7">
        <v>411922</v>
      </c>
      <c r="E38613" s="64">
        <f>VLOOKUP('Просмотры (дано)'!B38613,'Подписчики (дано)'!A:C,3,0)</f>
        <v>44342.532355698007</v>
      </c>
      <c r="F38613" s="7">
        <f t="shared" si="603"/>
        <v>18</v>
      </c>
    </row>
    <row r="38614" spans="1:6" x14ac:dyDescent="0.3">
      <c r="A38614" s="7">
        <v>119179</v>
      </c>
      <c r="B38614" s="7">
        <v>202725</v>
      </c>
      <c r="C38614" s="64">
        <v>44345.760300970876</v>
      </c>
      <c r="D38614" s="7">
        <v>23062</v>
      </c>
      <c r="E38614" s="64">
        <f>VLOOKUP('Просмотры (дано)'!B38614,'Подписчики (дано)'!A:C,3,0)</f>
        <v>44315.840345299141</v>
      </c>
      <c r="F38614" s="7">
        <f t="shared" si="603"/>
        <v>18</v>
      </c>
    </row>
    <row r="38615" spans="1:6" x14ac:dyDescent="0.3">
      <c r="A38615" s="7">
        <v>119184</v>
      </c>
      <c r="B38615" s="7">
        <v>270909</v>
      </c>
      <c r="C38615" s="64">
        <v>44345.760300970876</v>
      </c>
      <c r="D38615" s="7">
        <v>189009</v>
      </c>
      <c r="E38615" s="64">
        <f>VLOOKUP('Просмотры (дано)'!B38615,'Подписчики (дано)'!A:C,3,0)</f>
        <v>44314.487653703705</v>
      </c>
      <c r="F38615" s="7">
        <f t="shared" si="603"/>
        <v>18</v>
      </c>
    </row>
    <row r="38616" spans="1:6" x14ac:dyDescent="0.3">
      <c r="A38616" s="7">
        <v>119185</v>
      </c>
      <c r="B38616" s="7">
        <v>61779</v>
      </c>
      <c r="C38616" s="64">
        <v>44345.76070550162</v>
      </c>
      <c r="D38616" s="7">
        <v>122902</v>
      </c>
      <c r="E38616" s="64">
        <f>VLOOKUP('Просмотры (дано)'!B38616,'Подписчики (дано)'!A:C,3,0)</f>
        <v>44341.419253668086</v>
      </c>
      <c r="F38616" s="7">
        <f t="shared" si="603"/>
        <v>18</v>
      </c>
    </row>
    <row r="38617" spans="1:6" x14ac:dyDescent="0.3">
      <c r="A38617" s="7">
        <v>119190</v>
      </c>
      <c r="B38617" s="7">
        <v>177687</v>
      </c>
      <c r="C38617" s="64">
        <v>44345.761110032363</v>
      </c>
      <c r="D38617" s="7">
        <v>411922</v>
      </c>
      <c r="E38617" s="64">
        <f>VLOOKUP('Просмотры (дано)'!B38617,'Подписчики (дано)'!A:C,3,0)</f>
        <v>44294.144288390315</v>
      </c>
      <c r="F38617" s="7">
        <f t="shared" si="603"/>
        <v>18</v>
      </c>
    </row>
    <row r="38618" spans="1:6" x14ac:dyDescent="0.3">
      <c r="A38618" s="7">
        <v>119194</v>
      </c>
      <c r="B38618" s="7">
        <v>56389</v>
      </c>
      <c r="C38618" s="64">
        <v>44345.761514563106</v>
      </c>
      <c r="D38618" s="7">
        <v>182191</v>
      </c>
      <c r="E38618" s="64">
        <f>VLOOKUP('Просмотры (дано)'!B38618,'Подписчики (дано)'!A:C,3,0)</f>
        <v>44344.37938974359</v>
      </c>
      <c r="F38618" s="7">
        <f t="shared" si="603"/>
        <v>18</v>
      </c>
    </row>
    <row r="38619" spans="1:6" x14ac:dyDescent="0.3">
      <c r="A38619" s="7">
        <v>119195</v>
      </c>
      <c r="B38619" s="7">
        <v>87879</v>
      </c>
      <c r="C38619" s="64">
        <v>44345.761514563106</v>
      </c>
      <c r="D38619" s="7">
        <v>43623</v>
      </c>
      <c r="E38619" s="64">
        <f>VLOOKUP('Просмотры (дано)'!B38619,'Подписчики (дано)'!A:C,3,0)</f>
        <v>44344.296600819085</v>
      </c>
      <c r="F38619" s="7">
        <f t="shared" si="603"/>
        <v>18</v>
      </c>
    </row>
    <row r="38620" spans="1:6" x14ac:dyDescent="0.3">
      <c r="A38620" s="7">
        <v>119198</v>
      </c>
      <c r="B38620" s="7">
        <v>147676</v>
      </c>
      <c r="C38620" s="64">
        <v>44345.762323624593</v>
      </c>
      <c r="D38620" s="7">
        <v>473327</v>
      </c>
      <c r="E38620" s="64">
        <f>VLOOKUP('Просмотры (дано)'!B38620,'Подписчики (дано)'!A:C,3,0)</f>
        <v>44343.003898539886</v>
      </c>
      <c r="F38620" s="7">
        <f t="shared" si="603"/>
        <v>18</v>
      </c>
    </row>
    <row r="38621" spans="1:6" x14ac:dyDescent="0.3">
      <c r="A38621" s="7">
        <v>119199</v>
      </c>
      <c r="B38621" s="7">
        <v>279325</v>
      </c>
      <c r="C38621" s="64">
        <v>44345.76256599628</v>
      </c>
      <c r="D38621" s="7">
        <v>37644</v>
      </c>
      <c r="E38621" s="64">
        <f>VLOOKUP('Просмотры (дано)'!B38621,'Подписчики (дано)'!A:C,3,0)</f>
        <v>44345.045661752141</v>
      </c>
      <c r="F38621" s="7">
        <f t="shared" si="603"/>
        <v>18</v>
      </c>
    </row>
    <row r="38622" spans="1:6" x14ac:dyDescent="0.3">
      <c r="A38622" s="7">
        <v>119204</v>
      </c>
      <c r="B38622" s="7">
        <v>267170</v>
      </c>
      <c r="C38622" s="64">
        <v>44345.762728155336</v>
      </c>
      <c r="D38622" s="7">
        <v>347008</v>
      </c>
      <c r="E38622" s="64">
        <f>VLOOKUP('Просмотры (дано)'!B38622,'Подписчики (дано)'!A:C,3,0)</f>
        <v>44343.477860327635</v>
      </c>
      <c r="F38622" s="7">
        <f t="shared" si="603"/>
        <v>18</v>
      </c>
    </row>
    <row r="38623" spans="1:6" x14ac:dyDescent="0.3">
      <c r="A38623" s="7">
        <v>119209</v>
      </c>
      <c r="B38623" s="7">
        <v>55943</v>
      </c>
      <c r="C38623" s="64">
        <v>44345.762728155343</v>
      </c>
      <c r="D38623" s="7">
        <v>250679</v>
      </c>
      <c r="E38623" s="64">
        <f>VLOOKUP('Просмотры (дано)'!B38623,'Подписчики (дано)'!A:C,3,0)</f>
        <v>44344.775154558403</v>
      </c>
      <c r="F38623" s="7">
        <f t="shared" si="603"/>
        <v>18</v>
      </c>
    </row>
    <row r="38624" spans="1:6" x14ac:dyDescent="0.3">
      <c r="A38624" s="7">
        <v>119210</v>
      </c>
      <c r="B38624" s="7">
        <v>245424</v>
      </c>
      <c r="C38624" s="64">
        <v>44345.763132686086</v>
      </c>
      <c r="D38624" s="7">
        <v>347393</v>
      </c>
      <c r="E38624" s="64">
        <f>VLOOKUP('Просмотры (дано)'!B38624,'Подписчики (дано)'!A:C,3,0)</f>
        <v>44315.866863853276</v>
      </c>
      <c r="F38624" s="7">
        <f t="shared" si="603"/>
        <v>18</v>
      </c>
    </row>
    <row r="38625" spans="1:6" x14ac:dyDescent="0.3">
      <c r="A38625" s="7">
        <v>119213</v>
      </c>
      <c r="B38625" s="7">
        <v>330514</v>
      </c>
      <c r="C38625" s="64">
        <v>44345.764346278316</v>
      </c>
      <c r="D38625" s="7">
        <v>460179</v>
      </c>
      <c r="E38625" s="64">
        <f>VLOOKUP('Просмотры (дано)'!B38625,'Подписчики (дано)'!A:C,3,0)</f>
        <v>44309.647330021362</v>
      </c>
      <c r="F38625" s="7">
        <f t="shared" si="603"/>
        <v>18</v>
      </c>
    </row>
    <row r="38626" spans="1:6" x14ac:dyDescent="0.3">
      <c r="A38626" s="7">
        <v>119218</v>
      </c>
      <c r="B38626" s="7">
        <v>147744</v>
      </c>
      <c r="C38626" s="64">
        <v>44345.765155339803</v>
      </c>
      <c r="D38626" s="7">
        <v>436070</v>
      </c>
      <c r="E38626" s="64">
        <f>VLOOKUP('Просмотры (дано)'!B38626,'Подписчики (дано)'!A:C,3,0)</f>
        <v>44313.434010327634</v>
      </c>
      <c r="F38626" s="7">
        <f t="shared" si="603"/>
        <v>18</v>
      </c>
    </row>
    <row r="38627" spans="1:6" x14ac:dyDescent="0.3">
      <c r="A38627" s="7">
        <v>119221</v>
      </c>
      <c r="B38627" s="7">
        <v>44350</v>
      </c>
      <c r="C38627" s="64">
        <v>44345.765964401297</v>
      </c>
      <c r="D38627" s="7">
        <v>158978</v>
      </c>
      <c r="E38627" s="64">
        <f>VLOOKUP('Просмотры (дано)'!B38627,'Подписчики (дано)'!A:C,3,0)</f>
        <v>44314.339556410254</v>
      </c>
      <c r="F38627" s="7">
        <f t="shared" si="603"/>
        <v>18</v>
      </c>
    </row>
    <row r="38628" spans="1:6" x14ac:dyDescent="0.3">
      <c r="A38628" s="7">
        <v>119224</v>
      </c>
      <c r="B38628" s="7">
        <v>28835</v>
      </c>
      <c r="C38628" s="64">
        <v>44345.76636893204</v>
      </c>
      <c r="D38628" s="7">
        <v>158978</v>
      </c>
      <c r="E38628" s="64">
        <f>VLOOKUP('Просмотры (дано)'!B38628,'Подписчики (дано)'!A:C,3,0)</f>
        <v>44339.698636502842</v>
      </c>
      <c r="F38628" s="7">
        <f t="shared" si="603"/>
        <v>18</v>
      </c>
    </row>
    <row r="38629" spans="1:6" x14ac:dyDescent="0.3">
      <c r="A38629" s="7">
        <v>119227</v>
      </c>
      <c r="B38629" s="7">
        <v>302135</v>
      </c>
      <c r="C38629" s="64">
        <v>44345.76636893204</v>
      </c>
      <c r="D38629" s="7">
        <v>369021</v>
      </c>
      <c r="E38629" s="64">
        <f>VLOOKUP('Просмотры (дано)'!B38629,'Подписчики (дано)'!A:C,3,0)</f>
        <v>44323.836072329061</v>
      </c>
      <c r="F38629" s="7">
        <f t="shared" si="603"/>
        <v>18</v>
      </c>
    </row>
    <row r="38630" spans="1:6" x14ac:dyDescent="0.3">
      <c r="A38630" s="7">
        <v>119229</v>
      </c>
      <c r="B38630" s="7">
        <v>203144</v>
      </c>
      <c r="C38630" s="64">
        <v>44345.766773462783</v>
      </c>
      <c r="D38630" s="7">
        <v>347393</v>
      </c>
      <c r="E38630" s="64">
        <f>VLOOKUP('Просмотры (дано)'!B38630,'Подписчики (дано)'!A:C,3,0)</f>
        <v>44341.861957585468</v>
      </c>
      <c r="F38630" s="7">
        <f t="shared" si="603"/>
        <v>18</v>
      </c>
    </row>
    <row r="38631" spans="1:6" x14ac:dyDescent="0.3">
      <c r="A38631" s="7">
        <v>119233</v>
      </c>
      <c r="B38631" s="7">
        <v>26092</v>
      </c>
      <c r="C38631" s="64">
        <v>44345.767</v>
      </c>
      <c r="D38631" s="7">
        <v>226229</v>
      </c>
      <c r="E38631" s="64">
        <f>VLOOKUP('Просмотры (дано)'!B38631,'Подписчики (дано)'!A:C,3,0)</f>
        <v>44287.197040242165</v>
      </c>
      <c r="F38631" s="7">
        <f t="shared" si="603"/>
        <v>18</v>
      </c>
    </row>
    <row r="38632" spans="1:6" x14ac:dyDescent="0.3">
      <c r="A38632" s="7">
        <v>119236</v>
      </c>
      <c r="B38632" s="7">
        <v>80738</v>
      </c>
      <c r="C38632" s="64">
        <v>44345.767582524277</v>
      </c>
      <c r="D38632" s="7">
        <v>350756</v>
      </c>
      <c r="E38632" s="64">
        <f>VLOOKUP('Просмотры (дано)'!B38632,'Подписчики (дано)'!A:C,3,0)</f>
        <v>44308.992061752142</v>
      </c>
      <c r="F38632" s="7">
        <f t="shared" si="603"/>
        <v>18</v>
      </c>
    </row>
    <row r="38633" spans="1:6" x14ac:dyDescent="0.3">
      <c r="A38633" s="7">
        <v>119238</v>
      </c>
      <c r="B38633" s="7">
        <v>314191</v>
      </c>
      <c r="C38633" s="64">
        <v>44345.767582524277</v>
      </c>
      <c r="D38633" s="7">
        <v>258251</v>
      </c>
      <c r="E38633" s="64">
        <f>VLOOKUP('Просмотры (дано)'!B38633,'Подписчики (дано)'!A:C,3,0)</f>
        <v>44290.601588817663</v>
      </c>
      <c r="F38633" s="7">
        <f t="shared" si="603"/>
        <v>18</v>
      </c>
    </row>
    <row r="38634" spans="1:6" x14ac:dyDescent="0.3">
      <c r="A38634" s="7">
        <v>119242</v>
      </c>
      <c r="B38634" s="7">
        <v>97125</v>
      </c>
      <c r="C38634" s="64">
        <v>44345.768796116507</v>
      </c>
      <c r="D38634" s="7">
        <v>286726</v>
      </c>
      <c r="E38634" s="64">
        <f>VLOOKUP('Просмотры (дано)'!B38634,'Подписчики (дано)'!A:C,3,0)</f>
        <v>44345.278857834754</v>
      </c>
      <c r="F38634" s="7">
        <f t="shared" si="603"/>
        <v>18</v>
      </c>
    </row>
    <row r="38635" spans="1:6" x14ac:dyDescent="0.3">
      <c r="A38635" s="7">
        <v>119246</v>
      </c>
      <c r="B38635" s="7">
        <v>130736</v>
      </c>
      <c r="C38635" s="64">
        <v>44345.769096957301</v>
      </c>
      <c r="D38635" s="7">
        <v>351192</v>
      </c>
      <c r="E38635" s="64">
        <f>VLOOKUP('Просмотры (дано)'!B38635,'Подписчики (дано)'!A:C,3,0)</f>
        <v>44298.526351816239</v>
      </c>
      <c r="F38635" s="7">
        <f t="shared" si="603"/>
        <v>18</v>
      </c>
    </row>
    <row r="38636" spans="1:6" x14ac:dyDescent="0.3">
      <c r="A38636" s="7">
        <v>119250</v>
      </c>
      <c r="B38636" s="7">
        <v>214501</v>
      </c>
      <c r="C38636" s="64">
        <v>44345.769127475811</v>
      </c>
      <c r="D38636" s="7">
        <v>208036</v>
      </c>
      <c r="E38636" s="64">
        <f>VLOOKUP('Просмотры (дано)'!B38636,'Подписчики (дано)'!A:C,3,0)</f>
        <v>44307.256629273506</v>
      </c>
      <c r="F38636" s="7">
        <f t="shared" si="603"/>
        <v>18</v>
      </c>
    </row>
    <row r="38637" spans="1:6" x14ac:dyDescent="0.3">
      <c r="A38637" s="7">
        <v>119255</v>
      </c>
      <c r="B38637" s="7">
        <v>145809</v>
      </c>
      <c r="C38637" s="64">
        <v>44345.76920064725</v>
      </c>
      <c r="D38637" s="7">
        <v>88863</v>
      </c>
      <c r="E38637" s="64">
        <f>VLOOKUP('Просмотры (дано)'!B38637,'Подписчики (дано)'!A:C,3,0)</f>
        <v>44309.874278418807</v>
      </c>
      <c r="F38637" s="7">
        <f t="shared" si="603"/>
        <v>18</v>
      </c>
    </row>
    <row r="38638" spans="1:6" x14ac:dyDescent="0.3">
      <c r="A38638" s="7">
        <v>119259</v>
      </c>
      <c r="B38638" s="7">
        <v>81420</v>
      </c>
      <c r="C38638" s="64">
        <v>44345.770009708736</v>
      </c>
      <c r="D38638" s="7">
        <v>472712</v>
      </c>
      <c r="E38638" s="64">
        <f>VLOOKUP('Просмотры (дано)'!B38638,'Подписчики (дано)'!A:C,3,0)</f>
        <v>44320.753041595439</v>
      </c>
      <c r="F38638" s="7">
        <f t="shared" si="603"/>
        <v>18</v>
      </c>
    </row>
    <row r="38639" spans="1:6" x14ac:dyDescent="0.3">
      <c r="A38639" s="7">
        <v>119261</v>
      </c>
      <c r="B38639" s="7">
        <v>83968</v>
      </c>
      <c r="C38639" s="64">
        <v>44345.77041423948</v>
      </c>
      <c r="D38639" s="7">
        <v>351192</v>
      </c>
      <c r="E38639" s="64">
        <f>VLOOKUP('Просмотры (дано)'!B38639,'Подписчики (дано)'!A:C,3,0)</f>
        <v>44295.418812001422</v>
      </c>
      <c r="F38639" s="7">
        <f t="shared" si="603"/>
        <v>18</v>
      </c>
    </row>
    <row r="38640" spans="1:6" x14ac:dyDescent="0.3">
      <c r="A38640" s="7">
        <v>119262</v>
      </c>
      <c r="B38640" s="7">
        <v>159863</v>
      </c>
      <c r="C38640" s="64">
        <v>44345.77041423948</v>
      </c>
      <c r="D38640" s="7">
        <v>459455</v>
      </c>
      <c r="E38640" s="64">
        <f>VLOOKUP('Просмотры (дано)'!B38640,'Подписчики (дано)'!A:C,3,0)</f>
        <v>44344.841839743589</v>
      </c>
      <c r="F38640" s="7">
        <f t="shared" si="603"/>
        <v>18</v>
      </c>
    </row>
    <row r="38641" spans="1:6" x14ac:dyDescent="0.3">
      <c r="A38641" s="7">
        <v>119266</v>
      </c>
      <c r="B38641" s="7">
        <v>276173</v>
      </c>
      <c r="C38641" s="64">
        <v>44345.77081877023</v>
      </c>
      <c r="D38641" s="7">
        <v>271248</v>
      </c>
      <c r="E38641" s="64">
        <f>VLOOKUP('Просмотры (дано)'!B38641,'Подписчики (дано)'!A:C,3,0)</f>
        <v>44307.192299038463</v>
      </c>
      <c r="F38641" s="7">
        <f t="shared" si="603"/>
        <v>18</v>
      </c>
    </row>
    <row r="38642" spans="1:6" x14ac:dyDescent="0.3">
      <c r="A38642" s="7">
        <v>119269</v>
      </c>
      <c r="B38642" s="7">
        <v>339386</v>
      </c>
      <c r="C38642" s="64">
        <v>44345.77081877023</v>
      </c>
      <c r="D38642" s="7">
        <v>176818</v>
      </c>
      <c r="E38642" s="64">
        <f>VLOOKUP('Просмотры (дано)'!B38642,'Подписчики (дано)'!A:C,3,0)</f>
        <v>44339.89982702992</v>
      </c>
      <c r="F38642" s="7">
        <f t="shared" si="603"/>
        <v>18</v>
      </c>
    </row>
    <row r="38643" spans="1:6" x14ac:dyDescent="0.3">
      <c r="A38643" s="7">
        <v>119273</v>
      </c>
      <c r="B38643" s="7">
        <v>148101</v>
      </c>
      <c r="C38643" s="64">
        <v>44345.771172215951</v>
      </c>
      <c r="D38643" s="7">
        <v>118549</v>
      </c>
      <c r="E38643" s="64">
        <f>VLOOKUP('Просмотры (дано)'!B38643,'Подписчики (дано)'!A:C,3,0)</f>
        <v>44345.014961289176</v>
      </c>
      <c r="F38643" s="7">
        <f t="shared" si="603"/>
        <v>18</v>
      </c>
    </row>
    <row r="38644" spans="1:6" x14ac:dyDescent="0.3">
      <c r="A38644" s="7">
        <v>119275</v>
      </c>
      <c r="B38644" s="7">
        <v>272569</v>
      </c>
      <c r="C38644" s="64">
        <v>44345.771385845517</v>
      </c>
      <c r="D38644" s="7">
        <v>230507</v>
      </c>
      <c r="E38644" s="64">
        <f>VLOOKUP('Просмотры (дано)'!B38644,'Подписчики (дано)'!A:C,3,0)</f>
        <v>44342.204661752141</v>
      </c>
      <c r="F38644" s="7">
        <f t="shared" si="603"/>
        <v>18</v>
      </c>
    </row>
    <row r="38645" spans="1:6" x14ac:dyDescent="0.3">
      <c r="A38645" s="7">
        <v>119279</v>
      </c>
      <c r="B38645" s="7">
        <v>122815</v>
      </c>
      <c r="C38645" s="64">
        <v>44345.77203236246</v>
      </c>
      <c r="D38645" s="7">
        <v>241927</v>
      </c>
      <c r="E38645" s="64">
        <f>VLOOKUP('Просмотры (дано)'!B38645,'Подписчики (дано)'!A:C,3,0)</f>
        <v>44315.678574928774</v>
      </c>
      <c r="F38645" s="7">
        <f t="shared" si="603"/>
        <v>18</v>
      </c>
    </row>
    <row r="38646" spans="1:6" x14ac:dyDescent="0.3">
      <c r="A38646" s="7">
        <v>119281</v>
      </c>
      <c r="B38646" s="7">
        <v>266664</v>
      </c>
      <c r="C38646" s="64">
        <v>44345.77203236246</v>
      </c>
      <c r="D38646" s="7">
        <v>252370</v>
      </c>
      <c r="E38646" s="64">
        <f>VLOOKUP('Просмотры (дано)'!B38646,'Подписчики (дано)'!A:C,3,0)</f>
        <v>44340.790548539888</v>
      </c>
      <c r="F38646" s="7">
        <f t="shared" si="603"/>
        <v>18</v>
      </c>
    </row>
    <row r="38647" spans="1:6" x14ac:dyDescent="0.3">
      <c r="A38647" s="7">
        <v>119283</v>
      </c>
      <c r="B38647" s="7">
        <v>40206</v>
      </c>
      <c r="C38647" s="64">
        <v>44345.772436893203</v>
      </c>
      <c r="D38647" s="7">
        <v>349014</v>
      </c>
      <c r="E38647" s="64">
        <f>VLOOKUP('Просмотры (дано)'!B38647,'Подписчики (дано)'!A:C,3,0)</f>
        <v>44311.449147898864</v>
      </c>
      <c r="F38647" s="7">
        <f t="shared" si="603"/>
        <v>18</v>
      </c>
    </row>
    <row r="38648" spans="1:6" x14ac:dyDescent="0.3">
      <c r="A38648" s="7">
        <v>119284</v>
      </c>
      <c r="B38648" s="7">
        <v>322510</v>
      </c>
      <c r="C38648" s="64">
        <v>44345.772436893203</v>
      </c>
      <c r="D38648" s="7">
        <v>439981</v>
      </c>
      <c r="E38648" s="64">
        <f>VLOOKUP('Просмотры (дано)'!B38648,'Подписчики (дано)'!A:C,3,0)</f>
        <v>44344.829065206555</v>
      </c>
      <c r="F38648" s="7">
        <f t="shared" si="603"/>
        <v>18</v>
      </c>
    </row>
    <row r="38649" spans="1:6" x14ac:dyDescent="0.3">
      <c r="A38649" s="7">
        <v>119286</v>
      </c>
      <c r="B38649" s="7">
        <v>288110</v>
      </c>
      <c r="C38649" s="64">
        <v>44345.77365048544</v>
      </c>
      <c r="D38649" s="7">
        <v>182984</v>
      </c>
      <c r="E38649" s="64">
        <f>VLOOKUP('Просмотры (дано)'!B38649,'Подписчики (дано)'!A:C,3,0)</f>
        <v>44343.650722756407</v>
      </c>
      <c r="F38649" s="7">
        <f t="shared" si="603"/>
        <v>18</v>
      </c>
    </row>
    <row r="38650" spans="1:6" x14ac:dyDescent="0.3">
      <c r="A38650" s="7">
        <v>119287</v>
      </c>
      <c r="B38650" s="7">
        <v>149640</v>
      </c>
      <c r="C38650" s="64">
        <v>44345.774459546927</v>
      </c>
      <c r="D38650" s="7">
        <v>458979</v>
      </c>
      <c r="E38650" s="64">
        <f>VLOOKUP('Просмотры (дано)'!B38650,'Подписчики (дано)'!A:C,3,0)</f>
        <v>44341.07695017806</v>
      </c>
      <c r="F38650" s="7">
        <f t="shared" si="603"/>
        <v>18</v>
      </c>
    </row>
    <row r="38651" spans="1:6" x14ac:dyDescent="0.3">
      <c r="A38651" s="7">
        <v>119289</v>
      </c>
      <c r="B38651" s="7">
        <v>112149</v>
      </c>
      <c r="C38651" s="64">
        <v>44345.775200659198</v>
      </c>
      <c r="D38651" s="7">
        <v>248817</v>
      </c>
      <c r="E38651" s="64">
        <f>VLOOKUP('Просмотры (дано)'!B38651,'Подписчики (дано)'!A:C,3,0)</f>
        <v>44344.12191214387</v>
      </c>
      <c r="F38651" s="7">
        <f t="shared" si="603"/>
        <v>18</v>
      </c>
    </row>
    <row r="38652" spans="1:6" x14ac:dyDescent="0.3">
      <c r="A38652" s="7">
        <v>119294</v>
      </c>
      <c r="B38652" s="7">
        <v>49414</v>
      </c>
      <c r="C38652" s="64">
        <v>44345.775673139164</v>
      </c>
      <c r="D38652" s="7">
        <v>12149</v>
      </c>
      <c r="E38652" s="64">
        <f>VLOOKUP('Просмотры (дано)'!B38652,'Подписчики (дано)'!A:C,3,0)</f>
        <v>44343.68842332621</v>
      </c>
      <c r="F38652" s="7">
        <f t="shared" si="603"/>
        <v>18</v>
      </c>
    </row>
    <row r="38653" spans="1:6" x14ac:dyDescent="0.3">
      <c r="A38653" s="7">
        <v>119298</v>
      </c>
      <c r="B38653" s="7">
        <v>197137</v>
      </c>
      <c r="C38653" s="64">
        <v>44345.775688955349</v>
      </c>
      <c r="D38653" s="7">
        <v>190894</v>
      </c>
      <c r="E38653" s="64">
        <f>VLOOKUP('Просмотры (дано)'!B38653,'Подписчики (дано)'!A:C,3,0)</f>
        <v>44340.113358725066</v>
      </c>
      <c r="F38653" s="7">
        <f t="shared" si="603"/>
        <v>18</v>
      </c>
    </row>
    <row r="38654" spans="1:6" x14ac:dyDescent="0.3">
      <c r="A38654" s="7">
        <v>119299</v>
      </c>
      <c r="B38654" s="7">
        <v>313914</v>
      </c>
      <c r="C38654" s="64">
        <v>44345.775999999998</v>
      </c>
      <c r="D38654" s="7">
        <v>304722</v>
      </c>
      <c r="E38654" s="64">
        <f>VLOOKUP('Просмотры (дано)'!B38654,'Подписчики (дано)'!A:C,3,0)</f>
        <v>44315.521332336182</v>
      </c>
      <c r="F38654" s="7">
        <f t="shared" si="603"/>
        <v>18</v>
      </c>
    </row>
    <row r="38655" spans="1:6" x14ac:dyDescent="0.3">
      <c r="A38655" s="7">
        <v>119300</v>
      </c>
      <c r="B38655" s="7">
        <v>102949</v>
      </c>
      <c r="C38655" s="64">
        <v>44345.7760776699</v>
      </c>
      <c r="D38655" s="7">
        <v>351192</v>
      </c>
      <c r="E38655" s="64">
        <f>VLOOKUP('Просмотры (дано)'!B38655,'Подписчики (дано)'!A:C,3,0)</f>
        <v>44343.44172660257</v>
      </c>
      <c r="F38655" s="7">
        <f t="shared" si="603"/>
        <v>18</v>
      </c>
    </row>
    <row r="38656" spans="1:6" x14ac:dyDescent="0.3">
      <c r="A38656" s="7">
        <v>119302</v>
      </c>
      <c r="B38656" s="7">
        <v>246542</v>
      </c>
      <c r="C38656" s="64">
        <v>44345.7760776699</v>
      </c>
      <c r="D38656" s="7">
        <v>182984</v>
      </c>
      <c r="E38656" s="64">
        <f>VLOOKUP('Просмотры (дано)'!B38656,'Подписчики (дано)'!A:C,3,0)</f>
        <v>44317.057198575494</v>
      </c>
      <c r="F38656" s="7">
        <f t="shared" si="603"/>
        <v>18</v>
      </c>
    </row>
    <row r="38657" spans="1:6" x14ac:dyDescent="0.3">
      <c r="A38657" s="7">
        <v>119303</v>
      </c>
      <c r="B38657" s="7">
        <v>54625</v>
      </c>
      <c r="C38657" s="64">
        <v>44345.776886731393</v>
      </c>
      <c r="D38657" s="7">
        <v>327968</v>
      </c>
      <c r="E38657" s="64">
        <f>VLOOKUP('Просмотры (дано)'!B38657,'Подписчики (дано)'!A:C,3,0)</f>
        <v>44342.580650356125</v>
      </c>
      <c r="F38657" s="7">
        <f t="shared" si="603"/>
        <v>18</v>
      </c>
    </row>
    <row r="38658" spans="1:6" x14ac:dyDescent="0.3">
      <c r="A38658" s="7">
        <v>119306</v>
      </c>
      <c r="B38658" s="7">
        <v>105504</v>
      </c>
      <c r="C38658" s="64">
        <v>44345.776886731393</v>
      </c>
      <c r="D38658" s="7">
        <v>472712</v>
      </c>
      <c r="E38658" s="64">
        <f>VLOOKUP('Просмотры (дано)'!B38658,'Подписчики (дано)'!A:C,3,0)</f>
        <v>44341.110680733618</v>
      </c>
      <c r="F38658" s="7">
        <f t="shared" si="603"/>
        <v>18</v>
      </c>
    </row>
    <row r="38659" spans="1:6" x14ac:dyDescent="0.3">
      <c r="A38659" s="7">
        <v>119308</v>
      </c>
      <c r="B38659" s="7">
        <v>168809</v>
      </c>
      <c r="C38659" s="64">
        <v>44345.777291262137</v>
      </c>
      <c r="D38659" s="7">
        <v>158978</v>
      </c>
      <c r="E38659" s="64">
        <f>VLOOKUP('Просмотры (дано)'!B38659,'Подписчики (дано)'!A:C,3,0)</f>
        <v>44345.015983974357</v>
      </c>
      <c r="F38659" s="7">
        <f t="shared" ref="F38659:F38722" si="604">HOUR(C38659)</f>
        <v>18</v>
      </c>
    </row>
    <row r="38660" spans="1:6" x14ac:dyDescent="0.3">
      <c r="A38660" s="7">
        <v>119309</v>
      </c>
      <c r="B38660" s="7">
        <v>245727</v>
      </c>
      <c r="C38660" s="64">
        <v>44345.777672658471</v>
      </c>
      <c r="D38660" s="7">
        <v>458519</v>
      </c>
      <c r="E38660" s="64">
        <f>VLOOKUP('Просмотры (дано)'!B38660,'Подписчики (дано)'!A:C,3,0)</f>
        <v>44343.672450534192</v>
      </c>
      <c r="F38660" s="7">
        <f t="shared" si="604"/>
        <v>18</v>
      </c>
    </row>
    <row r="38661" spans="1:6" x14ac:dyDescent="0.3">
      <c r="A38661" s="7">
        <v>119310</v>
      </c>
      <c r="B38661" s="7">
        <v>69686</v>
      </c>
      <c r="C38661" s="64">
        <v>44345.77769579288</v>
      </c>
      <c r="D38661" s="7">
        <v>250679</v>
      </c>
      <c r="E38661" s="64">
        <f>VLOOKUP('Просмотры (дано)'!B38661,'Подписчики (дано)'!A:C,3,0)</f>
        <v>44313.953257122514</v>
      </c>
      <c r="F38661" s="7">
        <f t="shared" si="604"/>
        <v>18</v>
      </c>
    </row>
    <row r="38662" spans="1:6" x14ac:dyDescent="0.3">
      <c r="A38662" s="7">
        <v>119314</v>
      </c>
      <c r="B38662" s="7">
        <v>329242</v>
      </c>
      <c r="C38662" s="64">
        <v>44345.778588213754</v>
      </c>
      <c r="D38662" s="7">
        <v>36177</v>
      </c>
      <c r="E38662" s="64">
        <f>VLOOKUP('Просмотры (дано)'!B38662,'Подписчики (дано)'!A:C,3,0)</f>
        <v>44344.844411039885</v>
      </c>
      <c r="F38662" s="7">
        <f t="shared" si="604"/>
        <v>18</v>
      </c>
    </row>
    <row r="38663" spans="1:6" x14ac:dyDescent="0.3">
      <c r="A38663" s="7">
        <v>119318</v>
      </c>
      <c r="B38663" s="7">
        <v>250563</v>
      </c>
      <c r="C38663" s="64">
        <v>44345.778666666665</v>
      </c>
      <c r="D38663" s="7">
        <v>469849</v>
      </c>
      <c r="E38663" s="64">
        <f>VLOOKUP('Просмотры (дано)'!B38663,'Подписчики (дано)'!A:C,3,0)</f>
        <v>44296.144639494305</v>
      </c>
      <c r="F38663" s="7">
        <f t="shared" si="604"/>
        <v>18</v>
      </c>
    </row>
    <row r="38664" spans="1:6" x14ac:dyDescent="0.3">
      <c r="A38664" s="7">
        <v>119321</v>
      </c>
      <c r="B38664" s="7">
        <v>135111</v>
      </c>
      <c r="C38664" s="64">
        <v>44345.779313915853</v>
      </c>
      <c r="D38664" s="7">
        <v>301748</v>
      </c>
      <c r="E38664" s="64">
        <f>VLOOKUP('Просмотры (дано)'!B38664,'Подписчики (дано)'!A:C,3,0)</f>
        <v>44344.567089280623</v>
      </c>
      <c r="F38664" s="7">
        <f t="shared" si="604"/>
        <v>18</v>
      </c>
    </row>
    <row r="38665" spans="1:6" x14ac:dyDescent="0.3">
      <c r="A38665" s="7">
        <v>119325</v>
      </c>
      <c r="B38665" s="7">
        <v>323508</v>
      </c>
      <c r="C38665" s="64">
        <v>44345.779313915853</v>
      </c>
      <c r="D38665" s="7">
        <v>4316</v>
      </c>
      <c r="E38665" s="64">
        <f>VLOOKUP('Просмотры (дано)'!B38665,'Подписчики (дано)'!A:C,3,0)</f>
        <v>44341.478417022787</v>
      </c>
      <c r="F38665" s="7">
        <f t="shared" si="604"/>
        <v>18</v>
      </c>
    </row>
    <row r="38666" spans="1:6" x14ac:dyDescent="0.3">
      <c r="A38666" s="7">
        <v>119329</v>
      </c>
      <c r="B38666" s="7">
        <v>7679</v>
      </c>
      <c r="C38666" s="64">
        <v>44345.779503769038</v>
      </c>
      <c r="D38666" s="7">
        <v>250679</v>
      </c>
      <c r="E38666" s="64">
        <f>VLOOKUP('Просмотры (дано)'!B38666,'Подписчики (дано)'!A:C,3,0)</f>
        <v>44323.645225819084</v>
      </c>
      <c r="F38666" s="7">
        <f t="shared" si="604"/>
        <v>18</v>
      </c>
    </row>
    <row r="38667" spans="1:6" x14ac:dyDescent="0.3">
      <c r="A38667" s="7">
        <v>119334</v>
      </c>
      <c r="B38667" s="7">
        <v>111525</v>
      </c>
      <c r="C38667" s="64">
        <v>44345.780122977347</v>
      </c>
      <c r="D38667" s="7">
        <v>285680</v>
      </c>
      <c r="E38667" s="64">
        <f>VLOOKUP('Просмотры (дано)'!B38667,'Подписчики (дано)'!A:C,3,0)</f>
        <v>44345.000619622508</v>
      </c>
      <c r="F38667" s="7">
        <f t="shared" si="604"/>
        <v>18</v>
      </c>
    </row>
    <row r="38668" spans="1:6" x14ac:dyDescent="0.3">
      <c r="A38668" s="7">
        <v>119338</v>
      </c>
      <c r="B38668" s="7">
        <v>188621</v>
      </c>
      <c r="C38668" s="64">
        <v>44345.780122977347</v>
      </c>
      <c r="D38668" s="7">
        <v>466283</v>
      </c>
      <c r="E38668" s="64">
        <f>VLOOKUP('Просмотры (дано)'!B38668,'Подписчики (дано)'!A:C,3,0)</f>
        <v>44345.54815808405</v>
      </c>
      <c r="F38668" s="7">
        <f t="shared" si="604"/>
        <v>18</v>
      </c>
    </row>
    <row r="38669" spans="1:6" x14ac:dyDescent="0.3">
      <c r="A38669" s="7">
        <v>119343</v>
      </c>
      <c r="B38669" s="7">
        <v>232838</v>
      </c>
      <c r="C38669" s="64">
        <v>44345.780122977347</v>
      </c>
      <c r="D38669" s="7">
        <v>32415</v>
      </c>
      <c r="E38669" s="64">
        <f>VLOOKUP('Просмотры (дано)'!B38669,'Подписчики (дано)'!A:C,3,0)</f>
        <v>44342.445516631058</v>
      </c>
      <c r="F38669" s="7">
        <f t="shared" si="604"/>
        <v>18</v>
      </c>
    </row>
    <row r="38670" spans="1:6" x14ac:dyDescent="0.3">
      <c r="A38670" s="7">
        <v>119346</v>
      </c>
      <c r="B38670" s="7">
        <v>273724</v>
      </c>
      <c r="C38670" s="64">
        <v>44345.780932038833</v>
      </c>
      <c r="D38670" s="7">
        <v>192331</v>
      </c>
      <c r="E38670" s="64">
        <f>VLOOKUP('Просмотры (дано)'!B38670,'Подписчики (дано)'!A:C,3,0)</f>
        <v>44343.015788141027</v>
      </c>
      <c r="F38670" s="7">
        <f t="shared" si="604"/>
        <v>18</v>
      </c>
    </row>
    <row r="38671" spans="1:6" x14ac:dyDescent="0.3">
      <c r="A38671" s="7">
        <v>119350</v>
      </c>
      <c r="B38671" s="7">
        <v>14537</v>
      </c>
      <c r="C38671" s="64">
        <v>44345.781336569577</v>
      </c>
      <c r="D38671" s="7">
        <v>102086</v>
      </c>
      <c r="E38671" s="64">
        <f>VLOOKUP('Просмотры (дано)'!B38671,'Подписчики (дано)'!A:C,3,0)</f>
        <v>44316.869100178061</v>
      </c>
      <c r="F38671" s="7">
        <f t="shared" si="604"/>
        <v>18</v>
      </c>
    </row>
    <row r="38672" spans="1:6" x14ac:dyDescent="0.3">
      <c r="A38672" s="7">
        <v>119352</v>
      </c>
      <c r="B38672" s="7">
        <v>194448</v>
      </c>
      <c r="C38672" s="64">
        <v>44345.781741100327</v>
      </c>
      <c r="D38672" s="7">
        <v>301748</v>
      </c>
      <c r="E38672" s="64">
        <f>VLOOKUP('Просмотры (дано)'!B38672,'Подписчики (дано)'!A:C,3,0)</f>
        <v>44344.807059188031</v>
      </c>
      <c r="F38672" s="7">
        <f t="shared" si="604"/>
        <v>18</v>
      </c>
    </row>
    <row r="38673" spans="1:6" x14ac:dyDescent="0.3">
      <c r="A38673" s="7">
        <v>119353</v>
      </c>
      <c r="B38673" s="7">
        <v>185969</v>
      </c>
      <c r="C38673" s="64">
        <v>44345.782403027435</v>
      </c>
      <c r="D38673" s="7">
        <v>339369</v>
      </c>
      <c r="E38673" s="64">
        <f>VLOOKUP('Просмотры (дано)'!B38673,'Подписчики (дано)'!A:C,3,0)</f>
        <v>44343.055138603988</v>
      </c>
      <c r="F38673" s="7">
        <f t="shared" si="604"/>
        <v>18</v>
      </c>
    </row>
    <row r="38674" spans="1:6" x14ac:dyDescent="0.3">
      <c r="A38674" s="7">
        <v>119355</v>
      </c>
      <c r="B38674" s="7">
        <v>137423</v>
      </c>
      <c r="C38674" s="64">
        <v>44345.782550161806</v>
      </c>
      <c r="D38674" s="7">
        <v>391404</v>
      </c>
      <c r="E38674" s="64">
        <f>VLOOKUP('Просмотры (дано)'!B38674,'Подписчики (дано)'!A:C,3,0)</f>
        <v>44309.52412058405</v>
      </c>
      <c r="F38674" s="7">
        <f t="shared" si="604"/>
        <v>18</v>
      </c>
    </row>
    <row r="38675" spans="1:6" x14ac:dyDescent="0.3">
      <c r="A38675" s="7">
        <v>119357</v>
      </c>
      <c r="B38675" s="7">
        <v>154037</v>
      </c>
      <c r="C38675" s="64">
        <v>44345.782550161806</v>
      </c>
      <c r="D38675" s="7">
        <v>278351</v>
      </c>
      <c r="E38675" s="64">
        <f>VLOOKUP('Просмотры (дано)'!B38675,'Подписчики (дано)'!A:C,3,0)</f>
        <v>44299.018446474365</v>
      </c>
      <c r="F38675" s="7">
        <f t="shared" si="604"/>
        <v>18</v>
      </c>
    </row>
    <row r="38676" spans="1:6" x14ac:dyDescent="0.3">
      <c r="A38676" s="7">
        <v>119361</v>
      </c>
      <c r="B38676" s="7">
        <v>238356</v>
      </c>
      <c r="C38676" s="64">
        <v>44345.782550161806</v>
      </c>
      <c r="D38676" s="7">
        <v>250679</v>
      </c>
      <c r="E38676" s="64">
        <f>VLOOKUP('Просмотры (дано)'!B38676,'Подписчики (дано)'!A:C,3,0)</f>
        <v>44314.03537054843</v>
      </c>
      <c r="F38676" s="7">
        <f t="shared" si="604"/>
        <v>18</v>
      </c>
    </row>
    <row r="38677" spans="1:6" x14ac:dyDescent="0.3">
      <c r="A38677" s="7">
        <v>119362</v>
      </c>
      <c r="B38677" s="7">
        <v>287721</v>
      </c>
      <c r="C38677" s="64">
        <v>44345.782550161806</v>
      </c>
      <c r="D38677" s="7">
        <v>176181</v>
      </c>
      <c r="E38677" s="64">
        <f>VLOOKUP('Просмотры (дано)'!B38677,'Подписчики (дано)'!A:C,3,0)</f>
        <v>44344.371130911677</v>
      </c>
      <c r="F38677" s="7">
        <f t="shared" si="604"/>
        <v>18</v>
      </c>
    </row>
    <row r="38678" spans="1:6" x14ac:dyDescent="0.3">
      <c r="A38678" s="7">
        <v>119366</v>
      </c>
      <c r="B38678" s="7">
        <v>21507</v>
      </c>
      <c r="C38678" s="64">
        <v>44345.782616657001</v>
      </c>
      <c r="D38678" s="7">
        <v>19660</v>
      </c>
      <c r="E38678" s="64">
        <f>VLOOKUP('Просмотры (дано)'!B38678,'Подписчики (дано)'!A:C,3,0)</f>
        <v>44288.142311253563</v>
      </c>
      <c r="F38678" s="7">
        <f t="shared" si="604"/>
        <v>18</v>
      </c>
    </row>
    <row r="38679" spans="1:6" x14ac:dyDescent="0.3">
      <c r="A38679" s="7">
        <v>119367</v>
      </c>
      <c r="B38679" s="7">
        <v>295988</v>
      </c>
      <c r="C38679" s="64">
        <v>44345.782647175511</v>
      </c>
      <c r="D38679" s="7">
        <v>376898</v>
      </c>
      <c r="E38679" s="64">
        <f>VLOOKUP('Просмотры (дано)'!B38679,'Подписчики (дано)'!A:C,3,0)</f>
        <v>44321.371343269231</v>
      </c>
      <c r="F38679" s="7">
        <f t="shared" si="604"/>
        <v>18</v>
      </c>
    </row>
    <row r="38680" spans="1:6" x14ac:dyDescent="0.3">
      <c r="A38680" s="7">
        <v>119372</v>
      </c>
      <c r="B38680" s="7">
        <v>23451</v>
      </c>
      <c r="C38680" s="64">
        <v>44345.782891323586</v>
      </c>
      <c r="D38680" s="7">
        <v>317239</v>
      </c>
      <c r="E38680" s="64">
        <f>VLOOKUP('Просмотры (дано)'!B38680,'Подписчики (дано)'!A:C,3,0)</f>
        <v>44303.752600142456</v>
      </c>
      <c r="F38680" s="7">
        <f t="shared" si="604"/>
        <v>18</v>
      </c>
    </row>
    <row r="38681" spans="1:6" x14ac:dyDescent="0.3">
      <c r="A38681" s="7">
        <v>119376</v>
      </c>
      <c r="B38681" s="7">
        <v>286534</v>
      </c>
      <c r="C38681" s="64">
        <v>44345.782954692557</v>
      </c>
      <c r="D38681" s="7">
        <v>141090</v>
      </c>
      <c r="E38681" s="64">
        <f>VLOOKUP('Просмотры (дано)'!B38681,'Подписчики (дано)'!A:C,3,0)</f>
        <v>44345.044543696582</v>
      </c>
      <c r="F38681" s="7">
        <f t="shared" si="604"/>
        <v>18</v>
      </c>
    </row>
    <row r="38682" spans="1:6" x14ac:dyDescent="0.3">
      <c r="A38682" s="7">
        <v>119380</v>
      </c>
      <c r="B38682" s="7">
        <v>58071</v>
      </c>
      <c r="C38682" s="64">
        <v>44345.7833592233</v>
      </c>
      <c r="D38682" s="7">
        <v>140147</v>
      </c>
      <c r="E38682" s="64">
        <f>VLOOKUP('Просмотры (дано)'!B38682,'Подписчики (дано)'!A:C,3,0)</f>
        <v>44339.256088782044</v>
      </c>
      <c r="F38682" s="7">
        <f t="shared" si="604"/>
        <v>18</v>
      </c>
    </row>
    <row r="38683" spans="1:6" x14ac:dyDescent="0.3">
      <c r="A38683" s="7">
        <v>119381</v>
      </c>
      <c r="B38683" s="7">
        <v>203817</v>
      </c>
      <c r="C38683" s="64">
        <v>44345.7833592233</v>
      </c>
      <c r="D38683" s="7">
        <v>248634</v>
      </c>
      <c r="E38683" s="64">
        <f>VLOOKUP('Просмотры (дано)'!B38683,'Подписчики (дано)'!A:C,3,0)</f>
        <v>44337.208655947288</v>
      </c>
      <c r="F38683" s="7">
        <f t="shared" si="604"/>
        <v>18</v>
      </c>
    </row>
    <row r="38684" spans="1:6" x14ac:dyDescent="0.3">
      <c r="A38684" s="7">
        <v>119386</v>
      </c>
      <c r="B38684" s="7">
        <v>35313</v>
      </c>
      <c r="C38684" s="64">
        <v>44345.783763754051</v>
      </c>
      <c r="D38684" s="7">
        <v>347393</v>
      </c>
      <c r="E38684" s="64">
        <f>VLOOKUP('Просмотры (дано)'!B38684,'Подписчики (дано)'!A:C,3,0)</f>
        <v>44285.675640206551</v>
      </c>
      <c r="F38684" s="7">
        <f t="shared" si="604"/>
        <v>18</v>
      </c>
    </row>
    <row r="38685" spans="1:6" x14ac:dyDescent="0.3">
      <c r="A38685" s="7">
        <v>119391</v>
      </c>
      <c r="B38685" s="7">
        <v>54909</v>
      </c>
      <c r="C38685" s="64">
        <v>44345.784168284787</v>
      </c>
      <c r="D38685" s="7">
        <v>186975</v>
      </c>
      <c r="E38685" s="64">
        <f>VLOOKUP('Просмотры (дано)'!B38685,'Подписчики (дано)'!A:C,3,0)</f>
        <v>44343.728882051284</v>
      </c>
      <c r="F38685" s="7">
        <f t="shared" si="604"/>
        <v>18</v>
      </c>
    </row>
    <row r="38686" spans="1:6" x14ac:dyDescent="0.3">
      <c r="A38686" s="7">
        <v>119394</v>
      </c>
      <c r="B38686" s="7">
        <v>327493</v>
      </c>
      <c r="C38686" s="64">
        <v>44345.784168284787</v>
      </c>
      <c r="D38686" s="7">
        <v>322780</v>
      </c>
      <c r="E38686" s="64">
        <f>VLOOKUP('Просмотры (дано)'!B38686,'Подписчики (дано)'!A:C,3,0)</f>
        <v>44306.894413319089</v>
      </c>
      <c r="F38686" s="7">
        <f t="shared" si="604"/>
        <v>18</v>
      </c>
    </row>
    <row r="38687" spans="1:6" x14ac:dyDescent="0.3">
      <c r="A38687" s="7">
        <v>119399</v>
      </c>
      <c r="B38687" s="7">
        <v>280748</v>
      </c>
      <c r="C38687" s="64">
        <v>44345.784508804587</v>
      </c>
      <c r="D38687" s="7">
        <v>204394</v>
      </c>
      <c r="E38687" s="64">
        <f>VLOOKUP('Просмотры (дано)'!B38687,'Подписчики (дано)'!A:C,3,0)</f>
        <v>44344.782736965812</v>
      </c>
      <c r="F38687" s="7">
        <f t="shared" si="604"/>
        <v>18</v>
      </c>
    </row>
    <row r="38688" spans="1:6" x14ac:dyDescent="0.3">
      <c r="A38688" s="7">
        <v>119400</v>
      </c>
      <c r="B38688" s="7">
        <v>111044</v>
      </c>
      <c r="C38688" s="64">
        <v>44345.784572815537</v>
      </c>
      <c r="D38688" s="7">
        <v>183290</v>
      </c>
      <c r="E38688" s="64">
        <f>VLOOKUP('Просмотры (дано)'!B38688,'Подписчики (дано)'!A:C,3,0)</f>
        <v>44302.145479059829</v>
      </c>
      <c r="F38688" s="7">
        <f t="shared" si="604"/>
        <v>18</v>
      </c>
    </row>
    <row r="38689" spans="1:6" x14ac:dyDescent="0.3">
      <c r="A38689" s="7">
        <v>119405</v>
      </c>
      <c r="B38689" s="7">
        <v>106017</v>
      </c>
      <c r="C38689" s="64">
        <v>44345.785381877024</v>
      </c>
      <c r="D38689" s="7">
        <v>294042</v>
      </c>
      <c r="E38689" s="64">
        <f>VLOOKUP('Просмотры (дано)'!B38689,'Подписчики (дано)'!A:C,3,0)</f>
        <v>44305.755283867518</v>
      </c>
      <c r="F38689" s="7">
        <f t="shared" si="604"/>
        <v>18</v>
      </c>
    </row>
    <row r="38690" spans="1:6" x14ac:dyDescent="0.3">
      <c r="A38690" s="7">
        <v>119407</v>
      </c>
      <c r="B38690" s="7">
        <v>110000</v>
      </c>
      <c r="C38690" s="64">
        <v>44345.785381877024</v>
      </c>
      <c r="D38690" s="7">
        <v>179296</v>
      </c>
      <c r="E38690" s="64">
        <f>VLOOKUP('Просмотры (дано)'!B38690,'Подписчики (дано)'!A:C,3,0)</f>
        <v>44311.408887856123</v>
      </c>
      <c r="F38690" s="7">
        <f t="shared" si="604"/>
        <v>18</v>
      </c>
    </row>
    <row r="38691" spans="1:6" x14ac:dyDescent="0.3">
      <c r="A38691" s="7">
        <v>119408</v>
      </c>
      <c r="B38691" s="7">
        <v>148270</v>
      </c>
      <c r="C38691" s="64">
        <v>44345.785381877024</v>
      </c>
      <c r="D38691" s="7">
        <v>392434</v>
      </c>
      <c r="E38691" s="64">
        <f>VLOOKUP('Просмотры (дано)'!B38691,'Подписчики (дано)'!A:C,3,0)</f>
        <v>44314.353358547014</v>
      </c>
      <c r="F38691" s="7">
        <f t="shared" si="604"/>
        <v>18</v>
      </c>
    </row>
    <row r="38692" spans="1:6" x14ac:dyDescent="0.3">
      <c r="A38692" s="7">
        <v>119411</v>
      </c>
      <c r="B38692" s="7">
        <v>165218</v>
      </c>
      <c r="C38692" s="64">
        <v>44345.785381877024</v>
      </c>
      <c r="D38692" s="7">
        <v>88863</v>
      </c>
      <c r="E38692" s="64">
        <f>VLOOKUP('Просмотры (дано)'!B38692,'Подписчики (дано)'!A:C,3,0)</f>
        <v>44342.325044408826</v>
      </c>
      <c r="F38692" s="7">
        <f t="shared" si="604"/>
        <v>18</v>
      </c>
    </row>
    <row r="38693" spans="1:6" x14ac:dyDescent="0.3">
      <c r="A38693" s="7">
        <v>119415</v>
      </c>
      <c r="B38693" s="7">
        <v>268292</v>
      </c>
      <c r="C38693" s="64">
        <v>44345.785381877024</v>
      </c>
      <c r="D38693" s="7">
        <v>86587</v>
      </c>
      <c r="E38693" s="64">
        <f>VLOOKUP('Просмотры (дано)'!B38693,'Подписчики (дано)'!A:C,3,0)</f>
        <v>44312.052026566955</v>
      </c>
      <c r="F38693" s="7">
        <f t="shared" si="604"/>
        <v>18</v>
      </c>
    </row>
    <row r="38694" spans="1:6" x14ac:dyDescent="0.3">
      <c r="A38694" s="7">
        <v>119419</v>
      </c>
      <c r="B38694" s="7">
        <v>51146</v>
      </c>
      <c r="C38694" s="64">
        <v>44345.785786407767</v>
      </c>
      <c r="D38694" s="7">
        <v>111368</v>
      </c>
      <c r="E38694" s="64">
        <f>VLOOKUP('Просмотры (дано)'!B38694,'Подписчики (дано)'!A:C,3,0)</f>
        <v>44344.919134900294</v>
      </c>
      <c r="F38694" s="7">
        <f t="shared" si="604"/>
        <v>18</v>
      </c>
    </row>
    <row r="38695" spans="1:6" x14ac:dyDescent="0.3">
      <c r="A38695" s="7">
        <v>119423</v>
      </c>
      <c r="B38695" s="7">
        <v>188496</v>
      </c>
      <c r="C38695" s="64">
        <v>44345.785786407767</v>
      </c>
      <c r="D38695" s="7">
        <v>411922</v>
      </c>
      <c r="E38695" s="64">
        <f>VLOOKUP('Просмотры (дано)'!B38695,'Подписчики (дано)'!A:C,3,0)</f>
        <v>44340.709626994299</v>
      </c>
      <c r="F38695" s="7">
        <f t="shared" si="604"/>
        <v>18</v>
      </c>
    </row>
    <row r="38696" spans="1:6" x14ac:dyDescent="0.3">
      <c r="A38696" s="7">
        <v>119427</v>
      </c>
      <c r="B38696" s="7">
        <v>280758</v>
      </c>
      <c r="C38696" s="64">
        <v>44345.786595469253</v>
      </c>
      <c r="D38696" s="7">
        <v>347393</v>
      </c>
      <c r="E38696" s="64">
        <f>VLOOKUP('Просмотры (дано)'!B38696,'Подписчики (дано)'!A:C,3,0)</f>
        <v>44345.518127991454</v>
      </c>
      <c r="F38696" s="7">
        <f t="shared" si="604"/>
        <v>18</v>
      </c>
    </row>
    <row r="38697" spans="1:6" x14ac:dyDescent="0.3">
      <c r="A38697" s="7">
        <v>119431</v>
      </c>
      <c r="B38697" s="7">
        <v>102916</v>
      </c>
      <c r="C38697" s="64">
        <v>44345.787000000004</v>
      </c>
      <c r="D38697" s="7">
        <v>320620</v>
      </c>
      <c r="E38697" s="64">
        <f>VLOOKUP('Просмотры (дано)'!B38697,'Подписчики (дано)'!A:C,3,0)</f>
        <v>44341.806275854695</v>
      </c>
      <c r="F38697" s="7">
        <f t="shared" si="604"/>
        <v>18</v>
      </c>
    </row>
    <row r="38698" spans="1:6" x14ac:dyDescent="0.3">
      <c r="A38698" s="7">
        <v>119433</v>
      </c>
      <c r="B38698" s="7">
        <v>154038</v>
      </c>
      <c r="C38698" s="64">
        <v>44345.78740453074</v>
      </c>
      <c r="D38698" s="7">
        <v>454139</v>
      </c>
      <c r="E38698" s="64">
        <f>VLOOKUP('Просмотры (дано)'!B38698,'Подписчики (дано)'!A:C,3,0)</f>
        <v>44345.457638176638</v>
      </c>
      <c r="F38698" s="7">
        <f t="shared" si="604"/>
        <v>18</v>
      </c>
    </row>
    <row r="38699" spans="1:6" x14ac:dyDescent="0.3">
      <c r="A38699" s="7">
        <v>119436</v>
      </c>
      <c r="B38699" s="7">
        <v>185125</v>
      </c>
      <c r="C38699" s="64">
        <v>44345.78740453074</v>
      </c>
      <c r="D38699" s="7">
        <v>258219</v>
      </c>
      <c r="E38699" s="64">
        <f>VLOOKUP('Просмотры (дано)'!B38699,'Подписчики (дано)'!A:C,3,0)</f>
        <v>44344.558561253565</v>
      </c>
      <c r="F38699" s="7">
        <f t="shared" si="604"/>
        <v>18</v>
      </c>
    </row>
    <row r="38700" spans="1:6" x14ac:dyDescent="0.3">
      <c r="A38700" s="7">
        <v>119439</v>
      </c>
      <c r="B38700" s="7">
        <v>89282</v>
      </c>
      <c r="C38700" s="64">
        <v>44345.78780906149</v>
      </c>
      <c r="D38700" s="7">
        <v>447858</v>
      </c>
      <c r="E38700" s="64">
        <f>VLOOKUP('Просмотры (дано)'!B38700,'Подписчики (дано)'!A:C,3,0)</f>
        <v>44333.234323361823</v>
      </c>
      <c r="F38700" s="7">
        <f t="shared" si="604"/>
        <v>18</v>
      </c>
    </row>
    <row r="38701" spans="1:6" x14ac:dyDescent="0.3">
      <c r="A38701" s="7">
        <v>119443</v>
      </c>
      <c r="B38701" s="7">
        <v>329617</v>
      </c>
      <c r="C38701" s="64">
        <v>44345.787865840633</v>
      </c>
      <c r="D38701" s="7">
        <v>466283</v>
      </c>
      <c r="E38701" s="64">
        <f>VLOOKUP('Просмотры (дано)'!B38701,'Подписчики (дано)'!A:C,3,0)</f>
        <v>44310.925213069808</v>
      </c>
      <c r="F38701" s="7">
        <f t="shared" si="604"/>
        <v>18</v>
      </c>
    </row>
    <row r="38702" spans="1:6" x14ac:dyDescent="0.3">
      <c r="A38702" s="7">
        <v>119447</v>
      </c>
      <c r="B38702" s="7">
        <v>35817</v>
      </c>
      <c r="C38702" s="64">
        <v>44345.788213592234</v>
      </c>
      <c r="D38702" s="7">
        <v>273324</v>
      </c>
      <c r="E38702" s="64">
        <f>VLOOKUP('Просмотры (дано)'!B38702,'Подписчики (дано)'!A:C,3,0)</f>
        <v>44321.348440170936</v>
      </c>
      <c r="F38702" s="7">
        <f t="shared" si="604"/>
        <v>18</v>
      </c>
    </row>
    <row r="38703" spans="1:6" x14ac:dyDescent="0.3">
      <c r="A38703" s="7">
        <v>119452</v>
      </c>
      <c r="B38703" s="7">
        <v>294692</v>
      </c>
      <c r="C38703" s="64">
        <v>44345.788333333338</v>
      </c>
      <c r="D38703" s="7">
        <v>251574</v>
      </c>
      <c r="E38703" s="64">
        <f>VLOOKUP('Просмотры (дано)'!B38703,'Подписчики (дано)'!A:C,3,0)</f>
        <v>44340.336214458694</v>
      </c>
      <c r="F38703" s="7">
        <f t="shared" si="604"/>
        <v>18</v>
      </c>
    </row>
    <row r="38704" spans="1:6" x14ac:dyDescent="0.3">
      <c r="A38704" s="7">
        <v>119454</v>
      </c>
      <c r="B38704" s="7">
        <v>239527</v>
      </c>
      <c r="C38704" s="64">
        <v>44345.788618122977</v>
      </c>
      <c r="D38704" s="7">
        <v>477790</v>
      </c>
      <c r="E38704" s="64">
        <f>VLOOKUP('Просмотры (дано)'!B38704,'Подписчики (дано)'!A:C,3,0)</f>
        <v>44343.446729309122</v>
      </c>
      <c r="F38704" s="7">
        <f t="shared" si="604"/>
        <v>18</v>
      </c>
    </row>
    <row r="38705" spans="1:6" x14ac:dyDescent="0.3">
      <c r="A38705" s="7">
        <v>119459</v>
      </c>
      <c r="B38705" s="7">
        <v>4582</v>
      </c>
      <c r="C38705" s="64">
        <v>44345.788781395917</v>
      </c>
      <c r="D38705" s="7">
        <v>411922</v>
      </c>
      <c r="E38705" s="64">
        <f>VLOOKUP('Просмотры (дано)'!B38705,'Подписчики (дано)'!A:C,3,0)</f>
        <v>44344.379186253565</v>
      </c>
      <c r="F38705" s="7">
        <f t="shared" si="604"/>
        <v>18</v>
      </c>
    </row>
    <row r="38706" spans="1:6" x14ac:dyDescent="0.3">
      <c r="A38706" s="7">
        <v>119463</v>
      </c>
      <c r="B38706" s="7">
        <v>9494</v>
      </c>
      <c r="C38706" s="64">
        <v>44345.789427184463</v>
      </c>
      <c r="D38706" s="7">
        <v>347393</v>
      </c>
      <c r="E38706" s="64">
        <f>VLOOKUP('Просмотры (дано)'!B38706,'Подписчики (дано)'!A:C,3,0)</f>
        <v>44345.123455056979</v>
      </c>
      <c r="F38706" s="7">
        <f t="shared" si="604"/>
        <v>18</v>
      </c>
    </row>
    <row r="38707" spans="1:6" x14ac:dyDescent="0.3">
      <c r="A38707" s="7">
        <v>119468</v>
      </c>
      <c r="B38707" s="7">
        <v>142173</v>
      </c>
      <c r="C38707" s="64">
        <v>44345.790236245957</v>
      </c>
      <c r="D38707" s="7">
        <v>112334</v>
      </c>
      <c r="E38707" s="64">
        <f>VLOOKUP('Просмотры (дано)'!B38707,'Подписчики (дано)'!A:C,3,0)</f>
        <v>44345.317393019941</v>
      </c>
      <c r="F38707" s="7">
        <f t="shared" si="604"/>
        <v>18</v>
      </c>
    </row>
    <row r="38708" spans="1:6" x14ac:dyDescent="0.3">
      <c r="A38708" s="7">
        <v>119473</v>
      </c>
      <c r="B38708" s="7">
        <v>321811</v>
      </c>
      <c r="C38708" s="64">
        <v>44345.790236245957</v>
      </c>
      <c r="D38708" s="7">
        <v>55183</v>
      </c>
      <c r="E38708" s="64">
        <f>VLOOKUP('Просмотры (дано)'!B38708,'Подписчики (дано)'!A:C,3,0)</f>
        <v>44308.789962642455</v>
      </c>
      <c r="F38708" s="7">
        <f t="shared" si="604"/>
        <v>18</v>
      </c>
    </row>
    <row r="38709" spans="1:6" x14ac:dyDescent="0.3">
      <c r="A38709" s="7">
        <v>119476</v>
      </c>
      <c r="B38709" s="7">
        <v>35797</v>
      </c>
      <c r="C38709" s="64">
        <v>44345.791045307444</v>
      </c>
      <c r="D38709" s="7">
        <v>439981</v>
      </c>
      <c r="E38709" s="64">
        <f>VLOOKUP('Просмотры (дано)'!B38709,'Подписчики (дано)'!A:C,3,0)</f>
        <v>44308.82659483618</v>
      </c>
      <c r="F38709" s="7">
        <f t="shared" si="604"/>
        <v>18</v>
      </c>
    </row>
    <row r="38710" spans="1:6" x14ac:dyDescent="0.3">
      <c r="A38710" s="7">
        <v>119479</v>
      </c>
      <c r="B38710" s="7">
        <v>148854</v>
      </c>
      <c r="C38710" s="64">
        <v>44345.791449838187</v>
      </c>
      <c r="D38710" s="7">
        <v>431288</v>
      </c>
      <c r="E38710" s="64">
        <f>VLOOKUP('Просмотры (дано)'!B38710,'Подписчики (дано)'!A:C,3,0)</f>
        <v>44344.161723112535</v>
      </c>
      <c r="F38710" s="7">
        <f t="shared" si="604"/>
        <v>18</v>
      </c>
    </row>
    <row r="38711" spans="1:6" x14ac:dyDescent="0.3">
      <c r="A38711" s="7">
        <v>119480</v>
      </c>
      <c r="B38711" s="7">
        <v>97956</v>
      </c>
      <c r="C38711" s="64">
        <v>44345.791854368937</v>
      </c>
      <c r="D38711" s="7">
        <v>411922</v>
      </c>
      <c r="E38711" s="64">
        <f>VLOOKUP('Просмотры (дано)'!B38711,'Подписчики (дано)'!A:C,3,0)</f>
        <v>44327.053874038465</v>
      </c>
      <c r="F38711" s="7">
        <f t="shared" si="604"/>
        <v>19</v>
      </c>
    </row>
    <row r="38712" spans="1:6" x14ac:dyDescent="0.3">
      <c r="A38712" s="7">
        <v>119481</v>
      </c>
      <c r="B38712" s="7">
        <v>270321</v>
      </c>
      <c r="C38712" s="64">
        <v>44345.792258899673</v>
      </c>
      <c r="D38712" s="7">
        <v>341333</v>
      </c>
      <c r="E38712" s="64">
        <f>VLOOKUP('Просмотры (дано)'!B38712,'Подписчики (дано)'!A:C,3,0)</f>
        <v>44316.797057799144</v>
      </c>
      <c r="F38712" s="7">
        <f t="shared" si="604"/>
        <v>19</v>
      </c>
    </row>
    <row r="38713" spans="1:6" x14ac:dyDescent="0.3">
      <c r="A38713" s="7">
        <v>119485</v>
      </c>
      <c r="B38713" s="7">
        <v>318695</v>
      </c>
      <c r="C38713" s="64">
        <v>44345.792258899673</v>
      </c>
      <c r="D38713" s="7">
        <v>123413</v>
      </c>
      <c r="E38713" s="64">
        <f>VLOOKUP('Просмотры (дано)'!B38713,'Подписчики (дано)'!A:C,3,0)</f>
        <v>44309.417535327637</v>
      </c>
      <c r="F38713" s="7">
        <f t="shared" si="604"/>
        <v>19</v>
      </c>
    </row>
    <row r="38714" spans="1:6" x14ac:dyDescent="0.3">
      <c r="A38714" s="7">
        <v>119490</v>
      </c>
      <c r="B38714" s="7">
        <v>238970</v>
      </c>
      <c r="C38714" s="64">
        <v>44345.792663430424</v>
      </c>
      <c r="D38714" s="7">
        <v>130739</v>
      </c>
      <c r="E38714" s="64">
        <f>VLOOKUP('Просмотры (дано)'!B38714,'Подписчики (дано)'!A:C,3,0)</f>
        <v>44286.660357478635</v>
      </c>
      <c r="F38714" s="7">
        <f t="shared" si="604"/>
        <v>19</v>
      </c>
    </row>
    <row r="38715" spans="1:6" x14ac:dyDescent="0.3">
      <c r="A38715" s="7">
        <v>119491</v>
      </c>
      <c r="B38715" s="7">
        <v>278020</v>
      </c>
      <c r="C38715" s="64">
        <v>44345.792840357673</v>
      </c>
      <c r="D38715" s="7">
        <v>258251</v>
      </c>
      <c r="E38715" s="64">
        <f>VLOOKUP('Просмотры (дано)'!B38715,'Подписчики (дано)'!A:C,3,0)</f>
        <v>44316.199914707977</v>
      </c>
      <c r="F38715" s="7">
        <f t="shared" si="604"/>
        <v>19</v>
      </c>
    </row>
    <row r="38716" spans="1:6" x14ac:dyDescent="0.3">
      <c r="A38716" s="7">
        <v>119495</v>
      </c>
      <c r="B38716" s="7">
        <v>293339</v>
      </c>
      <c r="C38716" s="64">
        <v>44345.793067961167</v>
      </c>
      <c r="D38716" s="7">
        <v>438887</v>
      </c>
      <c r="E38716" s="64">
        <f>VLOOKUP('Просмотры (дано)'!B38716,'Подписчики (дано)'!A:C,3,0)</f>
        <v>44313.669626317664</v>
      </c>
      <c r="F38716" s="7">
        <f t="shared" si="604"/>
        <v>19</v>
      </c>
    </row>
    <row r="38717" spans="1:6" x14ac:dyDescent="0.3">
      <c r="A38717" s="7">
        <v>119497</v>
      </c>
      <c r="B38717" s="7">
        <v>330665</v>
      </c>
      <c r="C38717" s="64">
        <v>44345.793067961167</v>
      </c>
      <c r="D38717" s="7">
        <v>437139</v>
      </c>
      <c r="E38717" s="64">
        <f>VLOOKUP('Просмотры (дано)'!B38717,'Подписчики (дано)'!A:C,3,0)</f>
        <v>44340.878663817661</v>
      </c>
      <c r="F38717" s="7">
        <f t="shared" si="604"/>
        <v>19</v>
      </c>
    </row>
    <row r="38718" spans="1:6" x14ac:dyDescent="0.3">
      <c r="A38718" s="7">
        <v>119502</v>
      </c>
      <c r="B38718" s="7">
        <v>333203</v>
      </c>
      <c r="C38718" s="64">
        <v>44345.793067961167</v>
      </c>
      <c r="D38718" s="7">
        <v>394819</v>
      </c>
      <c r="E38718" s="64">
        <f>VLOOKUP('Просмотры (дано)'!B38718,'Подписчики (дано)'!A:C,3,0)</f>
        <v>44285.064129558406</v>
      </c>
      <c r="F38718" s="7">
        <f t="shared" si="604"/>
        <v>19</v>
      </c>
    </row>
    <row r="38719" spans="1:6" x14ac:dyDescent="0.3">
      <c r="A38719" s="7">
        <v>119506</v>
      </c>
      <c r="B38719" s="7">
        <v>120049</v>
      </c>
      <c r="C38719" s="64">
        <v>44345.793472491911</v>
      </c>
      <c r="D38719" s="7">
        <v>227775</v>
      </c>
      <c r="E38719" s="64">
        <f>VLOOKUP('Просмотры (дано)'!B38719,'Подписчики (дано)'!A:C,3,0)</f>
        <v>44344.851995299141</v>
      </c>
      <c r="F38719" s="7">
        <f t="shared" si="604"/>
        <v>19</v>
      </c>
    </row>
    <row r="38720" spans="1:6" x14ac:dyDescent="0.3">
      <c r="A38720" s="7">
        <v>119510</v>
      </c>
      <c r="B38720" s="7">
        <v>195044</v>
      </c>
      <c r="C38720" s="64">
        <v>44345.793472491911</v>
      </c>
      <c r="D38720" s="7">
        <v>153893</v>
      </c>
      <c r="E38720" s="64">
        <f>VLOOKUP('Просмотры (дано)'!B38720,'Подписчики (дано)'!A:C,3,0)</f>
        <v>44344.554026068377</v>
      </c>
      <c r="F38720" s="7">
        <f t="shared" si="604"/>
        <v>19</v>
      </c>
    </row>
    <row r="38721" spans="1:6" x14ac:dyDescent="0.3">
      <c r="A38721" s="7">
        <v>119513</v>
      </c>
      <c r="B38721" s="7">
        <v>197963</v>
      </c>
      <c r="C38721" s="64">
        <v>44345.793877022654</v>
      </c>
      <c r="D38721" s="7">
        <v>250679</v>
      </c>
      <c r="E38721" s="64">
        <f>VLOOKUP('Просмотры (дано)'!B38721,'Подписчики (дано)'!A:C,3,0)</f>
        <v>44344.152592699429</v>
      </c>
      <c r="F38721" s="7">
        <f t="shared" si="604"/>
        <v>19</v>
      </c>
    </row>
    <row r="38722" spans="1:6" x14ac:dyDescent="0.3">
      <c r="A38722" s="7">
        <v>119514</v>
      </c>
      <c r="B38722" s="7">
        <v>255553</v>
      </c>
      <c r="C38722" s="64">
        <v>44345.793877022654</v>
      </c>
      <c r="D38722" s="7">
        <v>5151</v>
      </c>
      <c r="E38722" s="64">
        <f>VLOOKUP('Просмотры (дано)'!B38722,'Подписчики (дано)'!A:C,3,0)</f>
        <v>44329.882318198004</v>
      </c>
      <c r="F38722" s="7">
        <f t="shared" si="604"/>
        <v>19</v>
      </c>
    </row>
    <row r="38723" spans="1:6" x14ac:dyDescent="0.3">
      <c r="A38723" s="7">
        <v>119516</v>
      </c>
      <c r="B38723" s="7">
        <v>331282</v>
      </c>
      <c r="C38723" s="64">
        <v>44345.794281553397</v>
      </c>
      <c r="D38723" s="7">
        <v>214224</v>
      </c>
      <c r="E38723" s="64">
        <f>VLOOKUP('Просмотры (дано)'!B38723,'Подписчики (дано)'!A:C,3,0)</f>
        <v>44305.005154344726</v>
      </c>
      <c r="F38723" s="7">
        <f t="shared" ref="F38723:F38786" si="605">HOUR(C38723)</f>
        <v>19</v>
      </c>
    </row>
    <row r="38724" spans="1:6" x14ac:dyDescent="0.3">
      <c r="A38724" s="7">
        <v>119517</v>
      </c>
      <c r="B38724" s="7">
        <v>32844</v>
      </c>
      <c r="C38724" s="64">
        <v>44345.795090614891</v>
      </c>
      <c r="D38724" s="7">
        <v>82901</v>
      </c>
      <c r="E38724" s="64">
        <f>VLOOKUP('Просмотры (дано)'!B38724,'Подписчики (дано)'!A:C,3,0)</f>
        <v>44344.832315669511</v>
      </c>
      <c r="F38724" s="7">
        <f t="shared" si="605"/>
        <v>19</v>
      </c>
    </row>
    <row r="38725" spans="1:6" x14ac:dyDescent="0.3">
      <c r="A38725" s="7">
        <v>119520</v>
      </c>
      <c r="B38725" s="7">
        <v>146667</v>
      </c>
      <c r="C38725" s="64">
        <v>44345.795090614891</v>
      </c>
      <c r="D38725" s="7">
        <v>392434</v>
      </c>
      <c r="E38725" s="64">
        <f>VLOOKUP('Просмотры (дано)'!B38725,'Подписчики (дано)'!A:C,3,0)</f>
        <v>44311.445495121086</v>
      </c>
      <c r="F38725" s="7">
        <f t="shared" si="605"/>
        <v>19</v>
      </c>
    </row>
    <row r="38726" spans="1:6" x14ac:dyDescent="0.3">
      <c r="A38726" s="7">
        <v>119523</v>
      </c>
      <c r="B38726" s="7">
        <v>210356</v>
      </c>
      <c r="C38726" s="64">
        <v>44345.795090614891</v>
      </c>
      <c r="D38726" s="7">
        <v>325852</v>
      </c>
      <c r="E38726" s="64">
        <f>VLOOKUP('Просмотры (дано)'!B38726,'Подписчики (дано)'!A:C,3,0)</f>
        <v>44343.681817984332</v>
      </c>
      <c r="F38726" s="7">
        <f t="shared" si="605"/>
        <v>19</v>
      </c>
    </row>
    <row r="38727" spans="1:6" x14ac:dyDescent="0.3">
      <c r="A38727" s="7">
        <v>119527</v>
      </c>
      <c r="B38727" s="7">
        <v>292933</v>
      </c>
      <c r="C38727" s="64">
        <v>44345.795090614891</v>
      </c>
      <c r="D38727" s="7">
        <v>330333</v>
      </c>
      <c r="E38727" s="64">
        <f>VLOOKUP('Просмотры (дано)'!B38727,'Подписчики (дано)'!A:C,3,0)</f>
        <v>44345.076584900286</v>
      </c>
      <c r="F38727" s="7">
        <f t="shared" si="605"/>
        <v>19</v>
      </c>
    </row>
    <row r="38728" spans="1:6" x14ac:dyDescent="0.3">
      <c r="A38728" s="7">
        <v>119532</v>
      </c>
      <c r="B38728" s="7">
        <v>112680</v>
      </c>
      <c r="C38728" s="64">
        <v>44345.795495145627</v>
      </c>
      <c r="D38728" s="7">
        <v>400801</v>
      </c>
      <c r="E38728" s="64">
        <f>VLOOKUP('Просмотры (дано)'!B38728,'Подписчики (дано)'!A:C,3,0)</f>
        <v>44339.726655733619</v>
      </c>
      <c r="F38728" s="7">
        <f t="shared" si="605"/>
        <v>19</v>
      </c>
    </row>
    <row r="38729" spans="1:6" x14ac:dyDescent="0.3">
      <c r="A38729" s="7">
        <v>119534</v>
      </c>
      <c r="B38729" s="7">
        <v>210288</v>
      </c>
      <c r="C38729" s="64">
        <v>44345.795495145627</v>
      </c>
      <c r="D38729" s="7">
        <v>396686</v>
      </c>
      <c r="E38729" s="64">
        <f>VLOOKUP('Просмотры (дано)'!B38729,'Подписчики (дано)'!A:C,3,0)</f>
        <v>44313.614343589739</v>
      </c>
      <c r="F38729" s="7">
        <f t="shared" si="605"/>
        <v>19</v>
      </c>
    </row>
    <row r="38730" spans="1:6" x14ac:dyDescent="0.3">
      <c r="A38730" s="7">
        <v>119538</v>
      </c>
      <c r="B38730" s="7">
        <v>87670</v>
      </c>
      <c r="C38730" s="64">
        <v>44345.795739616078</v>
      </c>
      <c r="D38730" s="7">
        <v>343712</v>
      </c>
      <c r="E38730" s="64">
        <f>VLOOKUP('Просмотры (дано)'!B38730,'Подписчики (дано)'!A:C,3,0)</f>
        <v>44321.197339245016</v>
      </c>
      <c r="F38730" s="7">
        <f t="shared" si="605"/>
        <v>19</v>
      </c>
    </row>
    <row r="38731" spans="1:6" x14ac:dyDescent="0.3">
      <c r="A38731" s="7">
        <v>119540</v>
      </c>
      <c r="B38731" s="7">
        <v>95211</v>
      </c>
      <c r="C38731" s="64">
        <v>44345.795899676377</v>
      </c>
      <c r="D38731" s="7">
        <v>281236</v>
      </c>
      <c r="E38731" s="64">
        <f>VLOOKUP('Просмотры (дано)'!B38731,'Подписчики (дано)'!A:C,3,0)</f>
        <v>44313.68718928063</v>
      </c>
      <c r="F38731" s="7">
        <f t="shared" si="605"/>
        <v>19</v>
      </c>
    </row>
    <row r="38732" spans="1:6" x14ac:dyDescent="0.3">
      <c r="A38732" s="7">
        <v>119543</v>
      </c>
      <c r="B38732" s="7">
        <v>263789</v>
      </c>
      <c r="C38732" s="64">
        <v>44345.796304207121</v>
      </c>
      <c r="D38732" s="7">
        <v>206501</v>
      </c>
      <c r="E38732" s="64">
        <f>VLOOKUP('Просмотры (дано)'!B38732,'Подписчики (дано)'!A:C,3,0)</f>
        <v>44341.823748326213</v>
      </c>
      <c r="F38732" s="7">
        <f t="shared" si="605"/>
        <v>19</v>
      </c>
    </row>
    <row r="38733" spans="1:6" x14ac:dyDescent="0.3">
      <c r="A38733" s="7">
        <v>119545</v>
      </c>
      <c r="B38733" s="7">
        <v>331965</v>
      </c>
      <c r="C38733" s="64">
        <v>44345.796304207121</v>
      </c>
      <c r="D38733" s="7">
        <v>251574</v>
      </c>
      <c r="E38733" s="64">
        <f>VLOOKUP('Просмотры (дано)'!B38733,'Подписчики (дано)'!A:C,3,0)</f>
        <v>44309.519109401706</v>
      </c>
      <c r="F38733" s="7">
        <f t="shared" si="605"/>
        <v>19</v>
      </c>
    </row>
    <row r="38734" spans="1:6" x14ac:dyDescent="0.3">
      <c r="A38734" s="7">
        <v>119550</v>
      </c>
      <c r="B38734" s="7">
        <v>312405</v>
      </c>
      <c r="C38734" s="64">
        <v>44345.796708737864</v>
      </c>
      <c r="D38734" s="7">
        <v>62570</v>
      </c>
      <c r="E38734" s="64">
        <f>VLOOKUP('Просмотры (дано)'!B38734,'Подписчики (дано)'!A:C,3,0)</f>
        <v>44341.798125391739</v>
      </c>
      <c r="F38734" s="7">
        <f t="shared" si="605"/>
        <v>19</v>
      </c>
    </row>
    <row r="38735" spans="1:6" x14ac:dyDescent="0.3">
      <c r="A38735" s="7">
        <v>119551</v>
      </c>
      <c r="B38735" s="7">
        <v>331267</v>
      </c>
      <c r="C38735" s="64">
        <v>44345.796708737864</v>
      </c>
      <c r="D38735" s="7">
        <v>411922</v>
      </c>
      <c r="E38735" s="64">
        <f>VLOOKUP('Просмотры (дано)'!B38735,'Подписчики (дано)'!A:C,3,0)</f>
        <v>44307.640248076925</v>
      </c>
      <c r="F38735" s="7">
        <f t="shared" si="605"/>
        <v>19</v>
      </c>
    </row>
    <row r="38736" spans="1:6" x14ac:dyDescent="0.3">
      <c r="A38736" s="7">
        <v>119554</v>
      </c>
      <c r="B38736" s="7">
        <v>9990</v>
      </c>
      <c r="C38736" s="64">
        <v>44345.797113268607</v>
      </c>
      <c r="D38736" s="7">
        <v>158978</v>
      </c>
      <c r="E38736" s="64">
        <f>VLOOKUP('Просмотры (дано)'!B38736,'Подписчики (дано)'!A:C,3,0)</f>
        <v>44344.263199038462</v>
      </c>
      <c r="F38736" s="7">
        <f t="shared" si="605"/>
        <v>19</v>
      </c>
    </row>
    <row r="38737" spans="1:6" x14ac:dyDescent="0.3">
      <c r="A38737" s="7">
        <v>119559</v>
      </c>
      <c r="B38737" s="7">
        <v>330950</v>
      </c>
      <c r="C38737" s="64">
        <v>44345.797143467513</v>
      </c>
      <c r="D38737" s="7">
        <v>266342</v>
      </c>
      <c r="E38737" s="64">
        <f>VLOOKUP('Просмотры (дано)'!B38737,'Подписчики (дано)'!A:C,3,0)</f>
        <v>44328.065945085473</v>
      </c>
      <c r="F38737" s="7">
        <f t="shared" si="605"/>
        <v>19</v>
      </c>
    </row>
    <row r="38738" spans="1:6" x14ac:dyDescent="0.3">
      <c r="A38738" s="7">
        <v>119564</v>
      </c>
      <c r="B38738" s="7">
        <v>124986</v>
      </c>
      <c r="C38738" s="64">
        <v>44345.797631763664</v>
      </c>
      <c r="D38738" s="7">
        <v>301748</v>
      </c>
      <c r="E38738" s="64">
        <f>VLOOKUP('Просмотры (дано)'!B38738,'Подписчики (дано)'!A:C,3,0)</f>
        <v>44343.819090455843</v>
      </c>
      <c r="F38738" s="7">
        <f t="shared" si="605"/>
        <v>19</v>
      </c>
    </row>
    <row r="38739" spans="1:6" x14ac:dyDescent="0.3">
      <c r="A38739" s="7">
        <v>119569</v>
      </c>
      <c r="B38739" s="7">
        <v>257256</v>
      </c>
      <c r="C38739" s="64">
        <v>44345.797922330094</v>
      </c>
      <c r="D38739" s="7">
        <v>118549</v>
      </c>
      <c r="E38739" s="64">
        <f>VLOOKUP('Просмотры (дано)'!B38739,'Подписчики (дано)'!A:C,3,0)</f>
        <v>44311.814409864674</v>
      </c>
      <c r="F38739" s="7">
        <f t="shared" si="605"/>
        <v>19</v>
      </c>
    </row>
    <row r="38740" spans="1:6" x14ac:dyDescent="0.3">
      <c r="A38740" s="7">
        <v>119572</v>
      </c>
      <c r="B38740" s="7">
        <v>148841</v>
      </c>
      <c r="C38740" s="64">
        <v>44345.79873139158</v>
      </c>
      <c r="D38740" s="7">
        <v>230507</v>
      </c>
      <c r="E38740" s="64">
        <f>VLOOKUP('Просмотры (дано)'!B38740,'Подписчики (дано)'!A:C,3,0)</f>
        <v>44311.310101673786</v>
      </c>
      <c r="F38740" s="7">
        <f t="shared" si="605"/>
        <v>19</v>
      </c>
    </row>
    <row r="38741" spans="1:6" x14ac:dyDescent="0.3">
      <c r="A38741" s="7">
        <v>119574</v>
      </c>
      <c r="B38741" s="7">
        <v>304569</v>
      </c>
      <c r="C38741" s="64">
        <v>44345.799127170627</v>
      </c>
      <c r="D38741" s="7">
        <v>397613</v>
      </c>
      <c r="E38741" s="64">
        <f>VLOOKUP('Просмотры (дано)'!B38741,'Подписчики (дано)'!A:C,3,0)</f>
        <v>44307.382073290602</v>
      </c>
      <c r="F38741" s="7">
        <f t="shared" si="605"/>
        <v>19</v>
      </c>
    </row>
    <row r="38742" spans="1:6" x14ac:dyDescent="0.3">
      <c r="A38742" s="7">
        <v>119579</v>
      </c>
      <c r="B38742" s="7">
        <v>300307</v>
      </c>
      <c r="C38742" s="64">
        <v>44345.79949339274</v>
      </c>
      <c r="D38742" s="7">
        <v>405278</v>
      </c>
      <c r="E38742" s="64">
        <f>VLOOKUP('Просмотры (дано)'!B38742,'Подписчики (дано)'!A:C,3,0)</f>
        <v>44344.37987535612</v>
      </c>
      <c r="F38742" s="7">
        <f t="shared" si="605"/>
        <v>19</v>
      </c>
    </row>
    <row r="38743" spans="1:6" x14ac:dyDescent="0.3">
      <c r="A38743" s="7">
        <v>119580</v>
      </c>
      <c r="B38743" s="7">
        <v>174103</v>
      </c>
      <c r="C38743" s="64">
        <v>44345.799944983824</v>
      </c>
      <c r="D38743" s="7">
        <v>392070</v>
      </c>
      <c r="E38743" s="64">
        <f>VLOOKUP('Просмотры (дано)'!B38743,'Подписчики (дано)'!A:C,3,0)</f>
        <v>44310.713761502848</v>
      </c>
      <c r="F38743" s="7">
        <f t="shared" si="605"/>
        <v>19</v>
      </c>
    </row>
    <row r="38744" spans="1:6" x14ac:dyDescent="0.3">
      <c r="A38744" s="7">
        <v>119584</v>
      </c>
      <c r="B38744" s="7">
        <v>219269</v>
      </c>
      <c r="C38744" s="64">
        <v>44345.799944983824</v>
      </c>
      <c r="D38744" s="7">
        <v>352892</v>
      </c>
      <c r="E38744" s="64">
        <f>VLOOKUP('Просмотры (дано)'!B38744,'Подписчики (дано)'!A:C,3,0)</f>
        <v>44309.198962179486</v>
      </c>
      <c r="F38744" s="7">
        <f t="shared" si="605"/>
        <v>19</v>
      </c>
    </row>
    <row r="38745" spans="1:6" x14ac:dyDescent="0.3">
      <c r="A38745" s="7">
        <v>119585</v>
      </c>
      <c r="B38745" s="7">
        <v>60496</v>
      </c>
      <c r="C38745" s="64">
        <v>44345.800134281439</v>
      </c>
      <c r="D38745" s="7">
        <v>411922</v>
      </c>
      <c r="E38745" s="64">
        <f>VLOOKUP('Просмотры (дано)'!B38745,'Подписчики (дано)'!A:C,3,0)</f>
        <v>44342.603852920234</v>
      </c>
      <c r="F38745" s="7">
        <f t="shared" si="605"/>
        <v>19</v>
      </c>
    </row>
    <row r="38746" spans="1:6" x14ac:dyDescent="0.3">
      <c r="A38746" s="7">
        <v>119588</v>
      </c>
      <c r="B38746" s="7">
        <v>82383</v>
      </c>
      <c r="C38746" s="64">
        <v>44345.80034951456</v>
      </c>
      <c r="D38746" s="7">
        <v>305103</v>
      </c>
      <c r="E38746" s="64">
        <f>VLOOKUP('Просмотры (дано)'!B38746,'Подписчики (дано)'!A:C,3,0)</f>
        <v>44345.034439529911</v>
      </c>
      <c r="F38746" s="7">
        <f t="shared" si="605"/>
        <v>19</v>
      </c>
    </row>
    <row r="38747" spans="1:6" x14ac:dyDescent="0.3">
      <c r="A38747" s="7">
        <v>119592</v>
      </c>
      <c r="B38747" s="7">
        <v>59415</v>
      </c>
      <c r="C38747" s="64">
        <v>44345.80059205908</v>
      </c>
      <c r="D38747" s="7">
        <v>265102</v>
      </c>
      <c r="E38747" s="64">
        <f>VLOOKUP('Просмотры (дано)'!B38747,'Подписчики (дано)'!A:C,3,0)</f>
        <v>44304.151888853274</v>
      </c>
      <c r="F38747" s="7">
        <f t="shared" si="605"/>
        <v>19</v>
      </c>
    </row>
    <row r="38748" spans="1:6" x14ac:dyDescent="0.3">
      <c r="A38748" s="7">
        <v>119595</v>
      </c>
      <c r="B38748" s="7">
        <v>95833</v>
      </c>
      <c r="C38748" s="64">
        <v>44345.80059205908</v>
      </c>
      <c r="D38748" s="7">
        <v>351192</v>
      </c>
      <c r="E38748" s="64">
        <f>VLOOKUP('Просмотры (дано)'!B38748,'Подписчики (дано)'!A:C,3,0)</f>
        <v>44295.367946652419</v>
      </c>
      <c r="F38748" s="7">
        <f t="shared" si="605"/>
        <v>19</v>
      </c>
    </row>
    <row r="38749" spans="1:6" x14ac:dyDescent="0.3">
      <c r="A38749" s="7">
        <v>119598</v>
      </c>
      <c r="B38749" s="7">
        <v>99837</v>
      </c>
      <c r="C38749" s="64">
        <v>44345.801158576054</v>
      </c>
      <c r="D38749" s="7">
        <v>250679</v>
      </c>
      <c r="E38749" s="64">
        <f>VLOOKUP('Просмотры (дано)'!B38749,'Подписчики (дано)'!A:C,3,0)</f>
        <v>44314.597381160973</v>
      </c>
      <c r="F38749" s="7">
        <f t="shared" si="605"/>
        <v>19</v>
      </c>
    </row>
    <row r="38750" spans="1:6" x14ac:dyDescent="0.3">
      <c r="A38750" s="7">
        <v>119603</v>
      </c>
      <c r="B38750" s="7">
        <v>225793</v>
      </c>
      <c r="C38750" s="64">
        <v>44345.801158576054</v>
      </c>
      <c r="D38750" s="7">
        <v>439981</v>
      </c>
      <c r="E38750" s="64">
        <f>VLOOKUP('Просмотры (дано)'!B38750,'Подписчики (дано)'!A:C,3,0)</f>
        <v>44294.849942663823</v>
      </c>
      <c r="F38750" s="7">
        <f t="shared" si="605"/>
        <v>19</v>
      </c>
    </row>
    <row r="38751" spans="1:6" x14ac:dyDescent="0.3">
      <c r="A38751" s="7">
        <v>119608</v>
      </c>
      <c r="B38751" s="7">
        <v>185187</v>
      </c>
      <c r="C38751" s="64">
        <v>44345.801563106797</v>
      </c>
      <c r="D38751" s="7">
        <v>250679</v>
      </c>
      <c r="E38751" s="64">
        <f>VLOOKUP('Просмотры (дано)'!B38751,'Подписчики (дано)'!A:C,3,0)</f>
        <v>44340.55730662393</v>
      </c>
      <c r="F38751" s="7">
        <f t="shared" si="605"/>
        <v>19</v>
      </c>
    </row>
    <row r="38752" spans="1:6" x14ac:dyDescent="0.3">
      <c r="A38752" s="7">
        <v>119609</v>
      </c>
      <c r="B38752" s="7">
        <v>86022</v>
      </c>
      <c r="C38752" s="64">
        <v>44345.802372168284</v>
      </c>
      <c r="D38752" s="7">
        <v>472712</v>
      </c>
      <c r="E38752" s="64">
        <f>VLOOKUP('Просмотры (дано)'!B38752,'Подписчики (дано)'!A:C,3,0)</f>
        <v>44302.388394159541</v>
      </c>
      <c r="F38752" s="7">
        <f t="shared" si="605"/>
        <v>19</v>
      </c>
    </row>
    <row r="38753" spans="1:6" x14ac:dyDescent="0.3">
      <c r="A38753" s="7">
        <v>119611</v>
      </c>
      <c r="B38753" s="7">
        <v>6331</v>
      </c>
      <c r="C38753" s="64">
        <v>44345.80266731773</v>
      </c>
      <c r="D38753" s="7">
        <v>286726</v>
      </c>
      <c r="E38753" s="64">
        <f>VLOOKUP('Просмотры (дано)'!B38753,'Подписчики (дано)'!A:C,3,0)</f>
        <v>44285.731797435896</v>
      </c>
      <c r="F38753" s="7">
        <f t="shared" si="605"/>
        <v>19</v>
      </c>
    </row>
    <row r="38754" spans="1:6" x14ac:dyDescent="0.3">
      <c r="A38754" s="7">
        <v>119613</v>
      </c>
      <c r="B38754" s="7">
        <v>61398</v>
      </c>
      <c r="C38754" s="64">
        <v>44345.804071169165</v>
      </c>
      <c r="D38754" s="7">
        <v>158978</v>
      </c>
      <c r="E38754" s="64">
        <f>VLOOKUP('Просмотры (дано)'!B38754,'Подписчики (дано)'!A:C,3,0)</f>
        <v>44344.677494622505</v>
      </c>
      <c r="F38754" s="7">
        <f t="shared" si="605"/>
        <v>19</v>
      </c>
    </row>
    <row r="38755" spans="1:6" x14ac:dyDescent="0.3">
      <c r="A38755" s="7">
        <v>119616</v>
      </c>
      <c r="B38755" s="7">
        <v>70172</v>
      </c>
      <c r="C38755" s="64">
        <v>44345.804071169165</v>
      </c>
      <c r="D38755" s="7">
        <v>122982</v>
      </c>
      <c r="E38755" s="64">
        <f>VLOOKUP('Просмотры (дано)'!B38755,'Подписчики (дано)'!A:C,3,0)</f>
        <v>44341.29230074786</v>
      </c>
      <c r="F38755" s="7">
        <f t="shared" si="605"/>
        <v>19</v>
      </c>
    </row>
    <row r="38756" spans="1:6" x14ac:dyDescent="0.3">
      <c r="A38756" s="7">
        <v>119619</v>
      </c>
      <c r="B38756" s="7">
        <v>189183</v>
      </c>
      <c r="C38756" s="64">
        <v>44345.804394822007</v>
      </c>
      <c r="D38756" s="7">
        <v>399866</v>
      </c>
      <c r="E38756" s="64">
        <f>VLOOKUP('Просмотры (дано)'!B38756,'Подписчики (дано)'!A:C,3,0)</f>
        <v>44311.559478668096</v>
      </c>
      <c r="F38756" s="7">
        <f t="shared" si="605"/>
        <v>19</v>
      </c>
    </row>
    <row r="38757" spans="1:6" x14ac:dyDescent="0.3">
      <c r="A38757" s="7">
        <v>119622</v>
      </c>
      <c r="B38757" s="7">
        <v>119898</v>
      </c>
      <c r="C38757" s="64">
        <v>44345.804799352751</v>
      </c>
      <c r="D38757" s="7">
        <v>330015</v>
      </c>
      <c r="E38757" s="64">
        <f>VLOOKUP('Просмотры (дано)'!B38757,'Подписчики (дано)'!A:C,3,0)</f>
        <v>44328.878145762108</v>
      </c>
      <c r="F38757" s="7">
        <f t="shared" si="605"/>
        <v>19</v>
      </c>
    </row>
    <row r="38758" spans="1:6" x14ac:dyDescent="0.3">
      <c r="A38758" s="7">
        <v>119625</v>
      </c>
      <c r="B38758" s="7">
        <v>156649</v>
      </c>
      <c r="C38758" s="64">
        <v>44345.804799352751</v>
      </c>
      <c r="D38758" s="7">
        <v>191893</v>
      </c>
      <c r="E38758" s="64">
        <f>VLOOKUP('Просмотры (дано)'!B38758,'Подписчики (дано)'!A:C,3,0)</f>
        <v>44322.188820548436</v>
      </c>
      <c r="F38758" s="7">
        <f t="shared" si="605"/>
        <v>19</v>
      </c>
    </row>
    <row r="38759" spans="1:6" x14ac:dyDescent="0.3">
      <c r="A38759" s="7">
        <v>119626</v>
      </c>
      <c r="B38759" s="7">
        <v>144184</v>
      </c>
      <c r="C38759" s="64">
        <v>44345.805608414237</v>
      </c>
      <c r="D38759" s="7">
        <v>347367</v>
      </c>
      <c r="E38759" s="64">
        <f>VLOOKUP('Просмотры (дано)'!B38759,'Подписчики (дано)'!A:C,3,0)</f>
        <v>44343.719090349005</v>
      </c>
      <c r="F38759" s="7">
        <f t="shared" si="605"/>
        <v>19</v>
      </c>
    </row>
    <row r="38760" spans="1:6" x14ac:dyDescent="0.3">
      <c r="A38760" s="7">
        <v>119627</v>
      </c>
      <c r="B38760" s="7">
        <v>53220</v>
      </c>
      <c r="C38760" s="64">
        <v>44345.80601294498</v>
      </c>
      <c r="D38760" s="7">
        <v>81220</v>
      </c>
      <c r="E38760" s="64">
        <f>VLOOKUP('Просмотры (дано)'!B38760,'Подписчики (дано)'!A:C,3,0)</f>
        <v>44315.499777670935</v>
      </c>
      <c r="F38760" s="7">
        <f t="shared" si="605"/>
        <v>19</v>
      </c>
    </row>
    <row r="38761" spans="1:6" x14ac:dyDescent="0.3">
      <c r="A38761" s="7">
        <v>119630</v>
      </c>
      <c r="B38761" s="7">
        <v>105909</v>
      </c>
      <c r="C38761" s="64">
        <v>44345.806417475731</v>
      </c>
      <c r="D38761" s="7">
        <v>387595</v>
      </c>
      <c r="E38761" s="64">
        <f>VLOOKUP('Просмотры (дано)'!B38761,'Подписчики (дано)'!A:C,3,0)</f>
        <v>44309.464799430199</v>
      </c>
      <c r="F38761" s="7">
        <f t="shared" si="605"/>
        <v>19</v>
      </c>
    </row>
    <row r="38762" spans="1:6" x14ac:dyDescent="0.3">
      <c r="A38762" s="7">
        <v>119635</v>
      </c>
      <c r="B38762" s="7">
        <v>318988</v>
      </c>
      <c r="C38762" s="64">
        <v>44345.806417475731</v>
      </c>
      <c r="D38762" s="7">
        <v>179296</v>
      </c>
      <c r="E38762" s="64">
        <f>VLOOKUP('Просмотры (дано)'!B38762,'Подписчики (дано)'!A:C,3,0)</f>
        <v>44329.904940455846</v>
      </c>
      <c r="F38762" s="7">
        <f t="shared" si="605"/>
        <v>19</v>
      </c>
    </row>
    <row r="38763" spans="1:6" x14ac:dyDescent="0.3">
      <c r="A38763" s="7">
        <v>119636</v>
      </c>
      <c r="B38763" s="7">
        <v>35539</v>
      </c>
      <c r="C38763" s="64">
        <v>44345.806822006467</v>
      </c>
      <c r="D38763" s="7">
        <v>158978</v>
      </c>
      <c r="E38763" s="64">
        <f>VLOOKUP('Просмотры (дано)'!B38763,'Подписчики (дано)'!A:C,3,0)</f>
        <v>44309.302850427346</v>
      </c>
      <c r="F38763" s="7">
        <f t="shared" si="605"/>
        <v>19</v>
      </c>
    </row>
    <row r="38764" spans="1:6" x14ac:dyDescent="0.3">
      <c r="A38764" s="7">
        <v>119638</v>
      </c>
      <c r="B38764" s="7">
        <v>321397</v>
      </c>
      <c r="C38764" s="64">
        <v>44345.807226537218</v>
      </c>
      <c r="D38764" s="7">
        <v>42035</v>
      </c>
      <c r="E38764" s="64">
        <f>VLOOKUP('Просмотры (дано)'!B38764,'Подписчики (дано)'!A:C,3,0)</f>
        <v>44324.397076745008</v>
      </c>
      <c r="F38764" s="7">
        <f t="shared" si="605"/>
        <v>19</v>
      </c>
    </row>
    <row r="38765" spans="1:6" x14ac:dyDescent="0.3">
      <c r="A38765" s="7">
        <v>119641</v>
      </c>
      <c r="B38765" s="7">
        <v>275610</v>
      </c>
      <c r="C38765" s="64">
        <v>44345.807631067961</v>
      </c>
      <c r="D38765" s="7">
        <v>281874</v>
      </c>
      <c r="E38765" s="64">
        <f>VLOOKUP('Просмотры (дано)'!B38765,'Подписчики (дано)'!A:C,3,0)</f>
        <v>44310.718134401715</v>
      </c>
      <c r="F38765" s="7">
        <f t="shared" si="605"/>
        <v>19</v>
      </c>
    </row>
    <row r="38766" spans="1:6" x14ac:dyDescent="0.3">
      <c r="A38766" s="7">
        <v>119643</v>
      </c>
      <c r="B38766" s="7">
        <v>67593</v>
      </c>
      <c r="C38766" s="64">
        <v>44345.807733390298</v>
      </c>
      <c r="D38766" s="7">
        <v>88863</v>
      </c>
      <c r="E38766" s="64">
        <f>VLOOKUP('Просмотры (дано)'!B38766,'Подписчики (дано)'!A:C,3,0)</f>
        <v>44335.241981695159</v>
      </c>
      <c r="F38766" s="7">
        <f t="shared" si="605"/>
        <v>19</v>
      </c>
    </row>
    <row r="38767" spans="1:6" x14ac:dyDescent="0.3">
      <c r="A38767" s="7">
        <v>119647</v>
      </c>
      <c r="B38767" s="7">
        <v>177514</v>
      </c>
      <c r="C38767" s="64">
        <v>44345.808035598711</v>
      </c>
      <c r="D38767" s="7">
        <v>351192</v>
      </c>
      <c r="E38767" s="64">
        <f>VLOOKUP('Просмотры (дано)'!B38767,'Подписчики (дано)'!A:C,3,0)</f>
        <v>44345.575463176647</v>
      </c>
      <c r="F38767" s="7">
        <f t="shared" si="605"/>
        <v>19</v>
      </c>
    </row>
    <row r="38768" spans="1:6" x14ac:dyDescent="0.3">
      <c r="A38768" s="7">
        <v>119651</v>
      </c>
      <c r="B38768" s="7">
        <v>319946</v>
      </c>
      <c r="C38768" s="64">
        <v>44345.808440129447</v>
      </c>
      <c r="D38768" s="7">
        <v>347393</v>
      </c>
      <c r="E38768" s="64">
        <f>VLOOKUP('Просмотры (дано)'!B38768,'Подписчики (дано)'!A:C,3,0)</f>
        <v>44344.354422115386</v>
      </c>
      <c r="F38768" s="7">
        <f t="shared" si="605"/>
        <v>19</v>
      </c>
    </row>
    <row r="38769" spans="1:6" x14ac:dyDescent="0.3">
      <c r="A38769" s="7">
        <v>119656</v>
      </c>
      <c r="B38769" s="7">
        <v>165143</v>
      </c>
      <c r="C38769" s="64">
        <v>44345.810058252428</v>
      </c>
      <c r="D38769" s="7">
        <v>158978</v>
      </c>
      <c r="E38769" s="64">
        <f>VLOOKUP('Просмотры (дано)'!B38769,'Подписчики (дано)'!A:C,3,0)</f>
        <v>44324.345562927352</v>
      </c>
      <c r="F38769" s="7">
        <f t="shared" si="605"/>
        <v>19</v>
      </c>
    </row>
    <row r="38770" spans="1:6" x14ac:dyDescent="0.3">
      <c r="A38770" s="7">
        <v>119657</v>
      </c>
      <c r="B38770" s="7">
        <v>197804</v>
      </c>
      <c r="C38770" s="64">
        <v>44345.810058252428</v>
      </c>
      <c r="D38770" s="7">
        <v>411922</v>
      </c>
      <c r="E38770" s="64">
        <f>VLOOKUP('Просмотры (дано)'!B38770,'Подписчики (дано)'!A:C,3,0)</f>
        <v>44345.251519408826</v>
      </c>
      <c r="F38770" s="7">
        <f t="shared" si="605"/>
        <v>19</v>
      </c>
    </row>
    <row r="38771" spans="1:6" x14ac:dyDescent="0.3">
      <c r="A38771" s="7">
        <v>119660</v>
      </c>
      <c r="B38771" s="7">
        <v>168576</v>
      </c>
      <c r="C38771" s="64">
        <v>44345.810663167213</v>
      </c>
      <c r="D38771" s="7">
        <v>443706</v>
      </c>
      <c r="E38771" s="64">
        <f>VLOOKUP('Просмотры (дано)'!B38771,'Подписчики (дано)'!A:C,3,0)</f>
        <v>44345.33682126068</v>
      </c>
      <c r="F38771" s="7">
        <f t="shared" si="605"/>
        <v>19</v>
      </c>
    </row>
    <row r="38772" spans="1:6" x14ac:dyDescent="0.3">
      <c r="A38772" s="7">
        <v>119664</v>
      </c>
      <c r="B38772" s="7">
        <v>70403</v>
      </c>
      <c r="C38772" s="64">
        <v>44345.810867313914</v>
      </c>
      <c r="D38772" s="7">
        <v>158978</v>
      </c>
      <c r="E38772" s="64">
        <f>VLOOKUP('Просмотры (дано)'!B38772,'Подписчики (дано)'!A:C,3,0)</f>
        <v>44345.319729594012</v>
      </c>
      <c r="F38772" s="7">
        <f t="shared" si="605"/>
        <v>19</v>
      </c>
    </row>
    <row r="38773" spans="1:6" x14ac:dyDescent="0.3">
      <c r="A38773" s="7">
        <v>119668</v>
      </c>
      <c r="B38773" s="7">
        <v>202282</v>
      </c>
      <c r="C38773" s="64">
        <v>44345.811271844665</v>
      </c>
      <c r="D38773" s="7">
        <v>124015</v>
      </c>
      <c r="E38773" s="64">
        <f>VLOOKUP('Просмотры (дано)'!B38773,'Подписчики (дано)'!A:C,3,0)</f>
        <v>44312.951539529917</v>
      </c>
      <c r="F38773" s="7">
        <f t="shared" si="605"/>
        <v>19</v>
      </c>
    </row>
    <row r="38774" spans="1:6" x14ac:dyDescent="0.3">
      <c r="A38774" s="7">
        <v>119670</v>
      </c>
      <c r="B38774" s="7">
        <v>300163</v>
      </c>
      <c r="C38774" s="64">
        <v>44345.811395611439</v>
      </c>
      <c r="D38774" s="7">
        <v>347393</v>
      </c>
      <c r="E38774" s="64">
        <f>VLOOKUP('Просмотры (дано)'!B38774,'Подписчики (дано)'!A:C,3,0)</f>
        <v>44342.372839707976</v>
      </c>
      <c r="F38774" s="7">
        <f t="shared" si="605"/>
        <v>19</v>
      </c>
    </row>
    <row r="38775" spans="1:6" x14ac:dyDescent="0.3">
      <c r="A38775" s="7">
        <v>119675</v>
      </c>
      <c r="B38775" s="7">
        <v>315489</v>
      </c>
      <c r="C38775" s="64">
        <v>44345.811761833553</v>
      </c>
      <c r="D38775" s="7">
        <v>182191</v>
      </c>
      <c r="E38775" s="64">
        <f>VLOOKUP('Просмотры (дано)'!B38775,'Подписчики (дано)'!A:C,3,0)</f>
        <v>44344.598013105417</v>
      </c>
      <c r="F38775" s="7">
        <f t="shared" si="605"/>
        <v>19</v>
      </c>
    </row>
    <row r="38776" spans="1:6" x14ac:dyDescent="0.3">
      <c r="A38776" s="7">
        <v>119676</v>
      </c>
      <c r="B38776" s="7">
        <v>197008</v>
      </c>
      <c r="C38776" s="64">
        <v>44345.811975463119</v>
      </c>
      <c r="D38776" s="7">
        <v>411922</v>
      </c>
      <c r="E38776" s="64">
        <f>VLOOKUP('Просмотры (дано)'!B38776,'Подписчики (дано)'!A:C,3,0)</f>
        <v>44341.709176317665</v>
      </c>
      <c r="F38776" s="7">
        <f t="shared" si="605"/>
        <v>19</v>
      </c>
    </row>
    <row r="38777" spans="1:6" x14ac:dyDescent="0.3">
      <c r="A38777" s="7">
        <v>119678</v>
      </c>
      <c r="B38777" s="7">
        <v>268836</v>
      </c>
      <c r="C38777" s="64">
        <v>44345.812036500138</v>
      </c>
      <c r="D38777" s="7">
        <v>301748</v>
      </c>
      <c r="E38777" s="64">
        <f>VLOOKUP('Просмотры (дано)'!B38777,'Подписчики (дано)'!A:C,3,0)</f>
        <v>44342.472537037036</v>
      </c>
      <c r="F38777" s="7">
        <f t="shared" si="605"/>
        <v>19</v>
      </c>
    </row>
    <row r="38778" spans="1:6" x14ac:dyDescent="0.3">
      <c r="A38778" s="7">
        <v>119682</v>
      </c>
      <c r="B38778" s="7">
        <v>119067</v>
      </c>
      <c r="C38778" s="64">
        <v>44345.812485436894</v>
      </c>
      <c r="D38778" s="7">
        <v>294433</v>
      </c>
      <c r="E38778" s="64">
        <f>VLOOKUP('Просмотры (дано)'!B38778,'Подписчики (дано)'!A:C,3,0)</f>
        <v>44345.195304629633</v>
      </c>
      <c r="F38778" s="7">
        <f t="shared" si="605"/>
        <v>19</v>
      </c>
    </row>
    <row r="38779" spans="1:6" x14ac:dyDescent="0.3">
      <c r="A38779" s="7">
        <v>119686</v>
      </c>
      <c r="B38779" s="7">
        <v>284602</v>
      </c>
      <c r="C38779" s="64">
        <v>44345.812799462874</v>
      </c>
      <c r="D38779" s="7">
        <v>137961</v>
      </c>
      <c r="E38779" s="64">
        <f>VLOOKUP('Просмотры (дано)'!B38779,'Подписчики (дано)'!A:C,3,0)</f>
        <v>44313.83871566951</v>
      </c>
      <c r="F38779" s="7">
        <f t="shared" si="605"/>
        <v>19</v>
      </c>
    </row>
    <row r="38780" spans="1:6" x14ac:dyDescent="0.3">
      <c r="A38780" s="7">
        <v>119687</v>
      </c>
      <c r="B38780" s="7">
        <v>137087</v>
      </c>
      <c r="C38780" s="64">
        <v>44345.812889967638</v>
      </c>
      <c r="D38780" s="7">
        <v>182191</v>
      </c>
      <c r="E38780" s="64">
        <f>VLOOKUP('Просмотры (дано)'!B38780,'Подписчики (дано)'!A:C,3,0)</f>
        <v>44344.823816595439</v>
      </c>
      <c r="F38780" s="7">
        <f t="shared" si="605"/>
        <v>19</v>
      </c>
    </row>
    <row r="38781" spans="1:6" x14ac:dyDescent="0.3">
      <c r="A38781" s="7">
        <v>119689</v>
      </c>
      <c r="B38781" s="7">
        <v>87814</v>
      </c>
      <c r="C38781" s="64">
        <v>44345.813623462629</v>
      </c>
      <c r="D38781" s="7">
        <v>82776</v>
      </c>
      <c r="E38781" s="64">
        <f>VLOOKUP('Просмотры (дано)'!B38781,'Подписчики (дано)'!A:C,3,0)</f>
        <v>44313.206009900285</v>
      </c>
      <c r="F38781" s="7">
        <f t="shared" si="605"/>
        <v>19</v>
      </c>
    </row>
    <row r="38782" spans="1:6" x14ac:dyDescent="0.3">
      <c r="A38782" s="7">
        <v>119693</v>
      </c>
      <c r="B38782" s="7">
        <v>112687</v>
      </c>
      <c r="C38782" s="64">
        <v>44345.814103559867</v>
      </c>
      <c r="D38782" s="7">
        <v>250679</v>
      </c>
      <c r="E38782" s="64">
        <f>VLOOKUP('Просмотры (дано)'!B38782,'Подписчики (дано)'!A:C,3,0)</f>
        <v>44291.875863817666</v>
      </c>
      <c r="F38782" s="7">
        <f t="shared" si="605"/>
        <v>19</v>
      </c>
    </row>
    <row r="38783" spans="1:6" x14ac:dyDescent="0.3">
      <c r="A38783" s="7">
        <v>119698</v>
      </c>
      <c r="B38783" s="7">
        <v>168202</v>
      </c>
      <c r="C38783" s="64">
        <v>44345.81411175878</v>
      </c>
      <c r="D38783" s="7">
        <v>158978</v>
      </c>
      <c r="E38783" s="64">
        <f>VLOOKUP('Просмотры (дано)'!B38783,'Подписчики (дано)'!A:C,3,0)</f>
        <v>44333.622395762104</v>
      </c>
      <c r="F38783" s="7">
        <f t="shared" si="605"/>
        <v>19</v>
      </c>
    </row>
    <row r="38784" spans="1:6" x14ac:dyDescent="0.3">
      <c r="A38784" s="7">
        <v>119702</v>
      </c>
      <c r="B38784" s="7">
        <v>120856</v>
      </c>
      <c r="C38784" s="64">
        <v>44345.814203314309</v>
      </c>
      <c r="D38784" s="7">
        <v>230507</v>
      </c>
      <c r="E38784" s="64">
        <f>VLOOKUP('Просмотры (дано)'!B38784,'Подписчики (дано)'!A:C,3,0)</f>
        <v>44314.13078999288</v>
      </c>
      <c r="F38784" s="7">
        <f t="shared" si="605"/>
        <v>19</v>
      </c>
    </row>
    <row r="38785" spans="1:6" x14ac:dyDescent="0.3">
      <c r="A38785" s="7">
        <v>119703</v>
      </c>
      <c r="B38785" s="7">
        <v>342799</v>
      </c>
      <c r="C38785" s="64">
        <v>44345.814844203007</v>
      </c>
      <c r="D38785" s="7">
        <v>447858</v>
      </c>
      <c r="E38785" s="64">
        <f>VLOOKUP('Просмотры (дано)'!B38785,'Подписчики (дано)'!A:C,3,0)</f>
        <v>44315.187084615383</v>
      </c>
      <c r="F38785" s="7">
        <f t="shared" si="605"/>
        <v>19</v>
      </c>
    </row>
    <row r="38786" spans="1:6" x14ac:dyDescent="0.3">
      <c r="A38786" s="7">
        <v>119708</v>
      </c>
      <c r="B38786" s="7">
        <v>271243</v>
      </c>
      <c r="C38786" s="64">
        <v>44345.814912621354</v>
      </c>
      <c r="D38786" s="7">
        <v>70286</v>
      </c>
      <c r="E38786" s="64">
        <f>VLOOKUP('Просмотры (дано)'!B38786,'Подписчики (дано)'!A:C,3,0)</f>
        <v>44343.04991908832</v>
      </c>
      <c r="F38786" s="7">
        <f t="shared" si="605"/>
        <v>19</v>
      </c>
    </row>
    <row r="38787" spans="1:6" x14ac:dyDescent="0.3">
      <c r="A38787" s="7">
        <v>119709</v>
      </c>
      <c r="B38787" s="7">
        <v>45053</v>
      </c>
      <c r="C38787" s="64">
        <v>44345.815317152104</v>
      </c>
      <c r="D38787" s="7">
        <v>230507</v>
      </c>
      <c r="E38787" s="64">
        <f>VLOOKUP('Просмотры (дано)'!B38787,'Подписчики (дано)'!A:C,3,0)</f>
        <v>44311.410378311964</v>
      </c>
      <c r="F38787" s="7">
        <f t="shared" ref="F38787:F38850" si="606">HOUR(C38787)</f>
        <v>19</v>
      </c>
    </row>
    <row r="38788" spans="1:6" x14ac:dyDescent="0.3">
      <c r="A38788" s="7">
        <v>119710</v>
      </c>
      <c r="B38788" s="7">
        <v>279041</v>
      </c>
      <c r="C38788" s="64">
        <v>44345.815317152104</v>
      </c>
      <c r="D38788" s="7">
        <v>158978</v>
      </c>
      <c r="E38788" s="64">
        <f>VLOOKUP('Просмотры (дано)'!B38788,'Подписчики (дано)'!A:C,3,0)</f>
        <v>44303.944032122512</v>
      </c>
      <c r="F38788" s="7">
        <f t="shared" si="606"/>
        <v>19</v>
      </c>
    </row>
    <row r="38789" spans="1:6" x14ac:dyDescent="0.3">
      <c r="A38789" s="7">
        <v>119713</v>
      </c>
      <c r="B38789" s="7">
        <v>101847</v>
      </c>
      <c r="C38789" s="64">
        <v>44345.815721682848</v>
      </c>
      <c r="D38789" s="7">
        <v>182191</v>
      </c>
      <c r="E38789" s="64">
        <f>VLOOKUP('Просмотры (дано)'!B38789,'Подписчики (дано)'!A:C,3,0)</f>
        <v>44330.486829273505</v>
      </c>
      <c r="F38789" s="7">
        <f t="shared" si="606"/>
        <v>19</v>
      </c>
    </row>
    <row r="38790" spans="1:6" x14ac:dyDescent="0.3">
      <c r="A38790" s="7">
        <v>119718</v>
      </c>
      <c r="B38790" s="7">
        <v>241822</v>
      </c>
      <c r="C38790" s="64">
        <v>44345.815721682848</v>
      </c>
      <c r="D38790" s="7">
        <v>87238</v>
      </c>
      <c r="E38790" s="64">
        <f>VLOOKUP('Просмотры (дано)'!B38790,'Подписчики (дано)'!A:C,3,0)</f>
        <v>44343.810581125355</v>
      </c>
      <c r="F38790" s="7">
        <f t="shared" si="606"/>
        <v>19</v>
      </c>
    </row>
    <row r="38791" spans="1:6" x14ac:dyDescent="0.3">
      <c r="A38791" s="7">
        <v>119719</v>
      </c>
      <c r="B38791" s="7">
        <v>338123</v>
      </c>
      <c r="C38791" s="64">
        <v>44345.815721682848</v>
      </c>
      <c r="D38791" s="7">
        <v>162482</v>
      </c>
      <c r="E38791" s="64">
        <f>VLOOKUP('Просмотры (дано)'!B38791,'Подписчики (дано)'!A:C,3,0)</f>
        <v>44345.258479131058</v>
      </c>
      <c r="F38791" s="7">
        <f t="shared" si="606"/>
        <v>19</v>
      </c>
    </row>
    <row r="38792" spans="1:6" x14ac:dyDescent="0.3">
      <c r="A38792" s="7">
        <v>119721</v>
      </c>
      <c r="B38792" s="7">
        <v>142861</v>
      </c>
      <c r="C38792" s="64">
        <v>44345.816126213598</v>
      </c>
      <c r="D38792" s="7">
        <v>275247</v>
      </c>
      <c r="E38792" s="64">
        <f>VLOOKUP('Просмотры (дано)'!B38792,'Подписчики (дано)'!A:C,3,0)</f>
        <v>44315.161069088324</v>
      </c>
      <c r="F38792" s="7">
        <f t="shared" si="606"/>
        <v>19</v>
      </c>
    </row>
    <row r="38793" spans="1:6" x14ac:dyDescent="0.3">
      <c r="A38793" s="7">
        <v>119726</v>
      </c>
      <c r="B38793" s="7">
        <v>275747</v>
      </c>
      <c r="C38793" s="64">
        <v>44345.816530744334</v>
      </c>
      <c r="D38793" s="7">
        <v>411922</v>
      </c>
      <c r="E38793" s="64">
        <f>VLOOKUP('Просмотры (дано)'!B38793,'Подписчики (дано)'!A:C,3,0)</f>
        <v>44345.336789316243</v>
      </c>
      <c r="F38793" s="7">
        <f t="shared" si="606"/>
        <v>19</v>
      </c>
    </row>
    <row r="38794" spans="1:6" x14ac:dyDescent="0.3">
      <c r="A38794" s="7">
        <v>119729</v>
      </c>
      <c r="B38794" s="7">
        <v>70473</v>
      </c>
      <c r="C38794" s="64">
        <v>44345.817339805828</v>
      </c>
      <c r="D38794" s="7">
        <v>4199</v>
      </c>
      <c r="E38794" s="64">
        <f>VLOOKUP('Просмотры (дано)'!B38794,'Подписчики (дано)'!A:C,3,0)</f>
        <v>44339.888343233622</v>
      </c>
      <c r="F38794" s="7">
        <f t="shared" si="606"/>
        <v>19</v>
      </c>
    </row>
    <row r="38795" spans="1:6" x14ac:dyDescent="0.3">
      <c r="A38795" s="7">
        <v>119731</v>
      </c>
      <c r="B38795" s="7">
        <v>322162</v>
      </c>
      <c r="C38795" s="64">
        <v>44345.817744336571</v>
      </c>
      <c r="D38795" s="7">
        <v>21760</v>
      </c>
      <c r="E38795" s="64">
        <f>VLOOKUP('Просмотры (дано)'!B38795,'Подписчики (дано)'!A:C,3,0)</f>
        <v>44344.609696901716</v>
      </c>
      <c r="F38795" s="7">
        <f t="shared" si="606"/>
        <v>19</v>
      </c>
    </row>
    <row r="38796" spans="1:6" x14ac:dyDescent="0.3">
      <c r="A38796" s="7">
        <v>119736</v>
      </c>
      <c r="B38796" s="7">
        <v>221808</v>
      </c>
      <c r="C38796" s="64">
        <v>44345.819000000003</v>
      </c>
      <c r="D38796" s="7">
        <v>409083</v>
      </c>
      <c r="E38796" s="64">
        <f>VLOOKUP('Просмотры (дано)'!B38796,'Подписчики (дано)'!A:C,3,0)</f>
        <v>44344.660258475786</v>
      </c>
      <c r="F38796" s="7">
        <f t="shared" si="606"/>
        <v>19</v>
      </c>
    </row>
    <row r="38797" spans="1:6" x14ac:dyDescent="0.3">
      <c r="A38797" s="7">
        <v>119740</v>
      </c>
      <c r="B38797" s="7">
        <v>160015</v>
      </c>
      <c r="C38797" s="64">
        <v>44345.819766990287</v>
      </c>
      <c r="D38797" s="7">
        <v>128523</v>
      </c>
      <c r="E38797" s="64">
        <f>VLOOKUP('Просмотры (дано)'!B38797,'Подписчики (дано)'!A:C,3,0)</f>
        <v>44344.421853133899</v>
      </c>
      <c r="F38797" s="7">
        <f t="shared" si="606"/>
        <v>19</v>
      </c>
    </row>
    <row r="38798" spans="1:6" x14ac:dyDescent="0.3">
      <c r="A38798" s="7">
        <v>119742</v>
      </c>
      <c r="B38798" s="7">
        <v>49971</v>
      </c>
      <c r="C38798" s="64">
        <v>44345.820576051781</v>
      </c>
      <c r="D38798" s="7">
        <v>249943</v>
      </c>
      <c r="E38798" s="64">
        <f>VLOOKUP('Просмотры (дано)'!B38798,'Подписчики (дано)'!A:C,3,0)</f>
        <v>44295.300643660972</v>
      </c>
      <c r="F38798" s="7">
        <f t="shared" si="606"/>
        <v>19</v>
      </c>
    </row>
    <row r="38799" spans="1:6" x14ac:dyDescent="0.3">
      <c r="A38799" s="7">
        <v>119744</v>
      </c>
      <c r="B38799" s="7">
        <v>85095</v>
      </c>
      <c r="C38799" s="64">
        <v>44345.820980582524</v>
      </c>
      <c r="D38799" s="7">
        <v>98704</v>
      </c>
      <c r="E38799" s="64">
        <f>VLOOKUP('Просмотры (дано)'!B38799,'Подписчики (дано)'!A:C,3,0)</f>
        <v>44317.855975854698</v>
      </c>
      <c r="F38799" s="7">
        <f t="shared" si="606"/>
        <v>19</v>
      </c>
    </row>
    <row r="38800" spans="1:6" x14ac:dyDescent="0.3">
      <c r="A38800" s="7">
        <v>119747</v>
      </c>
      <c r="B38800" s="7">
        <v>341354</v>
      </c>
      <c r="C38800" s="64">
        <v>44345.822333333337</v>
      </c>
      <c r="D38800" s="7">
        <v>291304</v>
      </c>
      <c r="E38800" s="64">
        <f>VLOOKUP('Просмотры (дано)'!B38800,'Подписчики (дано)'!A:C,3,0)</f>
        <v>44341.292089992879</v>
      </c>
      <c r="F38800" s="7">
        <f t="shared" si="606"/>
        <v>19</v>
      </c>
    </row>
    <row r="38801" spans="1:6" x14ac:dyDescent="0.3">
      <c r="A38801" s="7">
        <v>119752</v>
      </c>
      <c r="B38801" s="7">
        <v>108076</v>
      </c>
      <c r="C38801" s="64">
        <v>44345.822382274848</v>
      </c>
      <c r="D38801" s="7">
        <v>439981</v>
      </c>
      <c r="E38801" s="64">
        <f>VLOOKUP('Просмотры (дано)'!B38801,'Подписчики (дано)'!A:C,3,0)</f>
        <v>44343.735427706553</v>
      </c>
      <c r="F38801" s="7">
        <f t="shared" si="606"/>
        <v>19</v>
      </c>
    </row>
    <row r="38802" spans="1:6" x14ac:dyDescent="0.3">
      <c r="A38802" s="7">
        <v>119756</v>
      </c>
      <c r="B38802" s="7">
        <v>24944</v>
      </c>
      <c r="C38802" s="64">
        <v>44345.822598705505</v>
      </c>
      <c r="D38802" s="7">
        <v>88863</v>
      </c>
      <c r="E38802" s="64">
        <f>VLOOKUP('Просмотры (дано)'!B38802,'Подписчики (дано)'!A:C,3,0)</f>
        <v>44345.289865705126</v>
      </c>
      <c r="F38802" s="7">
        <f t="shared" si="606"/>
        <v>19</v>
      </c>
    </row>
    <row r="38803" spans="1:6" x14ac:dyDescent="0.3">
      <c r="A38803" s="7">
        <v>119760</v>
      </c>
      <c r="B38803" s="7">
        <v>275473</v>
      </c>
      <c r="C38803" s="64">
        <v>44345.823572496716</v>
      </c>
      <c r="D38803" s="7">
        <v>227653</v>
      </c>
      <c r="E38803" s="64">
        <f>VLOOKUP('Просмотры (дано)'!B38803,'Подписчики (дано)'!A:C,3,0)</f>
        <v>44325.323640705123</v>
      </c>
      <c r="F38803" s="7">
        <f t="shared" si="606"/>
        <v>19</v>
      </c>
    </row>
    <row r="38804" spans="1:6" x14ac:dyDescent="0.3">
      <c r="A38804" s="7">
        <v>119765</v>
      </c>
      <c r="B38804" s="7">
        <v>336573</v>
      </c>
      <c r="C38804" s="64">
        <v>44345.823812297735</v>
      </c>
      <c r="D38804" s="7">
        <v>187427</v>
      </c>
      <c r="E38804" s="64">
        <f>VLOOKUP('Просмотры (дано)'!B38804,'Подписчики (дано)'!A:C,3,0)</f>
        <v>44331.91738767807</v>
      </c>
      <c r="F38804" s="7">
        <f t="shared" si="606"/>
        <v>19</v>
      </c>
    </row>
    <row r="38805" spans="1:6" x14ac:dyDescent="0.3">
      <c r="A38805" s="7">
        <v>119768</v>
      </c>
      <c r="B38805" s="7">
        <v>56203</v>
      </c>
      <c r="C38805" s="64">
        <v>44345.824216828478</v>
      </c>
      <c r="D38805" s="7">
        <v>411922</v>
      </c>
      <c r="E38805" s="64">
        <f>VLOOKUP('Просмотры (дано)'!B38805,'Подписчики (дано)'!A:C,3,0)</f>
        <v>44344.899036039889</v>
      </c>
      <c r="F38805" s="7">
        <f t="shared" si="606"/>
        <v>19</v>
      </c>
    </row>
    <row r="38806" spans="1:6" x14ac:dyDescent="0.3">
      <c r="A38806" s="7">
        <v>119773</v>
      </c>
      <c r="B38806" s="7">
        <v>63258</v>
      </c>
      <c r="C38806" s="64">
        <v>44345.824216828478</v>
      </c>
      <c r="D38806" s="7">
        <v>191893</v>
      </c>
      <c r="E38806" s="64">
        <f>VLOOKUP('Просмотры (дано)'!B38806,'Подписчики (дано)'!A:C,3,0)</f>
        <v>44345.110705270657</v>
      </c>
      <c r="F38806" s="7">
        <f t="shared" si="606"/>
        <v>19</v>
      </c>
    </row>
    <row r="38807" spans="1:6" x14ac:dyDescent="0.3">
      <c r="A38807" s="7">
        <v>119774</v>
      </c>
      <c r="B38807" s="7">
        <v>112708</v>
      </c>
      <c r="C38807" s="64">
        <v>44345.824216828478</v>
      </c>
      <c r="D38807" s="7">
        <v>331902</v>
      </c>
      <c r="E38807" s="64">
        <f>VLOOKUP('Просмотры (дано)'!B38807,'Подписчики (дано)'!A:C,3,0)</f>
        <v>44309.645047150996</v>
      </c>
      <c r="F38807" s="7">
        <f t="shared" si="606"/>
        <v>19</v>
      </c>
    </row>
    <row r="38808" spans="1:6" x14ac:dyDescent="0.3">
      <c r="A38808" s="7">
        <v>119775</v>
      </c>
      <c r="B38808" s="7">
        <v>261144</v>
      </c>
      <c r="C38808" s="64">
        <v>44345.824216828478</v>
      </c>
      <c r="D38808" s="7">
        <v>411922</v>
      </c>
      <c r="E38808" s="64">
        <f>VLOOKUP('Просмотры (дано)'!B38808,'Подписчики (дано)'!A:C,3,0)</f>
        <v>44345.060805270659</v>
      </c>
      <c r="F38808" s="7">
        <f t="shared" si="606"/>
        <v>19</v>
      </c>
    </row>
    <row r="38809" spans="1:6" x14ac:dyDescent="0.3">
      <c r="A38809" s="7">
        <v>119776</v>
      </c>
      <c r="B38809" s="7">
        <v>270482</v>
      </c>
      <c r="C38809" s="64">
        <v>44345.824216828478</v>
      </c>
      <c r="D38809" s="7">
        <v>26847</v>
      </c>
      <c r="E38809" s="64">
        <f>VLOOKUP('Просмотры (дано)'!B38809,'Подписчики (дано)'!A:C,3,0)</f>
        <v>44327.636379237891</v>
      </c>
      <c r="F38809" s="7">
        <f t="shared" si="606"/>
        <v>19</v>
      </c>
    </row>
    <row r="38810" spans="1:6" x14ac:dyDescent="0.3">
      <c r="A38810" s="7">
        <v>119779</v>
      </c>
      <c r="B38810" s="7">
        <v>296344</v>
      </c>
      <c r="C38810" s="64">
        <v>44345.824216828478</v>
      </c>
      <c r="D38810" s="7">
        <v>411922</v>
      </c>
      <c r="E38810" s="64">
        <f>VLOOKUP('Просмотры (дано)'!B38810,'Подписчики (дано)'!A:C,3,0)</f>
        <v>44329.131885719376</v>
      </c>
      <c r="F38810" s="7">
        <f t="shared" si="606"/>
        <v>19</v>
      </c>
    </row>
    <row r="38811" spans="1:6" x14ac:dyDescent="0.3">
      <c r="A38811" s="7">
        <v>119782</v>
      </c>
      <c r="B38811" s="7">
        <v>227894</v>
      </c>
      <c r="C38811" s="64">
        <v>44345.824621359221</v>
      </c>
      <c r="D38811" s="7">
        <v>164057</v>
      </c>
      <c r="E38811" s="64">
        <f>VLOOKUP('Просмотры (дано)'!B38811,'Подписчики (дано)'!A:C,3,0)</f>
        <v>44341.824971937327</v>
      </c>
      <c r="F38811" s="7">
        <f t="shared" si="606"/>
        <v>19</v>
      </c>
    </row>
    <row r="38812" spans="1:6" x14ac:dyDescent="0.3">
      <c r="A38812" s="7">
        <v>119784</v>
      </c>
      <c r="B38812" s="7">
        <v>270633</v>
      </c>
      <c r="C38812" s="64">
        <v>44345.825025889964</v>
      </c>
      <c r="D38812" s="7">
        <v>347008</v>
      </c>
      <c r="E38812" s="64">
        <f>VLOOKUP('Просмотры (дано)'!B38812,'Подписчики (дано)'!A:C,3,0)</f>
        <v>44343.896887678064</v>
      </c>
      <c r="F38812" s="7">
        <f t="shared" si="606"/>
        <v>19</v>
      </c>
    </row>
    <row r="38813" spans="1:6" x14ac:dyDescent="0.3">
      <c r="A38813" s="7">
        <v>119788</v>
      </c>
      <c r="B38813" s="7">
        <v>111305</v>
      </c>
      <c r="C38813" s="64">
        <v>44345.825025889972</v>
      </c>
      <c r="D38813" s="7">
        <v>419859</v>
      </c>
      <c r="E38813" s="64">
        <f>VLOOKUP('Просмотры (дано)'!B38813,'Подписчики (дано)'!A:C,3,0)</f>
        <v>44317.376187250717</v>
      </c>
      <c r="F38813" s="7">
        <f t="shared" si="606"/>
        <v>19</v>
      </c>
    </row>
    <row r="38814" spans="1:6" x14ac:dyDescent="0.3">
      <c r="A38814" s="7">
        <v>119792</v>
      </c>
      <c r="B38814" s="7">
        <v>207158</v>
      </c>
      <c r="C38814" s="64">
        <v>44345.826013977479</v>
      </c>
      <c r="D38814" s="7">
        <v>296118</v>
      </c>
      <c r="E38814" s="64">
        <f>VLOOKUP('Просмотры (дано)'!B38814,'Подписчики (дано)'!A:C,3,0)</f>
        <v>44313.452122827635</v>
      </c>
      <c r="F38814" s="7">
        <f t="shared" si="606"/>
        <v>19</v>
      </c>
    </row>
    <row r="38815" spans="1:6" x14ac:dyDescent="0.3">
      <c r="A38815" s="7">
        <v>119795</v>
      </c>
      <c r="B38815" s="7">
        <v>312033</v>
      </c>
      <c r="C38815" s="64">
        <v>44345.826960051272</v>
      </c>
      <c r="D38815" s="7">
        <v>347393</v>
      </c>
      <c r="E38815" s="64">
        <f>VLOOKUP('Просмотры (дано)'!B38815,'Подписчики (дано)'!A:C,3,0)</f>
        <v>44344.402740633908</v>
      </c>
      <c r="F38815" s="7">
        <f t="shared" si="606"/>
        <v>19</v>
      </c>
    </row>
    <row r="38816" spans="1:6" x14ac:dyDescent="0.3">
      <c r="A38816" s="7">
        <v>119800</v>
      </c>
      <c r="B38816" s="7">
        <v>107038</v>
      </c>
      <c r="C38816" s="64">
        <v>44345.827453074438</v>
      </c>
      <c r="D38816" s="7">
        <v>411922</v>
      </c>
      <c r="E38816" s="64">
        <f>VLOOKUP('Просмотры (дано)'!B38816,'Подписчики (дано)'!A:C,3,0)</f>
        <v>44343.273192556975</v>
      </c>
      <c r="F38816" s="7">
        <f t="shared" si="606"/>
        <v>19</v>
      </c>
    </row>
    <row r="38817" spans="1:6" x14ac:dyDescent="0.3">
      <c r="A38817" s="7">
        <v>119803</v>
      </c>
      <c r="B38817" s="7">
        <v>170315</v>
      </c>
      <c r="C38817" s="64">
        <v>44345.828666666668</v>
      </c>
      <c r="D38817" s="7">
        <v>137327</v>
      </c>
      <c r="E38817" s="64">
        <f>VLOOKUP('Просмотры (дано)'!B38817,'Подписчики (дано)'!A:C,3,0)</f>
        <v>44344.365953596869</v>
      </c>
      <c r="F38817" s="7">
        <f t="shared" si="606"/>
        <v>19</v>
      </c>
    </row>
    <row r="38818" spans="1:6" x14ac:dyDescent="0.3">
      <c r="A38818" s="7">
        <v>119806</v>
      </c>
      <c r="B38818" s="7">
        <v>89096</v>
      </c>
      <c r="C38818" s="64">
        <v>44345.829475728155</v>
      </c>
      <c r="D38818" s="7">
        <v>242428</v>
      </c>
      <c r="E38818" s="64">
        <f>VLOOKUP('Просмотры (дано)'!B38818,'Подписчики (дано)'!A:C,3,0)</f>
        <v>44292.7409170584</v>
      </c>
      <c r="F38818" s="7">
        <f t="shared" si="606"/>
        <v>19</v>
      </c>
    </row>
    <row r="38819" spans="1:6" x14ac:dyDescent="0.3">
      <c r="A38819" s="7">
        <v>119811</v>
      </c>
      <c r="B38819" s="7">
        <v>348955</v>
      </c>
      <c r="C38819" s="64">
        <v>44345.829475728155</v>
      </c>
      <c r="D38819" s="7">
        <v>54565</v>
      </c>
      <c r="E38819" s="64">
        <f>VLOOKUP('Просмотры (дано)'!B38819,'Подписчики (дано)'!A:C,3,0)</f>
        <v>44315.587430306266</v>
      </c>
      <c r="F38819" s="7">
        <f t="shared" si="606"/>
        <v>19</v>
      </c>
    </row>
    <row r="38820" spans="1:6" x14ac:dyDescent="0.3">
      <c r="A38820" s="7">
        <v>119812</v>
      </c>
      <c r="B38820" s="7">
        <v>338604</v>
      </c>
      <c r="C38820" s="64">
        <v>44345.830284789641</v>
      </c>
      <c r="D38820" s="7">
        <v>154256</v>
      </c>
      <c r="E38820" s="64">
        <f>VLOOKUP('Просмотры (дано)'!B38820,'Подписчики (дано)'!A:C,3,0)</f>
        <v>44329.654705306275</v>
      </c>
      <c r="F38820" s="7">
        <f t="shared" si="606"/>
        <v>19</v>
      </c>
    </row>
    <row r="38821" spans="1:6" x14ac:dyDescent="0.3">
      <c r="A38821" s="7">
        <v>119815</v>
      </c>
      <c r="B38821" s="7">
        <v>21003</v>
      </c>
      <c r="C38821" s="64">
        <v>44345.831093851128</v>
      </c>
      <c r="D38821" s="7">
        <v>135719</v>
      </c>
      <c r="E38821" s="64">
        <f>VLOOKUP('Просмотры (дано)'!B38821,'Подписчики (дано)'!A:C,3,0)</f>
        <v>44344.0875982906</v>
      </c>
      <c r="F38821" s="7">
        <f t="shared" si="606"/>
        <v>19</v>
      </c>
    </row>
    <row r="38822" spans="1:6" x14ac:dyDescent="0.3">
      <c r="A38822" s="7">
        <v>119819</v>
      </c>
      <c r="B38822" s="7">
        <v>66974</v>
      </c>
      <c r="C38822" s="64">
        <v>44345.831498381878</v>
      </c>
      <c r="D38822" s="7">
        <v>324893</v>
      </c>
      <c r="E38822" s="64">
        <f>VLOOKUP('Просмотры (дано)'!B38822,'Подписчики (дано)'!A:C,3,0)</f>
        <v>44318.487939707971</v>
      </c>
      <c r="F38822" s="7">
        <f t="shared" si="606"/>
        <v>19</v>
      </c>
    </row>
    <row r="38823" spans="1:6" x14ac:dyDescent="0.3">
      <c r="A38823" s="7">
        <v>119824</v>
      </c>
      <c r="B38823" s="7">
        <v>63404</v>
      </c>
      <c r="C38823" s="64">
        <v>44345.831902912621</v>
      </c>
      <c r="D38823" s="7">
        <v>111368</v>
      </c>
      <c r="E38823" s="64">
        <f>VLOOKUP('Просмотры (дано)'!B38823,'Подписчики (дано)'!A:C,3,0)</f>
        <v>44310.023217770657</v>
      </c>
      <c r="F38823" s="7">
        <f t="shared" si="606"/>
        <v>19</v>
      </c>
    </row>
    <row r="38824" spans="1:6" x14ac:dyDescent="0.3">
      <c r="A38824" s="7">
        <v>119826</v>
      </c>
      <c r="B38824" s="7">
        <v>102439</v>
      </c>
      <c r="C38824" s="64">
        <v>44345.831902912621</v>
      </c>
      <c r="D38824" s="7">
        <v>473323</v>
      </c>
      <c r="E38824" s="64">
        <f>VLOOKUP('Просмотры (дано)'!B38824,'Подписчики (дано)'!A:C,3,0)</f>
        <v>44311.760028383193</v>
      </c>
      <c r="F38824" s="7">
        <f t="shared" si="606"/>
        <v>19</v>
      </c>
    </row>
    <row r="38825" spans="1:6" x14ac:dyDescent="0.3">
      <c r="A38825" s="7">
        <v>119828</v>
      </c>
      <c r="B38825" s="7">
        <v>200461</v>
      </c>
      <c r="C38825" s="64">
        <v>44345.831902912621</v>
      </c>
      <c r="D38825" s="7">
        <v>128898</v>
      </c>
      <c r="E38825" s="64">
        <f>VLOOKUP('Просмотры (дано)'!B38825,'Подписчики (дано)'!A:C,3,0)</f>
        <v>44308.808008938751</v>
      </c>
      <c r="F38825" s="7">
        <f t="shared" si="606"/>
        <v>19</v>
      </c>
    </row>
    <row r="38826" spans="1:6" x14ac:dyDescent="0.3">
      <c r="A38826" s="7">
        <v>119833</v>
      </c>
      <c r="B38826" s="7">
        <v>340058</v>
      </c>
      <c r="C38826" s="64">
        <v>44345.831902912621</v>
      </c>
      <c r="D38826" s="7">
        <v>158978</v>
      </c>
      <c r="E38826" s="64">
        <f>VLOOKUP('Просмотры (дано)'!B38826,'Подписчики (дано)'!A:C,3,0)</f>
        <v>44344.026696937326</v>
      </c>
      <c r="F38826" s="7">
        <f t="shared" si="606"/>
        <v>19</v>
      </c>
    </row>
    <row r="38827" spans="1:6" x14ac:dyDescent="0.3">
      <c r="A38827" s="7">
        <v>119838</v>
      </c>
      <c r="B38827" s="7">
        <v>127128</v>
      </c>
      <c r="C38827" s="64">
        <v>44345.832307443365</v>
      </c>
      <c r="D38827" s="7">
        <v>436459</v>
      </c>
      <c r="E38827" s="64">
        <f>VLOOKUP('Просмотры (дано)'!B38827,'Подписчики (дано)'!A:C,3,0)</f>
        <v>44343.209362215108</v>
      </c>
      <c r="F38827" s="7">
        <f t="shared" si="606"/>
        <v>19</v>
      </c>
    </row>
    <row r="38828" spans="1:6" x14ac:dyDescent="0.3">
      <c r="A38828" s="7">
        <v>119842</v>
      </c>
      <c r="B38828" s="7">
        <v>144308</v>
      </c>
      <c r="C38828" s="64">
        <v>44345.832307443365</v>
      </c>
      <c r="D38828" s="7">
        <v>158978</v>
      </c>
      <c r="E38828" s="64">
        <f>VLOOKUP('Просмотры (дано)'!B38828,'Подписчики (дано)'!A:C,3,0)</f>
        <v>44345.077195548438</v>
      </c>
      <c r="F38828" s="7">
        <f t="shared" si="606"/>
        <v>19</v>
      </c>
    </row>
    <row r="38829" spans="1:6" x14ac:dyDescent="0.3">
      <c r="A38829" s="7">
        <v>119844</v>
      </c>
      <c r="B38829" s="7">
        <v>1975</v>
      </c>
      <c r="C38829" s="64">
        <v>44345.832711974108</v>
      </c>
      <c r="D38829" s="7">
        <v>309264</v>
      </c>
      <c r="E38829" s="64">
        <f>VLOOKUP('Просмотры (дано)'!B38829,'Подписчики (дано)'!A:C,3,0)</f>
        <v>44344.904231410255</v>
      </c>
      <c r="F38829" s="7">
        <f t="shared" si="606"/>
        <v>19</v>
      </c>
    </row>
    <row r="38830" spans="1:6" x14ac:dyDescent="0.3">
      <c r="A38830" s="7">
        <v>119848</v>
      </c>
      <c r="B38830" s="7">
        <v>193854</v>
      </c>
      <c r="C38830" s="64">
        <v>44345.832711974108</v>
      </c>
      <c r="D38830" s="7">
        <v>411922</v>
      </c>
      <c r="E38830" s="64">
        <f>VLOOKUP('Просмотры (дано)'!B38830,'Подписчики (дано)'!A:C,3,0)</f>
        <v>44296.243413354699</v>
      </c>
      <c r="F38830" s="7">
        <f t="shared" si="606"/>
        <v>19</v>
      </c>
    </row>
    <row r="38831" spans="1:6" x14ac:dyDescent="0.3">
      <c r="A38831" s="7">
        <v>119849</v>
      </c>
      <c r="B38831" s="7">
        <v>245000</v>
      </c>
      <c r="C38831" s="64">
        <v>44345.833277382735</v>
      </c>
      <c r="D38831" s="7">
        <v>226626</v>
      </c>
      <c r="E38831" s="64">
        <f>VLOOKUP('Просмотры (дано)'!B38831,'Подписчики (дано)'!A:C,3,0)</f>
        <v>44315.526799216525</v>
      </c>
      <c r="F38831" s="7">
        <f t="shared" si="606"/>
        <v>19</v>
      </c>
    </row>
    <row r="38832" spans="1:6" x14ac:dyDescent="0.3">
      <c r="A38832" s="7">
        <v>119854</v>
      </c>
      <c r="B38832" s="7">
        <v>92142</v>
      </c>
      <c r="C38832" s="64">
        <v>44345.833735160377</v>
      </c>
      <c r="D38832" s="7">
        <v>374837</v>
      </c>
      <c r="E38832" s="64">
        <f>VLOOKUP('Просмотры (дано)'!B38832,'Подписчики (дано)'!A:C,3,0)</f>
        <v>44331.094230235045</v>
      </c>
      <c r="F38832" s="7">
        <f t="shared" si="606"/>
        <v>20</v>
      </c>
    </row>
    <row r="38833" spans="1:6" x14ac:dyDescent="0.3">
      <c r="A38833" s="7">
        <v>119858</v>
      </c>
      <c r="B38833" s="7">
        <v>297384</v>
      </c>
      <c r="C38833" s="64">
        <v>44345.833925566345</v>
      </c>
      <c r="D38833" s="7">
        <v>158978</v>
      </c>
      <c r="E38833" s="64">
        <f>VLOOKUP('Просмотры (дано)'!B38833,'Подписчики (дано)'!A:C,3,0)</f>
        <v>44300.132838069803</v>
      </c>
      <c r="F38833" s="7">
        <f t="shared" si="606"/>
        <v>20</v>
      </c>
    </row>
    <row r="38834" spans="1:6" x14ac:dyDescent="0.3">
      <c r="A38834" s="7">
        <v>119859</v>
      </c>
      <c r="B38834" s="7">
        <v>142872</v>
      </c>
      <c r="C38834" s="64">
        <v>44345.834330097088</v>
      </c>
      <c r="D38834" s="7">
        <v>154228</v>
      </c>
      <c r="E38834" s="64">
        <f>VLOOKUP('Просмотры (дано)'!B38834,'Подписчики (дано)'!A:C,3,0)</f>
        <v>44341.609162179484</v>
      </c>
      <c r="F38834" s="7">
        <f t="shared" si="606"/>
        <v>20</v>
      </c>
    </row>
    <row r="38835" spans="1:6" x14ac:dyDescent="0.3">
      <c r="A38835" s="7">
        <v>119863</v>
      </c>
      <c r="B38835" s="7">
        <v>210075</v>
      </c>
      <c r="C38835" s="64">
        <v>44345.834734627831</v>
      </c>
      <c r="D38835" s="7">
        <v>154256</v>
      </c>
      <c r="E38835" s="64">
        <f>VLOOKUP('Просмотры (дано)'!B38835,'Подписчики (дано)'!A:C,3,0)</f>
        <v>44310.225921688034</v>
      </c>
      <c r="F38835" s="7">
        <f t="shared" si="606"/>
        <v>20</v>
      </c>
    </row>
    <row r="38836" spans="1:6" x14ac:dyDescent="0.3">
      <c r="A38836" s="7">
        <v>119867</v>
      </c>
      <c r="B38836" s="7">
        <v>149843</v>
      </c>
      <c r="C38836" s="64">
        <v>44345.835333333336</v>
      </c>
      <c r="D38836" s="7">
        <v>127233</v>
      </c>
      <c r="E38836" s="64">
        <f>VLOOKUP('Просмотры (дано)'!B38836,'Подписчики (дано)'!A:C,3,0)</f>
        <v>44344.825158725071</v>
      </c>
      <c r="F38836" s="7">
        <f t="shared" si="606"/>
        <v>20</v>
      </c>
    </row>
    <row r="38837" spans="1:6" x14ac:dyDescent="0.3">
      <c r="A38837" s="7">
        <v>119868</v>
      </c>
      <c r="B38837" s="7">
        <v>278607</v>
      </c>
      <c r="C38837" s="64">
        <v>44345.835352641378</v>
      </c>
      <c r="D38837" s="7">
        <v>73635</v>
      </c>
      <c r="E38837" s="64">
        <f>VLOOKUP('Просмотры (дано)'!B38837,'Подписчики (дано)'!A:C,3,0)</f>
        <v>44344.906970299147</v>
      </c>
      <c r="F38837" s="7">
        <f t="shared" si="606"/>
        <v>20</v>
      </c>
    </row>
    <row r="38838" spans="1:6" x14ac:dyDescent="0.3">
      <c r="A38838" s="7">
        <v>119871</v>
      </c>
      <c r="B38838" s="7">
        <v>2456</v>
      </c>
      <c r="C38838" s="64">
        <v>44345.835543689325</v>
      </c>
      <c r="D38838" s="7">
        <v>301748</v>
      </c>
      <c r="E38838" s="64">
        <f>VLOOKUP('Просмотры (дано)'!B38838,'Подписчики (дано)'!A:C,3,0)</f>
        <v>44327.857796225064</v>
      </c>
      <c r="F38838" s="7">
        <f t="shared" si="606"/>
        <v>20</v>
      </c>
    </row>
    <row r="38839" spans="1:6" x14ac:dyDescent="0.3">
      <c r="A38839" s="7">
        <v>119873</v>
      </c>
      <c r="B38839" s="7">
        <v>118801</v>
      </c>
      <c r="C38839" s="64">
        <v>44345.835948220061</v>
      </c>
      <c r="D38839" s="7">
        <v>53136</v>
      </c>
      <c r="E38839" s="64">
        <f>VLOOKUP('Просмотры (дано)'!B38839,'Подписчики (дано)'!A:C,3,0)</f>
        <v>44344.850472150996</v>
      </c>
      <c r="F38839" s="7">
        <f t="shared" si="606"/>
        <v>20</v>
      </c>
    </row>
    <row r="38840" spans="1:6" x14ac:dyDescent="0.3">
      <c r="A38840" s="7">
        <v>119878</v>
      </c>
      <c r="B38840" s="7">
        <v>246586</v>
      </c>
      <c r="C38840" s="64">
        <v>44345.836512344737</v>
      </c>
      <c r="D38840" s="7">
        <v>313585</v>
      </c>
      <c r="E38840" s="64">
        <f>VLOOKUP('Просмотры (дано)'!B38840,'Подписчики (дано)'!A:C,3,0)</f>
        <v>44343.728902243587</v>
      </c>
      <c r="F38840" s="7">
        <f t="shared" si="606"/>
        <v>20</v>
      </c>
    </row>
    <row r="38841" spans="1:6" x14ac:dyDescent="0.3">
      <c r="A38841" s="7">
        <v>119882</v>
      </c>
      <c r="B38841" s="7">
        <v>313498</v>
      </c>
      <c r="C38841" s="64">
        <v>44345.836757281555</v>
      </c>
      <c r="D38841" s="7">
        <v>350756</v>
      </c>
      <c r="E38841" s="64">
        <f>VLOOKUP('Просмотры (дано)'!B38841,'Подписчики (дано)'!A:C,3,0)</f>
        <v>44331.076491381769</v>
      </c>
      <c r="F38841" s="7">
        <f t="shared" si="606"/>
        <v>20</v>
      </c>
    </row>
    <row r="38842" spans="1:6" x14ac:dyDescent="0.3">
      <c r="A38842" s="7">
        <v>119883</v>
      </c>
      <c r="B38842" s="7">
        <v>49725</v>
      </c>
      <c r="C38842" s="64">
        <v>44345.837161812298</v>
      </c>
      <c r="D38842" s="7">
        <v>158978</v>
      </c>
      <c r="E38842" s="64">
        <f>VLOOKUP('Просмотры (дано)'!B38842,'Подписчики (дано)'!A:C,3,0)</f>
        <v>44344.427748967239</v>
      </c>
      <c r="F38842" s="7">
        <f t="shared" si="606"/>
        <v>20</v>
      </c>
    </row>
    <row r="38843" spans="1:6" x14ac:dyDescent="0.3">
      <c r="A38843" s="7">
        <v>119884</v>
      </c>
      <c r="B38843" s="7">
        <v>316806</v>
      </c>
      <c r="C38843" s="64">
        <v>44345.837161812298</v>
      </c>
      <c r="D38843" s="7">
        <v>470762</v>
      </c>
      <c r="E38843" s="64">
        <f>VLOOKUP('Просмотры (дано)'!B38843,'Подписчики (дано)'!A:C,3,0)</f>
        <v>44343.298096652419</v>
      </c>
      <c r="F38843" s="7">
        <f t="shared" si="606"/>
        <v>20</v>
      </c>
    </row>
    <row r="38844" spans="1:6" x14ac:dyDescent="0.3">
      <c r="A38844" s="7">
        <v>119887</v>
      </c>
      <c r="B38844" s="7">
        <v>10979</v>
      </c>
      <c r="C38844" s="64">
        <v>44345.837566343042</v>
      </c>
      <c r="D38844" s="7">
        <v>370651</v>
      </c>
      <c r="E38844" s="64">
        <f>VLOOKUP('Просмотры (дано)'!B38844,'Подписчики (дано)'!A:C,3,0)</f>
        <v>44341.544677706552</v>
      </c>
      <c r="F38844" s="7">
        <f t="shared" si="606"/>
        <v>20</v>
      </c>
    </row>
    <row r="38845" spans="1:6" x14ac:dyDescent="0.3">
      <c r="A38845" s="7">
        <v>119888</v>
      </c>
      <c r="B38845" s="7">
        <v>197073</v>
      </c>
      <c r="C38845" s="64">
        <v>44345.837566343042</v>
      </c>
      <c r="D38845" s="7">
        <v>104958</v>
      </c>
      <c r="E38845" s="64">
        <f>VLOOKUP('Просмотры (дано)'!B38845,'Подписчики (дано)'!A:C,3,0)</f>
        <v>44307.978615455839</v>
      </c>
      <c r="F38845" s="7">
        <f t="shared" si="606"/>
        <v>20</v>
      </c>
    </row>
    <row r="38846" spans="1:6" x14ac:dyDescent="0.3">
      <c r="A38846" s="7">
        <v>119891</v>
      </c>
      <c r="B38846" s="7">
        <v>258143</v>
      </c>
      <c r="C38846" s="64">
        <v>44345.837566343042</v>
      </c>
      <c r="D38846" s="7">
        <v>54532</v>
      </c>
      <c r="E38846" s="64">
        <f>VLOOKUP('Просмотры (дано)'!B38846,'Подписчики (дано)'!A:C,3,0)</f>
        <v>44312.973565918801</v>
      </c>
      <c r="F38846" s="7">
        <f t="shared" si="606"/>
        <v>20</v>
      </c>
    </row>
    <row r="38847" spans="1:6" x14ac:dyDescent="0.3">
      <c r="A38847" s="7">
        <v>119892</v>
      </c>
      <c r="B38847" s="7">
        <v>235597</v>
      </c>
      <c r="C38847" s="64">
        <v>44345.838333333333</v>
      </c>
      <c r="D38847" s="7">
        <v>118549</v>
      </c>
      <c r="E38847" s="64">
        <f>VLOOKUP('Просмотры (дано)'!B38847,'Подписчики (дано)'!A:C,3,0)</f>
        <v>44345.344494871795</v>
      </c>
      <c r="F38847" s="7">
        <f t="shared" si="606"/>
        <v>20</v>
      </c>
    </row>
    <row r="38848" spans="1:6" x14ac:dyDescent="0.3">
      <c r="A38848" s="7">
        <v>119893</v>
      </c>
      <c r="B38848" s="7">
        <v>285605</v>
      </c>
      <c r="C38848" s="64">
        <v>44345.838375404528</v>
      </c>
      <c r="D38848" s="7">
        <v>347393</v>
      </c>
      <c r="E38848" s="64">
        <f>VLOOKUP('Просмотры (дано)'!B38848,'Подписчики (дано)'!A:C,3,0)</f>
        <v>44343.607666168085</v>
      </c>
      <c r="F38848" s="7">
        <f t="shared" si="606"/>
        <v>20</v>
      </c>
    </row>
    <row r="38849" spans="1:6" x14ac:dyDescent="0.3">
      <c r="A38849" s="7">
        <v>119895</v>
      </c>
      <c r="B38849" s="7">
        <v>348442</v>
      </c>
      <c r="C38849" s="64">
        <v>44345.838375404528</v>
      </c>
      <c r="D38849" s="7">
        <v>119655</v>
      </c>
      <c r="E38849" s="64">
        <f>VLOOKUP('Просмотры (дано)'!B38849,'Подписчики (дано)'!A:C,3,0)</f>
        <v>44345.593210398867</v>
      </c>
      <c r="F38849" s="7">
        <f t="shared" si="606"/>
        <v>20</v>
      </c>
    </row>
    <row r="38850" spans="1:6" x14ac:dyDescent="0.3">
      <c r="A38850" s="7">
        <v>119896</v>
      </c>
      <c r="B38850" s="7">
        <v>333183</v>
      </c>
      <c r="C38850" s="64">
        <v>44345.839184466015</v>
      </c>
      <c r="D38850" s="7">
        <v>51162</v>
      </c>
      <c r="E38850" s="64">
        <f>VLOOKUP('Просмотры (дано)'!B38850,'Подписчики (дано)'!A:C,3,0)</f>
        <v>44345.100982122516</v>
      </c>
      <c r="F38850" s="7">
        <f t="shared" si="606"/>
        <v>20</v>
      </c>
    </row>
    <row r="38851" spans="1:6" x14ac:dyDescent="0.3">
      <c r="A38851" s="7">
        <v>119898</v>
      </c>
      <c r="B38851" s="7">
        <v>179177</v>
      </c>
      <c r="C38851" s="64">
        <v>44345.839228492077</v>
      </c>
      <c r="D38851" s="7">
        <v>411922</v>
      </c>
      <c r="E38851" s="64">
        <f>VLOOKUP('Просмотры (дано)'!B38851,'Подписчики (дано)'!A:C,3,0)</f>
        <v>44310.106705733619</v>
      </c>
      <c r="F38851" s="7">
        <f t="shared" ref="F38851:F38914" si="607">HOUR(C38851)</f>
        <v>20</v>
      </c>
    </row>
    <row r="38852" spans="1:6" x14ac:dyDescent="0.3">
      <c r="A38852" s="7">
        <v>119902</v>
      </c>
      <c r="B38852" s="7">
        <v>169405</v>
      </c>
      <c r="C38852" s="64">
        <v>44345.839588996765</v>
      </c>
      <c r="D38852" s="7">
        <v>472188</v>
      </c>
      <c r="E38852" s="64">
        <f>VLOOKUP('Просмотры (дано)'!B38852,'Подписчики (дано)'!A:C,3,0)</f>
        <v>44329.456239494306</v>
      </c>
      <c r="F38852" s="7">
        <f t="shared" si="607"/>
        <v>20</v>
      </c>
    </row>
    <row r="38853" spans="1:6" x14ac:dyDescent="0.3">
      <c r="A38853" s="7">
        <v>119904</v>
      </c>
      <c r="B38853" s="7">
        <v>158466</v>
      </c>
      <c r="C38853" s="64">
        <v>44345.839993527508</v>
      </c>
      <c r="D38853" s="7">
        <v>54565</v>
      </c>
      <c r="E38853" s="64">
        <f>VLOOKUP('Просмотры (дано)'!B38853,'Подписчики (дано)'!A:C,3,0)</f>
        <v>44343.046119551283</v>
      </c>
      <c r="F38853" s="7">
        <f t="shared" si="607"/>
        <v>20</v>
      </c>
    </row>
    <row r="38854" spans="1:6" x14ac:dyDescent="0.3">
      <c r="A38854" s="7">
        <v>119908</v>
      </c>
      <c r="B38854" s="7">
        <v>272223</v>
      </c>
      <c r="C38854" s="64">
        <v>44345.839993527508</v>
      </c>
      <c r="D38854" s="7">
        <v>37644</v>
      </c>
      <c r="E38854" s="64">
        <f>VLOOKUP('Просмотры (дано)'!B38854,'Подписчики (дано)'!A:C,3,0)</f>
        <v>44294.776239031344</v>
      </c>
      <c r="F38854" s="7">
        <f t="shared" si="607"/>
        <v>20</v>
      </c>
    </row>
    <row r="38855" spans="1:6" x14ac:dyDescent="0.3">
      <c r="A38855" s="7">
        <v>119911</v>
      </c>
      <c r="B38855" s="7">
        <v>89601</v>
      </c>
      <c r="C38855" s="64">
        <v>44345.840398058252</v>
      </c>
      <c r="D38855" s="7">
        <v>411922</v>
      </c>
      <c r="E38855" s="64">
        <f>VLOOKUP('Просмотры (дано)'!B38855,'Подписчики (дано)'!A:C,3,0)</f>
        <v>44340.173237927345</v>
      </c>
      <c r="F38855" s="7">
        <f t="shared" si="607"/>
        <v>20</v>
      </c>
    </row>
    <row r="38856" spans="1:6" x14ac:dyDescent="0.3">
      <c r="A38856" s="7">
        <v>119916</v>
      </c>
      <c r="B38856" s="7">
        <v>273612</v>
      </c>
      <c r="C38856" s="64">
        <v>44345.840510269481</v>
      </c>
      <c r="D38856" s="7">
        <v>154256</v>
      </c>
      <c r="E38856" s="64">
        <f>VLOOKUP('Просмотры (дано)'!B38856,'Подписчики (дано)'!A:C,3,0)</f>
        <v>44342.083911289177</v>
      </c>
      <c r="F38856" s="7">
        <f t="shared" si="607"/>
        <v>20</v>
      </c>
    </row>
    <row r="38857" spans="1:6" x14ac:dyDescent="0.3">
      <c r="A38857" s="7">
        <v>119917</v>
      </c>
      <c r="B38857" s="7">
        <v>117463</v>
      </c>
      <c r="C38857" s="64">
        <v>44345.841207119738</v>
      </c>
      <c r="D38857" s="7">
        <v>21407</v>
      </c>
      <c r="E38857" s="64">
        <f>VLOOKUP('Просмотры (дано)'!B38857,'Подписчики (дано)'!A:C,3,0)</f>
        <v>44309.99170658832</v>
      </c>
      <c r="F38857" s="7">
        <f t="shared" si="607"/>
        <v>20</v>
      </c>
    </row>
    <row r="38858" spans="1:6" x14ac:dyDescent="0.3">
      <c r="A38858" s="7">
        <v>119918</v>
      </c>
      <c r="B38858" s="7">
        <v>95869</v>
      </c>
      <c r="C38858" s="64">
        <v>44345.841395306255</v>
      </c>
      <c r="D38858" s="7">
        <v>230507</v>
      </c>
      <c r="E38858" s="64">
        <f>VLOOKUP('Просмотры (дано)'!B38858,'Подписчики (дано)'!A:C,3,0)</f>
        <v>44345.342862001424</v>
      </c>
      <c r="F38858" s="7">
        <f t="shared" si="607"/>
        <v>20</v>
      </c>
    </row>
    <row r="38859" spans="1:6" x14ac:dyDescent="0.3">
      <c r="A38859" s="7">
        <v>119922</v>
      </c>
      <c r="B38859" s="7">
        <v>292887</v>
      </c>
      <c r="C38859" s="64">
        <v>44345.841611650489</v>
      </c>
      <c r="D38859" s="7">
        <v>372101</v>
      </c>
      <c r="E38859" s="64">
        <f>VLOOKUP('Просмотры (дано)'!B38859,'Подписчики (дано)'!A:C,3,0)</f>
        <v>44344.957266417383</v>
      </c>
      <c r="F38859" s="7">
        <f t="shared" si="607"/>
        <v>20</v>
      </c>
    </row>
    <row r="38860" spans="1:6" x14ac:dyDescent="0.3">
      <c r="A38860" s="7">
        <v>119925</v>
      </c>
      <c r="B38860" s="7">
        <v>19304</v>
      </c>
      <c r="C38860" s="64">
        <v>44345.842016181232</v>
      </c>
      <c r="D38860" s="7">
        <v>250679</v>
      </c>
      <c r="E38860" s="64">
        <f>VLOOKUP('Просмотры (дано)'!B38860,'Подписчики (дано)'!A:C,3,0)</f>
        <v>44315.486473967234</v>
      </c>
      <c r="F38860" s="7">
        <f t="shared" si="607"/>
        <v>20</v>
      </c>
    </row>
    <row r="38861" spans="1:6" x14ac:dyDescent="0.3">
      <c r="A38861" s="7">
        <v>119929</v>
      </c>
      <c r="B38861" s="7">
        <v>252020</v>
      </c>
      <c r="C38861" s="64">
        <v>44345.843195898313</v>
      </c>
      <c r="D38861" s="7">
        <v>447436</v>
      </c>
      <c r="E38861" s="64">
        <f>VLOOKUP('Просмотры (дано)'!B38861,'Подписчики (дано)'!A:C,3,0)</f>
        <v>44313.008191844732</v>
      </c>
      <c r="F38861" s="7">
        <f t="shared" si="607"/>
        <v>20</v>
      </c>
    </row>
    <row r="38862" spans="1:6" x14ac:dyDescent="0.3">
      <c r="A38862" s="7">
        <v>119932</v>
      </c>
      <c r="B38862" s="7">
        <v>101284</v>
      </c>
      <c r="C38862" s="64">
        <v>44345.843562120426</v>
      </c>
      <c r="D38862" s="7">
        <v>147928</v>
      </c>
      <c r="E38862" s="64">
        <f>VLOOKUP('Просмотры (дано)'!B38862,'Подписчики (дано)'!A:C,3,0)</f>
        <v>44344.838687891737</v>
      </c>
      <c r="F38862" s="7">
        <f t="shared" si="607"/>
        <v>20</v>
      </c>
    </row>
    <row r="38863" spans="1:6" x14ac:dyDescent="0.3">
      <c r="A38863" s="7">
        <v>119937</v>
      </c>
      <c r="B38863" s="7">
        <v>163834</v>
      </c>
      <c r="C38863" s="64">
        <v>44345.84389782403</v>
      </c>
      <c r="D38863" s="7">
        <v>60239</v>
      </c>
      <c r="E38863" s="64">
        <f>VLOOKUP('Просмотры (дано)'!B38863,'Подписчики (дано)'!A:C,3,0)</f>
        <v>44307.697707799147</v>
      </c>
      <c r="F38863" s="7">
        <f t="shared" si="607"/>
        <v>20</v>
      </c>
    </row>
    <row r="38864" spans="1:6" x14ac:dyDescent="0.3">
      <c r="A38864" s="7">
        <v>119939</v>
      </c>
      <c r="B38864" s="7">
        <v>100123</v>
      </c>
      <c r="C38864" s="64">
        <v>44345.844038834948</v>
      </c>
      <c r="D38864" s="7">
        <v>321129</v>
      </c>
      <c r="E38864" s="64">
        <f>VLOOKUP('Просмотры (дано)'!B38864,'Подписчики (дано)'!A:C,3,0)</f>
        <v>44340.25429697294</v>
      </c>
      <c r="F38864" s="7">
        <f t="shared" si="607"/>
        <v>20</v>
      </c>
    </row>
    <row r="38865" spans="1:6" x14ac:dyDescent="0.3">
      <c r="A38865" s="7">
        <v>119940</v>
      </c>
      <c r="B38865" s="7">
        <v>348289</v>
      </c>
      <c r="C38865" s="64">
        <v>44345.844038834948</v>
      </c>
      <c r="D38865" s="7">
        <v>226229</v>
      </c>
      <c r="E38865" s="64">
        <f>VLOOKUP('Просмотры (дано)'!B38865,'Подписчики (дано)'!A:C,3,0)</f>
        <v>44285.545619373217</v>
      </c>
      <c r="F38865" s="7">
        <f t="shared" si="607"/>
        <v>20</v>
      </c>
    </row>
    <row r="38866" spans="1:6" x14ac:dyDescent="0.3">
      <c r="A38866" s="7">
        <v>119941</v>
      </c>
      <c r="B38866" s="7">
        <v>328975</v>
      </c>
      <c r="C38866" s="64">
        <v>44345.844660786766</v>
      </c>
      <c r="D38866" s="7">
        <v>250679</v>
      </c>
      <c r="E38866" s="64">
        <f>VLOOKUP('Просмотры (дано)'!B38866,'Подписчики (дано)'!A:C,3,0)</f>
        <v>44318.043000605416</v>
      </c>
      <c r="F38866" s="7">
        <f t="shared" si="607"/>
        <v>20</v>
      </c>
    </row>
    <row r="38867" spans="1:6" x14ac:dyDescent="0.3">
      <c r="A38867" s="7">
        <v>119945</v>
      </c>
      <c r="B38867" s="7">
        <v>240873</v>
      </c>
      <c r="C38867" s="64">
        <v>44345.844847896442</v>
      </c>
      <c r="D38867" s="7">
        <v>366600</v>
      </c>
      <c r="E38867" s="64">
        <f>VLOOKUP('Просмотры (дано)'!B38867,'Подписчики (дано)'!A:C,3,0)</f>
        <v>44316.243278205126</v>
      </c>
      <c r="F38867" s="7">
        <f t="shared" si="607"/>
        <v>20</v>
      </c>
    </row>
    <row r="38868" spans="1:6" x14ac:dyDescent="0.3">
      <c r="A38868" s="7">
        <v>119948</v>
      </c>
      <c r="B38868" s="7">
        <v>311919</v>
      </c>
      <c r="C38868" s="64">
        <v>44345.845252427185</v>
      </c>
      <c r="D38868" s="7">
        <v>21760</v>
      </c>
      <c r="E38868" s="64">
        <f>VLOOKUP('Просмотры (дано)'!B38868,'Подписчики (дано)'!A:C,3,0)</f>
        <v>44310.796864494303</v>
      </c>
      <c r="F38868" s="7">
        <f t="shared" si="607"/>
        <v>20</v>
      </c>
    </row>
    <row r="38869" spans="1:6" x14ac:dyDescent="0.3">
      <c r="A38869" s="7">
        <v>119951</v>
      </c>
      <c r="B38869" s="7">
        <v>313419</v>
      </c>
      <c r="C38869" s="64">
        <v>44345.845252427185</v>
      </c>
      <c r="D38869" s="7">
        <v>281581</v>
      </c>
      <c r="E38869" s="64">
        <f>VLOOKUP('Просмотры (дано)'!B38869,'Подписчики (дано)'!A:C,3,0)</f>
        <v>44295.920837393161</v>
      </c>
      <c r="F38869" s="7">
        <f t="shared" si="607"/>
        <v>20</v>
      </c>
    </row>
    <row r="38870" spans="1:6" x14ac:dyDescent="0.3">
      <c r="A38870" s="7">
        <v>119953</v>
      </c>
      <c r="B38870" s="7">
        <v>343366</v>
      </c>
      <c r="C38870" s="64">
        <v>44345.845252427185</v>
      </c>
      <c r="D38870" s="7">
        <v>304128</v>
      </c>
      <c r="E38870" s="64">
        <f>VLOOKUP('Просмотры (дано)'!B38870,'Подписчики (дано)'!A:C,3,0)</f>
        <v>44309.316085149578</v>
      </c>
      <c r="F38870" s="7">
        <f t="shared" si="607"/>
        <v>20</v>
      </c>
    </row>
    <row r="38871" spans="1:6" x14ac:dyDescent="0.3">
      <c r="A38871" s="7">
        <v>119956</v>
      </c>
      <c r="B38871" s="7">
        <v>177482</v>
      </c>
      <c r="C38871" s="64">
        <v>44345.845656957928</v>
      </c>
      <c r="D38871" s="7">
        <v>208125</v>
      </c>
      <c r="E38871" s="64">
        <f>VLOOKUP('Просмотры (дано)'!B38871,'Подписчики (дано)'!A:C,3,0)</f>
        <v>44328.011546474365</v>
      </c>
      <c r="F38871" s="7">
        <f t="shared" si="607"/>
        <v>20</v>
      </c>
    </row>
    <row r="38872" spans="1:6" x14ac:dyDescent="0.3">
      <c r="A38872" s="7">
        <v>119959</v>
      </c>
      <c r="B38872" s="7">
        <v>163796</v>
      </c>
      <c r="C38872" s="64">
        <v>44345.846064638201</v>
      </c>
      <c r="D38872" s="7">
        <v>331056</v>
      </c>
      <c r="E38872" s="64">
        <f>VLOOKUP('Просмотры (дано)'!B38872,'Подписчики (дано)'!A:C,3,0)</f>
        <v>44329.08805754986</v>
      </c>
      <c r="F38872" s="7">
        <f t="shared" si="607"/>
        <v>20</v>
      </c>
    </row>
    <row r="38873" spans="1:6" x14ac:dyDescent="0.3">
      <c r="A38873" s="7">
        <v>119961</v>
      </c>
      <c r="B38873" s="7">
        <v>19626</v>
      </c>
      <c r="C38873" s="64">
        <v>44345.846466019415</v>
      </c>
      <c r="D38873" s="7">
        <v>347008</v>
      </c>
      <c r="E38873" s="64">
        <f>VLOOKUP('Просмотры (дано)'!B38873,'Подписчики (дано)'!A:C,3,0)</f>
        <v>44345.096562215105</v>
      </c>
      <c r="F38873" s="7">
        <f t="shared" si="607"/>
        <v>20</v>
      </c>
    </row>
    <row r="38874" spans="1:6" x14ac:dyDescent="0.3">
      <c r="A38874" s="7">
        <v>119965</v>
      </c>
      <c r="B38874" s="7">
        <v>222084</v>
      </c>
      <c r="C38874" s="64">
        <v>44345.846466019415</v>
      </c>
      <c r="D38874" s="7">
        <v>250679</v>
      </c>
      <c r="E38874" s="64">
        <f>VLOOKUP('Просмотры (дано)'!B38874,'Подписчики (дано)'!A:C,3,0)</f>
        <v>44308.74599807692</v>
      </c>
      <c r="F38874" s="7">
        <f t="shared" si="607"/>
        <v>20</v>
      </c>
    </row>
    <row r="38875" spans="1:6" x14ac:dyDescent="0.3">
      <c r="A38875" s="7">
        <v>119969</v>
      </c>
      <c r="B38875" s="7">
        <v>146218</v>
      </c>
      <c r="C38875" s="64">
        <v>44345.847275080901</v>
      </c>
      <c r="D38875" s="7">
        <v>351192</v>
      </c>
      <c r="E38875" s="64">
        <f>VLOOKUP('Просмотры (дано)'!B38875,'Подписчики (дано)'!A:C,3,0)</f>
        <v>44310.542108938746</v>
      </c>
      <c r="F38875" s="7">
        <f t="shared" si="607"/>
        <v>20</v>
      </c>
    </row>
    <row r="38876" spans="1:6" x14ac:dyDescent="0.3">
      <c r="A38876" s="7">
        <v>119973</v>
      </c>
      <c r="B38876" s="7">
        <v>346713</v>
      </c>
      <c r="C38876" s="64">
        <v>44345.847275080901</v>
      </c>
      <c r="D38876" s="7">
        <v>238922</v>
      </c>
      <c r="E38876" s="64">
        <f>VLOOKUP('Просмотры (дано)'!B38876,'Подписчики (дано)'!A:C,3,0)</f>
        <v>44344.89790316952</v>
      </c>
      <c r="F38876" s="7">
        <f t="shared" si="607"/>
        <v>20</v>
      </c>
    </row>
    <row r="38877" spans="1:6" x14ac:dyDescent="0.3">
      <c r="A38877" s="7">
        <v>119978</v>
      </c>
      <c r="B38877" s="7">
        <v>180203</v>
      </c>
      <c r="C38877" s="64">
        <v>44345.847376934107</v>
      </c>
      <c r="D38877" s="7">
        <v>347008</v>
      </c>
      <c r="E38877" s="64">
        <f>VLOOKUP('Просмотры (дано)'!B38877,'Подписчики (дано)'!A:C,3,0)</f>
        <v>44312.23065897436</v>
      </c>
      <c r="F38877" s="7">
        <f t="shared" si="607"/>
        <v>20</v>
      </c>
    </row>
    <row r="38878" spans="1:6" x14ac:dyDescent="0.3">
      <c r="A38878" s="7">
        <v>119979</v>
      </c>
      <c r="B38878" s="7">
        <v>236330</v>
      </c>
      <c r="C38878" s="64">
        <v>44345.847679611652</v>
      </c>
      <c r="D38878" s="7">
        <v>250679</v>
      </c>
      <c r="E38878" s="64">
        <f>VLOOKUP('Просмотры (дано)'!B38878,'Подписчики (дано)'!A:C,3,0)</f>
        <v>44304.020455199432</v>
      </c>
      <c r="F38878" s="7">
        <f t="shared" si="607"/>
        <v>20</v>
      </c>
    </row>
    <row r="38879" spans="1:6" x14ac:dyDescent="0.3">
      <c r="A38879" s="7">
        <v>119980</v>
      </c>
      <c r="B38879" s="7">
        <v>191525</v>
      </c>
      <c r="C38879" s="64">
        <v>44345.848384044926</v>
      </c>
      <c r="D38879" s="7">
        <v>443594</v>
      </c>
      <c r="E38879" s="64">
        <f>VLOOKUP('Просмотры (дано)'!B38879,'Подписчики (дано)'!A:C,3,0)</f>
        <v>44344.897502706546</v>
      </c>
      <c r="F38879" s="7">
        <f t="shared" si="607"/>
        <v>20</v>
      </c>
    </row>
    <row r="38880" spans="1:6" x14ac:dyDescent="0.3">
      <c r="A38880" s="7">
        <v>119984</v>
      </c>
      <c r="B38880" s="7">
        <v>131951</v>
      </c>
      <c r="C38880" s="64">
        <v>44345.848893203882</v>
      </c>
      <c r="D38880" s="7">
        <v>196974</v>
      </c>
      <c r="E38880" s="64">
        <f>VLOOKUP('Просмотры (дано)'!B38880,'Подписчики (дано)'!A:C,3,0)</f>
        <v>44339.780158012822</v>
      </c>
      <c r="F38880" s="7">
        <f t="shared" si="607"/>
        <v>20</v>
      </c>
    </row>
    <row r="38881" spans="1:6" x14ac:dyDescent="0.3">
      <c r="A38881" s="7">
        <v>119989</v>
      </c>
      <c r="B38881" s="7">
        <v>62179</v>
      </c>
      <c r="C38881" s="64">
        <v>44345.849297734625</v>
      </c>
      <c r="D38881" s="7">
        <v>21760</v>
      </c>
      <c r="E38881" s="64">
        <f>VLOOKUP('Просмотры (дано)'!B38881,'Подписчики (дано)'!A:C,3,0)</f>
        <v>44314.481822685186</v>
      </c>
      <c r="F38881" s="7">
        <f t="shared" si="607"/>
        <v>20</v>
      </c>
    </row>
    <row r="38882" spans="1:6" x14ac:dyDescent="0.3">
      <c r="A38882" s="7">
        <v>119993</v>
      </c>
      <c r="B38882" s="7">
        <v>211660</v>
      </c>
      <c r="C38882" s="64">
        <v>44345.849297734625</v>
      </c>
      <c r="D38882" s="7">
        <v>409853</v>
      </c>
      <c r="E38882" s="64">
        <f>VLOOKUP('Просмотры (дано)'!B38882,'Подписчики (дано)'!A:C,3,0)</f>
        <v>44336.18938019943</v>
      </c>
      <c r="F38882" s="7">
        <f t="shared" si="607"/>
        <v>20</v>
      </c>
    </row>
    <row r="38883" spans="1:6" x14ac:dyDescent="0.3">
      <c r="A38883" s="7">
        <v>119994</v>
      </c>
      <c r="B38883" s="7">
        <v>122024</v>
      </c>
      <c r="C38883" s="64">
        <v>44345.849702265376</v>
      </c>
      <c r="D38883" s="7">
        <v>78362</v>
      </c>
      <c r="E38883" s="64">
        <f>VLOOKUP('Просмотры (дано)'!B38883,'Подписчики (дано)'!A:C,3,0)</f>
        <v>44309.183494800571</v>
      </c>
      <c r="F38883" s="7">
        <f t="shared" si="607"/>
        <v>20</v>
      </c>
    </row>
    <row r="38884" spans="1:6" x14ac:dyDescent="0.3">
      <c r="A38884" s="7">
        <v>119999</v>
      </c>
      <c r="B38884" s="7">
        <v>314419</v>
      </c>
      <c r="C38884" s="64">
        <v>44345.849702265376</v>
      </c>
      <c r="D38884" s="7">
        <v>118549</v>
      </c>
      <c r="E38884" s="64">
        <f>VLOOKUP('Просмотры (дано)'!B38884,'Подписчики (дано)'!A:C,3,0)</f>
        <v>44308.799119586896</v>
      </c>
      <c r="F38884" s="7">
        <f t="shared" si="607"/>
        <v>20</v>
      </c>
    </row>
    <row r="38885" spans="1:6" x14ac:dyDescent="0.3">
      <c r="A38885" s="7">
        <v>120000</v>
      </c>
      <c r="B38885" s="7">
        <v>148840</v>
      </c>
      <c r="C38885" s="64">
        <v>44345.85</v>
      </c>
      <c r="D38885" s="7">
        <v>407796</v>
      </c>
      <c r="E38885" s="64">
        <f>VLOOKUP('Просмотры (дано)'!B38885,'Подписчики (дано)'!A:C,3,0)</f>
        <v>44341.717626317659</v>
      </c>
      <c r="F38885" s="7">
        <f t="shared" si="607"/>
        <v>20</v>
      </c>
    </row>
    <row r="38886" spans="1:6" x14ac:dyDescent="0.3">
      <c r="A38886" s="7">
        <v>120004</v>
      </c>
      <c r="B38886" s="7">
        <v>259291</v>
      </c>
      <c r="C38886" s="64">
        <v>44345.850106796119</v>
      </c>
      <c r="D38886" s="7">
        <v>301890</v>
      </c>
      <c r="E38886" s="64">
        <f>VLOOKUP('Просмотры (дано)'!B38886,'Подписчики (дано)'!A:C,3,0)</f>
        <v>44321.565473753566</v>
      </c>
      <c r="F38886" s="7">
        <f t="shared" si="607"/>
        <v>20</v>
      </c>
    </row>
    <row r="38887" spans="1:6" x14ac:dyDescent="0.3">
      <c r="A38887" s="7">
        <v>120007</v>
      </c>
      <c r="B38887" s="7">
        <v>56836</v>
      </c>
      <c r="C38887" s="64">
        <v>44345.850886562701</v>
      </c>
      <c r="D38887" s="7">
        <v>118549</v>
      </c>
      <c r="E38887" s="64">
        <f>VLOOKUP('Просмотры (дано)'!B38887,'Подписчики (дано)'!A:C,3,0)</f>
        <v>44344.655645049861</v>
      </c>
      <c r="F38887" s="7">
        <f t="shared" si="607"/>
        <v>20</v>
      </c>
    </row>
    <row r="38888" spans="1:6" x14ac:dyDescent="0.3">
      <c r="A38888" s="7">
        <v>120010</v>
      </c>
      <c r="B38888" s="7">
        <v>342425</v>
      </c>
      <c r="C38888" s="64">
        <v>44345.851724919092</v>
      </c>
      <c r="D38888" s="7">
        <v>5151</v>
      </c>
      <c r="E38888" s="64">
        <f>VLOOKUP('Просмотры (дано)'!B38888,'Подписчики (дано)'!A:C,3,0)</f>
        <v>44345.145516844736</v>
      </c>
      <c r="F38888" s="7">
        <f t="shared" si="607"/>
        <v>20</v>
      </c>
    </row>
    <row r="38889" spans="1:6" x14ac:dyDescent="0.3">
      <c r="A38889" s="7">
        <v>120011</v>
      </c>
      <c r="B38889" s="7">
        <v>169444</v>
      </c>
      <c r="C38889" s="64">
        <v>44345.852129449835</v>
      </c>
      <c r="D38889" s="7">
        <v>176990</v>
      </c>
      <c r="E38889" s="64">
        <f>VLOOKUP('Просмотры (дано)'!B38889,'Подписчики (дано)'!A:C,3,0)</f>
        <v>44314.644311502852</v>
      </c>
      <c r="F38889" s="7">
        <f t="shared" si="607"/>
        <v>20</v>
      </c>
    </row>
    <row r="38890" spans="1:6" x14ac:dyDescent="0.3">
      <c r="A38890" s="7">
        <v>120012</v>
      </c>
      <c r="B38890" s="7">
        <v>282522</v>
      </c>
      <c r="C38890" s="64">
        <v>44345.852533980586</v>
      </c>
      <c r="D38890" s="7">
        <v>411922</v>
      </c>
      <c r="E38890" s="64">
        <f>VLOOKUP('Просмотры (дано)'!B38890,'Подписчики (дано)'!A:C,3,0)</f>
        <v>44340.509004095438</v>
      </c>
      <c r="F38890" s="7">
        <f t="shared" si="607"/>
        <v>20</v>
      </c>
    </row>
    <row r="38891" spans="1:6" x14ac:dyDescent="0.3">
      <c r="A38891" s="7">
        <v>120013</v>
      </c>
      <c r="B38891" s="7">
        <v>95713</v>
      </c>
      <c r="C38891" s="64">
        <v>44345.853343042072</v>
      </c>
      <c r="D38891" s="7">
        <v>250679</v>
      </c>
      <c r="E38891" s="64">
        <f>VLOOKUP('Просмотры (дано)'!B38891,'Подписчики (дано)'!A:C,3,0)</f>
        <v>44312.979939529912</v>
      </c>
      <c r="F38891" s="7">
        <f t="shared" si="607"/>
        <v>20</v>
      </c>
    </row>
    <row r="38892" spans="1:6" x14ac:dyDescent="0.3">
      <c r="A38892" s="7">
        <v>120014</v>
      </c>
      <c r="B38892" s="7">
        <v>187945</v>
      </c>
      <c r="C38892" s="64">
        <v>44345.853343042072</v>
      </c>
      <c r="D38892" s="7">
        <v>191893</v>
      </c>
      <c r="E38892" s="64">
        <f>VLOOKUP('Просмотры (дано)'!B38892,'Подписчики (дано)'!A:C,3,0)</f>
        <v>44344.457429522794</v>
      </c>
      <c r="F38892" s="7">
        <f t="shared" si="607"/>
        <v>20</v>
      </c>
    </row>
    <row r="38893" spans="1:6" x14ac:dyDescent="0.3">
      <c r="A38893" s="7">
        <v>120019</v>
      </c>
      <c r="B38893" s="7">
        <v>218969</v>
      </c>
      <c r="C38893" s="64">
        <v>44345.853343042072</v>
      </c>
      <c r="D38893" s="7">
        <v>250679</v>
      </c>
      <c r="E38893" s="64">
        <f>VLOOKUP('Просмотры (дано)'!B38893,'Подписчики (дано)'!A:C,3,0)</f>
        <v>44340.059674394586</v>
      </c>
      <c r="F38893" s="7">
        <f t="shared" si="607"/>
        <v>20</v>
      </c>
    </row>
    <row r="38894" spans="1:6" x14ac:dyDescent="0.3">
      <c r="A38894" s="7">
        <v>120020</v>
      </c>
      <c r="B38894" s="7">
        <v>206536</v>
      </c>
      <c r="C38894" s="64">
        <v>44345.853747572815</v>
      </c>
      <c r="D38894" s="7">
        <v>472712</v>
      </c>
      <c r="E38894" s="64">
        <f>VLOOKUP('Просмотры (дано)'!B38894,'Подписчики (дано)'!A:C,3,0)</f>
        <v>44315.150525356126</v>
      </c>
      <c r="F38894" s="7">
        <f t="shared" si="607"/>
        <v>20</v>
      </c>
    </row>
    <row r="38895" spans="1:6" x14ac:dyDescent="0.3">
      <c r="A38895" s="7">
        <v>120021</v>
      </c>
      <c r="B38895" s="7">
        <v>105850</v>
      </c>
      <c r="C38895" s="64">
        <v>44345.854961165045</v>
      </c>
      <c r="D38895" s="7">
        <v>454525</v>
      </c>
      <c r="E38895" s="64">
        <f>VLOOKUP('Просмотры (дано)'!B38895,'Подписчики (дано)'!A:C,3,0)</f>
        <v>44344.614919123938</v>
      </c>
      <c r="F38895" s="7">
        <f t="shared" si="607"/>
        <v>20</v>
      </c>
    </row>
    <row r="38896" spans="1:6" x14ac:dyDescent="0.3">
      <c r="A38896" s="7">
        <v>120022</v>
      </c>
      <c r="B38896" s="7">
        <v>189303</v>
      </c>
      <c r="C38896" s="64">
        <v>44345.854961165052</v>
      </c>
      <c r="D38896" s="7">
        <v>324893</v>
      </c>
      <c r="E38896" s="64">
        <f>VLOOKUP('Просмотры (дано)'!B38896,'Подписчики (дано)'!A:C,3,0)</f>
        <v>44316.025742948717</v>
      </c>
      <c r="F38896" s="7">
        <f t="shared" si="607"/>
        <v>20</v>
      </c>
    </row>
    <row r="38897" spans="1:6" x14ac:dyDescent="0.3">
      <c r="A38897" s="7">
        <v>120025</v>
      </c>
      <c r="B38897" s="7">
        <v>269484</v>
      </c>
      <c r="C38897" s="64">
        <v>44345.855067598495</v>
      </c>
      <c r="D38897" s="7">
        <v>250679</v>
      </c>
      <c r="E38897" s="64">
        <f>VLOOKUP('Просмотры (дано)'!B38897,'Подписчики (дано)'!A:C,3,0)</f>
        <v>44310.892137962961</v>
      </c>
      <c r="F38897" s="7">
        <f t="shared" si="607"/>
        <v>20</v>
      </c>
    </row>
    <row r="38898" spans="1:6" x14ac:dyDescent="0.3">
      <c r="A38898" s="7">
        <v>120026</v>
      </c>
      <c r="B38898" s="7">
        <v>110583</v>
      </c>
      <c r="C38898" s="64">
        <v>44345.855365695788</v>
      </c>
      <c r="D38898" s="7">
        <v>104355</v>
      </c>
      <c r="E38898" s="64">
        <f>VLOOKUP('Просмотры (дано)'!B38898,'Подписчики (дано)'!A:C,3,0)</f>
        <v>44335.572161289172</v>
      </c>
      <c r="F38898" s="7">
        <f t="shared" si="607"/>
        <v>20</v>
      </c>
    </row>
    <row r="38899" spans="1:6" x14ac:dyDescent="0.3">
      <c r="A38899" s="7">
        <v>120029</v>
      </c>
      <c r="B38899" s="7">
        <v>152322</v>
      </c>
      <c r="C38899" s="64">
        <v>44345.855365695788</v>
      </c>
      <c r="D38899" s="7">
        <v>341333</v>
      </c>
      <c r="E38899" s="64">
        <f>VLOOKUP('Просмотры (дано)'!B38899,'Подписчики (дано)'!A:C,3,0)</f>
        <v>44340.053999857548</v>
      </c>
      <c r="F38899" s="7">
        <f t="shared" si="607"/>
        <v>20</v>
      </c>
    </row>
    <row r="38900" spans="1:6" x14ac:dyDescent="0.3">
      <c r="A38900" s="7">
        <v>120032</v>
      </c>
      <c r="B38900" s="7">
        <v>82766</v>
      </c>
      <c r="C38900" s="64">
        <v>44345.858197411006</v>
      </c>
      <c r="D38900" s="7">
        <v>122982</v>
      </c>
      <c r="E38900" s="64">
        <f>VLOOKUP('Просмотры (дано)'!B38900,'Подписчики (дано)'!A:C,3,0)</f>
        <v>44344.6113482906</v>
      </c>
      <c r="F38900" s="7">
        <f t="shared" si="607"/>
        <v>20</v>
      </c>
    </row>
    <row r="38901" spans="1:6" x14ac:dyDescent="0.3">
      <c r="A38901" s="7">
        <v>120033</v>
      </c>
      <c r="B38901" s="7">
        <v>173396</v>
      </c>
      <c r="C38901" s="64">
        <v>44345.858197411006</v>
      </c>
      <c r="D38901" s="7">
        <v>149335</v>
      </c>
      <c r="E38901" s="64">
        <f>VLOOKUP('Просмотры (дано)'!B38901,'Подписчики (дано)'!A:C,3,0)</f>
        <v>44311.468059472943</v>
      </c>
      <c r="F38901" s="7">
        <f t="shared" si="607"/>
        <v>20</v>
      </c>
    </row>
    <row r="38902" spans="1:6" x14ac:dyDescent="0.3">
      <c r="A38902" s="7">
        <v>120037</v>
      </c>
      <c r="B38902" s="7">
        <v>227163</v>
      </c>
      <c r="C38902" s="64">
        <v>44345.858197411006</v>
      </c>
      <c r="D38902" s="7">
        <v>293657</v>
      </c>
      <c r="E38902" s="64">
        <f>VLOOKUP('Просмотры (дано)'!B38902,'Подписчики (дано)'!A:C,3,0)</f>
        <v>44316.371896723649</v>
      </c>
      <c r="F38902" s="7">
        <f t="shared" si="607"/>
        <v>20</v>
      </c>
    </row>
    <row r="38903" spans="1:6" x14ac:dyDescent="0.3">
      <c r="A38903" s="7">
        <v>120040</v>
      </c>
      <c r="B38903" s="7">
        <v>25524</v>
      </c>
      <c r="C38903" s="64">
        <v>44345.858601941742</v>
      </c>
      <c r="D38903" s="7">
        <v>323966</v>
      </c>
      <c r="E38903" s="64">
        <f>VLOOKUP('Просмотры (дано)'!B38903,'Подписчики (дано)'!A:C,3,0)</f>
        <v>44309.542352243589</v>
      </c>
      <c r="F38903" s="7">
        <f t="shared" si="607"/>
        <v>20</v>
      </c>
    </row>
    <row r="38904" spans="1:6" x14ac:dyDescent="0.3">
      <c r="A38904" s="7">
        <v>120043</v>
      </c>
      <c r="B38904" s="7">
        <v>51861</v>
      </c>
      <c r="C38904" s="64">
        <v>44345.859815533986</v>
      </c>
      <c r="D38904" s="7">
        <v>439981</v>
      </c>
      <c r="E38904" s="64">
        <f>VLOOKUP('Просмотры (дано)'!B38904,'Подписчики (дано)'!A:C,3,0)</f>
        <v>44329.263501103997</v>
      </c>
      <c r="F38904" s="7">
        <f t="shared" si="607"/>
        <v>20</v>
      </c>
    </row>
    <row r="38905" spans="1:6" x14ac:dyDescent="0.3">
      <c r="A38905" s="7">
        <v>120046</v>
      </c>
      <c r="B38905" s="7">
        <v>270488</v>
      </c>
      <c r="C38905" s="64">
        <v>44345.859815533986</v>
      </c>
      <c r="D38905" s="7">
        <v>118549</v>
      </c>
      <c r="E38905" s="64">
        <f>VLOOKUP('Просмотры (дано)'!B38905,'Подписчики (дано)'!A:C,3,0)</f>
        <v>44344.670768660973</v>
      </c>
      <c r="F38905" s="7">
        <f t="shared" si="607"/>
        <v>20</v>
      </c>
    </row>
    <row r="38906" spans="1:6" x14ac:dyDescent="0.3">
      <c r="A38906" s="7">
        <v>120047</v>
      </c>
      <c r="B38906" s="7">
        <v>170516</v>
      </c>
      <c r="C38906" s="64">
        <v>44345.861433656959</v>
      </c>
      <c r="D38906" s="7">
        <v>137327</v>
      </c>
      <c r="E38906" s="64">
        <f>VLOOKUP('Просмотры (дано)'!B38906,'Подписчики (дано)'!A:C,3,0)</f>
        <v>44309.41057104701</v>
      </c>
      <c r="F38906" s="7">
        <f t="shared" si="607"/>
        <v>20</v>
      </c>
    </row>
    <row r="38907" spans="1:6" x14ac:dyDescent="0.3">
      <c r="A38907" s="7">
        <v>120048</v>
      </c>
      <c r="B38907" s="7">
        <v>212686</v>
      </c>
      <c r="C38907" s="64">
        <v>44345.861433656959</v>
      </c>
      <c r="D38907" s="7">
        <v>217497</v>
      </c>
      <c r="E38907" s="64">
        <f>VLOOKUP('Просмотры (дано)'!B38907,'Подписчики (дано)'!A:C,3,0)</f>
        <v>44338.405460612536</v>
      </c>
      <c r="F38907" s="7">
        <f t="shared" si="607"/>
        <v>20</v>
      </c>
    </row>
    <row r="38908" spans="1:6" x14ac:dyDescent="0.3">
      <c r="A38908" s="7">
        <v>120053</v>
      </c>
      <c r="B38908" s="7">
        <v>314894</v>
      </c>
      <c r="C38908" s="64">
        <v>44345.861781670581</v>
      </c>
      <c r="D38908" s="7">
        <v>286726</v>
      </c>
      <c r="E38908" s="64">
        <f>VLOOKUP('Просмотры (дано)'!B38908,'Подписчики (дано)'!A:C,3,0)</f>
        <v>44328.725952777771</v>
      </c>
      <c r="F38908" s="7">
        <f t="shared" si="607"/>
        <v>20</v>
      </c>
    </row>
    <row r="38909" spans="1:6" x14ac:dyDescent="0.3">
      <c r="A38909" s="7">
        <v>120058</v>
      </c>
      <c r="B38909" s="7">
        <v>6552</v>
      </c>
      <c r="C38909" s="64">
        <v>44345.861838187702</v>
      </c>
      <c r="D38909" s="7">
        <v>182984</v>
      </c>
      <c r="E38909" s="64">
        <f>VLOOKUP('Просмотры (дано)'!B38909,'Подписчики (дано)'!A:C,3,0)</f>
        <v>44294.324279594017</v>
      </c>
      <c r="F38909" s="7">
        <f t="shared" si="607"/>
        <v>20</v>
      </c>
    </row>
    <row r="38910" spans="1:6" x14ac:dyDescent="0.3">
      <c r="A38910" s="7">
        <v>120059</v>
      </c>
      <c r="B38910" s="7">
        <v>206350</v>
      </c>
      <c r="C38910" s="64">
        <v>44345.862483596298</v>
      </c>
      <c r="D38910" s="7">
        <v>347008</v>
      </c>
      <c r="E38910" s="64">
        <f>VLOOKUP('Просмотры (дано)'!B38910,'Подписчики (дано)'!A:C,3,0)</f>
        <v>44300.854508048433</v>
      </c>
      <c r="F38910" s="7">
        <f t="shared" si="607"/>
        <v>20</v>
      </c>
    </row>
    <row r="38911" spans="1:6" x14ac:dyDescent="0.3">
      <c r="A38911" s="7">
        <v>120064</v>
      </c>
      <c r="B38911" s="7">
        <v>155271</v>
      </c>
      <c r="C38911" s="64">
        <v>44345.862647249189</v>
      </c>
      <c r="D38911" s="7">
        <v>258219</v>
      </c>
      <c r="E38911" s="64">
        <f>VLOOKUP('Просмотры (дано)'!B38911,'Подписчики (дано)'!A:C,3,0)</f>
        <v>44315.706837606835</v>
      </c>
      <c r="F38911" s="7">
        <f t="shared" si="607"/>
        <v>20</v>
      </c>
    </row>
    <row r="38912" spans="1:6" x14ac:dyDescent="0.3">
      <c r="A38912" s="7">
        <v>120066</v>
      </c>
      <c r="B38912" s="7">
        <v>320451</v>
      </c>
      <c r="C38912" s="64">
        <v>44345.863051779939</v>
      </c>
      <c r="D38912" s="7">
        <v>351192</v>
      </c>
      <c r="E38912" s="64">
        <f>VLOOKUP('Просмотры (дано)'!B38912,'Подписчики (дано)'!A:C,3,0)</f>
        <v>44308.145077884612</v>
      </c>
      <c r="F38912" s="7">
        <f t="shared" si="607"/>
        <v>20</v>
      </c>
    </row>
    <row r="38913" spans="1:6" x14ac:dyDescent="0.3">
      <c r="A38913" s="7">
        <v>120069</v>
      </c>
      <c r="B38913" s="7">
        <v>188164</v>
      </c>
      <c r="C38913" s="64">
        <v>44345.863456310675</v>
      </c>
      <c r="D38913" s="7">
        <v>405774</v>
      </c>
      <c r="E38913" s="64">
        <f>VLOOKUP('Просмотры (дано)'!B38913,'Подписчики (дано)'!A:C,3,0)</f>
        <v>44289.173544871795</v>
      </c>
      <c r="F38913" s="7">
        <f t="shared" si="607"/>
        <v>20</v>
      </c>
    </row>
    <row r="38914" spans="1:6" x14ac:dyDescent="0.3">
      <c r="A38914" s="7">
        <v>120073</v>
      </c>
      <c r="B38914" s="7">
        <v>300871</v>
      </c>
      <c r="C38914" s="64">
        <v>44345.863456310675</v>
      </c>
      <c r="D38914" s="7">
        <v>362198</v>
      </c>
      <c r="E38914" s="64">
        <f>VLOOKUP('Просмотры (дано)'!B38914,'Подписчики (дано)'!A:C,3,0)</f>
        <v>44343.7288170584</v>
      </c>
      <c r="F38914" s="7">
        <f t="shared" si="607"/>
        <v>20</v>
      </c>
    </row>
    <row r="38915" spans="1:6" x14ac:dyDescent="0.3">
      <c r="A38915" s="7">
        <v>120077</v>
      </c>
      <c r="B38915" s="7">
        <v>347353</v>
      </c>
      <c r="C38915" s="64">
        <v>44345.863456310675</v>
      </c>
      <c r="D38915" s="7">
        <v>411922</v>
      </c>
      <c r="E38915" s="64">
        <f>VLOOKUP('Просмотры (дано)'!B38915,'Подписчики (дано)'!A:C,3,0)</f>
        <v>44296.668749216529</v>
      </c>
      <c r="F38915" s="7">
        <f t="shared" ref="F38915:F38978" si="608">HOUR(C38915)</f>
        <v>20</v>
      </c>
    </row>
    <row r="38916" spans="1:6" x14ac:dyDescent="0.3">
      <c r="A38916" s="7">
        <v>120081</v>
      </c>
      <c r="B38916" s="7">
        <v>27969</v>
      </c>
      <c r="C38916" s="64">
        <v>44345.863612781155</v>
      </c>
      <c r="D38916" s="7">
        <v>238334</v>
      </c>
      <c r="E38916" s="64">
        <f>VLOOKUP('Просмотры (дано)'!B38916,'Подписчики (дано)'!A:C,3,0)</f>
        <v>44313.383803846162</v>
      </c>
      <c r="F38916" s="7">
        <f t="shared" si="608"/>
        <v>20</v>
      </c>
    </row>
    <row r="38917" spans="1:6" x14ac:dyDescent="0.3">
      <c r="A38917" s="7">
        <v>120085</v>
      </c>
      <c r="B38917" s="7">
        <v>61407</v>
      </c>
      <c r="C38917" s="64">
        <v>44345.864669902912</v>
      </c>
      <c r="D38917" s="7">
        <v>158978</v>
      </c>
      <c r="E38917" s="64">
        <f>VLOOKUP('Просмотры (дано)'!B38917,'Подписчики (дано)'!A:C,3,0)</f>
        <v>44344.173079736465</v>
      </c>
      <c r="F38917" s="7">
        <f t="shared" si="608"/>
        <v>20</v>
      </c>
    </row>
    <row r="38918" spans="1:6" x14ac:dyDescent="0.3">
      <c r="A38918" s="7">
        <v>120088</v>
      </c>
      <c r="B38918" s="7">
        <v>339354</v>
      </c>
      <c r="C38918" s="64">
        <v>44345.864669902912</v>
      </c>
      <c r="D38918" s="7">
        <v>292908</v>
      </c>
      <c r="E38918" s="64">
        <f>VLOOKUP('Просмотры (дано)'!B38918,'Подписчики (дано)'!A:C,3,0)</f>
        <v>44312.765158725066</v>
      </c>
      <c r="F38918" s="7">
        <f t="shared" si="608"/>
        <v>20</v>
      </c>
    </row>
    <row r="38919" spans="1:6" x14ac:dyDescent="0.3">
      <c r="A38919" s="7">
        <v>120089</v>
      </c>
      <c r="B38919" s="7">
        <v>24971</v>
      </c>
      <c r="C38919" s="64">
        <v>44345.865047151099</v>
      </c>
      <c r="D38919" s="7">
        <v>228405</v>
      </c>
      <c r="E38919" s="64">
        <f>VLOOKUP('Просмотры (дано)'!B38919,'Подписчики (дано)'!A:C,3,0)</f>
        <v>44345.119338603996</v>
      </c>
      <c r="F38919" s="7">
        <f t="shared" si="608"/>
        <v>20</v>
      </c>
    </row>
    <row r="38920" spans="1:6" x14ac:dyDescent="0.3">
      <c r="A38920" s="7">
        <v>120094</v>
      </c>
      <c r="B38920" s="7">
        <v>232531</v>
      </c>
      <c r="C38920" s="64">
        <v>44345.865478964399</v>
      </c>
      <c r="D38920" s="7">
        <v>66215</v>
      </c>
      <c r="E38920" s="64">
        <f>VLOOKUP('Просмотры (дано)'!B38920,'Подписчики (дано)'!A:C,3,0)</f>
        <v>44310.366187250715</v>
      </c>
      <c r="F38920" s="7">
        <f t="shared" si="608"/>
        <v>20</v>
      </c>
    </row>
    <row r="38921" spans="1:6" x14ac:dyDescent="0.3">
      <c r="A38921" s="7">
        <v>120095</v>
      </c>
      <c r="B38921" s="7">
        <v>305942</v>
      </c>
      <c r="C38921" s="64">
        <v>44345.865666666665</v>
      </c>
      <c r="D38921" s="7">
        <v>346056</v>
      </c>
      <c r="E38921" s="64">
        <f>VLOOKUP('Просмотры (дано)'!B38921,'Подписчики (дано)'!A:C,3,0)</f>
        <v>44337.028369622509</v>
      </c>
      <c r="F38921" s="7">
        <f t="shared" si="608"/>
        <v>20</v>
      </c>
    </row>
    <row r="38922" spans="1:6" x14ac:dyDescent="0.3">
      <c r="A38922" s="7">
        <v>120100</v>
      </c>
      <c r="B38922" s="7">
        <v>120035</v>
      </c>
      <c r="C38922" s="64">
        <v>44345.865883495142</v>
      </c>
      <c r="D38922" s="7">
        <v>128523</v>
      </c>
      <c r="E38922" s="64">
        <f>VLOOKUP('Просмотры (дано)'!B38922,'Подписчики (дано)'!A:C,3,0)</f>
        <v>44309.60519091881</v>
      </c>
      <c r="F38922" s="7">
        <f t="shared" si="608"/>
        <v>20</v>
      </c>
    </row>
    <row r="38923" spans="1:6" x14ac:dyDescent="0.3">
      <c r="A38923" s="7">
        <v>120103</v>
      </c>
      <c r="B38923" s="7">
        <v>238448</v>
      </c>
      <c r="C38923" s="64">
        <v>44345.866542558062</v>
      </c>
      <c r="D38923" s="7">
        <v>172942</v>
      </c>
      <c r="E38923" s="64">
        <f>VLOOKUP('Просмотры (дано)'!B38923,'Подписчики (дано)'!A:C,3,0)</f>
        <v>44309.881646901711</v>
      </c>
      <c r="F38923" s="7">
        <f t="shared" si="608"/>
        <v>20</v>
      </c>
    </row>
    <row r="38924" spans="1:6" x14ac:dyDescent="0.3">
      <c r="A38924" s="7">
        <v>120105</v>
      </c>
      <c r="B38924" s="7">
        <v>115831</v>
      </c>
      <c r="C38924" s="64">
        <v>44345.866692556629</v>
      </c>
      <c r="D38924" s="7">
        <v>91930</v>
      </c>
      <c r="E38924" s="64">
        <f>VLOOKUP('Просмотры (дано)'!B38924,'Подписчики (дано)'!A:C,3,0)</f>
        <v>44304.589050320508</v>
      </c>
      <c r="F38924" s="7">
        <f t="shared" si="608"/>
        <v>20</v>
      </c>
    </row>
    <row r="38925" spans="1:6" x14ac:dyDescent="0.3">
      <c r="A38925" s="7">
        <v>120110</v>
      </c>
      <c r="B38925" s="7">
        <v>136749</v>
      </c>
      <c r="C38925" s="64">
        <v>44345.866692556629</v>
      </c>
      <c r="D38925" s="7">
        <v>239248</v>
      </c>
      <c r="E38925" s="64">
        <f>VLOOKUP('Просмотры (дано)'!B38925,'Подписчики (дано)'!A:C,3,0)</f>
        <v>44344.895412891739</v>
      </c>
      <c r="F38925" s="7">
        <f t="shared" si="608"/>
        <v>20</v>
      </c>
    </row>
    <row r="38926" spans="1:6" x14ac:dyDescent="0.3">
      <c r="A38926" s="7">
        <v>120115</v>
      </c>
      <c r="B38926" s="7">
        <v>122074</v>
      </c>
      <c r="C38926" s="64">
        <v>44345.867501618122</v>
      </c>
      <c r="D38926" s="7">
        <v>182191</v>
      </c>
      <c r="E38926" s="64">
        <f>VLOOKUP('Просмотры (дано)'!B38926,'Подписчики (дано)'!A:C,3,0)</f>
        <v>44344.692437250713</v>
      </c>
      <c r="F38926" s="7">
        <f t="shared" si="608"/>
        <v>20</v>
      </c>
    </row>
    <row r="38927" spans="1:6" x14ac:dyDescent="0.3">
      <c r="A38927" s="7">
        <v>120118</v>
      </c>
      <c r="B38927" s="7">
        <v>11708</v>
      </c>
      <c r="C38927" s="64">
        <v>44345.868310679609</v>
      </c>
      <c r="D38927" s="7">
        <v>351192</v>
      </c>
      <c r="E38927" s="64">
        <f>VLOOKUP('Просмотры (дано)'!B38927,'Подписчики (дано)'!A:C,3,0)</f>
        <v>44340.813497613955</v>
      </c>
      <c r="F38927" s="7">
        <f t="shared" si="608"/>
        <v>20</v>
      </c>
    </row>
    <row r="38928" spans="1:6" x14ac:dyDescent="0.3">
      <c r="A38928" s="7">
        <v>120120</v>
      </c>
      <c r="B38928" s="7">
        <v>250107</v>
      </c>
      <c r="C38928" s="64">
        <v>44345.86886196478</v>
      </c>
      <c r="D38928" s="7">
        <v>86587</v>
      </c>
      <c r="E38928" s="64">
        <f>VLOOKUP('Просмотры (дано)'!B38928,'Подписчики (дано)'!A:C,3,0)</f>
        <v>44343.640403169513</v>
      </c>
      <c r="F38928" s="7">
        <f t="shared" si="608"/>
        <v>20</v>
      </c>
    </row>
    <row r="38929" spans="1:6" x14ac:dyDescent="0.3">
      <c r="A38929" s="7">
        <v>120123</v>
      </c>
      <c r="B38929" s="7">
        <v>209276</v>
      </c>
      <c r="C38929" s="64">
        <v>44345.869524271846</v>
      </c>
      <c r="D38929" s="7">
        <v>244574</v>
      </c>
      <c r="E38929" s="64">
        <f>VLOOKUP('Просмотры (дано)'!B38929,'Подписчики (дано)'!A:C,3,0)</f>
        <v>44285.135497115385</v>
      </c>
      <c r="F38929" s="7">
        <f t="shared" si="608"/>
        <v>20</v>
      </c>
    </row>
    <row r="38930" spans="1:6" x14ac:dyDescent="0.3">
      <c r="A38930" s="7">
        <v>120126</v>
      </c>
      <c r="B38930" s="7">
        <v>258321</v>
      </c>
      <c r="C38930" s="64">
        <v>44345.869524271846</v>
      </c>
      <c r="D38930" s="7">
        <v>411922</v>
      </c>
      <c r="E38930" s="64">
        <f>VLOOKUP('Просмотры (дано)'!B38930,'Подписчики (дано)'!A:C,3,0)</f>
        <v>44309.175108903131</v>
      </c>
      <c r="F38930" s="7">
        <f t="shared" si="608"/>
        <v>20</v>
      </c>
    </row>
    <row r="38931" spans="1:6" x14ac:dyDescent="0.3">
      <c r="A38931" s="7">
        <v>120131</v>
      </c>
      <c r="B38931" s="7">
        <v>133016</v>
      </c>
      <c r="C38931" s="64">
        <v>44345.869655446026</v>
      </c>
      <c r="D38931" s="7">
        <v>137899</v>
      </c>
      <c r="E38931" s="64">
        <f>VLOOKUP('Просмотры (дано)'!B38931,'Подписчики (дано)'!A:C,3,0)</f>
        <v>44294.178641631057</v>
      </c>
      <c r="F38931" s="7">
        <f t="shared" si="608"/>
        <v>20</v>
      </c>
    </row>
    <row r="38932" spans="1:6" x14ac:dyDescent="0.3">
      <c r="A38932" s="7">
        <v>120132</v>
      </c>
      <c r="B38932" s="7">
        <v>194373</v>
      </c>
      <c r="C38932" s="64">
        <v>44345.871142394826</v>
      </c>
      <c r="D38932" s="7">
        <v>62068</v>
      </c>
      <c r="E38932" s="64">
        <f>VLOOKUP('Просмотры (дано)'!B38932,'Подписчики (дано)'!A:C,3,0)</f>
        <v>44310.812895762108</v>
      </c>
      <c r="F38932" s="7">
        <f t="shared" si="608"/>
        <v>20</v>
      </c>
    </row>
    <row r="38933" spans="1:6" x14ac:dyDescent="0.3">
      <c r="A38933" s="7">
        <v>120136</v>
      </c>
      <c r="B38933" s="7">
        <v>94176</v>
      </c>
      <c r="C38933" s="64">
        <v>44345.871546925562</v>
      </c>
      <c r="D38933" s="7">
        <v>250679</v>
      </c>
      <c r="E38933" s="64">
        <f>VLOOKUP('Просмотры (дано)'!B38933,'Подписчики (дано)'!A:C,3,0)</f>
        <v>44313.819260576929</v>
      </c>
      <c r="F38933" s="7">
        <f t="shared" si="608"/>
        <v>20</v>
      </c>
    </row>
    <row r="38934" spans="1:6" x14ac:dyDescent="0.3">
      <c r="A38934" s="7">
        <v>120140</v>
      </c>
      <c r="B38934" s="7">
        <v>263595</v>
      </c>
      <c r="C38934" s="64">
        <v>44345.871974852751</v>
      </c>
      <c r="D38934" s="7">
        <v>351192</v>
      </c>
      <c r="E38934" s="64">
        <f>VLOOKUP('Просмотры (дано)'!B38934,'Подписчики (дано)'!A:C,3,0)</f>
        <v>44314.836506196589</v>
      </c>
      <c r="F38934" s="7">
        <f t="shared" si="608"/>
        <v>20</v>
      </c>
    </row>
    <row r="38935" spans="1:6" x14ac:dyDescent="0.3">
      <c r="A38935" s="7">
        <v>120143</v>
      </c>
      <c r="B38935" s="7">
        <v>136762</v>
      </c>
      <c r="C38935" s="64">
        <v>44345.872157963808</v>
      </c>
      <c r="D38935" s="7">
        <v>85026</v>
      </c>
      <c r="E38935" s="64">
        <f>VLOOKUP('Просмотры (дано)'!B38935,'Подписчики (дано)'!A:C,3,0)</f>
        <v>44325.320960612531</v>
      </c>
      <c r="F38935" s="7">
        <f t="shared" si="608"/>
        <v>20</v>
      </c>
    </row>
    <row r="38936" spans="1:6" x14ac:dyDescent="0.3">
      <c r="A38936" s="7">
        <v>120147</v>
      </c>
      <c r="B38936" s="7">
        <v>297195</v>
      </c>
      <c r="C38936" s="64">
        <v>44345.872355987056</v>
      </c>
      <c r="D38936" s="7">
        <v>390987</v>
      </c>
      <c r="E38936" s="64">
        <f>VLOOKUP('Просмотры (дано)'!B38936,'Подписчики (дано)'!A:C,3,0)</f>
        <v>44315.482915633896</v>
      </c>
      <c r="F38936" s="7">
        <f t="shared" si="608"/>
        <v>20</v>
      </c>
    </row>
    <row r="38937" spans="1:6" x14ac:dyDescent="0.3">
      <c r="A38937" s="7">
        <v>120150</v>
      </c>
      <c r="B38937" s="7">
        <v>69036</v>
      </c>
      <c r="C38937" s="64">
        <v>44345.872760517799</v>
      </c>
      <c r="D38937" s="7">
        <v>244574</v>
      </c>
      <c r="E38937" s="64">
        <f>VLOOKUP('Просмотры (дано)'!B38937,'Подписчики (дано)'!A:C,3,0)</f>
        <v>44342.630608475789</v>
      </c>
      <c r="F38937" s="7">
        <f t="shared" si="608"/>
        <v>20</v>
      </c>
    </row>
    <row r="38938" spans="1:6" x14ac:dyDescent="0.3">
      <c r="A38938" s="7">
        <v>120155</v>
      </c>
      <c r="B38938" s="7">
        <v>231937</v>
      </c>
      <c r="C38938" s="64">
        <v>44345.873165048542</v>
      </c>
      <c r="D38938" s="7">
        <v>351192</v>
      </c>
      <c r="E38938" s="64">
        <f>VLOOKUP('Просмотры (дано)'!B38938,'Подписчики (дано)'!A:C,3,0)</f>
        <v>44344.044620726498</v>
      </c>
      <c r="F38938" s="7">
        <f t="shared" si="608"/>
        <v>20</v>
      </c>
    </row>
    <row r="38939" spans="1:6" x14ac:dyDescent="0.3">
      <c r="A38939" s="7">
        <v>120159</v>
      </c>
      <c r="B38939" s="7">
        <v>181867</v>
      </c>
      <c r="C38939" s="64">
        <v>44345.873569579286</v>
      </c>
      <c r="D38939" s="7">
        <v>111414</v>
      </c>
      <c r="E38939" s="64">
        <f>VLOOKUP('Просмотры (дано)'!B38939,'Подписчики (дано)'!A:C,3,0)</f>
        <v>44344.709318660971</v>
      </c>
      <c r="F38939" s="7">
        <f t="shared" si="608"/>
        <v>20</v>
      </c>
    </row>
    <row r="38940" spans="1:6" x14ac:dyDescent="0.3">
      <c r="A38940" s="7">
        <v>120164</v>
      </c>
      <c r="B38940" s="7">
        <v>234233</v>
      </c>
      <c r="C38940" s="64">
        <v>44345.873569579286</v>
      </c>
      <c r="D38940" s="7">
        <v>394819</v>
      </c>
      <c r="E38940" s="64">
        <f>VLOOKUP('Просмотры (дано)'!B38940,'Подписчики (дано)'!A:C,3,0)</f>
        <v>44344.92528789174</v>
      </c>
      <c r="F38940" s="7">
        <f t="shared" si="608"/>
        <v>20</v>
      </c>
    </row>
    <row r="38941" spans="1:6" x14ac:dyDescent="0.3">
      <c r="A38941" s="7">
        <v>120167</v>
      </c>
      <c r="B38941" s="7">
        <v>156508</v>
      </c>
      <c r="C38941" s="64">
        <v>44345.874324777978</v>
      </c>
      <c r="D38941" s="7">
        <v>371795</v>
      </c>
      <c r="E38941" s="64">
        <f>VLOOKUP('Просмотры (дано)'!B38941,'Подписчики (дано)'!A:C,3,0)</f>
        <v>44315.113666168087</v>
      </c>
      <c r="F38941" s="7">
        <f t="shared" si="608"/>
        <v>20</v>
      </c>
    </row>
    <row r="38942" spans="1:6" x14ac:dyDescent="0.3">
      <c r="A38942" s="7">
        <v>120168</v>
      </c>
      <c r="B38942" s="7">
        <v>324205</v>
      </c>
      <c r="C38942" s="64">
        <v>44345.874333333333</v>
      </c>
      <c r="D38942" s="7">
        <v>165114</v>
      </c>
      <c r="E38942" s="64">
        <f>VLOOKUP('Просмотры (дано)'!B38942,'Подписчики (дано)'!A:C,3,0)</f>
        <v>44344.44391331909</v>
      </c>
      <c r="F38942" s="7">
        <f t="shared" si="608"/>
        <v>20</v>
      </c>
    </row>
    <row r="38943" spans="1:6" x14ac:dyDescent="0.3">
      <c r="A38943" s="7">
        <v>120172</v>
      </c>
      <c r="B38943" s="7">
        <v>30688</v>
      </c>
      <c r="C38943" s="64">
        <v>44345.874378640779</v>
      </c>
      <c r="D38943" s="7">
        <v>327633</v>
      </c>
      <c r="E38943" s="64">
        <f>VLOOKUP('Просмотры (дано)'!B38943,'Подписчики (дано)'!A:C,3,0)</f>
        <v>44309.646870085468</v>
      </c>
      <c r="F38943" s="7">
        <f t="shared" si="608"/>
        <v>20</v>
      </c>
    </row>
    <row r="38944" spans="1:6" x14ac:dyDescent="0.3">
      <c r="A38944" s="7">
        <v>120173</v>
      </c>
      <c r="B38944" s="7">
        <v>175104</v>
      </c>
      <c r="C38944" s="64">
        <v>44345.876277962583</v>
      </c>
      <c r="D38944" s="7">
        <v>387595</v>
      </c>
      <c r="E38944" s="64">
        <f>VLOOKUP('Просмотры (дано)'!B38944,'Подписчики (дано)'!A:C,3,0)</f>
        <v>44344.488277920231</v>
      </c>
      <c r="F38944" s="7">
        <f t="shared" si="608"/>
        <v>21</v>
      </c>
    </row>
    <row r="38945" spans="1:6" x14ac:dyDescent="0.3">
      <c r="A38945" s="7">
        <v>120177</v>
      </c>
      <c r="B38945" s="7">
        <v>6496</v>
      </c>
      <c r="C38945" s="64">
        <v>44345.876401294496</v>
      </c>
      <c r="D38945" s="7">
        <v>118549</v>
      </c>
      <c r="E38945" s="64">
        <f>VLOOKUP('Просмотры (дано)'!B38945,'Подписчики (дано)'!A:C,3,0)</f>
        <v>44342.835041132479</v>
      </c>
      <c r="F38945" s="7">
        <f t="shared" si="608"/>
        <v>21</v>
      </c>
    </row>
    <row r="38946" spans="1:6" x14ac:dyDescent="0.3">
      <c r="A38946" s="7">
        <v>120179</v>
      </c>
      <c r="B38946" s="7">
        <v>162154</v>
      </c>
      <c r="C38946" s="64">
        <v>44345.877210355982</v>
      </c>
      <c r="D38946" s="7">
        <v>267896</v>
      </c>
      <c r="E38946" s="64">
        <f>VLOOKUP('Просмотры (дано)'!B38946,'Подписчики (дано)'!A:C,3,0)</f>
        <v>44314.097971937328</v>
      </c>
      <c r="F38946" s="7">
        <f t="shared" si="608"/>
        <v>21</v>
      </c>
    </row>
    <row r="38947" spans="1:6" x14ac:dyDescent="0.3">
      <c r="A38947" s="7">
        <v>120184</v>
      </c>
      <c r="B38947" s="7">
        <v>186352</v>
      </c>
      <c r="C38947" s="64">
        <v>44345.877614886733</v>
      </c>
      <c r="D38947" s="7">
        <v>75550</v>
      </c>
      <c r="E38947" s="64">
        <f>VLOOKUP('Просмотры (дано)'!B38947,'Подписчики (дано)'!A:C,3,0)</f>
        <v>44344.715769586895</v>
      </c>
      <c r="F38947" s="7">
        <f t="shared" si="608"/>
        <v>21</v>
      </c>
    </row>
    <row r="38948" spans="1:6" x14ac:dyDescent="0.3">
      <c r="A38948" s="7">
        <v>120187</v>
      </c>
      <c r="B38948" s="7">
        <v>293396</v>
      </c>
      <c r="C38948" s="64">
        <v>44345.877614886733</v>
      </c>
      <c r="D38948" s="7">
        <v>411922</v>
      </c>
      <c r="E38948" s="64">
        <f>VLOOKUP('Просмотры (дано)'!B38948,'Подписчики (дано)'!A:C,3,0)</f>
        <v>44345.093408048437</v>
      </c>
      <c r="F38948" s="7">
        <f t="shared" si="608"/>
        <v>21</v>
      </c>
    </row>
    <row r="38949" spans="1:6" x14ac:dyDescent="0.3">
      <c r="A38949" s="7">
        <v>120190</v>
      </c>
      <c r="B38949" s="7">
        <v>6571</v>
      </c>
      <c r="C38949" s="64">
        <v>44345.877651295508</v>
      </c>
      <c r="D38949" s="7">
        <v>470762</v>
      </c>
      <c r="E38949" s="64">
        <f>VLOOKUP('Просмотры (дано)'!B38949,'Подписчики (дано)'!A:C,3,0)</f>
        <v>44343.860169836182</v>
      </c>
      <c r="F38949" s="7">
        <f t="shared" si="608"/>
        <v>21</v>
      </c>
    </row>
    <row r="38950" spans="1:6" x14ac:dyDescent="0.3">
      <c r="A38950" s="7">
        <v>120194</v>
      </c>
      <c r="B38950" s="7">
        <v>208491</v>
      </c>
      <c r="C38950" s="64">
        <v>44345.878019417476</v>
      </c>
      <c r="D38950" s="7">
        <v>111153</v>
      </c>
      <c r="E38950" s="64">
        <f>VLOOKUP('Просмотры (дано)'!B38950,'Подписчики (дано)'!A:C,3,0)</f>
        <v>44343.970266987177</v>
      </c>
      <c r="F38950" s="7">
        <f t="shared" si="608"/>
        <v>21</v>
      </c>
    </row>
    <row r="38951" spans="1:6" x14ac:dyDescent="0.3">
      <c r="A38951" s="7">
        <v>120196</v>
      </c>
      <c r="B38951" s="7">
        <v>295080</v>
      </c>
      <c r="C38951" s="64">
        <v>44345.878019417476</v>
      </c>
      <c r="D38951" s="7">
        <v>388561</v>
      </c>
      <c r="E38951" s="64">
        <f>VLOOKUP('Просмотры (дано)'!B38951,'Подписчики (дано)'!A:C,3,0)</f>
        <v>44303.162499750717</v>
      </c>
      <c r="F38951" s="7">
        <f t="shared" si="608"/>
        <v>21</v>
      </c>
    </row>
    <row r="38952" spans="1:6" x14ac:dyDescent="0.3">
      <c r="A38952" s="7">
        <v>120201</v>
      </c>
      <c r="B38952" s="7">
        <v>68237</v>
      </c>
      <c r="C38952" s="64">
        <v>44345.878414258244</v>
      </c>
      <c r="D38952" s="7">
        <v>230507</v>
      </c>
      <c r="E38952" s="64">
        <f>VLOOKUP('Просмотры (дано)'!B38952,'Подписчики (дано)'!A:C,3,0)</f>
        <v>44310.48306217949</v>
      </c>
      <c r="F38952" s="7">
        <f t="shared" si="608"/>
        <v>21</v>
      </c>
    </row>
    <row r="38953" spans="1:6" x14ac:dyDescent="0.3">
      <c r="A38953" s="7">
        <v>120204</v>
      </c>
      <c r="B38953" s="7">
        <v>86327</v>
      </c>
      <c r="C38953" s="64">
        <v>44345.879233009713</v>
      </c>
      <c r="D38953" s="7">
        <v>427521</v>
      </c>
      <c r="E38953" s="64">
        <f>VLOOKUP('Просмотры (дано)'!B38953,'Подписчики (дано)'!A:C,3,0)</f>
        <v>44344.450420726498</v>
      </c>
      <c r="F38953" s="7">
        <f t="shared" si="608"/>
        <v>21</v>
      </c>
    </row>
    <row r="38954" spans="1:6" x14ac:dyDescent="0.3">
      <c r="A38954" s="7">
        <v>120205</v>
      </c>
      <c r="B38954" s="7">
        <v>134356</v>
      </c>
      <c r="C38954" s="64">
        <v>44345.879233009713</v>
      </c>
      <c r="D38954" s="7">
        <v>230507</v>
      </c>
      <c r="E38954" s="64">
        <f>VLOOKUP('Просмотры (дано)'!B38954,'Подписчики (дано)'!A:C,3,0)</f>
        <v>44345.379597649575</v>
      </c>
      <c r="F38954" s="7">
        <f t="shared" si="608"/>
        <v>21</v>
      </c>
    </row>
    <row r="38955" spans="1:6" x14ac:dyDescent="0.3">
      <c r="A38955" s="7">
        <v>120210</v>
      </c>
      <c r="B38955" s="7">
        <v>158271</v>
      </c>
      <c r="C38955" s="64">
        <v>44345.879233009713</v>
      </c>
      <c r="D38955" s="7">
        <v>238334</v>
      </c>
      <c r="E38955" s="64">
        <f>VLOOKUP('Просмотры (дано)'!B38955,'Подписчики (дано)'!A:C,3,0)</f>
        <v>44315.071886680911</v>
      </c>
      <c r="F38955" s="7">
        <f t="shared" si="608"/>
        <v>21</v>
      </c>
    </row>
    <row r="38956" spans="1:6" x14ac:dyDescent="0.3">
      <c r="A38956" s="7">
        <v>120214</v>
      </c>
      <c r="B38956" s="7">
        <v>36759</v>
      </c>
      <c r="C38956" s="64">
        <v>44345.879238258007</v>
      </c>
      <c r="D38956" s="7">
        <v>411922</v>
      </c>
      <c r="E38956" s="64">
        <f>VLOOKUP('Просмотры (дано)'!B38956,'Подписчики (дано)'!A:C,3,0)</f>
        <v>44342.878828632478</v>
      </c>
      <c r="F38956" s="7">
        <f t="shared" si="608"/>
        <v>21</v>
      </c>
    </row>
    <row r="38957" spans="1:6" x14ac:dyDescent="0.3">
      <c r="A38957" s="7">
        <v>120219</v>
      </c>
      <c r="B38957" s="7">
        <v>265270</v>
      </c>
      <c r="C38957" s="64">
        <v>44345.879329813535</v>
      </c>
      <c r="D38957" s="7">
        <v>171702</v>
      </c>
      <c r="E38957" s="64">
        <f>VLOOKUP('Просмотры (дано)'!B38957,'Подписчики (дано)'!A:C,3,0)</f>
        <v>44342.882129807695</v>
      </c>
      <c r="F38957" s="7">
        <f t="shared" si="608"/>
        <v>21</v>
      </c>
    </row>
    <row r="38958" spans="1:6" x14ac:dyDescent="0.3">
      <c r="A38958" s="7">
        <v>120223</v>
      </c>
      <c r="B38958" s="7">
        <v>326363</v>
      </c>
      <c r="C38958" s="64">
        <v>44345.879333333338</v>
      </c>
      <c r="D38958" s="7">
        <v>311590</v>
      </c>
      <c r="E38958" s="64">
        <f>VLOOKUP('Просмотры (дано)'!B38958,'Подписчики (дано)'!A:C,3,0)</f>
        <v>44315.669480235039</v>
      </c>
      <c r="F38958" s="7">
        <f t="shared" si="608"/>
        <v>21</v>
      </c>
    </row>
    <row r="38959" spans="1:6" x14ac:dyDescent="0.3">
      <c r="A38959" s="7">
        <v>120226</v>
      </c>
      <c r="B38959" s="7">
        <v>184569</v>
      </c>
      <c r="C38959" s="64">
        <v>44345.879637540449</v>
      </c>
      <c r="D38959" s="7">
        <v>419184</v>
      </c>
      <c r="E38959" s="64">
        <f>VLOOKUP('Просмотры (дано)'!B38959,'Подписчики (дано)'!A:C,3,0)</f>
        <v>44323.642610861825</v>
      </c>
      <c r="F38959" s="7">
        <f t="shared" si="608"/>
        <v>21</v>
      </c>
    </row>
    <row r="38960" spans="1:6" x14ac:dyDescent="0.3">
      <c r="A38960" s="7">
        <v>120229</v>
      </c>
      <c r="B38960" s="7">
        <v>16178</v>
      </c>
      <c r="C38960" s="64">
        <v>44345.8800420712</v>
      </c>
      <c r="D38960" s="7">
        <v>153893</v>
      </c>
      <c r="E38960" s="64">
        <f>VLOOKUP('Просмотры (дано)'!B38960,'Подписчики (дано)'!A:C,3,0)</f>
        <v>44330.221610113964</v>
      </c>
      <c r="F38960" s="7">
        <f t="shared" si="608"/>
        <v>21</v>
      </c>
    </row>
    <row r="38961" spans="1:6" x14ac:dyDescent="0.3">
      <c r="A38961" s="7">
        <v>120231</v>
      </c>
      <c r="B38961" s="7">
        <v>51613</v>
      </c>
      <c r="C38961" s="64">
        <v>44345.881557664725</v>
      </c>
      <c r="D38961" s="7">
        <v>251574</v>
      </c>
      <c r="E38961" s="64">
        <f>VLOOKUP('Просмотры (дано)'!B38961,'Подписчики (дано)'!A:C,3,0)</f>
        <v>44330.029178418808</v>
      </c>
      <c r="F38961" s="7">
        <f t="shared" si="608"/>
        <v>21</v>
      </c>
    </row>
    <row r="38962" spans="1:6" x14ac:dyDescent="0.3">
      <c r="A38962" s="7">
        <v>120236</v>
      </c>
      <c r="B38962" s="7">
        <v>227843</v>
      </c>
      <c r="C38962" s="64">
        <v>44345.881999999998</v>
      </c>
      <c r="D38962" s="7">
        <v>209666</v>
      </c>
      <c r="E38962" s="64">
        <f>VLOOKUP('Просмотры (дано)'!B38962,'Подписчики (дано)'!A:C,3,0)</f>
        <v>44329.490297150995</v>
      </c>
      <c r="F38962" s="7">
        <f t="shared" si="608"/>
        <v>21</v>
      </c>
    </row>
    <row r="38963" spans="1:6" x14ac:dyDescent="0.3">
      <c r="A38963" s="7">
        <v>120239</v>
      </c>
      <c r="B38963" s="7">
        <v>327863</v>
      </c>
      <c r="C38963" s="64">
        <v>44345.882873786402</v>
      </c>
      <c r="D38963" s="7">
        <v>81477</v>
      </c>
      <c r="E38963" s="64">
        <f>VLOOKUP('Просмотры (дано)'!B38963,'Подписчики (дано)'!A:C,3,0)</f>
        <v>44306.913064280627</v>
      </c>
      <c r="F38963" s="7">
        <f t="shared" si="608"/>
        <v>21</v>
      </c>
    </row>
    <row r="38964" spans="1:6" x14ac:dyDescent="0.3">
      <c r="A38964" s="7">
        <v>120240</v>
      </c>
      <c r="B38964" s="7">
        <v>172243</v>
      </c>
      <c r="C38964" s="64">
        <v>44345.883449812311</v>
      </c>
      <c r="D38964" s="7">
        <v>241927</v>
      </c>
      <c r="E38964" s="64">
        <f>VLOOKUP('Просмотры (дано)'!B38964,'Подписчики (дано)'!A:C,3,0)</f>
        <v>44345.380710612539</v>
      </c>
      <c r="F38964" s="7">
        <f t="shared" si="608"/>
        <v>21</v>
      </c>
    </row>
    <row r="38965" spans="1:6" x14ac:dyDescent="0.3">
      <c r="A38965" s="7">
        <v>120242</v>
      </c>
      <c r="B38965" s="7">
        <v>80283</v>
      </c>
      <c r="C38965" s="64">
        <v>44345.883682847896</v>
      </c>
      <c r="D38965" s="7">
        <v>380448</v>
      </c>
      <c r="E38965" s="64">
        <f>VLOOKUP('Просмотры (дано)'!B38965,'Подписчики (дано)'!A:C,3,0)</f>
        <v>44309.564556659549</v>
      </c>
      <c r="F38965" s="7">
        <f t="shared" si="608"/>
        <v>21</v>
      </c>
    </row>
    <row r="38966" spans="1:6" x14ac:dyDescent="0.3">
      <c r="A38966" s="7">
        <v>120247</v>
      </c>
      <c r="B38966" s="7">
        <v>178463</v>
      </c>
      <c r="C38966" s="64">
        <v>44345.884087378647</v>
      </c>
      <c r="D38966" s="7">
        <v>388561</v>
      </c>
      <c r="E38966" s="64">
        <f>VLOOKUP('Просмотры (дано)'!B38966,'Подписчики (дано)'!A:C,3,0)</f>
        <v>44314.112084864675</v>
      </c>
      <c r="F38966" s="7">
        <f t="shared" si="608"/>
        <v>21</v>
      </c>
    </row>
    <row r="38967" spans="1:6" x14ac:dyDescent="0.3">
      <c r="A38967" s="7">
        <v>120252</v>
      </c>
      <c r="B38967" s="7">
        <v>326589</v>
      </c>
      <c r="C38967" s="64">
        <v>44345.884087378647</v>
      </c>
      <c r="D38967" s="7">
        <v>78646</v>
      </c>
      <c r="E38967" s="64">
        <f>VLOOKUP('Просмотры (дано)'!B38967,'Подписчики (дано)'!A:C,3,0)</f>
        <v>44309.14417610399</v>
      </c>
      <c r="F38967" s="7">
        <f t="shared" si="608"/>
        <v>21</v>
      </c>
    </row>
    <row r="38968" spans="1:6" x14ac:dyDescent="0.3">
      <c r="A38968" s="7">
        <v>120256</v>
      </c>
      <c r="B38968" s="7">
        <v>76864</v>
      </c>
      <c r="C38968" s="64">
        <v>44345.884333333335</v>
      </c>
      <c r="D38968" s="7">
        <v>267535</v>
      </c>
      <c r="E38968" s="64">
        <f>VLOOKUP('Просмотры (дано)'!B38968,'Подписчики (дано)'!A:C,3,0)</f>
        <v>44341.879966844732</v>
      </c>
      <c r="F38968" s="7">
        <f t="shared" si="608"/>
        <v>21</v>
      </c>
    </row>
    <row r="38969" spans="1:6" x14ac:dyDescent="0.3">
      <c r="A38969" s="7">
        <v>120259</v>
      </c>
      <c r="B38969" s="7">
        <v>177211</v>
      </c>
      <c r="C38969" s="64">
        <v>44345.884762108217</v>
      </c>
      <c r="D38969" s="7">
        <v>411922</v>
      </c>
      <c r="E38969" s="64">
        <f>VLOOKUP('Просмотры (дано)'!B38969,'Подписчики (дано)'!A:C,3,0)</f>
        <v>44344.638210790603</v>
      </c>
      <c r="F38969" s="7">
        <f t="shared" si="608"/>
        <v>21</v>
      </c>
    </row>
    <row r="38970" spans="1:6" x14ac:dyDescent="0.3">
      <c r="A38970" s="7">
        <v>120261</v>
      </c>
      <c r="B38970" s="7">
        <v>244769</v>
      </c>
      <c r="C38970" s="64">
        <v>44345.885250404368</v>
      </c>
      <c r="D38970" s="7">
        <v>470762</v>
      </c>
      <c r="E38970" s="64">
        <f>VLOOKUP('Просмотры (дано)'!B38970,'Подписчики (дано)'!A:C,3,0)</f>
        <v>44345.138246937327</v>
      </c>
      <c r="F38970" s="7">
        <f t="shared" si="608"/>
        <v>21</v>
      </c>
    </row>
    <row r="38971" spans="1:6" x14ac:dyDescent="0.3">
      <c r="A38971" s="7">
        <v>120266</v>
      </c>
      <c r="B38971" s="7">
        <v>61875</v>
      </c>
      <c r="C38971" s="64">
        <v>44345.885300970876</v>
      </c>
      <c r="D38971" s="7">
        <v>77667</v>
      </c>
      <c r="E38971" s="64">
        <f>VLOOKUP('Просмотры (дано)'!B38971,'Подписчики (дано)'!A:C,3,0)</f>
        <v>44292.237329309122</v>
      </c>
      <c r="F38971" s="7">
        <f t="shared" si="608"/>
        <v>21</v>
      </c>
    </row>
    <row r="38972" spans="1:6" x14ac:dyDescent="0.3">
      <c r="A38972" s="7">
        <v>120270</v>
      </c>
      <c r="B38972" s="7">
        <v>76106</v>
      </c>
      <c r="C38972" s="64">
        <v>44345.886776329848</v>
      </c>
      <c r="D38972" s="7">
        <v>179296</v>
      </c>
      <c r="E38972" s="64">
        <f>VLOOKUP('Просмотры (дано)'!B38972,'Подписчики (дано)'!A:C,3,0)</f>
        <v>44343.112666310539</v>
      </c>
      <c r="F38972" s="7">
        <f t="shared" si="608"/>
        <v>21</v>
      </c>
    </row>
    <row r="38973" spans="1:6" x14ac:dyDescent="0.3">
      <c r="A38973" s="7">
        <v>120275</v>
      </c>
      <c r="B38973" s="7">
        <v>266125</v>
      </c>
      <c r="C38973" s="64">
        <v>44345.886919093857</v>
      </c>
      <c r="D38973" s="7">
        <v>351192</v>
      </c>
      <c r="E38973" s="64">
        <f>VLOOKUP('Просмотры (дано)'!B38973,'Подписчики (дано)'!A:C,3,0)</f>
        <v>44304.131464280625</v>
      </c>
      <c r="F38973" s="7">
        <f t="shared" si="608"/>
        <v>21</v>
      </c>
    </row>
    <row r="38974" spans="1:6" x14ac:dyDescent="0.3">
      <c r="A38974" s="7">
        <v>120280</v>
      </c>
      <c r="B38974" s="7">
        <v>111259</v>
      </c>
      <c r="C38974" s="64">
        <v>44345.8873236246</v>
      </c>
      <c r="D38974" s="7">
        <v>250679</v>
      </c>
      <c r="E38974" s="64">
        <f>VLOOKUP('Просмотры (дано)'!B38974,'Подписчики (дано)'!A:C,3,0)</f>
        <v>44343.562033012822</v>
      </c>
      <c r="F38974" s="7">
        <f t="shared" si="608"/>
        <v>21</v>
      </c>
    </row>
    <row r="38975" spans="1:6" x14ac:dyDescent="0.3">
      <c r="A38975" s="7">
        <v>120285</v>
      </c>
      <c r="B38975" s="7">
        <v>324773</v>
      </c>
      <c r="C38975" s="64">
        <v>44345.887600329603</v>
      </c>
      <c r="D38975" s="7">
        <v>51416</v>
      </c>
      <c r="E38975" s="64">
        <f>VLOOKUP('Просмотры (дано)'!B38975,'Подписчики (дано)'!A:C,3,0)</f>
        <v>44344.868327243588</v>
      </c>
      <c r="F38975" s="7">
        <f t="shared" si="608"/>
        <v>21</v>
      </c>
    </row>
    <row r="38976" spans="1:6" x14ac:dyDescent="0.3">
      <c r="A38976" s="7">
        <v>120289</v>
      </c>
      <c r="B38976" s="7">
        <v>174637</v>
      </c>
      <c r="C38976" s="64">
        <v>44345.888210699792</v>
      </c>
      <c r="D38976" s="7">
        <v>153893</v>
      </c>
      <c r="E38976" s="64">
        <f>VLOOKUP('Просмотры (дано)'!B38976,'Подписчики (дано)'!A:C,3,0)</f>
        <v>44313.684783012824</v>
      </c>
      <c r="F38976" s="7">
        <f t="shared" si="608"/>
        <v>21</v>
      </c>
    </row>
    <row r="38977" spans="1:6" x14ac:dyDescent="0.3">
      <c r="A38977" s="7">
        <v>120293</v>
      </c>
      <c r="B38977" s="7">
        <v>82546</v>
      </c>
      <c r="C38977" s="64">
        <v>44345.888537216822</v>
      </c>
      <c r="D38977" s="7">
        <v>411879</v>
      </c>
      <c r="E38977" s="64">
        <f>VLOOKUP('Просмотры (дано)'!B38977,'Подписчики (дано)'!A:C,3,0)</f>
        <v>44345.619372435904</v>
      </c>
      <c r="F38977" s="7">
        <f t="shared" si="608"/>
        <v>21</v>
      </c>
    </row>
    <row r="38978" spans="1:6" x14ac:dyDescent="0.3">
      <c r="A38978" s="7">
        <v>120296</v>
      </c>
      <c r="B38978" s="7">
        <v>58770</v>
      </c>
      <c r="C38978" s="64">
        <v>44345.88853721683</v>
      </c>
      <c r="D38978" s="7">
        <v>147780</v>
      </c>
      <c r="E38978" s="64">
        <f>VLOOKUP('Просмотры (дано)'!B38978,'Подписчики (дано)'!A:C,3,0)</f>
        <v>44345.399503205132</v>
      </c>
      <c r="F38978" s="7">
        <f t="shared" si="608"/>
        <v>21</v>
      </c>
    </row>
    <row r="38979" spans="1:6" x14ac:dyDescent="0.3">
      <c r="A38979" s="7">
        <v>120299</v>
      </c>
      <c r="B38979" s="7">
        <v>91742</v>
      </c>
      <c r="C38979" s="64">
        <v>44345.888973662528</v>
      </c>
      <c r="D38979" s="7">
        <v>250679</v>
      </c>
      <c r="E38979" s="64">
        <f>VLOOKUP('Просмотры (дано)'!B38979,'Подписчики (дано)'!A:C,3,0)</f>
        <v>44342.95946289174</v>
      </c>
      <c r="F38979" s="7">
        <f t="shared" ref="F38979:F39042" si="609">HOUR(C38979)</f>
        <v>21</v>
      </c>
    </row>
    <row r="38980" spans="1:6" x14ac:dyDescent="0.3">
      <c r="A38980" s="7">
        <v>120300</v>
      </c>
      <c r="B38980" s="7">
        <v>17334</v>
      </c>
      <c r="C38980" s="64">
        <v>44345.889126255075</v>
      </c>
      <c r="D38980" s="7">
        <v>470762</v>
      </c>
      <c r="E38980" s="64">
        <f>VLOOKUP('Просмотры (дано)'!B38980,'Подписчики (дано)'!A:C,3,0)</f>
        <v>44341.694063105417</v>
      </c>
      <c r="F38980" s="7">
        <f t="shared" si="609"/>
        <v>21</v>
      </c>
    </row>
    <row r="38981" spans="1:6" x14ac:dyDescent="0.3">
      <c r="A38981" s="7">
        <v>120303</v>
      </c>
      <c r="B38981" s="7">
        <v>91507</v>
      </c>
      <c r="C38981" s="64">
        <v>44345.889706106755</v>
      </c>
      <c r="D38981" s="7">
        <v>411922</v>
      </c>
      <c r="E38981" s="64">
        <f>VLOOKUP('Просмотры (дано)'!B38981,'Подписчики (дано)'!A:C,3,0)</f>
        <v>44342.725792521363</v>
      </c>
      <c r="F38981" s="7">
        <f t="shared" si="609"/>
        <v>21</v>
      </c>
    </row>
    <row r="38982" spans="1:6" x14ac:dyDescent="0.3">
      <c r="A38982" s="7">
        <v>120308</v>
      </c>
      <c r="B38982" s="7">
        <v>309764</v>
      </c>
      <c r="C38982" s="64">
        <v>44345.889750809067</v>
      </c>
      <c r="D38982" s="7">
        <v>6790</v>
      </c>
      <c r="E38982" s="64">
        <f>VLOOKUP('Просмотры (дано)'!B38982,'Подписчики (дано)'!A:C,3,0)</f>
        <v>44344.42192998575</v>
      </c>
      <c r="F38982" s="7">
        <f t="shared" si="609"/>
        <v>21</v>
      </c>
    </row>
    <row r="38983" spans="1:6" x14ac:dyDescent="0.3">
      <c r="A38983" s="7">
        <v>120310</v>
      </c>
      <c r="B38983" s="7">
        <v>86224</v>
      </c>
      <c r="C38983" s="64">
        <v>44345.890155339803</v>
      </c>
      <c r="D38983" s="7">
        <v>41396</v>
      </c>
      <c r="E38983" s="64">
        <f>VLOOKUP('Просмотры (дано)'!B38983,'Подписчики (дано)'!A:C,3,0)</f>
        <v>44343.597501745018</v>
      </c>
      <c r="F38983" s="7">
        <f t="shared" si="609"/>
        <v>21</v>
      </c>
    </row>
    <row r="38984" spans="1:6" x14ac:dyDescent="0.3">
      <c r="A38984" s="7">
        <v>120315</v>
      </c>
      <c r="B38984" s="7">
        <v>333899</v>
      </c>
      <c r="C38984" s="64">
        <v>44345.890155339803</v>
      </c>
      <c r="D38984" s="7">
        <v>425360</v>
      </c>
      <c r="E38984" s="64">
        <f>VLOOKUP('Просмотры (дано)'!B38984,'Подписчики (дано)'!A:C,3,0)</f>
        <v>44345.140542770656</v>
      </c>
      <c r="F38984" s="7">
        <f t="shared" si="609"/>
        <v>21</v>
      </c>
    </row>
    <row r="38985" spans="1:6" x14ac:dyDescent="0.3">
      <c r="A38985" s="7">
        <v>120319</v>
      </c>
      <c r="B38985" s="7">
        <v>185829</v>
      </c>
      <c r="C38985" s="64">
        <v>44345.891170995208</v>
      </c>
      <c r="D38985" s="7">
        <v>50299</v>
      </c>
      <c r="E38985" s="64">
        <f>VLOOKUP('Просмотры (дано)'!B38985,'Подписчики (дано)'!A:C,3,0)</f>
        <v>44344.896792058404</v>
      </c>
      <c r="F38985" s="7">
        <f t="shared" si="609"/>
        <v>21</v>
      </c>
    </row>
    <row r="38986" spans="1:6" x14ac:dyDescent="0.3">
      <c r="A38986" s="7">
        <v>120323</v>
      </c>
      <c r="B38986" s="7">
        <v>158638</v>
      </c>
      <c r="C38986" s="64">
        <v>44345.89136893204</v>
      </c>
      <c r="D38986" s="7">
        <v>347008</v>
      </c>
      <c r="E38986" s="64">
        <f>VLOOKUP('Просмотры (дано)'!B38986,'Подписчики (дано)'!A:C,3,0)</f>
        <v>44342.666060113952</v>
      </c>
      <c r="F38986" s="7">
        <f t="shared" si="609"/>
        <v>21</v>
      </c>
    </row>
    <row r="38987" spans="1:6" x14ac:dyDescent="0.3">
      <c r="A38987" s="7">
        <v>120328</v>
      </c>
      <c r="B38987" s="7">
        <v>58624</v>
      </c>
      <c r="C38987" s="64">
        <v>44345.891773462783</v>
      </c>
      <c r="D38987" s="7">
        <v>249086</v>
      </c>
      <c r="E38987" s="64">
        <f>VLOOKUP('Просмотры (дано)'!B38987,'Подписчики (дано)'!A:C,3,0)</f>
        <v>44344.590227706554</v>
      </c>
      <c r="F38987" s="7">
        <f t="shared" si="609"/>
        <v>21</v>
      </c>
    </row>
    <row r="38988" spans="1:6" x14ac:dyDescent="0.3">
      <c r="A38988" s="7">
        <v>120333</v>
      </c>
      <c r="B38988" s="7">
        <v>243834</v>
      </c>
      <c r="C38988" s="64">
        <v>44345.892177993534</v>
      </c>
      <c r="D38988" s="7">
        <v>250679</v>
      </c>
      <c r="E38988" s="64">
        <f>VLOOKUP('Просмотры (дано)'!B38988,'Подписчики (дано)'!A:C,3,0)</f>
        <v>44285.77310573362</v>
      </c>
      <c r="F38988" s="7">
        <f t="shared" si="609"/>
        <v>21</v>
      </c>
    </row>
    <row r="38989" spans="1:6" x14ac:dyDescent="0.3">
      <c r="A38989" s="7">
        <v>120338</v>
      </c>
      <c r="B38989" s="7">
        <v>267179</v>
      </c>
      <c r="C38989" s="64">
        <v>44345.892177993534</v>
      </c>
      <c r="D38989" s="7">
        <v>347008</v>
      </c>
      <c r="E38989" s="64">
        <f>VLOOKUP('Просмотры (дано)'!B38989,'Подписчики (дано)'!A:C,3,0)</f>
        <v>44309.010929522789</v>
      </c>
      <c r="F38989" s="7">
        <f t="shared" si="609"/>
        <v>21</v>
      </c>
    </row>
    <row r="38990" spans="1:6" x14ac:dyDescent="0.3">
      <c r="A38990" s="7">
        <v>120339</v>
      </c>
      <c r="B38990" s="7">
        <v>294493</v>
      </c>
      <c r="C38990" s="64">
        <v>44345.892177993534</v>
      </c>
      <c r="D38990" s="7">
        <v>84636</v>
      </c>
      <c r="E38990" s="64">
        <f>VLOOKUP('Просмотры (дано)'!B38990,'Подписчики (дано)'!A:C,3,0)</f>
        <v>44343.874489494301</v>
      </c>
      <c r="F38990" s="7">
        <f t="shared" si="609"/>
        <v>21</v>
      </c>
    </row>
    <row r="38991" spans="1:6" x14ac:dyDescent="0.3">
      <c r="A38991" s="7">
        <v>120340</v>
      </c>
      <c r="B38991" s="7">
        <v>56258</v>
      </c>
      <c r="C38991" s="64">
        <v>44345.893154698322</v>
      </c>
      <c r="D38991" s="7">
        <v>251119</v>
      </c>
      <c r="E38991" s="64">
        <f>VLOOKUP('Просмотры (дано)'!B38991,'Подписчики (дано)'!A:C,3,0)</f>
        <v>44290.095834009975</v>
      </c>
      <c r="F38991" s="7">
        <f t="shared" si="609"/>
        <v>21</v>
      </c>
    </row>
    <row r="38992" spans="1:6" x14ac:dyDescent="0.3">
      <c r="A38992" s="7">
        <v>120343</v>
      </c>
      <c r="B38992" s="7">
        <v>7052</v>
      </c>
      <c r="C38992" s="64">
        <v>44345.893391585763</v>
      </c>
      <c r="D38992" s="7">
        <v>123584</v>
      </c>
      <c r="E38992" s="64">
        <f>VLOOKUP('Просмотры (дано)'!B38992,'Подписчики (дано)'!A:C,3,0)</f>
        <v>44341.63233254986</v>
      </c>
      <c r="F38992" s="7">
        <f t="shared" si="609"/>
        <v>21</v>
      </c>
    </row>
    <row r="38993" spans="1:6" x14ac:dyDescent="0.3">
      <c r="A38993" s="7">
        <v>120344</v>
      </c>
      <c r="B38993" s="7">
        <v>237752</v>
      </c>
      <c r="C38993" s="64">
        <v>44345.893391585763</v>
      </c>
      <c r="D38993" s="7">
        <v>100412</v>
      </c>
      <c r="E38993" s="64">
        <f>VLOOKUP('Просмотры (дано)'!B38993,'Подписчики (дано)'!A:C,3,0)</f>
        <v>44344.418975819084</v>
      </c>
      <c r="F38993" s="7">
        <f t="shared" si="609"/>
        <v>21</v>
      </c>
    </row>
    <row r="38994" spans="1:6" x14ac:dyDescent="0.3">
      <c r="A38994" s="7">
        <v>120347</v>
      </c>
      <c r="B38994" s="7">
        <v>69664</v>
      </c>
      <c r="C38994" s="64">
        <v>44345.893429364907</v>
      </c>
      <c r="D38994" s="7">
        <v>191893</v>
      </c>
      <c r="E38994" s="64">
        <f>VLOOKUP('Просмотры (дано)'!B38994,'Подписчики (дано)'!A:C,3,0)</f>
        <v>44345.152318233624</v>
      </c>
      <c r="F38994" s="7">
        <f t="shared" si="609"/>
        <v>21</v>
      </c>
    </row>
    <row r="38995" spans="1:6" x14ac:dyDescent="0.3">
      <c r="A38995" s="7">
        <v>120349</v>
      </c>
      <c r="B38995" s="7">
        <v>182072</v>
      </c>
      <c r="C38995" s="64">
        <v>44345.893796116507</v>
      </c>
      <c r="D38995" s="7">
        <v>411922</v>
      </c>
      <c r="E38995" s="64">
        <f>VLOOKUP('Просмотры (дано)'!B38995,'Подписчики (дано)'!A:C,3,0)</f>
        <v>44310.634718233625</v>
      </c>
      <c r="F38995" s="7">
        <f t="shared" si="609"/>
        <v>21</v>
      </c>
    </row>
    <row r="38996" spans="1:6" x14ac:dyDescent="0.3">
      <c r="A38996" s="7">
        <v>120354</v>
      </c>
      <c r="B38996" s="7">
        <v>234466</v>
      </c>
      <c r="C38996" s="64">
        <v>44345.89382610553</v>
      </c>
      <c r="D38996" s="7">
        <v>122902</v>
      </c>
      <c r="E38996" s="64">
        <f>VLOOKUP('Просмотры (дано)'!B38996,'Подписчики (дано)'!A:C,3,0)</f>
        <v>44310.725825391732</v>
      </c>
      <c r="F38996" s="7">
        <f t="shared" si="609"/>
        <v>21</v>
      </c>
    </row>
    <row r="38997" spans="1:6" x14ac:dyDescent="0.3">
      <c r="A38997" s="7">
        <v>120359</v>
      </c>
      <c r="B38997" s="7">
        <v>173102</v>
      </c>
      <c r="C38997" s="64">
        <v>44345.89420064725</v>
      </c>
      <c r="D38997" s="7">
        <v>217307</v>
      </c>
      <c r="E38997" s="64">
        <f>VLOOKUP('Просмотры (дано)'!B38997,'Подписчики (дано)'!A:C,3,0)</f>
        <v>44345.659532158119</v>
      </c>
      <c r="F38997" s="7">
        <f t="shared" si="609"/>
        <v>21</v>
      </c>
    </row>
    <row r="38998" spans="1:6" x14ac:dyDescent="0.3">
      <c r="A38998" s="7">
        <v>120363</v>
      </c>
      <c r="B38998" s="7">
        <v>259775</v>
      </c>
      <c r="C38998" s="64">
        <v>44345.894283883172</v>
      </c>
      <c r="D38998" s="7">
        <v>351192</v>
      </c>
      <c r="E38998" s="64">
        <f>VLOOKUP('Просмотры (дано)'!B38998,'Подписчики (дано)'!A:C,3,0)</f>
        <v>44340.377987678068</v>
      </c>
      <c r="F38998" s="7">
        <f t="shared" si="609"/>
        <v>21</v>
      </c>
    </row>
    <row r="38999" spans="1:6" x14ac:dyDescent="0.3">
      <c r="A38999" s="7">
        <v>120367</v>
      </c>
      <c r="B38999" s="7">
        <v>249611</v>
      </c>
      <c r="C38999" s="64">
        <v>44345.896084475236</v>
      </c>
      <c r="D38999" s="7">
        <v>251574</v>
      </c>
      <c r="E38999" s="64">
        <f>VLOOKUP('Просмотры (дано)'!B38999,'Подписчики (дано)'!A:C,3,0)</f>
        <v>44345.584818732197</v>
      </c>
      <c r="F38999" s="7">
        <f t="shared" si="609"/>
        <v>21</v>
      </c>
    </row>
    <row r="39000" spans="1:6" x14ac:dyDescent="0.3">
      <c r="A39000" s="7">
        <v>120372</v>
      </c>
      <c r="B39000" s="7">
        <v>108059</v>
      </c>
      <c r="C39000" s="64">
        <v>44345.896176030765</v>
      </c>
      <c r="D39000" s="7">
        <v>250679</v>
      </c>
      <c r="E39000" s="64">
        <f>VLOOKUP('Просмотры (дано)'!B39000,'Подписчики (дано)'!A:C,3,0)</f>
        <v>44320.342232549854</v>
      </c>
      <c r="F39000" s="7">
        <f t="shared" si="609"/>
        <v>21</v>
      </c>
    </row>
    <row r="39001" spans="1:6" x14ac:dyDescent="0.3">
      <c r="A39001" s="7">
        <v>120374</v>
      </c>
      <c r="B39001" s="7">
        <v>58111</v>
      </c>
      <c r="C39001" s="64">
        <v>44345.896223300973</v>
      </c>
      <c r="D39001" s="7">
        <v>411922</v>
      </c>
      <c r="E39001" s="64">
        <f>VLOOKUP('Просмотры (дано)'!B39001,'Подписчики (дано)'!A:C,3,0)</f>
        <v>44307.670199928769</v>
      </c>
      <c r="F39001" s="7">
        <f t="shared" si="609"/>
        <v>21</v>
      </c>
    </row>
    <row r="39002" spans="1:6" x14ac:dyDescent="0.3">
      <c r="A39002" s="7">
        <v>120376</v>
      </c>
      <c r="B39002" s="7">
        <v>135975</v>
      </c>
      <c r="C39002" s="64">
        <v>44345.89703236246</v>
      </c>
      <c r="D39002" s="7">
        <v>341333</v>
      </c>
      <c r="E39002" s="64">
        <f>VLOOKUP('Просмотры (дано)'!B39002,'Подписчики (дано)'!A:C,3,0)</f>
        <v>44341.270634900291</v>
      </c>
      <c r="F39002" s="7">
        <f t="shared" si="609"/>
        <v>21</v>
      </c>
    </row>
    <row r="39003" spans="1:6" x14ac:dyDescent="0.3">
      <c r="A39003" s="7">
        <v>120378</v>
      </c>
      <c r="B39003" s="7">
        <v>191261</v>
      </c>
      <c r="C39003" s="64">
        <v>44345.89703236246</v>
      </c>
      <c r="D39003" s="7">
        <v>351192</v>
      </c>
      <c r="E39003" s="64">
        <f>VLOOKUP('Просмотры (дано)'!B39003,'Подписчики (дано)'!A:C,3,0)</f>
        <v>44344.714890883195</v>
      </c>
      <c r="F39003" s="7">
        <f t="shared" si="609"/>
        <v>21</v>
      </c>
    </row>
    <row r="39004" spans="1:6" x14ac:dyDescent="0.3">
      <c r="A39004" s="7">
        <v>120381</v>
      </c>
      <c r="B39004" s="7">
        <v>209293</v>
      </c>
      <c r="C39004" s="64">
        <v>44345.897436893203</v>
      </c>
      <c r="D39004" s="7">
        <v>105200</v>
      </c>
      <c r="E39004" s="64">
        <f>VLOOKUP('Просмотры (дано)'!B39004,'Подписчики (дано)'!A:C,3,0)</f>
        <v>44285.493556623929</v>
      </c>
      <c r="F39004" s="7">
        <f t="shared" si="609"/>
        <v>21</v>
      </c>
    </row>
    <row r="39005" spans="1:6" x14ac:dyDescent="0.3">
      <c r="A39005" s="7">
        <v>120384</v>
      </c>
      <c r="B39005" s="7">
        <v>264216</v>
      </c>
      <c r="C39005" s="64">
        <v>44345.89986407767</v>
      </c>
      <c r="D39005" s="7">
        <v>297015</v>
      </c>
      <c r="E39005" s="64">
        <f>VLOOKUP('Просмотры (дано)'!B39005,'Подписчики (дано)'!A:C,3,0)</f>
        <v>44344.894984188031</v>
      </c>
      <c r="F39005" s="7">
        <f t="shared" si="609"/>
        <v>21</v>
      </c>
    </row>
    <row r="39006" spans="1:6" x14ac:dyDescent="0.3">
      <c r="A39006" s="7">
        <v>120389</v>
      </c>
      <c r="B39006" s="7">
        <v>330392</v>
      </c>
      <c r="C39006" s="64">
        <v>44345.900234992521</v>
      </c>
      <c r="D39006" s="7">
        <v>239248</v>
      </c>
      <c r="E39006" s="64">
        <f>VLOOKUP('Просмотры (дано)'!B39006,'Подписчики (дано)'!A:C,3,0)</f>
        <v>44328.53068632479</v>
      </c>
      <c r="F39006" s="7">
        <f t="shared" si="609"/>
        <v>21</v>
      </c>
    </row>
    <row r="39007" spans="1:6" x14ac:dyDescent="0.3">
      <c r="A39007" s="7">
        <v>120392</v>
      </c>
      <c r="B39007" s="7">
        <v>127733</v>
      </c>
      <c r="C39007" s="64">
        <v>44345.900268608413</v>
      </c>
      <c r="D39007" s="7">
        <v>347008</v>
      </c>
      <c r="E39007" s="64">
        <f>VLOOKUP('Просмотры (дано)'!B39007,'Подписчики (дано)'!A:C,3,0)</f>
        <v>44336.329585292027</v>
      </c>
      <c r="F39007" s="7">
        <f t="shared" si="609"/>
        <v>21</v>
      </c>
    </row>
    <row r="39008" spans="1:6" x14ac:dyDescent="0.3">
      <c r="A39008" s="7">
        <v>120397</v>
      </c>
      <c r="B39008" s="7">
        <v>241157</v>
      </c>
      <c r="C39008" s="64">
        <v>44345.900268608413</v>
      </c>
      <c r="D39008" s="7">
        <v>242428</v>
      </c>
      <c r="E39008" s="64">
        <f>VLOOKUP('Просмотры (дано)'!B39008,'Подписчики (дано)'!A:C,3,0)</f>
        <v>44345.136858511396</v>
      </c>
      <c r="F39008" s="7">
        <f t="shared" si="609"/>
        <v>21</v>
      </c>
    </row>
    <row r="39009" spans="1:6" x14ac:dyDescent="0.3">
      <c r="A39009" s="7">
        <v>120398</v>
      </c>
      <c r="B39009" s="7">
        <v>25998</v>
      </c>
      <c r="C39009" s="64">
        <v>44345.900673139156</v>
      </c>
      <c r="D39009" s="7">
        <v>158978</v>
      </c>
      <c r="E39009" s="64">
        <f>VLOOKUP('Просмотры (дано)'!B39009,'Подписчики (дано)'!A:C,3,0)</f>
        <v>44319.518839031341</v>
      </c>
      <c r="F39009" s="7">
        <f t="shared" si="609"/>
        <v>21</v>
      </c>
    </row>
    <row r="39010" spans="1:6" x14ac:dyDescent="0.3">
      <c r="A39010" s="7">
        <v>120400</v>
      </c>
      <c r="B39010" s="7">
        <v>270816</v>
      </c>
      <c r="C39010" s="64">
        <v>44345.901886731393</v>
      </c>
      <c r="D39010" s="7">
        <v>241927</v>
      </c>
      <c r="E39010" s="64">
        <f>VLOOKUP('Просмотры (дано)'!B39010,'Подписчики (дано)'!A:C,3,0)</f>
        <v>44344.923209650995</v>
      </c>
      <c r="F39010" s="7">
        <f t="shared" si="609"/>
        <v>21</v>
      </c>
    </row>
    <row r="39011" spans="1:6" x14ac:dyDescent="0.3">
      <c r="A39011" s="7">
        <v>120405</v>
      </c>
      <c r="B39011" s="7">
        <v>194822</v>
      </c>
      <c r="C39011" s="64">
        <v>44345.902615436265</v>
      </c>
      <c r="D39011" s="7">
        <v>38735</v>
      </c>
      <c r="E39011" s="64">
        <f>VLOOKUP('Просмотры (дано)'!B39011,'Подписчики (дано)'!A:C,3,0)</f>
        <v>44344.976338817665</v>
      </c>
      <c r="F39011" s="7">
        <f t="shared" si="609"/>
        <v>21</v>
      </c>
    </row>
    <row r="39012" spans="1:6" x14ac:dyDescent="0.3">
      <c r="A39012" s="7">
        <v>120408</v>
      </c>
      <c r="B39012" s="7">
        <v>41077</v>
      </c>
      <c r="C39012" s="64">
        <v>44345.902981658379</v>
      </c>
      <c r="D39012" s="7">
        <v>149755</v>
      </c>
      <c r="E39012" s="64">
        <f>VLOOKUP('Просмотры (дано)'!B39012,'Подписчики (дано)'!A:C,3,0)</f>
        <v>44344.448870726497</v>
      </c>
      <c r="F39012" s="7">
        <f t="shared" si="609"/>
        <v>21</v>
      </c>
    </row>
    <row r="39013" spans="1:6" x14ac:dyDescent="0.3">
      <c r="A39013" s="7">
        <v>120413</v>
      </c>
      <c r="B39013" s="7">
        <v>337364</v>
      </c>
      <c r="C39013" s="64">
        <v>44345.903100323623</v>
      </c>
      <c r="D39013" s="7">
        <v>351192</v>
      </c>
      <c r="E39013" s="64">
        <f>VLOOKUP('Просмотры (дано)'!B39013,'Подписчики (дано)'!A:C,3,0)</f>
        <v>44309.543787179493</v>
      </c>
      <c r="F39013" s="7">
        <f t="shared" si="609"/>
        <v>21</v>
      </c>
    </row>
    <row r="39014" spans="1:6" x14ac:dyDescent="0.3">
      <c r="A39014" s="7">
        <v>120417</v>
      </c>
      <c r="B39014" s="7">
        <v>67725</v>
      </c>
      <c r="C39014" s="64">
        <v>44345.903504854374</v>
      </c>
      <c r="D39014" s="7">
        <v>439981</v>
      </c>
      <c r="E39014" s="64">
        <f>VLOOKUP('Просмотры (дано)'!B39014,'Подписчики (дано)'!A:C,3,0)</f>
        <v>44332.48293468661</v>
      </c>
      <c r="F39014" s="7">
        <f t="shared" si="609"/>
        <v>21</v>
      </c>
    </row>
    <row r="39015" spans="1:6" x14ac:dyDescent="0.3">
      <c r="A39015" s="7">
        <v>120421</v>
      </c>
      <c r="B39015" s="7">
        <v>107072</v>
      </c>
      <c r="C39015" s="64">
        <v>44345.903504854374</v>
      </c>
      <c r="D39015" s="7">
        <v>394819</v>
      </c>
      <c r="E39015" s="64">
        <f>VLOOKUP('Просмотры (дано)'!B39015,'Подписчики (дано)'!A:C,3,0)</f>
        <v>44345.390868482908</v>
      </c>
      <c r="F39015" s="7">
        <f t="shared" si="609"/>
        <v>21</v>
      </c>
    </row>
    <row r="39016" spans="1:6" x14ac:dyDescent="0.3">
      <c r="A39016" s="7">
        <v>120423</v>
      </c>
      <c r="B39016" s="7">
        <v>273594</v>
      </c>
      <c r="C39016" s="64">
        <v>44345.904141361738</v>
      </c>
      <c r="D39016" s="7">
        <v>420847</v>
      </c>
      <c r="E39016" s="64">
        <f>VLOOKUP('Просмотры (дано)'!B39016,'Подписчики (дано)'!A:C,3,0)</f>
        <v>44308.24374341168</v>
      </c>
      <c r="F39016" s="7">
        <f t="shared" si="609"/>
        <v>21</v>
      </c>
    </row>
    <row r="39017" spans="1:6" x14ac:dyDescent="0.3">
      <c r="A39017" s="7">
        <v>120427</v>
      </c>
      <c r="B39017" s="7">
        <v>55771</v>
      </c>
      <c r="C39017" s="64">
        <v>44345.905122977347</v>
      </c>
      <c r="D39017" s="7">
        <v>34712</v>
      </c>
      <c r="E39017" s="64">
        <f>VLOOKUP('Просмотры (дано)'!B39017,'Подписчики (дано)'!A:C,3,0)</f>
        <v>44344.745581160969</v>
      </c>
      <c r="F39017" s="7">
        <f t="shared" si="609"/>
        <v>21</v>
      </c>
    </row>
    <row r="39018" spans="1:6" x14ac:dyDescent="0.3">
      <c r="A39018" s="7">
        <v>120428</v>
      </c>
      <c r="B39018" s="7">
        <v>259958</v>
      </c>
      <c r="C39018" s="64">
        <v>44345.905122977347</v>
      </c>
      <c r="D39018" s="7">
        <v>42705</v>
      </c>
      <c r="E39018" s="64">
        <f>VLOOKUP('Просмотры (дано)'!B39018,'Подписчики (дано)'!A:C,3,0)</f>
        <v>44309.50858162393</v>
      </c>
      <c r="F39018" s="7">
        <f t="shared" si="609"/>
        <v>21</v>
      </c>
    </row>
    <row r="39019" spans="1:6" x14ac:dyDescent="0.3">
      <c r="A39019" s="7">
        <v>120430</v>
      </c>
      <c r="B39019" s="7">
        <v>304694</v>
      </c>
      <c r="C39019" s="64">
        <v>44345.905122977347</v>
      </c>
      <c r="D39019" s="7">
        <v>298909</v>
      </c>
      <c r="E39019" s="64">
        <f>VLOOKUP('Просмотры (дано)'!B39019,'Подписчики (дано)'!A:C,3,0)</f>
        <v>44315.464119088319</v>
      </c>
      <c r="F39019" s="7">
        <f t="shared" si="609"/>
        <v>21</v>
      </c>
    </row>
    <row r="39020" spans="1:6" x14ac:dyDescent="0.3">
      <c r="A39020" s="7">
        <v>120435</v>
      </c>
      <c r="B39020" s="7">
        <v>293791</v>
      </c>
      <c r="C39020" s="64">
        <v>44345.906002990814</v>
      </c>
      <c r="D39020" s="7">
        <v>15876</v>
      </c>
      <c r="E39020" s="64">
        <f>VLOOKUP('Просмотры (дано)'!B39020,'Подписчики (дано)'!A:C,3,0)</f>
        <v>44307.157100747856</v>
      </c>
      <c r="F39020" s="7">
        <f t="shared" si="609"/>
        <v>21</v>
      </c>
    </row>
    <row r="39021" spans="1:6" x14ac:dyDescent="0.3">
      <c r="A39021" s="7">
        <v>120437</v>
      </c>
      <c r="B39021" s="7">
        <v>101379</v>
      </c>
      <c r="C39021" s="64">
        <v>44345.906336569577</v>
      </c>
      <c r="D39021" s="7">
        <v>114993</v>
      </c>
      <c r="E39021" s="64">
        <f>VLOOKUP('Просмотры (дано)'!B39021,'Подписчики (дано)'!A:C,3,0)</f>
        <v>44323.805281552712</v>
      </c>
      <c r="F39021" s="7">
        <f t="shared" si="609"/>
        <v>21</v>
      </c>
    </row>
    <row r="39022" spans="1:6" x14ac:dyDescent="0.3">
      <c r="A39022" s="7">
        <v>120442</v>
      </c>
      <c r="B39022" s="7">
        <v>346632</v>
      </c>
      <c r="C39022" s="64">
        <v>44345.906336569584</v>
      </c>
      <c r="D39022" s="7">
        <v>191893</v>
      </c>
      <c r="E39022" s="64">
        <f>VLOOKUP('Просмотры (дано)'!B39022,'Подписчики (дано)'!A:C,3,0)</f>
        <v>44309.986972792023</v>
      </c>
      <c r="F39022" s="7">
        <f t="shared" si="609"/>
        <v>21</v>
      </c>
    </row>
    <row r="39023" spans="1:6" x14ac:dyDescent="0.3">
      <c r="A39023" s="7">
        <v>120443</v>
      </c>
      <c r="B39023" s="7">
        <v>59065</v>
      </c>
      <c r="C39023" s="64">
        <v>44345.906741100327</v>
      </c>
      <c r="D39023" s="7">
        <v>122902</v>
      </c>
      <c r="E39023" s="64">
        <f>VLOOKUP('Просмотры (дано)'!B39023,'Подписчики (дано)'!A:C,3,0)</f>
        <v>44344.309274430198</v>
      </c>
      <c r="F39023" s="7">
        <f t="shared" si="609"/>
        <v>21</v>
      </c>
    </row>
    <row r="39024" spans="1:6" x14ac:dyDescent="0.3">
      <c r="A39024" s="7">
        <v>120447</v>
      </c>
      <c r="B39024" s="7">
        <v>348528</v>
      </c>
      <c r="C39024" s="64">
        <v>44345.907467879268</v>
      </c>
      <c r="D39024" s="7">
        <v>258219</v>
      </c>
      <c r="E39024" s="64">
        <f>VLOOKUP('Просмотры (дано)'!B39024,'Подписчики (дано)'!A:C,3,0)</f>
        <v>44344.9071883547</v>
      </c>
      <c r="F39024" s="7">
        <f t="shared" si="609"/>
        <v>21</v>
      </c>
    </row>
    <row r="39025" spans="1:6" x14ac:dyDescent="0.3">
      <c r="A39025" s="7">
        <v>120448</v>
      </c>
      <c r="B39025" s="7">
        <v>127174</v>
      </c>
      <c r="C39025" s="64">
        <v>44345.908047730947</v>
      </c>
      <c r="D39025" s="7">
        <v>114865</v>
      </c>
      <c r="E39025" s="64">
        <f>VLOOKUP('Просмотры (дано)'!B39025,'Подписчики (дано)'!A:C,3,0)</f>
        <v>44308.996468233621</v>
      </c>
      <c r="F39025" s="7">
        <f t="shared" si="609"/>
        <v>21</v>
      </c>
    </row>
    <row r="39026" spans="1:6" x14ac:dyDescent="0.3">
      <c r="A39026" s="7">
        <v>120450</v>
      </c>
      <c r="B39026" s="7">
        <v>61753</v>
      </c>
      <c r="C39026" s="64">
        <v>44345.9083592233</v>
      </c>
      <c r="D39026" s="7">
        <v>250679</v>
      </c>
      <c r="E39026" s="64">
        <f>VLOOKUP('Просмотры (дано)'!B39026,'Подписчики (дано)'!A:C,3,0)</f>
        <v>44345.396618019942</v>
      </c>
      <c r="F39026" s="7">
        <f t="shared" si="609"/>
        <v>21</v>
      </c>
    </row>
    <row r="39027" spans="1:6" x14ac:dyDescent="0.3">
      <c r="A39027" s="7">
        <v>120451</v>
      </c>
      <c r="B39027" s="7">
        <v>150096</v>
      </c>
      <c r="C39027" s="64">
        <v>44345.9083592233</v>
      </c>
      <c r="D39027" s="7">
        <v>447736</v>
      </c>
      <c r="E39027" s="64">
        <f>VLOOKUP('Просмотры (дано)'!B39027,'Подписчики (дано)'!A:C,3,0)</f>
        <v>44336.902257977214</v>
      </c>
      <c r="F39027" s="7">
        <f t="shared" si="609"/>
        <v>21</v>
      </c>
    </row>
    <row r="39028" spans="1:6" x14ac:dyDescent="0.3">
      <c r="A39028" s="7">
        <v>120453</v>
      </c>
      <c r="B39028" s="7">
        <v>266399</v>
      </c>
      <c r="C39028" s="64">
        <v>44345.9083592233</v>
      </c>
      <c r="D39028" s="7">
        <v>157711</v>
      </c>
      <c r="E39028" s="64">
        <f>VLOOKUP('Просмотры (дано)'!B39028,'Подписчики (дано)'!A:C,3,0)</f>
        <v>44345.200048789171</v>
      </c>
      <c r="F39028" s="7">
        <f t="shared" si="609"/>
        <v>21</v>
      </c>
    </row>
    <row r="39029" spans="1:6" x14ac:dyDescent="0.3">
      <c r="A39029" s="7">
        <v>120456</v>
      </c>
      <c r="B39029" s="7">
        <v>319216</v>
      </c>
      <c r="C39029" s="64">
        <v>44345.9083592233</v>
      </c>
      <c r="D39029" s="7">
        <v>43842</v>
      </c>
      <c r="E39029" s="64">
        <f>VLOOKUP('Просмотры (дано)'!B39029,'Подписчики (дано)'!A:C,3,0)</f>
        <v>44344.922879558399</v>
      </c>
      <c r="F39029" s="7">
        <f t="shared" si="609"/>
        <v>21</v>
      </c>
    </row>
    <row r="39030" spans="1:6" x14ac:dyDescent="0.3">
      <c r="A39030" s="7">
        <v>120461</v>
      </c>
      <c r="B39030" s="7">
        <v>239430</v>
      </c>
      <c r="C39030" s="64">
        <v>44345.909168284787</v>
      </c>
      <c r="D39030" s="7">
        <v>158978</v>
      </c>
      <c r="E39030" s="64">
        <f>VLOOKUP('Просмотры (дано)'!B39030,'Подписчики (дано)'!A:C,3,0)</f>
        <v>44340.987340633903</v>
      </c>
      <c r="F39030" s="7">
        <f t="shared" si="609"/>
        <v>21</v>
      </c>
    </row>
    <row r="39031" spans="1:6" x14ac:dyDescent="0.3">
      <c r="A39031" s="7">
        <v>120464</v>
      </c>
      <c r="B39031" s="7">
        <v>300892</v>
      </c>
      <c r="C39031" s="64">
        <v>44345.91119093851</v>
      </c>
      <c r="D39031" s="7">
        <v>470762</v>
      </c>
      <c r="E39031" s="64">
        <f>VLOOKUP('Просмотры (дано)'!B39031,'Подписчики (дано)'!A:C,3,0)</f>
        <v>44316.209946260686</v>
      </c>
      <c r="F39031" s="7">
        <f t="shared" si="609"/>
        <v>21</v>
      </c>
    </row>
    <row r="39032" spans="1:6" x14ac:dyDescent="0.3">
      <c r="A39032" s="7">
        <v>120467</v>
      </c>
      <c r="B39032" s="7">
        <v>244222</v>
      </c>
      <c r="C39032" s="64">
        <v>44345.911343729975</v>
      </c>
      <c r="D39032" s="7">
        <v>262099</v>
      </c>
      <c r="E39032" s="64">
        <f>VLOOKUP('Просмотры (дано)'!B39032,'Подписчики (дано)'!A:C,3,0)</f>
        <v>44289.496025676643</v>
      </c>
      <c r="F39032" s="7">
        <f t="shared" si="609"/>
        <v>21</v>
      </c>
    </row>
    <row r="39033" spans="1:6" x14ac:dyDescent="0.3">
      <c r="A39033" s="7">
        <v>120472</v>
      </c>
      <c r="B39033" s="7">
        <v>208099</v>
      </c>
      <c r="C39033" s="64">
        <v>44345.911832026126</v>
      </c>
      <c r="D39033" s="7">
        <v>153893</v>
      </c>
      <c r="E39033" s="64">
        <f>VLOOKUP('Просмотры (дано)'!B39033,'Подписчики (дано)'!A:C,3,0)</f>
        <v>44285.510596438755</v>
      </c>
      <c r="F39033" s="7">
        <f t="shared" si="609"/>
        <v>21</v>
      </c>
    </row>
    <row r="39034" spans="1:6" x14ac:dyDescent="0.3">
      <c r="A39034" s="7">
        <v>120477</v>
      </c>
      <c r="B39034" s="7">
        <v>101159</v>
      </c>
      <c r="C39034" s="64">
        <v>44345.912289803768</v>
      </c>
      <c r="D39034" s="7">
        <v>104581</v>
      </c>
      <c r="E39034" s="64">
        <f>VLOOKUP('Просмотры (дано)'!B39034,'Подписчики (дано)'!A:C,3,0)</f>
        <v>44317.727892094023</v>
      </c>
      <c r="F39034" s="7">
        <f t="shared" si="609"/>
        <v>21</v>
      </c>
    </row>
    <row r="39035" spans="1:6" x14ac:dyDescent="0.3">
      <c r="A39035" s="7">
        <v>120481</v>
      </c>
      <c r="B39035" s="7">
        <v>48965</v>
      </c>
      <c r="C39035" s="64">
        <v>44345.91280906149</v>
      </c>
      <c r="D39035" s="7">
        <v>160701</v>
      </c>
      <c r="E39035" s="64">
        <f>VLOOKUP('Просмотры (дано)'!B39035,'Подписчики (дано)'!A:C,3,0)</f>
        <v>44339.605303169512</v>
      </c>
      <c r="F39035" s="7">
        <f t="shared" si="609"/>
        <v>21</v>
      </c>
    </row>
    <row r="39036" spans="1:6" x14ac:dyDescent="0.3">
      <c r="A39036" s="7">
        <v>120486</v>
      </c>
      <c r="B39036" s="7">
        <v>91697</v>
      </c>
      <c r="C39036" s="64">
        <v>44345.913213592234</v>
      </c>
      <c r="D39036" s="7">
        <v>198326</v>
      </c>
      <c r="E39036" s="64">
        <f>VLOOKUP('Просмотры (дано)'!B39036,'Подписчики (дано)'!A:C,3,0)</f>
        <v>44288.308513390308</v>
      </c>
      <c r="F39036" s="7">
        <f t="shared" si="609"/>
        <v>21</v>
      </c>
    </row>
    <row r="39037" spans="1:6" x14ac:dyDescent="0.3">
      <c r="A39037" s="7">
        <v>120491</v>
      </c>
      <c r="B39037" s="7">
        <v>133045</v>
      </c>
      <c r="C39037" s="64">
        <v>44345.915646839807</v>
      </c>
      <c r="D39037" s="7">
        <v>341692</v>
      </c>
      <c r="E39037" s="64">
        <f>VLOOKUP('Просмотры (дано)'!B39037,'Подписчики (дано)'!A:C,3,0)</f>
        <v>44345.153240455846</v>
      </c>
      <c r="F39037" s="7">
        <f t="shared" si="609"/>
        <v>21</v>
      </c>
    </row>
    <row r="39038" spans="1:6" x14ac:dyDescent="0.3">
      <c r="A39038" s="7">
        <v>120494</v>
      </c>
      <c r="B39038" s="7">
        <v>123475</v>
      </c>
      <c r="C39038" s="64">
        <v>44345.915666666668</v>
      </c>
      <c r="D39038" s="7">
        <v>421199</v>
      </c>
      <c r="E39038" s="64">
        <f>VLOOKUP('Просмотры (дано)'!B39038,'Подписчики (дано)'!A:C,3,0)</f>
        <v>44320.390733475782</v>
      </c>
      <c r="F39038" s="7">
        <f t="shared" si="609"/>
        <v>21</v>
      </c>
    </row>
    <row r="39039" spans="1:6" x14ac:dyDescent="0.3">
      <c r="A39039" s="7">
        <v>120498</v>
      </c>
      <c r="B39039" s="7">
        <v>57378</v>
      </c>
      <c r="C39039" s="64">
        <v>44345.916449838187</v>
      </c>
      <c r="D39039" s="7">
        <v>439981</v>
      </c>
      <c r="E39039" s="64">
        <f>VLOOKUP('Просмотры (дано)'!B39039,'Подписчики (дано)'!A:C,3,0)</f>
        <v>44306.98521331908</v>
      </c>
      <c r="F39039" s="7">
        <f t="shared" si="609"/>
        <v>21</v>
      </c>
    </row>
    <row r="39040" spans="1:6" x14ac:dyDescent="0.3">
      <c r="A39040" s="7">
        <v>120502</v>
      </c>
      <c r="B39040" s="7">
        <v>340069</v>
      </c>
      <c r="C39040" s="64">
        <v>44345.916449838187</v>
      </c>
      <c r="D39040" s="7">
        <v>208814</v>
      </c>
      <c r="E39040" s="64">
        <f>VLOOKUP('Просмотры (дано)'!B39040,'Подписчики (дано)'!A:C,3,0)</f>
        <v>44320.779695512821</v>
      </c>
      <c r="F39040" s="7">
        <f t="shared" si="609"/>
        <v>21</v>
      </c>
    </row>
    <row r="39041" spans="1:6" x14ac:dyDescent="0.3">
      <c r="A39041" s="7">
        <v>120506</v>
      </c>
      <c r="B39041" s="7">
        <v>135622</v>
      </c>
      <c r="C39041" s="64">
        <v>44345.917663430417</v>
      </c>
      <c r="D39041" s="7">
        <v>217497</v>
      </c>
      <c r="E39041" s="64">
        <f>VLOOKUP('Просмотры (дано)'!B39041,'Подписчики (дано)'!A:C,3,0)</f>
        <v>44331.092792450137</v>
      </c>
      <c r="F39041" s="7">
        <f t="shared" si="609"/>
        <v>22</v>
      </c>
    </row>
    <row r="39042" spans="1:6" x14ac:dyDescent="0.3">
      <c r="A39042" s="7">
        <v>120507</v>
      </c>
      <c r="B39042" s="7">
        <v>71710</v>
      </c>
      <c r="C39042" s="64">
        <v>44345.917663430424</v>
      </c>
      <c r="D39042" s="7">
        <v>347393</v>
      </c>
      <c r="E39042" s="64">
        <f>VLOOKUP('Просмотры (дано)'!B39042,'Подписчики (дано)'!A:C,3,0)</f>
        <v>44321.276366168095</v>
      </c>
      <c r="F39042" s="7">
        <f t="shared" si="609"/>
        <v>22</v>
      </c>
    </row>
    <row r="39043" spans="1:6" x14ac:dyDescent="0.3">
      <c r="A39043" s="7">
        <v>120512</v>
      </c>
      <c r="B39043" s="7">
        <v>85149</v>
      </c>
      <c r="C39043" s="64">
        <v>44345.918027283551</v>
      </c>
      <c r="D39043" s="7">
        <v>118549</v>
      </c>
      <c r="E39043" s="64">
        <f>VLOOKUP('Просмотры (дано)'!B39043,'Подписчики (дано)'!A:C,3,0)</f>
        <v>44344.472452457267</v>
      </c>
      <c r="F39043" s="7">
        <f t="shared" ref="F39043:F39106" si="610">HOUR(C39043)</f>
        <v>22</v>
      </c>
    </row>
    <row r="39044" spans="1:6" x14ac:dyDescent="0.3">
      <c r="A39044" s="7">
        <v>120515</v>
      </c>
      <c r="B39044" s="7">
        <v>244838</v>
      </c>
      <c r="C39044" s="64">
        <v>44345.918067961167</v>
      </c>
      <c r="D39044" s="7">
        <v>347008</v>
      </c>
      <c r="E39044" s="64">
        <f>VLOOKUP('Просмотры (дано)'!B39044,'Подписчики (дано)'!A:C,3,0)</f>
        <v>44309.415087179485</v>
      </c>
      <c r="F39044" s="7">
        <f t="shared" si="610"/>
        <v>22</v>
      </c>
    </row>
    <row r="39045" spans="1:6" x14ac:dyDescent="0.3">
      <c r="A39045" s="7">
        <v>120517</v>
      </c>
      <c r="B39045" s="7">
        <v>280673</v>
      </c>
      <c r="C39045" s="64">
        <v>44345.918067961167</v>
      </c>
      <c r="D39045" s="7">
        <v>227775</v>
      </c>
      <c r="E39045" s="64">
        <f>VLOOKUP('Просмотры (дано)'!B39045,'Подписчики (дано)'!A:C,3,0)</f>
        <v>44309.681271153844</v>
      </c>
      <c r="F39045" s="7">
        <f t="shared" si="610"/>
        <v>22</v>
      </c>
    </row>
    <row r="39046" spans="1:6" x14ac:dyDescent="0.3">
      <c r="A39046" s="7">
        <v>120522</v>
      </c>
      <c r="B39046" s="7">
        <v>263750</v>
      </c>
      <c r="C39046" s="64">
        <v>44345.920090614884</v>
      </c>
      <c r="D39046" s="7">
        <v>258251</v>
      </c>
      <c r="E39046" s="64">
        <f>VLOOKUP('Просмотры (дано)'!B39046,'Подписчики (дано)'!A:C,3,0)</f>
        <v>44308.433403454415</v>
      </c>
      <c r="F39046" s="7">
        <f t="shared" si="610"/>
        <v>22</v>
      </c>
    </row>
    <row r="39047" spans="1:6" x14ac:dyDescent="0.3">
      <c r="A39047" s="7">
        <v>120525</v>
      </c>
      <c r="B39047" s="7">
        <v>329596</v>
      </c>
      <c r="C39047" s="64">
        <v>44345.920090614884</v>
      </c>
      <c r="D39047" s="7">
        <v>411922</v>
      </c>
      <c r="E39047" s="64">
        <f>VLOOKUP('Просмотры (дано)'!B39047,'Подписчики (дано)'!A:C,3,0)</f>
        <v>44329.953445762105</v>
      </c>
      <c r="F39047" s="7">
        <f t="shared" si="610"/>
        <v>22</v>
      </c>
    </row>
    <row r="39048" spans="1:6" x14ac:dyDescent="0.3">
      <c r="A39048" s="7">
        <v>120529</v>
      </c>
      <c r="B39048" s="7">
        <v>264193</v>
      </c>
      <c r="C39048" s="64">
        <v>44345.924333333336</v>
      </c>
      <c r="D39048" s="7">
        <v>158978</v>
      </c>
      <c r="E39048" s="64">
        <f>VLOOKUP('Просмотры (дано)'!B39048,'Подписчики (дано)'!A:C,3,0)</f>
        <v>44310.232093696584</v>
      </c>
      <c r="F39048" s="7">
        <f t="shared" si="610"/>
        <v>22</v>
      </c>
    </row>
    <row r="39049" spans="1:6" x14ac:dyDescent="0.3">
      <c r="A39049" s="7">
        <v>120532</v>
      </c>
      <c r="B39049" s="7">
        <v>57857</v>
      </c>
      <c r="C39049" s="64">
        <v>44345.924540453074</v>
      </c>
      <c r="D39049" s="7">
        <v>11448</v>
      </c>
      <c r="E39049" s="64">
        <f>VLOOKUP('Просмотры (дано)'!B39049,'Подписчики (дано)'!A:C,3,0)</f>
        <v>44344.24955242165</v>
      </c>
      <c r="F39049" s="7">
        <f t="shared" si="610"/>
        <v>22</v>
      </c>
    </row>
    <row r="39050" spans="1:6" x14ac:dyDescent="0.3">
      <c r="A39050" s="7">
        <v>120533</v>
      </c>
      <c r="B39050" s="7">
        <v>327758</v>
      </c>
      <c r="C39050" s="64">
        <v>44345.924802392648</v>
      </c>
      <c r="D39050" s="7">
        <v>60239</v>
      </c>
      <c r="E39050" s="64">
        <f>VLOOKUP('Просмотры (дано)'!B39050,'Подписчики (дано)'!A:C,3,0)</f>
        <v>44343.982051780622</v>
      </c>
      <c r="F39050" s="7">
        <f t="shared" si="610"/>
        <v>22</v>
      </c>
    </row>
    <row r="39051" spans="1:6" x14ac:dyDescent="0.3">
      <c r="A39051" s="7">
        <v>120535</v>
      </c>
      <c r="B39051" s="7">
        <v>2628</v>
      </c>
      <c r="C39051" s="64">
        <v>44345.925565355385</v>
      </c>
      <c r="D39051" s="7">
        <v>250679</v>
      </c>
      <c r="E39051" s="64">
        <f>VLOOKUP('Просмотры (дано)'!B39051,'Подписчики (дано)'!A:C,3,0)</f>
        <v>44315.439147827637</v>
      </c>
      <c r="F39051" s="7">
        <f t="shared" si="610"/>
        <v>22</v>
      </c>
    </row>
    <row r="39052" spans="1:6" x14ac:dyDescent="0.3">
      <c r="A39052" s="7">
        <v>120540</v>
      </c>
      <c r="B39052" s="7">
        <v>229219</v>
      </c>
      <c r="C39052" s="64">
        <v>44345.926389355147</v>
      </c>
      <c r="D39052" s="7">
        <v>411922</v>
      </c>
      <c r="E39052" s="64">
        <f>VLOOKUP('Просмотры (дано)'!B39052,'Подписчики (дано)'!A:C,3,0)</f>
        <v>44345.387850427353</v>
      </c>
      <c r="F39052" s="7">
        <f t="shared" si="610"/>
        <v>22</v>
      </c>
    </row>
    <row r="39053" spans="1:6" x14ac:dyDescent="0.3">
      <c r="A39053" s="7">
        <v>120541</v>
      </c>
      <c r="B39053" s="7">
        <v>263776</v>
      </c>
      <c r="C39053" s="64">
        <v>44345.929394822007</v>
      </c>
      <c r="D39053" s="7">
        <v>394819</v>
      </c>
      <c r="E39053" s="64">
        <f>VLOOKUP('Просмотры (дано)'!B39053,'Подписчики (дано)'!A:C,3,0)</f>
        <v>44343.68852977208</v>
      </c>
      <c r="F39053" s="7">
        <f t="shared" si="610"/>
        <v>22</v>
      </c>
    </row>
    <row r="39054" spans="1:6" x14ac:dyDescent="0.3">
      <c r="A39054" s="7">
        <v>120546</v>
      </c>
      <c r="B39054" s="7">
        <v>272569</v>
      </c>
      <c r="C39054" s="64">
        <v>44345.930203883494</v>
      </c>
      <c r="D39054" s="7">
        <v>258251</v>
      </c>
      <c r="E39054" s="64">
        <f>VLOOKUP('Просмотры (дано)'!B39054,'Подписчики (дано)'!A:C,3,0)</f>
        <v>44342.204661752141</v>
      </c>
      <c r="F39054" s="7">
        <f t="shared" si="610"/>
        <v>22</v>
      </c>
    </row>
    <row r="39055" spans="1:6" x14ac:dyDescent="0.3">
      <c r="A39055" s="7">
        <v>120551</v>
      </c>
      <c r="B39055" s="7">
        <v>305135</v>
      </c>
      <c r="C39055" s="64">
        <v>44345.931363872187</v>
      </c>
      <c r="D39055" s="7">
        <v>105352</v>
      </c>
      <c r="E39055" s="64">
        <f>VLOOKUP('Просмотры (дано)'!B39055,'Подписчики (дано)'!A:C,3,0)</f>
        <v>44305.103886930199</v>
      </c>
      <c r="F39055" s="7">
        <f t="shared" si="610"/>
        <v>22</v>
      </c>
    </row>
    <row r="39056" spans="1:6" x14ac:dyDescent="0.3">
      <c r="A39056" s="7">
        <v>120556</v>
      </c>
      <c r="B39056" s="7">
        <v>302259</v>
      </c>
      <c r="C39056" s="64">
        <v>44345.931394390696</v>
      </c>
      <c r="D39056" s="7">
        <v>231026</v>
      </c>
      <c r="E39056" s="64">
        <f>VLOOKUP('Просмотры (дано)'!B39056,'Подписчики (дано)'!A:C,3,0)</f>
        <v>44289.50253361823</v>
      </c>
      <c r="F39056" s="7">
        <f t="shared" si="610"/>
        <v>22</v>
      </c>
    </row>
    <row r="39057" spans="1:6" x14ac:dyDescent="0.3">
      <c r="A39057" s="7">
        <v>120558</v>
      </c>
      <c r="B39057" s="7">
        <v>250783</v>
      </c>
      <c r="C39057" s="64">
        <v>44345.931822006474</v>
      </c>
      <c r="D39057" s="7">
        <v>128898</v>
      </c>
      <c r="E39057" s="64">
        <f>VLOOKUP('Просмотры (дано)'!B39057,'Подписчики (дано)'!A:C,3,0)</f>
        <v>44313.860116203701</v>
      </c>
      <c r="F39057" s="7">
        <f t="shared" si="610"/>
        <v>22</v>
      </c>
    </row>
    <row r="39058" spans="1:6" x14ac:dyDescent="0.3">
      <c r="A39058" s="7">
        <v>120562</v>
      </c>
      <c r="B39058" s="7">
        <v>199457</v>
      </c>
      <c r="C39058" s="64">
        <v>44345.931974242376</v>
      </c>
      <c r="D39058" s="7">
        <v>394819</v>
      </c>
      <c r="E39058" s="64">
        <f>VLOOKUP('Просмотры (дано)'!B39058,'Подписчики (дано)'!A:C,3,0)</f>
        <v>44329.053231588317</v>
      </c>
      <c r="F39058" s="7">
        <f t="shared" si="610"/>
        <v>22</v>
      </c>
    </row>
    <row r="39059" spans="1:6" x14ac:dyDescent="0.3">
      <c r="A39059" s="7">
        <v>120563</v>
      </c>
      <c r="B39059" s="7">
        <v>226470</v>
      </c>
      <c r="C39059" s="64">
        <v>44345.932226537218</v>
      </c>
      <c r="D39059" s="7">
        <v>230507</v>
      </c>
      <c r="E39059" s="64">
        <f>VLOOKUP('Просмотры (дано)'!B39059,'Подписчики (дано)'!A:C,3,0)</f>
        <v>44299.097131196584</v>
      </c>
      <c r="F39059" s="7">
        <f t="shared" si="610"/>
        <v>22</v>
      </c>
    </row>
    <row r="39060" spans="1:6" x14ac:dyDescent="0.3">
      <c r="A39060" s="7">
        <v>120565</v>
      </c>
      <c r="B39060" s="7">
        <v>282086</v>
      </c>
      <c r="C39060" s="64">
        <v>44345.934873500781</v>
      </c>
      <c r="D39060" s="7">
        <v>411922</v>
      </c>
      <c r="E39060" s="64">
        <f>VLOOKUP('Просмотры (дано)'!B39060,'Подписчики (дано)'!A:C,3,0)</f>
        <v>44345.188664992878</v>
      </c>
      <c r="F39060" s="7">
        <f t="shared" si="610"/>
        <v>22</v>
      </c>
    </row>
    <row r="39061" spans="1:6" x14ac:dyDescent="0.3">
      <c r="A39061" s="7">
        <v>120568</v>
      </c>
      <c r="B39061" s="7">
        <v>254098</v>
      </c>
      <c r="C39061" s="64">
        <v>44345.935056611837</v>
      </c>
      <c r="D39061" s="7">
        <v>200862</v>
      </c>
      <c r="E39061" s="64">
        <f>VLOOKUP('Просмотры (дано)'!B39061,'Подписчики (дано)'!A:C,3,0)</f>
        <v>44314.403126994301</v>
      </c>
      <c r="F39061" s="7">
        <f t="shared" si="610"/>
        <v>22</v>
      </c>
    </row>
    <row r="39062" spans="1:6" x14ac:dyDescent="0.3">
      <c r="A39062" s="7">
        <v>120569</v>
      </c>
      <c r="B39062" s="7">
        <v>87419</v>
      </c>
      <c r="C39062" s="64">
        <v>44345.935239722894</v>
      </c>
      <c r="D39062" s="7">
        <v>58996</v>
      </c>
      <c r="E39062" s="64">
        <f>VLOOKUP('Просмотры (дано)'!B39062,'Подписчики (дано)'!A:C,3,0)</f>
        <v>44343.79251997864</v>
      </c>
      <c r="F39062" s="7">
        <f t="shared" si="610"/>
        <v>22</v>
      </c>
    </row>
    <row r="39063" spans="1:6" x14ac:dyDescent="0.3">
      <c r="A39063" s="7">
        <v>120570</v>
      </c>
      <c r="B39063" s="7">
        <v>283533</v>
      </c>
      <c r="C39063" s="64">
        <v>44345.935361796932</v>
      </c>
      <c r="D39063" s="7">
        <v>217307</v>
      </c>
      <c r="E39063" s="64">
        <f>VLOOKUP('Просмотры (дано)'!B39063,'Подписчики (дано)'!A:C,3,0)</f>
        <v>44344.679114280625</v>
      </c>
      <c r="F39063" s="7">
        <f t="shared" si="610"/>
        <v>22</v>
      </c>
    </row>
    <row r="39064" spans="1:6" x14ac:dyDescent="0.3">
      <c r="A39064" s="7">
        <v>120571</v>
      </c>
      <c r="B39064" s="7">
        <v>211481</v>
      </c>
      <c r="C39064" s="64">
        <v>44345.935514389479</v>
      </c>
      <c r="D39064" s="7">
        <v>351192</v>
      </c>
      <c r="E39064" s="64">
        <f>VLOOKUP('Просмотры (дано)'!B39064,'Подписчики (дано)'!A:C,3,0)</f>
        <v>44343.387509472937</v>
      </c>
      <c r="F39064" s="7">
        <f t="shared" si="610"/>
        <v>22</v>
      </c>
    </row>
    <row r="39065" spans="1:6" x14ac:dyDescent="0.3">
      <c r="A39065" s="7">
        <v>120576</v>
      </c>
      <c r="B39065" s="7">
        <v>6305</v>
      </c>
      <c r="C39065" s="64">
        <v>44345.939085055084</v>
      </c>
      <c r="D39065" s="7">
        <v>180017</v>
      </c>
      <c r="E39065" s="64">
        <f>VLOOKUP('Просмотры (дано)'!B39065,'Подписчики (дано)'!A:C,3,0)</f>
        <v>44312.009978098286</v>
      </c>
      <c r="F39065" s="7">
        <f t="shared" si="610"/>
        <v>22</v>
      </c>
    </row>
    <row r="39066" spans="1:6" x14ac:dyDescent="0.3">
      <c r="A39066" s="7">
        <v>120579</v>
      </c>
      <c r="B39066" s="7">
        <v>52939</v>
      </c>
      <c r="C39066" s="64">
        <v>44345.941530744341</v>
      </c>
      <c r="D39066" s="7">
        <v>311565</v>
      </c>
      <c r="E39066" s="64">
        <f>VLOOKUP('Просмотры (дано)'!B39066,'Подписчики (дано)'!A:C,3,0)</f>
        <v>44344.968350854702</v>
      </c>
      <c r="F39066" s="7">
        <f t="shared" si="610"/>
        <v>22</v>
      </c>
    </row>
    <row r="39067" spans="1:6" x14ac:dyDescent="0.3">
      <c r="A39067" s="7">
        <v>120581</v>
      </c>
      <c r="B39067" s="7">
        <v>324465</v>
      </c>
      <c r="C39067" s="64">
        <v>44345.943957928808</v>
      </c>
      <c r="D39067" s="7">
        <v>139440</v>
      </c>
      <c r="E39067" s="64">
        <f>VLOOKUP('Просмотры (дано)'!B39067,'Подписчики (дано)'!A:C,3,0)</f>
        <v>44344.739512179491</v>
      </c>
      <c r="F39067" s="7">
        <f t="shared" si="610"/>
        <v>22</v>
      </c>
    </row>
    <row r="39068" spans="1:6" x14ac:dyDescent="0.3">
      <c r="A39068" s="7">
        <v>120586</v>
      </c>
      <c r="B39068" s="7">
        <v>212748</v>
      </c>
      <c r="C39068" s="64">
        <v>44345.944608905302</v>
      </c>
      <c r="D39068" s="7">
        <v>21791</v>
      </c>
      <c r="E39068" s="64">
        <f>VLOOKUP('Просмотры (дано)'!B39068,'Подписчики (дано)'!A:C,3,0)</f>
        <v>44312.158227706554</v>
      </c>
      <c r="F39068" s="7">
        <f t="shared" si="610"/>
        <v>22</v>
      </c>
    </row>
    <row r="39069" spans="1:6" x14ac:dyDescent="0.3">
      <c r="A39069" s="7">
        <v>120591</v>
      </c>
      <c r="B39069" s="7">
        <v>128396</v>
      </c>
      <c r="C39069" s="64">
        <v>44345.946256904812</v>
      </c>
      <c r="D39069" s="7">
        <v>131018</v>
      </c>
      <c r="E39069" s="64">
        <f>VLOOKUP('Просмотры (дано)'!B39069,'Подписчики (дано)'!A:C,3,0)</f>
        <v>44305.627195762107</v>
      </c>
      <c r="F39069" s="7">
        <f t="shared" si="610"/>
        <v>22</v>
      </c>
    </row>
    <row r="39070" spans="1:6" x14ac:dyDescent="0.3">
      <c r="A39070" s="7">
        <v>120596</v>
      </c>
      <c r="B39070" s="7">
        <v>94344</v>
      </c>
      <c r="C39070" s="64">
        <v>44345.946501052887</v>
      </c>
      <c r="D39070" s="7">
        <v>359047</v>
      </c>
      <c r="E39070" s="64">
        <f>VLOOKUP('Просмотры (дано)'!B39070,'Подписчики (дано)'!A:C,3,0)</f>
        <v>44313.158459686609</v>
      </c>
      <c r="F39070" s="7">
        <f t="shared" si="610"/>
        <v>22</v>
      </c>
    </row>
    <row r="39071" spans="1:6" x14ac:dyDescent="0.3">
      <c r="A39071" s="7">
        <v>120598</v>
      </c>
      <c r="B39071" s="7">
        <v>322847</v>
      </c>
      <c r="C39071" s="64">
        <v>44345.946531571397</v>
      </c>
      <c r="D39071" s="7">
        <v>118549</v>
      </c>
      <c r="E39071" s="64">
        <f>VLOOKUP('Просмотры (дано)'!B39071,'Подписчики (дано)'!A:C,3,0)</f>
        <v>44344.053673931623</v>
      </c>
      <c r="F39071" s="7">
        <f t="shared" si="610"/>
        <v>22</v>
      </c>
    </row>
    <row r="39072" spans="1:6" x14ac:dyDescent="0.3">
      <c r="A39072" s="7">
        <v>120601</v>
      </c>
      <c r="B39072" s="7">
        <v>250641</v>
      </c>
      <c r="C39072" s="64">
        <v>44345.950163274028</v>
      </c>
      <c r="D39072" s="7">
        <v>278351</v>
      </c>
      <c r="E39072" s="64">
        <f>VLOOKUP('Просмотры (дано)'!B39072,'Подписчики (дано)'!A:C,3,0)</f>
        <v>44310.53195715812</v>
      </c>
      <c r="F39072" s="7">
        <f t="shared" si="610"/>
        <v>22</v>
      </c>
    </row>
    <row r="39073" spans="1:6" x14ac:dyDescent="0.3">
      <c r="A39073" s="7">
        <v>120606</v>
      </c>
      <c r="B39073" s="7">
        <v>183354</v>
      </c>
      <c r="C39073" s="64">
        <v>44345.950430420715</v>
      </c>
      <c r="D39073" s="7">
        <v>191893</v>
      </c>
      <c r="E39073" s="64">
        <f>VLOOKUP('Просмотры (дано)'!B39073,'Подписчики (дано)'!A:C,3,0)</f>
        <v>44342.684189494306</v>
      </c>
      <c r="F39073" s="7">
        <f t="shared" si="610"/>
        <v>22</v>
      </c>
    </row>
    <row r="39074" spans="1:6" x14ac:dyDescent="0.3">
      <c r="A39074" s="7">
        <v>120608</v>
      </c>
      <c r="B39074" s="7">
        <v>322899</v>
      </c>
      <c r="C39074" s="64">
        <v>44345.953520310068</v>
      </c>
      <c r="D39074" s="7">
        <v>230507</v>
      </c>
      <c r="E39074" s="64">
        <f>VLOOKUP('Просмотры (дано)'!B39074,'Подписчики (дано)'!A:C,3,0)</f>
        <v>44343.536895121091</v>
      </c>
      <c r="F39074" s="7">
        <f t="shared" si="610"/>
        <v>22</v>
      </c>
    </row>
    <row r="39075" spans="1:6" x14ac:dyDescent="0.3">
      <c r="A39075" s="7">
        <v>120610</v>
      </c>
      <c r="B39075" s="7">
        <v>46889</v>
      </c>
      <c r="C39075" s="64">
        <v>44345.953666666668</v>
      </c>
      <c r="D39075" s="7">
        <v>400794</v>
      </c>
      <c r="E39075" s="64">
        <f>VLOOKUP('Просмотры (дано)'!B39075,'Подписчики (дано)'!A:C,3,0)</f>
        <v>44303.154927421652</v>
      </c>
      <c r="F39075" s="7">
        <f t="shared" si="610"/>
        <v>22</v>
      </c>
    </row>
    <row r="39076" spans="1:6" x14ac:dyDescent="0.3">
      <c r="A39076" s="7">
        <v>120613</v>
      </c>
      <c r="B39076" s="7">
        <v>274058</v>
      </c>
      <c r="C39076" s="64">
        <v>44345.95507675405</v>
      </c>
      <c r="D39076" s="7">
        <v>83380</v>
      </c>
      <c r="E39076" s="64">
        <f>VLOOKUP('Просмотры (дано)'!B39076,'Подписчики (дано)'!A:C,3,0)</f>
        <v>44315.288559223642</v>
      </c>
      <c r="F39076" s="7">
        <f t="shared" si="610"/>
        <v>22</v>
      </c>
    </row>
    <row r="39077" spans="1:6" x14ac:dyDescent="0.3">
      <c r="A39077" s="7">
        <v>120618</v>
      </c>
      <c r="B39077" s="7">
        <v>284090</v>
      </c>
      <c r="C39077" s="64">
        <v>44345.955284789648</v>
      </c>
      <c r="D39077" s="7">
        <v>250679</v>
      </c>
      <c r="E39077" s="64">
        <f>VLOOKUP('Просмотры (дано)'!B39077,'Подписчики (дано)'!A:C,3,0)</f>
        <v>44345.489150890309</v>
      </c>
      <c r="F39077" s="7">
        <f t="shared" si="610"/>
        <v>22</v>
      </c>
    </row>
    <row r="39078" spans="1:6" x14ac:dyDescent="0.3">
      <c r="A39078" s="7">
        <v>120622</v>
      </c>
      <c r="B39078" s="7">
        <v>180786</v>
      </c>
      <c r="C39078" s="64">
        <v>44345.957307443365</v>
      </c>
      <c r="D39078" s="7">
        <v>313721</v>
      </c>
      <c r="E39078" s="64">
        <f>VLOOKUP('Просмотры (дано)'!B39078,'Подписчики (дано)'!A:C,3,0)</f>
        <v>44322.528933084053</v>
      </c>
      <c r="F39078" s="7">
        <f t="shared" si="610"/>
        <v>22</v>
      </c>
    </row>
    <row r="39079" spans="1:6" x14ac:dyDescent="0.3">
      <c r="A39079" s="7">
        <v>120626</v>
      </c>
      <c r="B39079" s="7">
        <v>68142</v>
      </c>
      <c r="C39079" s="64">
        <v>44345.958861049228</v>
      </c>
      <c r="D39079" s="7">
        <v>92843</v>
      </c>
      <c r="E39079" s="64">
        <f>VLOOKUP('Просмотры (дано)'!B39079,'Подписчики (дано)'!A:C,3,0)</f>
        <v>44312.815205947292</v>
      </c>
      <c r="F39079" s="7">
        <f t="shared" si="610"/>
        <v>23</v>
      </c>
    </row>
    <row r="39080" spans="1:6" x14ac:dyDescent="0.3">
      <c r="A39080" s="7">
        <v>120629</v>
      </c>
      <c r="B39080" s="7">
        <v>232147</v>
      </c>
      <c r="C39080" s="64">
        <v>44345.960333333336</v>
      </c>
      <c r="D39080" s="7">
        <v>311670</v>
      </c>
      <c r="E39080" s="64">
        <f>VLOOKUP('Просмотры (дано)'!B39080,'Подписчики (дано)'!A:C,3,0)</f>
        <v>44345.692866417383</v>
      </c>
      <c r="F39080" s="7">
        <f t="shared" si="610"/>
        <v>23</v>
      </c>
    </row>
    <row r="39081" spans="1:6" x14ac:dyDescent="0.3">
      <c r="A39081" s="7">
        <v>120630</v>
      </c>
      <c r="B39081" s="7">
        <v>131570</v>
      </c>
      <c r="C39081" s="64">
        <v>44345.960844752342</v>
      </c>
      <c r="D39081" s="7">
        <v>158978</v>
      </c>
      <c r="E39081" s="64">
        <f>VLOOKUP('Просмотры (дано)'!B39081,'Подписчики (дано)'!A:C,3,0)</f>
        <v>44345.228637215099</v>
      </c>
      <c r="F39081" s="7">
        <f t="shared" si="610"/>
        <v>23</v>
      </c>
    </row>
    <row r="39082" spans="1:6" x14ac:dyDescent="0.3">
      <c r="A39082" s="7">
        <v>120633</v>
      </c>
      <c r="B39082" s="7">
        <v>215455</v>
      </c>
      <c r="C39082" s="64">
        <v>44345.962706381419</v>
      </c>
      <c r="D39082" s="7">
        <v>470762</v>
      </c>
      <c r="E39082" s="64">
        <f>VLOOKUP('Просмотры (дано)'!B39082,'Подписчики (дано)'!A:C,3,0)</f>
        <v>44337.513821438748</v>
      </c>
      <c r="F39082" s="7">
        <f t="shared" si="610"/>
        <v>23</v>
      </c>
    </row>
    <row r="39083" spans="1:6" x14ac:dyDescent="0.3">
      <c r="A39083" s="7">
        <v>120637</v>
      </c>
      <c r="B39083" s="7">
        <v>319207</v>
      </c>
      <c r="C39083" s="64">
        <v>44345.963621936702</v>
      </c>
      <c r="D39083" s="7">
        <v>411922</v>
      </c>
      <c r="E39083" s="64">
        <f>VLOOKUP('Просмотры (дано)'!B39083,'Подписчики (дано)'!A:C,3,0)</f>
        <v>44342.126178454419</v>
      </c>
      <c r="F39083" s="7">
        <f t="shared" si="610"/>
        <v>23</v>
      </c>
    </row>
    <row r="39084" spans="1:6" x14ac:dyDescent="0.3">
      <c r="A39084" s="7">
        <v>120639</v>
      </c>
      <c r="B39084" s="7">
        <v>119670</v>
      </c>
      <c r="C39084" s="64">
        <v>44345.966154972994</v>
      </c>
      <c r="D39084" s="7">
        <v>335129</v>
      </c>
      <c r="E39084" s="64">
        <f>VLOOKUP('Просмотры (дано)'!B39084,'Подписчики (дано)'!A:C,3,0)</f>
        <v>44302.691910327638</v>
      </c>
      <c r="F39084" s="7">
        <f t="shared" si="610"/>
        <v>23</v>
      </c>
    </row>
    <row r="39085" spans="1:6" x14ac:dyDescent="0.3">
      <c r="A39085" s="7">
        <v>120642</v>
      </c>
      <c r="B39085" s="7">
        <v>172788</v>
      </c>
      <c r="C39085" s="64">
        <v>44345.966673787654</v>
      </c>
      <c r="D39085" s="7">
        <v>133619</v>
      </c>
      <c r="E39085" s="64">
        <f>VLOOKUP('Просмотры (дано)'!B39085,'Подписчики (дано)'!A:C,3,0)</f>
        <v>44323.182908048439</v>
      </c>
      <c r="F39085" s="7">
        <f t="shared" si="610"/>
        <v>23</v>
      </c>
    </row>
    <row r="39086" spans="1:6" x14ac:dyDescent="0.3">
      <c r="A39086" s="7">
        <v>120647</v>
      </c>
      <c r="B39086" s="7">
        <v>45058</v>
      </c>
      <c r="C39086" s="64">
        <v>44345.968229773462</v>
      </c>
      <c r="D39086" s="7">
        <v>250679</v>
      </c>
      <c r="E39086" s="64">
        <f>VLOOKUP('Просмотры (дано)'!B39086,'Подписчики (дано)'!A:C,3,0)</f>
        <v>44344.731383012826</v>
      </c>
      <c r="F39086" s="7">
        <f t="shared" si="610"/>
        <v>23</v>
      </c>
    </row>
    <row r="39087" spans="1:6" x14ac:dyDescent="0.3">
      <c r="A39087" s="7">
        <v>120651</v>
      </c>
      <c r="B39087" s="7">
        <v>139477</v>
      </c>
      <c r="C39087" s="64">
        <v>44345.969603564561</v>
      </c>
      <c r="D39087" s="7">
        <v>404226</v>
      </c>
      <c r="E39087" s="64">
        <f>VLOOKUP('Просмотры (дано)'!B39087,'Подписчики (дано)'!A:C,3,0)</f>
        <v>44344.190716346158</v>
      </c>
      <c r="F39087" s="7">
        <f t="shared" si="610"/>
        <v>23</v>
      </c>
    </row>
    <row r="39088" spans="1:6" x14ac:dyDescent="0.3">
      <c r="A39088" s="7">
        <v>120655</v>
      </c>
      <c r="B39088" s="7">
        <v>332835</v>
      </c>
      <c r="C39088" s="64">
        <v>44345.970091860712</v>
      </c>
      <c r="D39088" s="7">
        <v>135719</v>
      </c>
      <c r="E39088" s="64">
        <f>VLOOKUP('Просмотры (дано)'!B39088,'Подписчики (дано)'!A:C,3,0)</f>
        <v>44345.185784900292</v>
      </c>
      <c r="F39088" s="7">
        <f t="shared" si="610"/>
        <v>23</v>
      </c>
    </row>
    <row r="39089" spans="1:6" x14ac:dyDescent="0.3">
      <c r="A39089" s="7">
        <v>120658</v>
      </c>
      <c r="B39089" s="7">
        <v>31624</v>
      </c>
      <c r="C39089" s="64">
        <v>44345.971007415996</v>
      </c>
      <c r="D39089" s="7">
        <v>465525</v>
      </c>
      <c r="E39089" s="64">
        <f>VLOOKUP('Просмотры (дано)'!B39089,'Подписчики (дано)'!A:C,3,0)</f>
        <v>44295.771144301987</v>
      </c>
      <c r="F39089" s="7">
        <f t="shared" si="610"/>
        <v>23</v>
      </c>
    </row>
    <row r="39090" spans="1:6" x14ac:dyDescent="0.3">
      <c r="A39090" s="7">
        <v>120663</v>
      </c>
      <c r="B39090" s="7">
        <v>75778</v>
      </c>
      <c r="C39090" s="64">
        <v>44345.971953489789</v>
      </c>
      <c r="D39090" s="7">
        <v>230507</v>
      </c>
      <c r="E39090" s="64">
        <f>VLOOKUP('Просмотры (дано)'!B39090,'Подписчики (дано)'!A:C,3,0)</f>
        <v>44308.74075224359</v>
      </c>
      <c r="F39090" s="7">
        <f t="shared" si="610"/>
        <v>23</v>
      </c>
    </row>
    <row r="39091" spans="1:6" x14ac:dyDescent="0.3">
      <c r="A39091" s="7">
        <v>120664</v>
      </c>
      <c r="B39091" s="7">
        <v>56194</v>
      </c>
      <c r="C39091" s="64">
        <v>44345.971984008298</v>
      </c>
      <c r="D39091" s="7">
        <v>446026</v>
      </c>
      <c r="E39091" s="64">
        <f>VLOOKUP('Просмотры (дано)'!B39091,'Подписчики (дано)'!A:C,3,0)</f>
        <v>44343.643386858967</v>
      </c>
      <c r="F39091" s="7">
        <f t="shared" si="610"/>
        <v>23</v>
      </c>
    </row>
    <row r="39092" spans="1:6" x14ac:dyDescent="0.3">
      <c r="A39092" s="7">
        <v>120667</v>
      </c>
      <c r="B39092" s="7">
        <v>144308</v>
      </c>
      <c r="C39092" s="64">
        <v>44345.972594378487</v>
      </c>
      <c r="D39092" s="7">
        <v>43842</v>
      </c>
      <c r="E39092" s="64">
        <f>VLOOKUP('Просмотры (дано)'!B39092,'Подписчики (дано)'!A:C,3,0)</f>
        <v>44345.077195548438</v>
      </c>
      <c r="F39092" s="7">
        <f t="shared" si="610"/>
        <v>23</v>
      </c>
    </row>
    <row r="39093" spans="1:6" x14ac:dyDescent="0.3">
      <c r="A39093" s="7">
        <v>120669</v>
      </c>
      <c r="B39093" s="7">
        <v>108336</v>
      </c>
      <c r="C39093" s="64">
        <v>44345.972679611652</v>
      </c>
      <c r="D39093" s="7">
        <v>411922</v>
      </c>
      <c r="E39093" s="64">
        <f>VLOOKUP('Просмотры (дано)'!B39093,'Подписчики (дано)'!A:C,3,0)</f>
        <v>44345.275777492883</v>
      </c>
      <c r="F39093" s="7">
        <f t="shared" si="610"/>
        <v>23</v>
      </c>
    </row>
    <row r="39094" spans="1:6" x14ac:dyDescent="0.3">
      <c r="A39094" s="7">
        <v>120674</v>
      </c>
      <c r="B39094" s="7">
        <v>38994</v>
      </c>
      <c r="C39094" s="64">
        <v>44345.975371562854</v>
      </c>
      <c r="D39094" s="7">
        <v>31749</v>
      </c>
      <c r="E39094" s="64">
        <f>VLOOKUP('Просмотры (дано)'!B39094,'Подписчики (дано)'!A:C,3,0)</f>
        <v>44344.976193447292</v>
      </c>
      <c r="F39094" s="7">
        <f t="shared" si="610"/>
        <v>23</v>
      </c>
    </row>
    <row r="39095" spans="1:6" x14ac:dyDescent="0.3">
      <c r="A39095" s="7">
        <v>120675</v>
      </c>
      <c r="B39095" s="7">
        <v>127887</v>
      </c>
      <c r="C39095" s="64">
        <v>44345.975915857605</v>
      </c>
      <c r="D39095" s="7">
        <v>339039</v>
      </c>
      <c r="E39095" s="64">
        <f>VLOOKUP('Просмотры (дано)'!B39095,'Подписчики (дано)'!A:C,3,0)</f>
        <v>44345.933214351855</v>
      </c>
      <c r="F39095" s="7">
        <f t="shared" si="610"/>
        <v>23</v>
      </c>
    </row>
    <row r="39096" spans="1:6" x14ac:dyDescent="0.3">
      <c r="A39096" s="7">
        <v>120678</v>
      </c>
      <c r="B39096" s="7">
        <v>156508</v>
      </c>
      <c r="C39096" s="64">
        <v>44345.976470229194</v>
      </c>
      <c r="D39096" s="7">
        <v>304722</v>
      </c>
      <c r="E39096" s="64">
        <f>VLOOKUP('Просмотры (дано)'!B39096,'Подписчики (дано)'!A:C,3,0)</f>
        <v>44315.113666168087</v>
      </c>
      <c r="F39096" s="7">
        <f t="shared" si="610"/>
        <v>23</v>
      </c>
    </row>
    <row r="39097" spans="1:6" x14ac:dyDescent="0.3">
      <c r="A39097" s="7">
        <v>120681</v>
      </c>
      <c r="B39097" s="7">
        <v>50640</v>
      </c>
      <c r="C39097" s="64">
        <v>44345.978850672931</v>
      </c>
      <c r="D39097" s="7">
        <v>4316</v>
      </c>
      <c r="E39097" s="64">
        <f>VLOOKUP('Просмотры (дано)'!B39097,'Подписчики (дано)'!A:C,3,0)</f>
        <v>44343.59076185897</v>
      </c>
      <c r="F39097" s="7">
        <f t="shared" si="610"/>
        <v>23</v>
      </c>
    </row>
    <row r="39098" spans="1:6" x14ac:dyDescent="0.3">
      <c r="A39098" s="7">
        <v>120684</v>
      </c>
      <c r="B39098" s="7">
        <v>281672</v>
      </c>
      <c r="C39098" s="64">
        <v>44345.979979857781</v>
      </c>
      <c r="D39098" s="7">
        <v>50825</v>
      </c>
      <c r="E39098" s="64">
        <f>VLOOKUP('Просмотры (дано)'!B39098,'Подписчики (дано)'!A:C,3,0)</f>
        <v>44287.690393019941</v>
      </c>
      <c r="F39098" s="7">
        <f t="shared" si="610"/>
        <v>23</v>
      </c>
    </row>
    <row r="39099" spans="1:6" x14ac:dyDescent="0.3">
      <c r="A39099" s="7">
        <v>120685</v>
      </c>
      <c r="B39099" s="7">
        <v>123856</v>
      </c>
      <c r="C39099" s="64">
        <v>44345.981841486864</v>
      </c>
      <c r="D39099" s="7">
        <v>128523</v>
      </c>
      <c r="E39099" s="64">
        <f>VLOOKUP('Просмотры (дано)'!B39099,'Подписчики (дано)'!A:C,3,0)</f>
        <v>44345.492201816232</v>
      </c>
      <c r="F39099" s="7">
        <f t="shared" si="610"/>
        <v>23</v>
      </c>
    </row>
    <row r="39100" spans="1:6" x14ac:dyDescent="0.3">
      <c r="A39100" s="7">
        <v>120687</v>
      </c>
      <c r="B39100" s="7">
        <v>304584</v>
      </c>
      <c r="C39100" s="64">
        <v>44345.982792880255</v>
      </c>
      <c r="D39100" s="7">
        <v>95024</v>
      </c>
      <c r="E39100" s="64">
        <f>VLOOKUP('Просмотры (дано)'!B39100,'Подписчики (дано)'!A:C,3,0)</f>
        <v>44295.064875391734</v>
      </c>
      <c r="F39100" s="7">
        <f t="shared" si="610"/>
        <v>23</v>
      </c>
    </row>
    <row r="39101" spans="1:6" x14ac:dyDescent="0.3">
      <c r="A39101" s="7">
        <v>120690</v>
      </c>
      <c r="B39101" s="7">
        <v>181511</v>
      </c>
      <c r="C39101" s="64">
        <v>44345.982970671714</v>
      </c>
      <c r="D39101" s="7">
        <v>440945</v>
      </c>
      <c r="E39101" s="64">
        <f>VLOOKUP('Просмотры (дано)'!B39101,'Подписчики (дано)'!A:C,3,0)</f>
        <v>44309.419384152417</v>
      </c>
      <c r="F39101" s="7">
        <f t="shared" si="610"/>
        <v>23</v>
      </c>
    </row>
    <row r="39102" spans="1:6" x14ac:dyDescent="0.3">
      <c r="A39102" s="7">
        <v>120693</v>
      </c>
      <c r="B39102" s="7">
        <v>263789</v>
      </c>
      <c r="C39102" s="64">
        <v>44345.985442670979</v>
      </c>
      <c r="D39102" s="7">
        <v>154228</v>
      </c>
      <c r="E39102" s="64">
        <f>VLOOKUP('Просмотры (дано)'!B39102,'Подписчики (дано)'!A:C,3,0)</f>
        <v>44341.823748326213</v>
      </c>
      <c r="F39102" s="7">
        <f t="shared" si="610"/>
        <v>23</v>
      </c>
    </row>
    <row r="39103" spans="1:6" x14ac:dyDescent="0.3">
      <c r="A39103" s="7">
        <v>120694</v>
      </c>
      <c r="B39103" s="7">
        <v>174397</v>
      </c>
      <c r="C39103" s="64">
        <v>44345.985624595472</v>
      </c>
      <c r="D39103" s="7">
        <v>232500</v>
      </c>
      <c r="E39103" s="64">
        <f>VLOOKUP('Просмотры (дано)'!B39103,'Подписчики (дано)'!A:C,3,0)</f>
        <v>44296.33843116097</v>
      </c>
      <c r="F39103" s="7">
        <f t="shared" si="610"/>
        <v>23</v>
      </c>
    </row>
    <row r="39104" spans="1:6" x14ac:dyDescent="0.3">
      <c r="A39104" s="7">
        <v>120699</v>
      </c>
      <c r="B39104" s="7">
        <v>60628</v>
      </c>
      <c r="C39104" s="64">
        <v>44345.986358226262</v>
      </c>
      <c r="D39104" s="7">
        <v>398070</v>
      </c>
      <c r="E39104" s="64">
        <f>VLOOKUP('Просмотры (дано)'!B39104,'Подписчики (дано)'!A:C,3,0)</f>
        <v>44345.444515705123</v>
      </c>
      <c r="F39104" s="7">
        <f t="shared" si="610"/>
        <v>23</v>
      </c>
    </row>
    <row r="39105" spans="1:6" x14ac:dyDescent="0.3">
      <c r="A39105" s="7">
        <v>120700</v>
      </c>
      <c r="B39105" s="7">
        <v>277500</v>
      </c>
      <c r="C39105" s="64">
        <v>44345.987395855584</v>
      </c>
      <c r="D39105" s="7">
        <v>120557</v>
      </c>
      <c r="E39105" s="64">
        <f>VLOOKUP('Просмотры (дано)'!B39105,'Подписчики (дано)'!A:C,3,0)</f>
        <v>44332.287958974361</v>
      </c>
      <c r="F39105" s="7">
        <f t="shared" si="610"/>
        <v>23</v>
      </c>
    </row>
    <row r="39106" spans="1:6" x14ac:dyDescent="0.3">
      <c r="A39106" s="7">
        <v>120701</v>
      </c>
      <c r="B39106" s="7">
        <v>80162</v>
      </c>
      <c r="C39106" s="64">
        <v>44345.989135410629</v>
      </c>
      <c r="D39106" s="7">
        <v>331703</v>
      </c>
      <c r="E39106" s="64">
        <f>VLOOKUP('Просмотры (дано)'!B39106,'Подписчики (дано)'!A:C,3,0)</f>
        <v>44344.29035484331</v>
      </c>
      <c r="F39106" s="7">
        <f t="shared" si="610"/>
        <v>23</v>
      </c>
    </row>
    <row r="39107" spans="1:6" x14ac:dyDescent="0.3">
      <c r="A39107" s="7">
        <v>120704</v>
      </c>
      <c r="B39107" s="7">
        <v>79993</v>
      </c>
      <c r="C39107" s="64">
        <v>44345.989265372169</v>
      </c>
      <c r="D39107" s="7">
        <v>250679</v>
      </c>
      <c r="E39107" s="64">
        <f>VLOOKUP('Просмотры (дано)'!B39107,'Подписчики (дано)'!A:C,3,0)</f>
        <v>44340.39575872507</v>
      </c>
      <c r="F39107" s="7">
        <f t="shared" ref="F39107:F39170" si="611">HOUR(C39107)</f>
        <v>23</v>
      </c>
    </row>
    <row r="39108" spans="1:6" x14ac:dyDescent="0.3">
      <c r="A39108" s="7">
        <v>120708</v>
      </c>
      <c r="B39108" s="7">
        <v>247659</v>
      </c>
      <c r="C39108" s="64">
        <v>44345.989593188271</v>
      </c>
      <c r="D39108" s="7">
        <v>411922</v>
      </c>
      <c r="E39108" s="64">
        <f>VLOOKUP('Просмотры (дано)'!B39108,'Подписчики (дано)'!A:C,3,0)</f>
        <v>44345.02751798433</v>
      </c>
      <c r="F39108" s="7">
        <f t="shared" si="611"/>
        <v>23</v>
      </c>
    </row>
    <row r="39109" spans="1:6" x14ac:dyDescent="0.3">
      <c r="A39109" s="7">
        <v>120710</v>
      </c>
      <c r="B39109" s="7">
        <v>209511</v>
      </c>
      <c r="C39109" s="64">
        <v>44345.991000000002</v>
      </c>
      <c r="D39109" s="7">
        <v>404226</v>
      </c>
      <c r="E39109" s="64">
        <f>VLOOKUP('Просмотры (дано)'!B39109,'Подписчики (дано)'!A:C,3,0)</f>
        <v>44345.291787678063</v>
      </c>
      <c r="F39109" s="7">
        <f t="shared" si="611"/>
        <v>23</v>
      </c>
    </row>
    <row r="39110" spans="1:6" x14ac:dyDescent="0.3">
      <c r="A39110" s="7">
        <v>120713</v>
      </c>
      <c r="B39110" s="7">
        <v>109682</v>
      </c>
      <c r="C39110" s="64">
        <v>44345.991454817347</v>
      </c>
      <c r="D39110" s="7">
        <v>401900</v>
      </c>
      <c r="E39110" s="64">
        <f>VLOOKUP('Просмотры (дано)'!B39110,'Подписчики (дано)'!A:C,3,0)</f>
        <v>44345.285250641027</v>
      </c>
      <c r="F39110" s="7">
        <f t="shared" si="611"/>
        <v>23</v>
      </c>
    </row>
    <row r="39111" spans="1:6" x14ac:dyDescent="0.3">
      <c r="A39111" s="7">
        <v>120714</v>
      </c>
      <c r="B39111" s="7">
        <v>88733</v>
      </c>
      <c r="C39111" s="64">
        <v>44345.992097087379</v>
      </c>
      <c r="D39111" s="7">
        <v>154256</v>
      </c>
      <c r="E39111" s="64">
        <f>VLOOKUP('Просмотры (дано)'!B39111,'Подписчики (дано)'!A:C,3,0)</f>
        <v>44298.76083554131</v>
      </c>
      <c r="F39111" s="7">
        <f t="shared" si="611"/>
        <v>23</v>
      </c>
    </row>
    <row r="39112" spans="1:6" x14ac:dyDescent="0.3">
      <c r="A39112" s="7">
        <v>120715</v>
      </c>
      <c r="B39112" s="7">
        <v>271958</v>
      </c>
      <c r="C39112" s="64">
        <v>44345.995452742085</v>
      </c>
      <c r="D39112" s="7">
        <v>411922</v>
      </c>
      <c r="E39112" s="64">
        <f>VLOOKUP('Просмотры (дано)'!B39112,'Подписчики (дано)'!A:C,3,0)</f>
        <v>44308.17042774216</v>
      </c>
      <c r="F39112" s="7">
        <f t="shared" si="611"/>
        <v>23</v>
      </c>
    </row>
    <row r="39113" spans="1:6" x14ac:dyDescent="0.3">
      <c r="A39113" s="7">
        <v>120717</v>
      </c>
      <c r="B39113" s="7">
        <v>83890</v>
      </c>
      <c r="C39113" s="64">
        <v>44345.996368297376</v>
      </c>
      <c r="D39113" s="7">
        <v>88863</v>
      </c>
      <c r="E39113" s="64">
        <f>VLOOKUP('Просмотры (дано)'!B39113,'Подписчики (дано)'!A:C,3,0)</f>
        <v>44311.482551602567</v>
      </c>
      <c r="F39113" s="7">
        <f t="shared" si="611"/>
        <v>23</v>
      </c>
    </row>
    <row r="39114" spans="1:6" x14ac:dyDescent="0.3">
      <c r="A39114" s="7">
        <v>120720</v>
      </c>
      <c r="B39114" s="7">
        <v>89705</v>
      </c>
      <c r="C39114" s="64">
        <v>44345.998748741113</v>
      </c>
      <c r="D39114" s="7">
        <v>230507</v>
      </c>
      <c r="E39114" s="64">
        <f>VLOOKUP('Просмотры (дано)'!B39114,'Подписчики (дано)'!A:C,3,0)</f>
        <v>44298.389551994303</v>
      </c>
      <c r="F39114" s="7">
        <f t="shared" si="611"/>
        <v>23</v>
      </c>
    </row>
    <row r="39115" spans="1:6" x14ac:dyDescent="0.3">
      <c r="A39115" s="7">
        <v>120722</v>
      </c>
      <c r="B39115" s="7">
        <v>283970</v>
      </c>
      <c r="C39115" s="64">
        <v>44345.99945066683</v>
      </c>
      <c r="D39115" s="7">
        <v>318588</v>
      </c>
      <c r="E39115" s="64">
        <f>VLOOKUP('Просмотры (дано)'!B39115,'Подписчики (дано)'!A:C,3,0)</f>
        <v>44307.281889494305</v>
      </c>
      <c r="F39115" s="7">
        <f t="shared" si="611"/>
        <v>23</v>
      </c>
    </row>
    <row r="39116" spans="1:6" x14ac:dyDescent="0.3">
      <c r="A39116" s="7">
        <v>120723</v>
      </c>
      <c r="B39116" s="7">
        <v>326570</v>
      </c>
      <c r="C39116" s="64">
        <v>44346.00057985168</v>
      </c>
      <c r="D39116" s="7">
        <v>244574</v>
      </c>
      <c r="E39116" s="64">
        <f>VLOOKUP('Просмотры (дано)'!B39116,'Подписчики (дано)'!A:C,3,0)</f>
        <v>44342.75051310542</v>
      </c>
      <c r="F39116" s="7">
        <f t="shared" si="611"/>
        <v>0</v>
      </c>
    </row>
    <row r="39117" spans="1:6" x14ac:dyDescent="0.3">
      <c r="A39117" s="7">
        <v>120726</v>
      </c>
      <c r="B39117" s="7">
        <v>213872</v>
      </c>
      <c r="C39117" s="64">
        <v>44346.000592233009</v>
      </c>
      <c r="D39117" s="7">
        <v>88863</v>
      </c>
      <c r="E39117" s="64">
        <f>VLOOKUP('Просмотры (дано)'!B39117,'Подписчики (дано)'!A:C,3,0)</f>
        <v>44324.757820762112</v>
      </c>
      <c r="F39117" s="7">
        <f t="shared" si="611"/>
        <v>0</v>
      </c>
    </row>
    <row r="39118" spans="1:6" x14ac:dyDescent="0.3">
      <c r="A39118" s="7">
        <v>120727</v>
      </c>
      <c r="B39118" s="7">
        <v>238113</v>
      </c>
      <c r="C39118" s="64">
        <v>44346.00221035599</v>
      </c>
      <c r="D39118" s="7">
        <v>459455</v>
      </c>
      <c r="E39118" s="64">
        <f>VLOOKUP('Просмотры (дано)'!B39118,'Подписчики (дано)'!A:C,3,0)</f>
        <v>44340.344024893166</v>
      </c>
      <c r="F39118" s="7">
        <f t="shared" si="611"/>
        <v>0</v>
      </c>
    </row>
    <row r="39119" spans="1:6" x14ac:dyDescent="0.3">
      <c r="A39119" s="7">
        <v>120732</v>
      </c>
      <c r="B39119" s="7">
        <v>326974</v>
      </c>
      <c r="C39119" s="64">
        <v>44346.003423948219</v>
      </c>
      <c r="D39119" s="7">
        <v>453133</v>
      </c>
      <c r="E39119" s="64">
        <f>VLOOKUP('Просмотры (дано)'!B39119,'Подписчики (дано)'!A:C,3,0)</f>
        <v>44293.383855448716</v>
      </c>
      <c r="F39119" s="7">
        <f t="shared" si="611"/>
        <v>0</v>
      </c>
    </row>
    <row r="39120" spans="1:6" x14ac:dyDescent="0.3">
      <c r="A39120" s="7">
        <v>120737</v>
      </c>
      <c r="B39120" s="7">
        <v>214501</v>
      </c>
      <c r="C39120" s="64">
        <v>44346.003666666664</v>
      </c>
      <c r="D39120" s="7">
        <v>155428</v>
      </c>
      <c r="E39120" s="64">
        <f>VLOOKUP('Просмотры (дано)'!B39120,'Подписчики (дано)'!A:C,3,0)</f>
        <v>44307.256629273506</v>
      </c>
      <c r="F39120" s="7">
        <f t="shared" si="611"/>
        <v>0</v>
      </c>
    </row>
    <row r="39121" spans="1:6" x14ac:dyDescent="0.3">
      <c r="A39121" s="7">
        <v>120738</v>
      </c>
      <c r="B39121" s="7">
        <v>343249</v>
      </c>
      <c r="C39121" s="64">
        <v>44346.004000000001</v>
      </c>
      <c r="D39121" s="7">
        <v>304722</v>
      </c>
      <c r="E39121" s="64">
        <f>VLOOKUP('Просмотры (дано)'!B39121,'Подписчики (дано)'!A:C,3,0)</f>
        <v>44344.753258475786</v>
      </c>
      <c r="F39121" s="7">
        <f t="shared" si="611"/>
        <v>0</v>
      </c>
    </row>
    <row r="39122" spans="1:6" x14ac:dyDescent="0.3">
      <c r="A39122" s="7">
        <v>120743</v>
      </c>
      <c r="B39122" s="7">
        <v>254402</v>
      </c>
      <c r="C39122" s="64">
        <v>44346.004637540456</v>
      </c>
      <c r="D39122" s="7">
        <v>250115</v>
      </c>
      <c r="E39122" s="64">
        <f>VLOOKUP('Просмотры (дано)'!B39122,'Подписчики (дано)'!A:C,3,0)</f>
        <v>44310.010739992882</v>
      </c>
      <c r="F39122" s="7">
        <f t="shared" si="611"/>
        <v>0</v>
      </c>
    </row>
    <row r="39123" spans="1:6" x14ac:dyDescent="0.3">
      <c r="A39123" s="7">
        <v>120745</v>
      </c>
      <c r="B39123" s="7">
        <v>291475</v>
      </c>
      <c r="C39123" s="64">
        <v>44346.005446601943</v>
      </c>
      <c r="D39123" s="7">
        <v>320620</v>
      </c>
      <c r="E39123" s="64">
        <f>VLOOKUP('Просмотры (дано)'!B39123,'Подписчики (дано)'!A:C,3,0)</f>
        <v>44314.71241103988</v>
      </c>
      <c r="F39123" s="7">
        <f t="shared" si="611"/>
        <v>0</v>
      </c>
    </row>
    <row r="39124" spans="1:6" x14ac:dyDescent="0.3">
      <c r="A39124" s="7">
        <v>120748</v>
      </c>
      <c r="B39124" s="7">
        <v>191741</v>
      </c>
      <c r="C39124" s="64">
        <v>44346.006897183142</v>
      </c>
      <c r="D39124" s="7">
        <v>347008</v>
      </c>
      <c r="E39124" s="64">
        <f>VLOOKUP('Просмотры (дано)'!B39124,'Подписчики (дано)'!A:C,3,0)</f>
        <v>44344.086139066952</v>
      </c>
      <c r="F39124" s="7">
        <f t="shared" si="611"/>
        <v>0</v>
      </c>
    </row>
    <row r="39125" spans="1:6" x14ac:dyDescent="0.3">
      <c r="A39125" s="7">
        <v>120753</v>
      </c>
      <c r="B39125" s="7">
        <v>187947</v>
      </c>
      <c r="C39125" s="64">
        <v>44346.009002960294</v>
      </c>
      <c r="D39125" s="7">
        <v>372986</v>
      </c>
      <c r="E39125" s="64">
        <f>VLOOKUP('Просмотры (дано)'!B39125,'Подписчики (дано)'!A:C,3,0)</f>
        <v>44344.136036217948</v>
      </c>
      <c r="F39125" s="7">
        <f t="shared" si="611"/>
        <v>0</v>
      </c>
    </row>
    <row r="39126" spans="1:6" x14ac:dyDescent="0.3">
      <c r="A39126" s="7">
        <v>120754</v>
      </c>
      <c r="B39126" s="7">
        <v>140488</v>
      </c>
      <c r="C39126" s="64">
        <v>44346.009896440126</v>
      </c>
      <c r="D39126" s="7">
        <v>146115</v>
      </c>
      <c r="E39126" s="64">
        <f>VLOOKUP('Просмотры (дано)'!B39126,'Подписчики (дано)'!A:C,3,0)</f>
        <v>44312.450965455842</v>
      </c>
      <c r="F39126" s="7">
        <f t="shared" si="611"/>
        <v>0</v>
      </c>
    </row>
    <row r="39127" spans="1:6" x14ac:dyDescent="0.3">
      <c r="A39127" s="7">
        <v>120758</v>
      </c>
      <c r="B39127" s="7">
        <v>272079</v>
      </c>
      <c r="C39127" s="64">
        <v>44346.010300970876</v>
      </c>
      <c r="D39127" s="7">
        <v>154256</v>
      </c>
      <c r="E39127" s="64">
        <f>VLOOKUP('Просмотры (дано)'!B39127,'Подписчики (дано)'!A:C,3,0)</f>
        <v>44317.608015633901</v>
      </c>
      <c r="F39127" s="7">
        <f t="shared" si="611"/>
        <v>0</v>
      </c>
    </row>
    <row r="39128" spans="1:6" x14ac:dyDescent="0.3">
      <c r="A39128" s="7">
        <v>120760</v>
      </c>
      <c r="B39128" s="7">
        <v>178802</v>
      </c>
      <c r="C39128" s="64">
        <v>44346.010333333339</v>
      </c>
      <c r="D39128" s="7">
        <v>230507</v>
      </c>
      <c r="E39128" s="64">
        <f>VLOOKUP('Просмотры (дано)'!B39128,'Подписчики (дано)'!A:C,3,0)</f>
        <v>44320.272153276353</v>
      </c>
      <c r="F39128" s="7">
        <f t="shared" si="611"/>
        <v>0</v>
      </c>
    </row>
    <row r="39129" spans="1:6" x14ac:dyDescent="0.3">
      <c r="A39129" s="7">
        <v>120763</v>
      </c>
      <c r="B39129" s="7">
        <v>219635</v>
      </c>
      <c r="C39129" s="64">
        <v>44346.011919093849</v>
      </c>
      <c r="D39129" s="7">
        <v>394819</v>
      </c>
      <c r="E39129" s="64">
        <f>VLOOKUP('Просмотры (дано)'!B39129,'Подписчики (дано)'!A:C,3,0)</f>
        <v>44294.754593411679</v>
      </c>
      <c r="F39129" s="7">
        <f t="shared" si="611"/>
        <v>0</v>
      </c>
    </row>
    <row r="39130" spans="1:6" x14ac:dyDescent="0.3">
      <c r="A39130" s="7">
        <v>120768</v>
      </c>
      <c r="B39130" s="7">
        <v>293605</v>
      </c>
      <c r="C39130" s="64">
        <v>44346.012115848265</v>
      </c>
      <c r="D39130" s="7">
        <v>60514</v>
      </c>
      <c r="E39130" s="64">
        <f>VLOOKUP('Просмотры (дано)'!B39130,'Подписчики (дано)'!A:C,3,0)</f>
        <v>44345.225010363254</v>
      </c>
      <c r="F39130" s="7">
        <f t="shared" si="611"/>
        <v>0</v>
      </c>
    </row>
    <row r="39131" spans="1:6" x14ac:dyDescent="0.3">
      <c r="A39131" s="7">
        <v>120770</v>
      </c>
      <c r="B39131" s="7">
        <v>321503</v>
      </c>
      <c r="C39131" s="64">
        <v>44346.012728155343</v>
      </c>
      <c r="D39131" s="7">
        <v>118549</v>
      </c>
      <c r="E39131" s="64">
        <f>VLOOKUP('Просмотры (дано)'!B39131,'Подписчики (дано)'!A:C,3,0)</f>
        <v>44309.224323682334</v>
      </c>
      <c r="F39131" s="7">
        <f t="shared" si="611"/>
        <v>0</v>
      </c>
    </row>
    <row r="39132" spans="1:6" x14ac:dyDescent="0.3">
      <c r="A39132" s="7">
        <v>120771</v>
      </c>
      <c r="B39132" s="7">
        <v>326415</v>
      </c>
      <c r="C39132" s="64">
        <v>44346.013132686086</v>
      </c>
      <c r="D39132" s="7">
        <v>230507</v>
      </c>
      <c r="E39132" s="64">
        <f>VLOOKUP('Просмотры (дано)'!B39132,'Подписчики (дано)'!A:C,3,0)</f>
        <v>44304.577581944446</v>
      </c>
      <c r="F39132" s="7">
        <f t="shared" si="611"/>
        <v>0</v>
      </c>
    </row>
    <row r="39133" spans="1:6" x14ac:dyDescent="0.3">
      <c r="A39133" s="7">
        <v>120774</v>
      </c>
      <c r="B39133" s="7">
        <v>255059</v>
      </c>
      <c r="C39133" s="64">
        <v>44346.01353721683</v>
      </c>
      <c r="D39133" s="7">
        <v>440825</v>
      </c>
      <c r="E39133" s="64">
        <f>VLOOKUP('Просмотры (дано)'!B39133,'Подписчики (дано)'!A:C,3,0)</f>
        <v>44305.234324180914</v>
      </c>
      <c r="F39133" s="7">
        <f t="shared" si="611"/>
        <v>0</v>
      </c>
    </row>
    <row r="39134" spans="1:6" x14ac:dyDescent="0.3">
      <c r="A39134" s="7">
        <v>120778</v>
      </c>
      <c r="B39134" s="7">
        <v>111281</v>
      </c>
      <c r="C39134" s="64">
        <v>44346.014750809059</v>
      </c>
      <c r="D39134" s="7">
        <v>406287</v>
      </c>
      <c r="E39134" s="64">
        <f>VLOOKUP('Просмотры (дано)'!B39134,'Подписчики (дано)'!A:C,3,0)</f>
        <v>44343.285849038461</v>
      </c>
      <c r="F39134" s="7">
        <f t="shared" si="611"/>
        <v>0</v>
      </c>
    </row>
    <row r="39135" spans="1:6" x14ac:dyDescent="0.3">
      <c r="A39135" s="7">
        <v>120780</v>
      </c>
      <c r="B39135" s="7">
        <v>303662</v>
      </c>
      <c r="C39135" s="64">
        <v>44346.014770958587</v>
      </c>
      <c r="D39135" s="7">
        <v>347393</v>
      </c>
      <c r="E39135" s="64">
        <f>VLOOKUP('Просмотры (дано)'!B39135,'Подписчики (дано)'!A:C,3,0)</f>
        <v>44345.024191595447</v>
      </c>
      <c r="F39135" s="7">
        <f t="shared" si="611"/>
        <v>0</v>
      </c>
    </row>
    <row r="39136" spans="1:6" x14ac:dyDescent="0.3">
      <c r="A39136" s="7">
        <v>120782</v>
      </c>
      <c r="B39136" s="7">
        <v>258990</v>
      </c>
      <c r="C39136" s="64">
        <v>44346.01515533981</v>
      </c>
      <c r="D39136" s="7">
        <v>179296</v>
      </c>
      <c r="E39136" s="64">
        <f>VLOOKUP('Просмотры (дано)'!B39136,'Подписчики (дано)'!A:C,3,0)</f>
        <v>44302.269246189462</v>
      </c>
      <c r="F39136" s="7">
        <f t="shared" si="611"/>
        <v>0</v>
      </c>
    </row>
    <row r="39137" spans="1:6" x14ac:dyDescent="0.3">
      <c r="A39137" s="7">
        <v>120784</v>
      </c>
      <c r="B39137" s="7">
        <v>156932</v>
      </c>
      <c r="C39137" s="64">
        <v>44346.015503402814</v>
      </c>
      <c r="D39137" s="7">
        <v>111368</v>
      </c>
      <c r="E39137" s="64">
        <f>VLOOKUP('Просмотры (дано)'!B39137,'Подписчики (дано)'!A:C,3,0)</f>
        <v>44340.651929772081</v>
      </c>
      <c r="F39137" s="7">
        <f t="shared" si="611"/>
        <v>0</v>
      </c>
    </row>
    <row r="39138" spans="1:6" x14ac:dyDescent="0.3">
      <c r="A39138" s="7">
        <v>120785</v>
      </c>
      <c r="B39138" s="7">
        <v>104770</v>
      </c>
      <c r="C39138" s="64">
        <v>44346.015964401297</v>
      </c>
      <c r="D39138" s="7">
        <v>411922</v>
      </c>
      <c r="E39138" s="64">
        <f>VLOOKUP('Просмотры (дано)'!B39138,'Подписчики (дано)'!A:C,3,0)</f>
        <v>44316.303895334757</v>
      </c>
      <c r="F39138" s="7">
        <f t="shared" si="611"/>
        <v>0</v>
      </c>
    </row>
    <row r="39139" spans="1:6" x14ac:dyDescent="0.3">
      <c r="A39139" s="7">
        <v>120790</v>
      </c>
      <c r="B39139" s="7">
        <v>180129</v>
      </c>
      <c r="C39139" s="64">
        <v>44346.01636893204</v>
      </c>
      <c r="D39139" s="7">
        <v>191893</v>
      </c>
      <c r="E39139" s="64">
        <f>VLOOKUP('Просмотры (дано)'!B39139,'Подписчики (дано)'!A:C,3,0)</f>
        <v>44309.299780698006</v>
      </c>
      <c r="F39139" s="7">
        <f t="shared" si="611"/>
        <v>0</v>
      </c>
    </row>
    <row r="39140" spans="1:6" x14ac:dyDescent="0.3">
      <c r="A39140" s="7">
        <v>120793</v>
      </c>
      <c r="B39140" s="7">
        <v>61398</v>
      </c>
      <c r="C39140" s="64">
        <v>44346.018555253759</v>
      </c>
      <c r="D39140" s="7">
        <v>471403</v>
      </c>
      <c r="E39140" s="64">
        <f>VLOOKUP('Просмотры (дано)'!B39140,'Подписчики (дано)'!A:C,3,0)</f>
        <v>44344.677494622505</v>
      </c>
      <c r="F39140" s="7">
        <f t="shared" si="611"/>
        <v>0</v>
      </c>
    </row>
    <row r="39141" spans="1:6" x14ac:dyDescent="0.3">
      <c r="A39141" s="7">
        <v>120794</v>
      </c>
      <c r="B39141" s="7">
        <v>202336</v>
      </c>
      <c r="C39141" s="64">
        <v>44346.020009708744</v>
      </c>
      <c r="D39141" s="7">
        <v>305103</v>
      </c>
      <c r="E39141" s="64">
        <f>VLOOKUP('Просмотры (дано)'!B39141,'Подписчики (дано)'!A:C,3,0)</f>
        <v>44285.647149928773</v>
      </c>
      <c r="F39141" s="7">
        <f t="shared" si="611"/>
        <v>0</v>
      </c>
    </row>
    <row r="39142" spans="1:6" x14ac:dyDescent="0.3">
      <c r="A39142" s="7">
        <v>120799</v>
      </c>
      <c r="B39142" s="7">
        <v>226950</v>
      </c>
      <c r="C39142" s="64">
        <v>44346.020009708744</v>
      </c>
      <c r="D39142" s="7">
        <v>363218</v>
      </c>
      <c r="E39142" s="64">
        <f>VLOOKUP('Просмотры (дано)'!B39142,'Подписчики (дано)'!A:C,3,0)</f>
        <v>44341.462952457267</v>
      </c>
      <c r="F39142" s="7">
        <f t="shared" si="611"/>
        <v>0</v>
      </c>
    </row>
    <row r="39143" spans="1:6" x14ac:dyDescent="0.3">
      <c r="A39143" s="7">
        <v>120800</v>
      </c>
      <c r="B39143" s="7">
        <v>281558</v>
      </c>
      <c r="C39143" s="64">
        <v>44346.020844141975</v>
      </c>
      <c r="D39143" s="7">
        <v>250679</v>
      </c>
      <c r="E39143" s="64">
        <f>VLOOKUP('Просмотры (дано)'!B39143,'Подписчики (дано)'!A:C,3,0)</f>
        <v>44340.462273575504</v>
      </c>
      <c r="F39143" s="7">
        <f t="shared" si="611"/>
        <v>0</v>
      </c>
    </row>
    <row r="39144" spans="1:6" x14ac:dyDescent="0.3">
      <c r="A39144" s="7">
        <v>120805</v>
      </c>
      <c r="B39144" s="7">
        <v>133358</v>
      </c>
      <c r="C39144" s="64">
        <v>44346.021210364088</v>
      </c>
      <c r="D39144" s="7">
        <v>250679</v>
      </c>
      <c r="E39144" s="64">
        <f>VLOOKUP('Просмотры (дано)'!B39144,'Подписчики (дано)'!A:C,3,0)</f>
        <v>44345.547576816236</v>
      </c>
      <c r="F39144" s="7">
        <f t="shared" si="611"/>
        <v>0</v>
      </c>
    </row>
    <row r="39145" spans="1:6" x14ac:dyDescent="0.3">
      <c r="A39145" s="7">
        <v>120810</v>
      </c>
      <c r="B39145" s="7">
        <v>266399</v>
      </c>
      <c r="C39145" s="64">
        <v>44346.022644734032</v>
      </c>
      <c r="D39145" s="7">
        <v>43842</v>
      </c>
      <c r="E39145" s="64">
        <f>VLOOKUP('Просмотры (дано)'!B39145,'Подписчики (дано)'!A:C,3,0)</f>
        <v>44345.200048789171</v>
      </c>
      <c r="F39145" s="7">
        <f t="shared" si="611"/>
        <v>0</v>
      </c>
    </row>
    <row r="39146" spans="1:6" x14ac:dyDescent="0.3">
      <c r="A39146" s="7">
        <v>120812</v>
      </c>
      <c r="B39146" s="7">
        <v>223316</v>
      </c>
      <c r="C39146" s="64">
        <v>44346.022841423946</v>
      </c>
      <c r="D39146" s="7">
        <v>238334</v>
      </c>
      <c r="E39146" s="64">
        <f>VLOOKUP('Просмотры (дано)'!B39146,'Подписчики (дано)'!A:C,3,0)</f>
        <v>44308.474298041307</v>
      </c>
      <c r="F39146" s="7">
        <f t="shared" si="611"/>
        <v>0</v>
      </c>
    </row>
    <row r="39147" spans="1:6" x14ac:dyDescent="0.3">
      <c r="A39147" s="7">
        <v>120816</v>
      </c>
      <c r="B39147" s="7">
        <v>49278</v>
      </c>
      <c r="C39147" s="64">
        <v>44346.023650485433</v>
      </c>
      <c r="D39147" s="7">
        <v>378749</v>
      </c>
      <c r="E39147" s="64">
        <f>VLOOKUP('Просмотры (дано)'!B39147,'Подписчики (дано)'!A:C,3,0)</f>
        <v>44310.261397186609</v>
      </c>
      <c r="F39147" s="7">
        <f t="shared" si="611"/>
        <v>0</v>
      </c>
    </row>
    <row r="39148" spans="1:6" x14ac:dyDescent="0.3">
      <c r="A39148" s="7">
        <v>120820</v>
      </c>
      <c r="B39148" s="7">
        <v>18134</v>
      </c>
      <c r="C39148" s="64">
        <v>44346.024055016183</v>
      </c>
      <c r="D39148" s="7">
        <v>312954</v>
      </c>
      <c r="E39148" s="64">
        <f>VLOOKUP('Просмотры (дано)'!B39148,'Подписчики (дано)'!A:C,3,0)</f>
        <v>44345.756181695157</v>
      </c>
      <c r="F39148" s="7">
        <f t="shared" si="611"/>
        <v>0</v>
      </c>
    </row>
    <row r="39149" spans="1:6" x14ac:dyDescent="0.3">
      <c r="A39149" s="7">
        <v>120821</v>
      </c>
      <c r="B39149" s="7">
        <v>172144</v>
      </c>
      <c r="C39149" s="64">
        <v>44346.025268608413</v>
      </c>
      <c r="D39149" s="7">
        <v>439981</v>
      </c>
      <c r="E39149" s="64">
        <f>VLOOKUP('Просмотры (дано)'!B39149,'Подписчики (дано)'!A:C,3,0)</f>
        <v>44315.90313603988</v>
      </c>
      <c r="F39149" s="7">
        <f t="shared" si="611"/>
        <v>0</v>
      </c>
    </row>
    <row r="39150" spans="1:6" x14ac:dyDescent="0.3">
      <c r="A39150" s="7">
        <v>120823</v>
      </c>
      <c r="B39150" s="7">
        <v>140458</v>
      </c>
      <c r="C39150" s="64">
        <v>44346.026367992185</v>
      </c>
      <c r="D39150" s="7">
        <v>153893</v>
      </c>
      <c r="E39150" s="64">
        <f>VLOOKUP('Просмотры (дано)'!B39150,'Подписчики (дано)'!A:C,3,0)</f>
        <v>44345.539327279199</v>
      </c>
      <c r="F39150" s="7">
        <f t="shared" si="611"/>
        <v>0</v>
      </c>
    </row>
    <row r="39151" spans="1:6" x14ac:dyDescent="0.3">
      <c r="A39151" s="7">
        <v>120826</v>
      </c>
      <c r="B39151" s="7">
        <v>343309</v>
      </c>
      <c r="C39151" s="64">
        <v>44346.02648220065</v>
      </c>
      <c r="D39151" s="7">
        <v>46164</v>
      </c>
      <c r="E39151" s="64">
        <f>VLOOKUP('Просмотры (дано)'!B39151,'Подписчики (дано)'!A:C,3,0)</f>
        <v>44330.640440455842</v>
      </c>
      <c r="F39151" s="7">
        <f t="shared" si="611"/>
        <v>0</v>
      </c>
    </row>
    <row r="39152" spans="1:6" x14ac:dyDescent="0.3">
      <c r="A39152" s="7">
        <v>120830</v>
      </c>
      <c r="B39152" s="7">
        <v>213313</v>
      </c>
      <c r="C39152" s="64">
        <v>44346.026886731386</v>
      </c>
      <c r="D39152" s="7">
        <v>206501</v>
      </c>
      <c r="E39152" s="64">
        <f>VLOOKUP('Просмотры (дано)'!B39152,'Подписчики (дано)'!A:C,3,0)</f>
        <v>44345.051309650997</v>
      </c>
      <c r="F39152" s="7">
        <f t="shared" si="611"/>
        <v>0</v>
      </c>
    </row>
    <row r="39153" spans="1:6" x14ac:dyDescent="0.3">
      <c r="A39153" s="7">
        <v>120832</v>
      </c>
      <c r="B39153" s="7">
        <v>194612</v>
      </c>
      <c r="C39153" s="64">
        <v>44346.02769579288</v>
      </c>
      <c r="D39153" s="7">
        <v>411922</v>
      </c>
      <c r="E39153" s="64">
        <f>VLOOKUP('Просмотры (дано)'!B39153,'Подписчики (дано)'!A:C,3,0)</f>
        <v>44345.226676353275</v>
      </c>
      <c r="F39153" s="7">
        <f t="shared" si="611"/>
        <v>0</v>
      </c>
    </row>
    <row r="39154" spans="1:6" x14ac:dyDescent="0.3">
      <c r="A39154" s="7">
        <v>120836</v>
      </c>
      <c r="B39154" s="7">
        <v>226620</v>
      </c>
      <c r="C39154" s="64">
        <v>44346.028333333335</v>
      </c>
      <c r="D39154" s="7">
        <v>250679</v>
      </c>
      <c r="E39154" s="64">
        <f>VLOOKUP('Просмотры (дано)'!B39154,'Подписчики (дано)'!A:C,3,0)</f>
        <v>44341.63862004986</v>
      </c>
      <c r="F39154" s="7">
        <f t="shared" si="611"/>
        <v>0</v>
      </c>
    </row>
    <row r="39155" spans="1:6" x14ac:dyDescent="0.3">
      <c r="A39155" s="7">
        <v>120839</v>
      </c>
      <c r="B39155" s="7">
        <v>96389</v>
      </c>
      <c r="C39155" s="64">
        <v>44346.03</v>
      </c>
      <c r="D39155" s="7">
        <v>310958</v>
      </c>
      <c r="E39155" s="64">
        <f>VLOOKUP('Просмотры (дано)'!B39155,'Подписчики (дано)'!A:C,3,0)</f>
        <v>44344.842153846155</v>
      </c>
      <c r="F39155" s="7">
        <f t="shared" si="611"/>
        <v>0</v>
      </c>
    </row>
    <row r="39156" spans="1:6" x14ac:dyDescent="0.3">
      <c r="A39156" s="7">
        <v>120842</v>
      </c>
      <c r="B39156" s="7">
        <v>89601</v>
      </c>
      <c r="C39156" s="64">
        <v>44346.031333333332</v>
      </c>
      <c r="D39156" s="7">
        <v>36375</v>
      </c>
      <c r="E39156" s="64">
        <f>VLOOKUP('Просмотры (дано)'!B39156,'Подписчики (дано)'!A:C,3,0)</f>
        <v>44340.173237927345</v>
      </c>
      <c r="F39156" s="7">
        <f t="shared" si="611"/>
        <v>0</v>
      </c>
    </row>
    <row r="39157" spans="1:6" x14ac:dyDescent="0.3">
      <c r="A39157" s="7">
        <v>120844</v>
      </c>
      <c r="B39157" s="7">
        <v>34272</v>
      </c>
      <c r="C39157" s="64">
        <v>44346.034168284787</v>
      </c>
      <c r="D39157" s="7">
        <v>347393</v>
      </c>
      <c r="E39157" s="64">
        <f>VLOOKUP('Просмотры (дано)'!B39157,'Подписчики (дано)'!A:C,3,0)</f>
        <v>44306.876890847576</v>
      </c>
      <c r="F39157" s="7">
        <f t="shared" si="611"/>
        <v>0</v>
      </c>
    </row>
    <row r="39158" spans="1:6" x14ac:dyDescent="0.3">
      <c r="A39158" s="7">
        <v>120845</v>
      </c>
      <c r="B39158" s="7">
        <v>330172</v>
      </c>
      <c r="C39158" s="64">
        <v>44346.034516434214</v>
      </c>
      <c r="D39158" s="7">
        <v>129210</v>
      </c>
      <c r="E39158" s="64">
        <f>VLOOKUP('Просмотры (дано)'!B39158,'Подписчики (дано)'!A:C,3,0)</f>
        <v>44343.2792201923</v>
      </c>
      <c r="F39158" s="7">
        <f t="shared" si="611"/>
        <v>0</v>
      </c>
    </row>
    <row r="39159" spans="1:6" x14ac:dyDescent="0.3">
      <c r="A39159" s="7">
        <v>120847</v>
      </c>
      <c r="B39159" s="7">
        <v>235696</v>
      </c>
      <c r="C39159" s="64">
        <v>44346.035004730365</v>
      </c>
      <c r="D39159" s="7">
        <v>250679</v>
      </c>
      <c r="E39159" s="64">
        <f>VLOOKUP('Просмотры (дано)'!B39159,'Подписчики (дано)'!A:C,3,0)</f>
        <v>44344.745850890307</v>
      </c>
      <c r="F39159" s="7">
        <f t="shared" si="611"/>
        <v>0</v>
      </c>
    </row>
    <row r="39160" spans="1:6" x14ac:dyDescent="0.3">
      <c r="A39160" s="7">
        <v>120850</v>
      </c>
      <c r="B39160" s="7">
        <v>302616</v>
      </c>
      <c r="C39160" s="64">
        <v>44346.037404530747</v>
      </c>
      <c r="D39160" s="7">
        <v>4199</v>
      </c>
      <c r="E39160" s="64">
        <f>VLOOKUP('Просмотры (дано)'!B39160,'Подписчики (дано)'!A:C,3,0)</f>
        <v>44344.039509900285</v>
      </c>
      <c r="F39160" s="7">
        <f t="shared" si="611"/>
        <v>0</v>
      </c>
    </row>
    <row r="39161" spans="1:6" x14ac:dyDescent="0.3">
      <c r="A39161" s="7">
        <v>120854</v>
      </c>
      <c r="B39161" s="7">
        <v>211660</v>
      </c>
      <c r="C39161" s="64">
        <v>44346.03790398877</v>
      </c>
      <c r="D39161" s="7">
        <v>251823</v>
      </c>
      <c r="E39161" s="64">
        <f>VLOOKUP('Просмотры (дано)'!B39161,'Подписчики (дано)'!A:C,3,0)</f>
        <v>44336.18938019943</v>
      </c>
      <c r="F39161" s="7">
        <f t="shared" si="611"/>
        <v>0</v>
      </c>
    </row>
    <row r="39162" spans="1:6" x14ac:dyDescent="0.3">
      <c r="A39162" s="7">
        <v>120857</v>
      </c>
      <c r="B39162" s="7">
        <v>302491</v>
      </c>
      <c r="C39162" s="64">
        <v>44346.037965025789</v>
      </c>
      <c r="D39162" s="7">
        <v>394819</v>
      </c>
      <c r="E39162" s="64">
        <f>VLOOKUP('Просмотры (дано)'!B39162,'Подписчики (дано)'!A:C,3,0)</f>
        <v>44345.019286039882</v>
      </c>
      <c r="F39162" s="7">
        <f t="shared" si="611"/>
        <v>0</v>
      </c>
    </row>
    <row r="39163" spans="1:6" x14ac:dyDescent="0.3">
      <c r="A39163" s="7">
        <v>120859</v>
      </c>
      <c r="B39163" s="7">
        <v>335563</v>
      </c>
      <c r="C39163" s="64">
        <v>44346.038911099582</v>
      </c>
      <c r="D39163" s="7">
        <v>305248</v>
      </c>
      <c r="E39163" s="64">
        <f>VLOOKUP('Просмотры (дано)'!B39163,'Подписчики (дано)'!A:C,3,0)</f>
        <v>44345.503573575501</v>
      </c>
      <c r="F39163" s="7">
        <f t="shared" si="611"/>
        <v>0</v>
      </c>
    </row>
    <row r="39164" spans="1:6" x14ac:dyDescent="0.3">
      <c r="A39164" s="7">
        <v>120863</v>
      </c>
      <c r="B39164" s="7">
        <v>207335</v>
      </c>
      <c r="C39164" s="64">
        <v>44346.038999999997</v>
      </c>
      <c r="D39164" s="7">
        <v>447858</v>
      </c>
      <c r="E39164" s="64">
        <f>VLOOKUP('Просмотры (дано)'!B39164,'Подписчики (дано)'!A:C,3,0)</f>
        <v>44313.925474252137</v>
      </c>
      <c r="F39164" s="7">
        <f t="shared" si="611"/>
        <v>0</v>
      </c>
    </row>
    <row r="39165" spans="1:6" x14ac:dyDescent="0.3">
      <c r="A39165" s="7">
        <v>120868</v>
      </c>
      <c r="B39165" s="7">
        <v>332422</v>
      </c>
      <c r="C39165" s="64">
        <v>44346.039427184471</v>
      </c>
      <c r="D39165" s="7">
        <v>158978</v>
      </c>
      <c r="E39165" s="64">
        <f>VLOOKUP('Просмотры (дано)'!B39165,'Подписчики (дано)'!A:C,3,0)</f>
        <v>44294.795626246443</v>
      </c>
      <c r="F39165" s="7">
        <f t="shared" si="611"/>
        <v>0</v>
      </c>
    </row>
    <row r="39166" spans="1:6" x14ac:dyDescent="0.3">
      <c r="A39166" s="7">
        <v>120871</v>
      </c>
      <c r="B39166" s="7">
        <v>259200</v>
      </c>
      <c r="C39166" s="64">
        <v>44346.040236245957</v>
      </c>
      <c r="D39166" s="7">
        <v>230507</v>
      </c>
      <c r="E39166" s="64">
        <f>VLOOKUP('Просмотры (дано)'!B39166,'Подписчики (дано)'!A:C,3,0)</f>
        <v>44345.486893019937</v>
      </c>
      <c r="F39166" s="7">
        <f t="shared" si="611"/>
        <v>0</v>
      </c>
    </row>
    <row r="39167" spans="1:6" x14ac:dyDescent="0.3">
      <c r="A39167" s="7">
        <v>120876</v>
      </c>
      <c r="B39167" s="7">
        <v>91545</v>
      </c>
      <c r="C39167" s="64">
        <v>44346.0406407767</v>
      </c>
      <c r="D39167" s="7">
        <v>153893</v>
      </c>
      <c r="E39167" s="64">
        <f>VLOOKUP('Просмотры (дано)'!B39167,'Подписчики (дано)'!A:C,3,0)</f>
        <v>44342.572361930193</v>
      </c>
      <c r="F39167" s="7">
        <f t="shared" si="611"/>
        <v>0</v>
      </c>
    </row>
    <row r="39168" spans="1:6" x14ac:dyDescent="0.3">
      <c r="A39168" s="7">
        <v>120881</v>
      </c>
      <c r="B39168" s="7">
        <v>44259</v>
      </c>
      <c r="C39168" s="64">
        <v>44346.04126102481</v>
      </c>
      <c r="D39168" s="7">
        <v>182984</v>
      </c>
      <c r="E39168" s="64">
        <f>VLOOKUP('Просмотры (дано)'!B39168,'Подписчики (дано)'!A:C,3,0)</f>
        <v>44308.761253205128</v>
      </c>
      <c r="F39168" s="7">
        <f t="shared" si="611"/>
        <v>0</v>
      </c>
    </row>
    <row r="39169" spans="1:6" x14ac:dyDescent="0.3">
      <c r="A39169" s="7">
        <v>120883</v>
      </c>
      <c r="B39169" s="7">
        <v>109788</v>
      </c>
      <c r="C39169" s="64">
        <v>44346.041449838187</v>
      </c>
      <c r="D39169" s="7">
        <v>111414</v>
      </c>
      <c r="E39169" s="64">
        <f>VLOOKUP('Просмотры (дано)'!B39169,'Подписчики (дано)'!A:C,3,0)</f>
        <v>44311.383053133897</v>
      </c>
      <c r="F39169" s="7">
        <f t="shared" si="611"/>
        <v>0</v>
      </c>
    </row>
    <row r="39170" spans="1:6" x14ac:dyDescent="0.3">
      <c r="A39170" s="7">
        <v>120887</v>
      </c>
      <c r="B39170" s="7">
        <v>196342</v>
      </c>
      <c r="C39170" s="64">
        <v>44346.042666666661</v>
      </c>
      <c r="D39170" s="7">
        <v>95024</v>
      </c>
      <c r="E39170" s="64">
        <f>VLOOKUP('Просмотры (дано)'!B39170,'Подписчики (дано)'!A:C,3,0)</f>
        <v>44309.162873326211</v>
      </c>
      <c r="F39170" s="7">
        <f t="shared" si="611"/>
        <v>1</v>
      </c>
    </row>
    <row r="39171" spans="1:6" x14ac:dyDescent="0.3">
      <c r="A39171" s="7">
        <v>120892</v>
      </c>
      <c r="B39171" s="7">
        <v>64496</v>
      </c>
      <c r="C39171" s="64">
        <v>44346.043153172403</v>
      </c>
      <c r="D39171" s="7">
        <v>351192</v>
      </c>
      <c r="E39171" s="64">
        <f>VLOOKUP('Просмотры (дано)'!B39171,'Подписчики (дано)'!A:C,3,0)</f>
        <v>44304.945475106841</v>
      </c>
      <c r="F39171" s="7">
        <f t="shared" ref="F39171:F39234" si="612">HOUR(C39171)</f>
        <v>1</v>
      </c>
    </row>
    <row r="39172" spans="1:6" x14ac:dyDescent="0.3">
      <c r="A39172" s="7">
        <v>120894</v>
      </c>
      <c r="B39172" s="7">
        <v>114942</v>
      </c>
      <c r="C39172" s="64">
        <v>44346.043877022654</v>
      </c>
      <c r="D39172" s="7">
        <v>294433</v>
      </c>
      <c r="E39172" s="64">
        <f>VLOOKUP('Просмотры (дано)'!B39172,'Подписчики (дано)'!A:C,3,0)</f>
        <v>44345.34396962251</v>
      </c>
      <c r="F39172" s="7">
        <f t="shared" si="612"/>
        <v>1</v>
      </c>
    </row>
    <row r="39173" spans="1:6" x14ac:dyDescent="0.3">
      <c r="A39173" s="7">
        <v>120899</v>
      </c>
      <c r="B39173" s="7">
        <v>333945</v>
      </c>
      <c r="C39173" s="64">
        <v>44346.046666666662</v>
      </c>
      <c r="D39173" s="7">
        <v>182191</v>
      </c>
      <c r="E39173" s="64">
        <f>VLOOKUP('Просмотры (дано)'!B39173,'Подписчики (дано)'!A:C,3,0)</f>
        <v>44342.394664494306</v>
      </c>
      <c r="F39173" s="7">
        <f t="shared" si="612"/>
        <v>1</v>
      </c>
    </row>
    <row r="39174" spans="1:6" x14ac:dyDescent="0.3">
      <c r="A39174" s="7">
        <v>120903</v>
      </c>
      <c r="B39174" s="7">
        <v>10101</v>
      </c>
      <c r="C39174" s="64">
        <v>44346.047303689687</v>
      </c>
      <c r="D39174" s="7">
        <v>411922</v>
      </c>
      <c r="E39174" s="64">
        <f>VLOOKUP('Просмотры (дано)'!B39174,'Подписчики (дано)'!A:C,3,0)</f>
        <v>44345.104026317662</v>
      </c>
      <c r="F39174" s="7">
        <f t="shared" si="612"/>
        <v>1</v>
      </c>
    </row>
    <row r="39175" spans="1:6" x14ac:dyDescent="0.3">
      <c r="A39175" s="7">
        <v>120906</v>
      </c>
      <c r="B39175" s="7">
        <v>336709</v>
      </c>
      <c r="C39175" s="64">
        <v>44346.048731391587</v>
      </c>
      <c r="D39175" s="7">
        <v>116857</v>
      </c>
      <c r="E39175" s="64">
        <f>VLOOKUP('Просмотры (дано)'!B39175,'Подписчики (дано)'!A:C,3,0)</f>
        <v>44307.818151460116</v>
      </c>
      <c r="F39175" s="7">
        <f t="shared" si="612"/>
        <v>1</v>
      </c>
    </row>
    <row r="39176" spans="1:6" x14ac:dyDescent="0.3">
      <c r="A39176" s="7">
        <v>120909</v>
      </c>
      <c r="B39176" s="7">
        <v>272912</v>
      </c>
      <c r="C39176" s="64">
        <v>44346.049540453074</v>
      </c>
      <c r="D39176" s="7">
        <v>411922</v>
      </c>
      <c r="E39176" s="64">
        <f>VLOOKUP('Просмотры (дано)'!B39176,'Подписчики (дано)'!A:C,3,0)</f>
        <v>44345.036160113952</v>
      </c>
      <c r="F39176" s="7">
        <f t="shared" si="612"/>
        <v>1</v>
      </c>
    </row>
    <row r="39177" spans="1:6" x14ac:dyDescent="0.3">
      <c r="A39177" s="7">
        <v>120912</v>
      </c>
      <c r="B39177" s="7">
        <v>145460</v>
      </c>
      <c r="C39177" s="64">
        <v>44346.051967637541</v>
      </c>
      <c r="D39177" s="7">
        <v>411922</v>
      </c>
      <c r="E39177" s="64">
        <f>VLOOKUP('Просмотры (дано)'!B39177,'Подписчики (дано)'!A:C,3,0)</f>
        <v>44341.011935576927</v>
      </c>
      <c r="F39177" s="7">
        <f t="shared" si="612"/>
        <v>1</v>
      </c>
    </row>
    <row r="39178" spans="1:6" x14ac:dyDescent="0.3">
      <c r="A39178" s="7">
        <v>120915</v>
      </c>
      <c r="B39178" s="7">
        <v>344724</v>
      </c>
      <c r="C39178" s="64">
        <v>44346.05197302164</v>
      </c>
      <c r="D39178" s="7">
        <v>439981</v>
      </c>
      <c r="E39178" s="64">
        <f>VLOOKUP('Просмотры (дано)'!B39178,'Подписчики (дано)'!A:C,3,0)</f>
        <v>44296.867900178069</v>
      </c>
      <c r="F39178" s="7">
        <f t="shared" si="612"/>
        <v>1</v>
      </c>
    </row>
    <row r="39179" spans="1:6" x14ac:dyDescent="0.3">
      <c r="A39179" s="7">
        <v>120919</v>
      </c>
      <c r="B39179" s="7">
        <v>219819</v>
      </c>
      <c r="C39179" s="64">
        <v>44346.053585760521</v>
      </c>
      <c r="D39179" s="7">
        <v>50669</v>
      </c>
      <c r="E39179" s="64">
        <f>VLOOKUP('Просмотры (дано)'!B39179,'Подписчики (дано)'!A:C,3,0)</f>
        <v>44309.284370334761</v>
      </c>
      <c r="F39179" s="7">
        <f t="shared" si="612"/>
        <v>1</v>
      </c>
    </row>
    <row r="39180" spans="1:6" x14ac:dyDescent="0.3">
      <c r="A39180" s="7">
        <v>120922</v>
      </c>
      <c r="B39180" s="7">
        <v>24583</v>
      </c>
      <c r="C39180" s="64">
        <v>44346.053990291264</v>
      </c>
      <c r="D39180" s="7">
        <v>122902</v>
      </c>
      <c r="E39180" s="64">
        <f>VLOOKUP('Просмотры (дано)'!B39180,'Подписчики (дано)'!A:C,3,0)</f>
        <v>44345.745823824785</v>
      </c>
      <c r="F39180" s="7">
        <f t="shared" si="612"/>
        <v>1</v>
      </c>
    </row>
    <row r="39181" spans="1:6" x14ac:dyDescent="0.3">
      <c r="A39181" s="7">
        <v>120923</v>
      </c>
      <c r="B39181" s="7">
        <v>58042</v>
      </c>
      <c r="C39181" s="64">
        <v>44346.05471968749</v>
      </c>
      <c r="D39181" s="7">
        <v>111368</v>
      </c>
      <c r="E39181" s="64">
        <f>VLOOKUP('Просмотры (дано)'!B39181,'Подписчики (дано)'!A:C,3,0)</f>
        <v>44309.413393589748</v>
      </c>
      <c r="F39181" s="7">
        <f t="shared" si="612"/>
        <v>1</v>
      </c>
    </row>
    <row r="39182" spans="1:6" x14ac:dyDescent="0.3">
      <c r="A39182" s="7">
        <v>120925</v>
      </c>
      <c r="B39182" s="7">
        <v>287496</v>
      </c>
      <c r="C39182" s="64">
        <v>44346.056001464887</v>
      </c>
      <c r="D39182" s="7">
        <v>89017</v>
      </c>
      <c r="E39182" s="64">
        <f>VLOOKUP('Просмотры (дано)'!B39182,'Подписчики (дано)'!A:C,3,0)</f>
        <v>44332.654474074072</v>
      </c>
      <c r="F39182" s="7">
        <f t="shared" si="612"/>
        <v>1</v>
      </c>
    </row>
    <row r="39183" spans="1:6" x14ac:dyDescent="0.3">
      <c r="A39183" s="7">
        <v>120928</v>
      </c>
      <c r="B39183" s="7">
        <v>332170</v>
      </c>
      <c r="C39183" s="64">
        <v>44346.056367687001</v>
      </c>
      <c r="D39183" s="7">
        <v>230507</v>
      </c>
      <c r="E39183" s="64">
        <f>VLOOKUP('Просмотры (дано)'!B39183,'Подписчики (дано)'!A:C,3,0)</f>
        <v>44344.040879344728</v>
      </c>
      <c r="F39183" s="7">
        <f t="shared" si="612"/>
        <v>1</v>
      </c>
    </row>
    <row r="39184" spans="1:6" x14ac:dyDescent="0.3">
      <c r="A39184" s="7">
        <v>120929</v>
      </c>
      <c r="B39184" s="7">
        <v>254069</v>
      </c>
      <c r="C39184" s="64">
        <v>44346.056822006467</v>
      </c>
      <c r="D39184" s="7">
        <v>250679</v>
      </c>
      <c r="E39184" s="64">
        <f>VLOOKUP('Просмотры (дано)'!B39184,'Подписчики (дано)'!A:C,3,0)</f>
        <v>44297.654264494304</v>
      </c>
      <c r="F39184" s="7">
        <f t="shared" si="612"/>
        <v>1</v>
      </c>
    </row>
    <row r="39185" spans="1:6" x14ac:dyDescent="0.3">
      <c r="A39185" s="7">
        <v>120930</v>
      </c>
      <c r="B39185" s="7">
        <v>228699</v>
      </c>
      <c r="C39185" s="64">
        <v>44346.058333333334</v>
      </c>
      <c r="D39185" s="7">
        <v>42705</v>
      </c>
      <c r="E39185" s="64">
        <f>VLOOKUP('Просмотры (дано)'!B39185,'Подписчики (дано)'!A:C,3,0)</f>
        <v>44341.62521627493</v>
      </c>
      <c r="F39185" s="7">
        <f t="shared" si="612"/>
        <v>1</v>
      </c>
    </row>
    <row r="39186" spans="1:6" x14ac:dyDescent="0.3">
      <c r="A39186" s="7">
        <v>120932</v>
      </c>
      <c r="B39186" s="7">
        <v>333690</v>
      </c>
      <c r="C39186" s="64">
        <v>44346.058381908624</v>
      </c>
      <c r="D39186" s="7">
        <v>21760</v>
      </c>
      <c r="E39186" s="64">
        <f>VLOOKUP('Просмотры (дано)'!B39186,'Подписчики (дано)'!A:C,3,0)</f>
        <v>44302.565592521365</v>
      </c>
      <c r="F39186" s="7">
        <f t="shared" si="612"/>
        <v>1</v>
      </c>
    </row>
    <row r="39187" spans="1:6" x14ac:dyDescent="0.3">
      <c r="A39187" s="7">
        <v>120934</v>
      </c>
      <c r="B39187" s="7">
        <v>296870</v>
      </c>
      <c r="C39187" s="64">
        <v>44346.059236426896</v>
      </c>
      <c r="D39187" s="7">
        <v>88008</v>
      </c>
      <c r="E39187" s="64">
        <f>VLOOKUP('Просмотры (дано)'!B39187,'Подписчики (дано)'!A:C,3,0)</f>
        <v>44344.974018019937</v>
      </c>
      <c r="F39187" s="7">
        <f t="shared" si="612"/>
        <v>1</v>
      </c>
    </row>
    <row r="39188" spans="1:6" x14ac:dyDescent="0.3">
      <c r="A39188" s="7">
        <v>120936</v>
      </c>
      <c r="B39188" s="7">
        <v>222629</v>
      </c>
      <c r="C39188" s="64">
        <v>44346.059968871123</v>
      </c>
      <c r="D39188" s="7">
        <v>301890</v>
      </c>
      <c r="E39188" s="64">
        <f>VLOOKUP('Просмотры (дано)'!B39188,'Подписчики (дано)'!A:C,3,0)</f>
        <v>44341.972751495727</v>
      </c>
      <c r="F39188" s="7">
        <f t="shared" si="612"/>
        <v>1</v>
      </c>
    </row>
    <row r="39189" spans="1:6" x14ac:dyDescent="0.3">
      <c r="A39189" s="7">
        <v>120940</v>
      </c>
      <c r="B39189" s="7">
        <v>227163</v>
      </c>
      <c r="C39189" s="64">
        <v>44346.062333333335</v>
      </c>
      <c r="D39189" s="7">
        <v>250679</v>
      </c>
      <c r="E39189" s="64">
        <f>VLOOKUP('Просмотры (дано)'!B39189,'Подписчики (дано)'!A:C,3,0)</f>
        <v>44316.371896723649</v>
      </c>
      <c r="F39189" s="7">
        <f t="shared" si="612"/>
        <v>1</v>
      </c>
    </row>
    <row r="39190" spans="1:6" x14ac:dyDescent="0.3">
      <c r="A39190" s="7">
        <v>120941</v>
      </c>
      <c r="B39190" s="7">
        <v>108808</v>
      </c>
      <c r="C39190" s="64">
        <v>44346.062485436894</v>
      </c>
      <c r="D39190" s="7">
        <v>238134</v>
      </c>
      <c r="E39190" s="64">
        <f>VLOOKUP('Просмотры (дано)'!B39190,'Подписчики (дано)'!A:C,3,0)</f>
        <v>44344.898042272078</v>
      </c>
      <c r="F39190" s="7">
        <f t="shared" si="612"/>
        <v>1</v>
      </c>
    </row>
    <row r="39191" spans="1:6" x14ac:dyDescent="0.3">
      <c r="A39191" s="7">
        <v>120943</v>
      </c>
      <c r="B39191" s="7">
        <v>75039</v>
      </c>
      <c r="C39191" s="64">
        <v>44346.063814203313</v>
      </c>
      <c r="D39191" s="7">
        <v>411922</v>
      </c>
      <c r="E39191" s="64">
        <f>VLOOKUP('Просмотры (дано)'!B39191,'Подписчики (дано)'!A:C,3,0)</f>
        <v>44345.102242521367</v>
      </c>
      <c r="F39191" s="7">
        <f t="shared" si="612"/>
        <v>1</v>
      </c>
    </row>
    <row r="39192" spans="1:6" x14ac:dyDescent="0.3">
      <c r="A39192" s="7">
        <v>120945</v>
      </c>
      <c r="B39192" s="7">
        <v>100437</v>
      </c>
      <c r="C39192" s="64">
        <v>44346.065333333339</v>
      </c>
      <c r="D39192" s="7">
        <v>250679</v>
      </c>
      <c r="E39192" s="64">
        <f>VLOOKUP('Просмотры (дано)'!B39192,'Подписчики (дано)'!A:C,3,0)</f>
        <v>44343.71711289174</v>
      </c>
      <c r="F39192" s="7">
        <f t="shared" si="612"/>
        <v>1</v>
      </c>
    </row>
    <row r="39193" spans="1:6" x14ac:dyDescent="0.3">
      <c r="A39193" s="7">
        <v>120949</v>
      </c>
      <c r="B39193" s="7">
        <v>333322</v>
      </c>
      <c r="C39193" s="64">
        <v>44346.066927091284</v>
      </c>
      <c r="D39193" s="7">
        <v>33094</v>
      </c>
      <c r="E39193" s="64">
        <f>VLOOKUP('Просмотры (дано)'!B39193,'Подписчики (дано)'!A:C,3,0)</f>
        <v>44345.080655947299</v>
      </c>
      <c r="F39193" s="7">
        <f t="shared" si="612"/>
        <v>1</v>
      </c>
    </row>
    <row r="39194" spans="1:6" x14ac:dyDescent="0.3">
      <c r="A39194" s="7">
        <v>120953</v>
      </c>
      <c r="B39194" s="7">
        <v>58627</v>
      </c>
      <c r="C39194" s="64">
        <v>44346.067744336571</v>
      </c>
      <c r="D39194" s="7">
        <v>380039</v>
      </c>
      <c r="E39194" s="64">
        <f>VLOOKUP('Просмотры (дано)'!B39194,'Подписчики (дано)'!A:C,3,0)</f>
        <v>44333.664570049863</v>
      </c>
      <c r="F39194" s="7">
        <f t="shared" si="612"/>
        <v>1</v>
      </c>
    </row>
    <row r="39195" spans="1:6" x14ac:dyDescent="0.3">
      <c r="A39195" s="7">
        <v>120954</v>
      </c>
      <c r="B39195" s="7">
        <v>245530</v>
      </c>
      <c r="C39195" s="64">
        <v>44346.067999999999</v>
      </c>
      <c r="D39195" s="7">
        <v>242428</v>
      </c>
      <c r="E39195" s="64">
        <f>VLOOKUP('Просмотры (дано)'!B39195,'Подписчики (дано)'!A:C,3,0)</f>
        <v>44317.586884864679</v>
      </c>
      <c r="F39195" s="7">
        <f t="shared" si="612"/>
        <v>1</v>
      </c>
    </row>
    <row r="39196" spans="1:6" x14ac:dyDescent="0.3">
      <c r="A39196" s="7">
        <v>120956</v>
      </c>
      <c r="B39196" s="7">
        <v>145998</v>
      </c>
      <c r="C39196" s="64">
        <v>44346.068553398058</v>
      </c>
      <c r="D39196" s="7">
        <v>230507</v>
      </c>
      <c r="E39196" s="64">
        <f>VLOOKUP('Просмотры (дано)'!B39196,'Подписчики (дано)'!A:C,3,0)</f>
        <v>44344.582886965814</v>
      </c>
      <c r="F39196" s="7">
        <f t="shared" si="612"/>
        <v>1</v>
      </c>
    </row>
    <row r="39197" spans="1:6" x14ac:dyDescent="0.3">
      <c r="A39197" s="7">
        <v>120961</v>
      </c>
      <c r="B39197" s="7">
        <v>72348</v>
      </c>
      <c r="C39197" s="64">
        <v>44346.069002349926</v>
      </c>
      <c r="D39197" s="7">
        <v>471403</v>
      </c>
      <c r="E39197" s="64">
        <f>VLOOKUP('Просмотры (дано)'!B39197,'Подписчики (дано)'!A:C,3,0)</f>
        <v>44309.673229594016</v>
      </c>
      <c r="F39197" s="7">
        <f t="shared" si="612"/>
        <v>1</v>
      </c>
    </row>
    <row r="39198" spans="1:6" x14ac:dyDescent="0.3">
      <c r="A39198" s="7">
        <v>120962</v>
      </c>
      <c r="B39198" s="7">
        <v>109956</v>
      </c>
      <c r="C39198" s="64">
        <v>44346.070070497757</v>
      </c>
      <c r="D39198" s="7">
        <v>35004</v>
      </c>
      <c r="E39198" s="64">
        <f>VLOOKUP('Просмотры (дано)'!B39198,'Подписчики (дано)'!A:C,3,0)</f>
        <v>44339.383681410261</v>
      </c>
      <c r="F39198" s="7">
        <f t="shared" si="612"/>
        <v>1</v>
      </c>
    </row>
    <row r="39199" spans="1:6" x14ac:dyDescent="0.3">
      <c r="A39199" s="7">
        <v>120965</v>
      </c>
      <c r="B39199" s="7">
        <v>327255</v>
      </c>
      <c r="C39199" s="64">
        <v>44346.070162053285</v>
      </c>
      <c r="D39199" s="7">
        <v>250679</v>
      </c>
      <c r="E39199" s="64">
        <f>VLOOKUP('Просмотры (дано)'!B39199,'Подписчики (дано)'!A:C,3,0)</f>
        <v>44291.244485113959</v>
      </c>
      <c r="F39199" s="7">
        <f t="shared" si="612"/>
        <v>1</v>
      </c>
    </row>
    <row r="39200" spans="1:6" x14ac:dyDescent="0.3">
      <c r="A39200" s="7">
        <v>120969</v>
      </c>
      <c r="B39200" s="7">
        <v>224807</v>
      </c>
      <c r="C39200" s="64">
        <v>44346.070894497512</v>
      </c>
      <c r="D39200" s="7">
        <v>440945</v>
      </c>
      <c r="E39200" s="64">
        <f>VLOOKUP('Просмотры (дано)'!B39200,'Подписчики (дано)'!A:C,3,0)</f>
        <v>44322.816520085471</v>
      </c>
      <c r="F39200" s="7">
        <f t="shared" si="612"/>
        <v>1</v>
      </c>
    </row>
    <row r="39201" spans="1:6" x14ac:dyDescent="0.3">
      <c r="A39201" s="7">
        <v>120974</v>
      </c>
      <c r="B39201" s="7">
        <v>81373</v>
      </c>
      <c r="C39201" s="64">
        <v>44346.071385113268</v>
      </c>
      <c r="D39201" s="7">
        <v>186975</v>
      </c>
      <c r="E39201" s="64">
        <f>VLOOKUP('Просмотры (дано)'!B39201,'Подписчики (дано)'!A:C,3,0)</f>
        <v>44316.790826531345</v>
      </c>
      <c r="F39201" s="7">
        <f t="shared" si="612"/>
        <v>1</v>
      </c>
    </row>
    <row r="39202" spans="1:6" x14ac:dyDescent="0.3">
      <c r="A39202" s="7">
        <v>120976</v>
      </c>
      <c r="B39202" s="7">
        <v>239227</v>
      </c>
      <c r="C39202" s="64">
        <v>44346.072359385966</v>
      </c>
      <c r="D39202" s="7">
        <v>230507</v>
      </c>
      <c r="E39202" s="64">
        <f>VLOOKUP('Просмотры (дано)'!B39202,'Подписчики (дано)'!A:C,3,0)</f>
        <v>44340.887925142451</v>
      </c>
      <c r="F39202" s="7">
        <f t="shared" si="612"/>
        <v>1</v>
      </c>
    </row>
    <row r="39203" spans="1:6" x14ac:dyDescent="0.3">
      <c r="A39203" s="7">
        <v>120977</v>
      </c>
      <c r="B39203" s="7">
        <v>273260</v>
      </c>
      <c r="C39203" s="64">
        <v>44346.074000000001</v>
      </c>
      <c r="D39203" s="7">
        <v>112456</v>
      </c>
      <c r="E39203" s="64">
        <f>VLOOKUP('Просмотры (дано)'!B39203,'Подписчики (дано)'!A:C,3,0)</f>
        <v>44286.466387678069</v>
      </c>
      <c r="F39203" s="7">
        <f t="shared" si="612"/>
        <v>1</v>
      </c>
    </row>
    <row r="39204" spans="1:6" x14ac:dyDescent="0.3">
      <c r="A39204" s="7">
        <v>120981</v>
      </c>
      <c r="B39204" s="7">
        <v>10599</v>
      </c>
      <c r="C39204" s="64">
        <v>44346.074068422495</v>
      </c>
      <c r="D39204" s="7">
        <v>112334</v>
      </c>
      <c r="E39204" s="64">
        <f>VLOOKUP('Просмотры (дано)'!B39204,'Подписчики (дано)'!A:C,3,0)</f>
        <v>44341.726590242164</v>
      </c>
      <c r="F39204" s="7">
        <f t="shared" si="612"/>
        <v>1</v>
      </c>
    </row>
    <row r="39205" spans="1:6" x14ac:dyDescent="0.3">
      <c r="A39205" s="7">
        <v>120984</v>
      </c>
      <c r="B39205" s="7">
        <v>303007</v>
      </c>
      <c r="C39205" s="64">
        <v>44346.076845606862</v>
      </c>
      <c r="D39205" s="7">
        <v>392434</v>
      </c>
      <c r="E39205" s="64">
        <f>VLOOKUP('Просмотры (дано)'!B39205,'Подписчики (дано)'!A:C,3,0)</f>
        <v>44307.706981267802</v>
      </c>
      <c r="F39205" s="7">
        <f t="shared" si="612"/>
        <v>1</v>
      </c>
    </row>
    <row r="39206" spans="1:6" x14ac:dyDescent="0.3">
      <c r="A39206" s="7">
        <v>120985</v>
      </c>
      <c r="B39206" s="7">
        <v>271366</v>
      </c>
      <c r="C39206" s="64">
        <v>44346.076999999997</v>
      </c>
      <c r="D39206" s="7">
        <v>396686</v>
      </c>
      <c r="E39206" s="64">
        <f>VLOOKUP('Просмотры (дано)'!B39206,'Подписчики (дано)'!A:C,3,0)</f>
        <v>44344.6219869302</v>
      </c>
      <c r="F39206" s="7">
        <f t="shared" si="612"/>
        <v>1</v>
      </c>
    </row>
    <row r="39207" spans="1:6" x14ac:dyDescent="0.3">
      <c r="A39207" s="7">
        <v>120987</v>
      </c>
      <c r="B39207" s="7">
        <v>250383</v>
      </c>
      <c r="C39207" s="64">
        <v>44346.079880258905</v>
      </c>
      <c r="D39207" s="7">
        <v>470762</v>
      </c>
      <c r="E39207" s="64">
        <f>VLOOKUP('Просмотры (дано)'!B39207,'Подписчики (дано)'!A:C,3,0)</f>
        <v>44299.974520085474</v>
      </c>
      <c r="F39207" s="7">
        <f t="shared" si="612"/>
        <v>1</v>
      </c>
    </row>
    <row r="39208" spans="1:6" x14ac:dyDescent="0.3">
      <c r="A39208" s="7">
        <v>120990</v>
      </c>
      <c r="B39208" s="7">
        <v>233779</v>
      </c>
      <c r="C39208" s="64">
        <v>44346.080385753958</v>
      </c>
      <c r="D39208" s="7">
        <v>411922</v>
      </c>
      <c r="E39208" s="64">
        <f>VLOOKUP('Просмотры (дано)'!B39208,'Подписчики (дано)'!A:C,3,0)</f>
        <v>44344.605266559825</v>
      </c>
      <c r="F39208" s="7">
        <f t="shared" si="612"/>
        <v>1</v>
      </c>
    </row>
    <row r="39209" spans="1:6" x14ac:dyDescent="0.3">
      <c r="A39209" s="7">
        <v>120991</v>
      </c>
      <c r="B39209" s="7">
        <v>128958</v>
      </c>
      <c r="C39209" s="64">
        <v>44346.080999999998</v>
      </c>
      <c r="D39209" s="7">
        <v>347008</v>
      </c>
      <c r="E39209" s="64">
        <f>VLOOKUP('Просмотры (дано)'!B39209,'Подписчики (дано)'!A:C,3,0)</f>
        <v>44310.1175997151</v>
      </c>
      <c r="F39209" s="7">
        <f t="shared" si="612"/>
        <v>1</v>
      </c>
    </row>
    <row r="39210" spans="1:6" x14ac:dyDescent="0.3">
      <c r="A39210" s="7">
        <v>120995</v>
      </c>
      <c r="B39210" s="7">
        <v>227812</v>
      </c>
      <c r="C39210" s="64">
        <v>44346.081093851128</v>
      </c>
      <c r="D39210" s="7">
        <v>160701</v>
      </c>
      <c r="E39210" s="64">
        <f>VLOOKUP('Просмотры (дано)'!B39210,'Подписчики (дано)'!A:C,3,0)</f>
        <v>44310.853922435897</v>
      </c>
      <c r="F39210" s="7">
        <f t="shared" si="612"/>
        <v>1</v>
      </c>
    </row>
    <row r="39211" spans="1:6" x14ac:dyDescent="0.3">
      <c r="A39211" s="7">
        <v>120999</v>
      </c>
      <c r="B39211" s="7">
        <v>21019</v>
      </c>
      <c r="C39211" s="64">
        <v>44346.086000000003</v>
      </c>
      <c r="D39211" s="7">
        <v>478200</v>
      </c>
      <c r="E39211" s="64">
        <f>VLOOKUP('Просмотры (дано)'!B39211,'Подписчики (дано)'!A:C,3,0)</f>
        <v>44293.312175605417</v>
      </c>
      <c r="F39211" s="7">
        <f t="shared" si="612"/>
        <v>2</v>
      </c>
    </row>
    <row r="39212" spans="1:6" x14ac:dyDescent="0.3">
      <c r="A39212" s="7">
        <v>121004</v>
      </c>
      <c r="B39212" s="7">
        <v>313730</v>
      </c>
      <c r="C39212" s="64">
        <v>44346.086367381817</v>
      </c>
      <c r="D39212" s="7">
        <v>180863</v>
      </c>
      <c r="E39212" s="64">
        <f>VLOOKUP('Просмотры (дано)'!B39212,'Подписчики (дано)'!A:C,3,0)</f>
        <v>44339.86504045585</v>
      </c>
      <c r="F39212" s="7">
        <f t="shared" si="612"/>
        <v>2</v>
      </c>
    </row>
    <row r="39213" spans="1:6" x14ac:dyDescent="0.3">
      <c r="A39213" s="7">
        <v>121006</v>
      </c>
      <c r="B39213" s="7">
        <v>124793</v>
      </c>
      <c r="C39213" s="64">
        <v>44346.089184466022</v>
      </c>
      <c r="D39213" s="7">
        <v>457322</v>
      </c>
      <c r="E39213" s="64">
        <f>VLOOKUP('Просмотры (дано)'!B39213,'Подписчики (дано)'!A:C,3,0)</f>
        <v>44344.612674430202</v>
      </c>
      <c r="F39213" s="7">
        <f t="shared" si="612"/>
        <v>2</v>
      </c>
    </row>
    <row r="39214" spans="1:6" x14ac:dyDescent="0.3">
      <c r="A39214" s="7">
        <v>121008</v>
      </c>
      <c r="B39214" s="7">
        <v>66597</v>
      </c>
      <c r="C39214" s="64">
        <v>44346.089333333337</v>
      </c>
      <c r="D39214" s="7">
        <v>30799</v>
      </c>
      <c r="E39214" s="64">
        <f>VLOOKUP('Просмотры (дано)'!B39214,'Подписчики (дано)'!A:C,3,0)</f>
        <v>44344.836882549862</v>
      </c>
      <c r="F39214" s="7">
        <f t="shared" si="612"/>
        <v>2</v>
      </c>
    </row>
    <row r="39215" spans="1:6" x14ac:dyDescent="0.3">
      <c r="A39215" s="7">
        <v>121010</v>
      </c>
      <c r="B39215" s="7">
        <v>299460</v>
      </c>
      <c r="C39215" s="64">
        <v>44346.089588996765</v>
      </c>
      <c r="D39215" s="7">
        <v>439981</v>
      </c>
      <c r="E39215" s="64">
        <f>VLOOKUP('Просмотры (дано)'!B39215,'Подписчики (дано)'!A:C,3,0)</f>
        <v>44345.619644871796</v>
      </c>
      <c r="F39215" s="7">
        <f t="shared" si="612"/>
        <v>2</v>
      </c>
    </row>
    <row r="39216" spans="1:6" x14ac:dyDescent="0.3">
      <c r="A39216" s="7">
        <v>121011</v>
      </c>
      <c r="B39216" s="7">
        <v>335804</v>
      </c>
      <c r="C39216" s="64">
        <v>44346.089663380837</v>
      </c>
      <c r="D39216" s="7">
        <v>230507</v>
      </c>
      <c r="E39216" s="64">
        <f>VLOOKUP('Просмотры (дано)'!B39216,'Подписчики (дано)'!A:C,3,0)</f>
        <v>44345.364656659542</v>
      </c>
      <c r="F39216" s="7">
        <f t="shared" si="612"/>
        <v>2</v>
      </c>
    </row>
    <row r="39217" spans="1:6" x14ac:dyDescent="0.3">
      <c r="A39217" s="7">
        <v>121012</v>
      </c>
      <c r="B39217" s="7">
        <v>334163</v>
      </c>
      <c r="C39217" s="64">
        <v>44346.090975676751</v>
      </c>
      <c r="D39217" s="7">
        <v>5151</v>
      </c>
      <c r="E39217" s="64">
        <f>VLOOKUP('Просмотры (дано)'!B39217,'Подписчики (дано)'!A:C,3,0)</f>
        <v>44342.408108475785</v>
      </c>
      <c r="F39217" s="7">
        <f t="shared" si="612"/>
        <v>2</v>
      </c>
    </row>
    <row r="39218" spans="1:6" x14ac:dyDescent="0.3">
      <c r="A39218" s="7">
        <v>121013</v>
      </c>
      <c r="B39218" s="7">
        <v>95375</v>
      </c>
      <c r="C39218" s="64">
        <v>44346.094393749809</v>
      </c>
      <c r="D39218" s="7">
        <v>118549</v>
      </c>
      <c r="E39218" s="64">
        <f>VLOOKUP('Просмотры (дано)'!B39218,'Подписчики (дано)'!A:C,3,0)</f>
        <v>44309.92432004986</v>
      </c>
      <c r="F39218" s="7">
        <f t="shared" si="612"/>
        <v>2</v>
      </c>
    </row>
    <row r="39219" spans="1:6" x14ac:dyDescent="0.3">
      <c r="A39219" s="7">
        <v>121015</v>
      </c>
      <c r="B39219" s="7">
        <v>45990</v>
      </c>
      <c r="C39219" s="64">
        <v>44346.095309305092</v>
      </c>
      <c r="D39219" s="7">
        <v>230507</v>
      </c>
      <c r="E39219" s="64">
        <f>VLOOKUP('Просмотры (дано)'!B39219,'Подписчики (дано)'!A:C,3,0)</f>
        <v>44343.664785078348</v>
      </c>
      <c r="F39219" s="7">
        <f t="shared" si="612"/>
        <v>2</v>
      </c>
    </row>
    <row r="39220" spans="1:6" x14ac:dyDescent="0.3">
      <c r="A39220" s="7">
        <v>121019</v>
      </c>
      <c r="B39220" s="7">
        <v>168892</v>
      </c>
      <c r="C39220" s="64">
        <v>44346.096072267828</v>
      </c>
      <c r="D39220" s="7">
        <v>20216</v>
      </c>
      <c r="E39220" s="64">
        <f>VLOOKUP('Просмотры (дано)'!B39220,'Подписчики (дано)'!A:C,3,0)</f>
        <v>44345.594737927349</v>
      </c>
      <c r="F39220" s="7">
        <f t="shared" si="612"/>
        <v>2</v>
      </c>
    </row>
    <row r="39221" spans="1:6" x14ac:dyDescent="0.3">
      <c r="A39221" s="7">
        <v>121023</v>
      </c>
      <c r="B39221" s="7">
        <v>338767</v>
      </c>
      <c r="C39221" s="64">
        <v>44346.096285897394</v>
      </c>
      <c r="D39221" s="7">
        <v>206501</v>
      </c>
      <c r="E39221" s="64">
        <f>VLOOKUP('Просмотры (дано)'!B39221,'Подписчики (дано)'!A:C,3,0)</f>
        <v>44286.40698881766</v>
      </c>
      <c r="F39221" s="7">
        <f t="shared" si="612"/>
        <v>2</v>
      </c>
    </row>
    <row r="39222" spans="1:6" x14ac:dyDescent="0.3">
      <c r="A39222" s="7">
        <v>121027</v>
      </c>
      <c r="B39222" s="7">
        <v>215444</v>
      </c>
      <c r="C39222" s="64">
        <v>44346.097109897149</v>
      </c>
      <c r="D39222" s="7">
        <v>182191</v>
      </c>
      <c r="E39222" s="64">
        <f>VLOOKUP('Просмотры (дано)'!B39222,'Подписчики (дано)'!A:C,3,0)</f>
        <v>44306.289050890307</v>
      </c>
      <c r="F39222" s="7">
        <f t="shared" si="612"/>
        <v>2</v>
      </c>
    </row>
    <row r="39223" spans="1:6" x14ac:dyDescent="0.3">
      <c r="A39223" s="7">
        <v>121032</v>
      </c>
      <c r="B39223" s="7">
        <v>140334</v>
      </c>
      <c r="C39223" s="64">
        <v>44346.097323526716</v>
      </c>
      <c r="D39223" s="7">
        <v>197561</v>
      </c>
      <c r="E39223" s="64">
        <f>VLOOKUP('Просмотры (дано)'!B39223,'Подписчики (дано)'!A:C,3,0)</f>
        <v>44343.771872400292</v>
      </c>
      <c r="F39223" s="7">
        <f t="shared" si="612"/>
        <v>2</v>
      </c>
    </row>
    <row r="39224" spans="1:6" x14ac:dyDescent="0.3">
      <c r="A39224" s="7">
        <v>121037</v>
      </c>
      <c r="B39224" s="7">
        <v>187945</v>
      </c>
      <c r="C39224" s="64">
        <v>44346.098300119025</v>
      </c>
      <c r="D39224" s="7">
        <v>458081</v>
      </c>
      <c r="E39224" s="64">
        <f>VLOOKUP('Просмотры (дано)'!B39224,'Подписчики (дано)'!A:C,3,0)</f>
        <v>44344.457429522794</v>
      </c>
      <c r="F39224" s="7">
        <f t="shared" si="612"/>
        <v>2</v>
      </c>
    </row>
    <row r="39225" spans="1:6" x14ac:dyDescent="0.3">
      <c r="A39225" s="7">
        <v>121040</v>
      </c>
      <c r="B39225" s="7">
        <v>233585</v>
      </c>
      <c r="C39225" s="64">
        <v>44346.099276711328</v>
      </c>
      <c r="D39225" s="7">
        <v>411922</v>
      </c>
      <c r="E39225" s="64">
        <f>VLOOKUP('Просмотры (дано)'!B39225,'Подписчики (дано)'!A:C,3,0)</f>
        <v>44342.140641773505</v>
      </c>
      <c r="F39225" s="7">
        <f t="shared" si="612"/>
        <v>2</v>
      </c>
    </row>
    <row r="39226" spans="1:6" x14ac:dyDescent="0.3">
      <c r="A39226" s="7">
        <v>121045</v>
      </c>
      <c r="B39226" s="7">
        <v>43612</v>
      </c>
      <c r="C39226" s="64">
        <v>44346.100375377668</v>
      </c>
      <c r="D39226" s="7">
        <v>21760</v>
      </c>
      <c r="E39226" s="64">
        <f>VLOOKUP('Просмотры (дано)'!B39226,'Подписчики (дано)'!A:C,3,0)</f>
        <v>44309.276424608259</v>
      </c>
      <c r="F39226" s="7">
        <f t="shared" si="612"/>
        <v>2</v>
      </c>
    </row>
    <row r="39227" spans="1:6" x14ac:dyDescent="0.3">
      <c r="A39227" s="7">
        <v>121049</v>
      </c>
      <c r="B39227" s="7">
        <v>326458</v>
      </c>
      <c r="C39227" s="64">
        <v>44346.101870784631</v>
      </c>
      <c r="D39227" s="7">
        <v>113183</v>
      </c>
      <c r="E39227" s="64">
        <f>VLOOKUP('Просмотры (дано)'!B39227,'Подписчики (дано)'!A:C,3,0)</f>
        <v>44338.602618019941</v>
      </c>
      <c r="F39227" s="7">
        <f t="shared" si="612"/>
        <v>2</v>
      </c>
    </row>
    <row r="39228" spans="1:6" x14ac:dyDescent="0.3">
      <c r="A39228" s="7">
        <v>121053</v>
      </c>
      <c r="B39228" s="7">
        <v>204830</v>
      </c>
      <c r="C39228" s="64">
        <v>44346.103343042072</v>
      </c>
      <c r="D39228" s="7">
        <v>118549</v>
      </c>
      <c r="E39228" s="64">
        <f>VLOOKUP('Просмотры (дано)'!B39228,'Подписчики (дано)'!A:C,3,0)</f>
        <v>44341.82092521368</v>
      </c>
      <c r="F39228" s="7">
        <f t="shared" si="612"/>
        <v>2</v>
      </c>
    </row>
    <row r="39229" spans="1:6" x14ac:dyDescent="0.3">
      <c r="A39229" s="7">
        <v>121058</v>
      </c>
      <c r="B39229" s="7">
        <v>277106</v>
      </c>
      <c r="C39229" s="64">
        <v>44346.10409863582</v>
      </c>
      <c r="D39229" s="7">
        <v>339123</v>
      </c>
      <c r="E39229" s="64">
        <f>VLOOKUP('Просмотры (дано)'!B39229,'Подписчики (дано)'!A:C,3,0)</f>
        <v>44342.567515883187</v>
      </c>
      <c r="F39229" s="7">
        <f t="shared" si="612"/>
        <v>2</v>
      </c>
    </row>
    <row r="39230" spans="1:6" x14ac:dyDescent="0.3">
      <c r="A39230" s="7">
        <v>121060</v>
      </c>
      <c r="B39230" s="7">
        <v>320541</v>
      </c>
      <c r="C39230" s="64">
        <v>44346.104464857934</v>
      </c>
      <c r="D39230" s="7">
        <v>5151</v>
      </c>
      <c r="E39230" s="64">
        <f>VLOOKUP('Просмотры (дано)'!B39230,'Подписчики (дано)'!A:C,3,0)</f>
        <v>44342.129802492884</v>
      </c>
      <c r="F39230" s="7">
        <f t="shared" si="612"/>
        <v>2</v>
      </c>
    </row>
    <row r="39231" spans="1:6" x14ac:dyDescent="0.3">
      <c r="A39231" s="7">
        <v>121063</v>
      </c>
      <c r="B39231" s="7">
        <v>326800</v>
      </c>
      <c r="C39231" s="64">
        <v>44346.105471968753</v>
      </c>
      <c r="D39231" s="7">
        <v>411922</v>
      </c>
      <c r="E39231" s="64">
        <f>VLOOKUP('Просмотры (дано)'!B39231,'Подписчики (дано)'!A:C,3,0)</f>
        <v>44339.362491809123</v>
      </c>
      <c r="F39231" s="7">
        <f t="shared" si="612"/>
        <v>2</v>
      </c>
    </row>
    <row r="39232" spans="1:6" x14ac:dyDescent="0.3">
      <c r="A39232" s="7">
        <v>121068</v>
      </c>
      <c r="B39232" s="7">
        <v>74273</v>
      </c>
      <c r="C39232" s="64">
        <v>44346.106234931489</v>
      </c>
      <c r="D39232" s="7">
        <v>230507</v>
      </c>
      <c r="E39232" s="64">
        <f>VLOOKUP('Просмотры (дано)'!B39232,'Подписчики (дано)'!A:C,3,0)</f>
        <v>44311.699910576921</v>
      </c>
      <c r="F39232" s="7">
        <f t="shared" si="612"/>
        <v>2</v>
      </c>
    </row>
    <row r="39233" spans="1:6" x14ac:dyDescent="0.3">
      <c r="A39233" s="7">
        <v>121072</v>
      </c>
      <c r="B39233" s="7">
        <v>76585</v>
      </c>
      <c r="C39233" s="64">
        <v>44346.106295968508</v>
      </c>
      <c r="D39233" s="7">
        <v>411922</v>
      </c>
      <c r="E39233" s="64">
        <f>VLOOKUP('Просмотры (дано)'!B39233,'Подписчики (дано)'!A:C,3,0)</f>
        <v>44306.632511431621</v>
      </c>
      <c r="F39233" s="7">
        <f t="shared" si="612"/>
        <v>2</v>
      </c>
    </row>
    <row r="39234" spans="1:6" x14ac:dyDescent="0.3">
      <c r="A39234" s="7">
        <v>121076</v>
      </c>
      <c r="B39234" s="7">
        <v>73941</v>
      </c>
      <c r="C39234" s="64">
        <v>44346.106540116583</v>
      </c>
      <c r="D39234" s="7">
        <v>125091</v>
      </c>
      <c r="E39234" s="64">
        <f>VLOOKUP('Просмотры (дано)'!B39234,'Подписчики (дано)'!A:C,3,0)</f>
        <v>44314.680305876071</v>
      </c>
      <c r="F39234" s="7">
        <f t="shared" si="612"/>
        <v>2</v>
      </c>
    </row>
    <row r="39235" spans="1:6" x14ac:dyDescent="0.3">
      <c r="A39235" s="7">
        <v>121080</v>
      </c>
      <c r="B39235" s="7">
        <v>10442</v>
      </c>
      <c r="C39235" s="64">
        <v>44346.107608264414</v>
      </c>
      <c r="D39235" s="7">
        <v>316402</v>
      </c>
      <c r="E39235" s="64">
        <f>VLOOKUP('Просмотры (дано)'!B39235,'Подписчики (дано)'!A:C,3,0)</f>
        <v>44320.000896652426</v>
      </c>
      <c r="F39235" s="7">
        <f t="shared" ref="F39235:F39298" si="613">HOUR(C39235)</f>
        <v>2</v>
      </c>
    </row>
    <row r="39236" spans="1:6" x14ac:dyDescent="0.3">
      <c r="A39236" s="7">
        <v>121082</v>
      </c>
      <c r="B39236" s="7">
        <v>148075</v>
      </c>
      <c r="C39236" s="64">
        <v>44346.109815533986</v>
      </c>
      <c r="D39236" s="7">
        <v>227775</v>
      </c>
      <c r="E39236" s="64">
        <f>VLOOKUP('Просмотры (дано)'!B39236,'Подписчики (дано)'!A:C,3,0)</f>
        <v>44345.121137891736</v>
      </c>
      <c r="F39236" s="7">
        <f t="shared" si="613"/>
        <v>2</v>
      </c>
    </row>
    <row r="39237" spans="1:6" x14ac:dyDescent="0.3">
      <c r="A39237" s="7">
        <v>121086</v>
      </c>
      <c r="B39237" s="7">
        <v>283881</v>
      </c>
      <c r="C39237" s="64">
        <v>44346.110999999997</v>
      </c>
      <c r="D39237" s="7">
        <v>158978</v>
      </c>
      <c r="E39237" s="64">
        <f>VLOOKUP('Просмотры (дано)'!B39237,'Подписчики (дано)'!A:C,3,0)</f>
        <v>44345.416587678068</v>
      </c>
      <c r="F39237" s="7">
        <f t="shared" si="613"/>
        <v>2</v>
      </c>
    </row>
    <row r="39238" spans="1:6" x14ac:dyDescent="0.3">
      <c r="A39238" s="7">
        <v>121089</v>
      </c>
      <c r="B39238" s="7">
        <v>313914</v>
      </c>
      <c r="C39238" s="64">
        <v>44346.112063966793</v>
      </c>
      <c r="D39238" s="7">
        <v>419002</v>
      </c>
      <c r="E39238" s="64">
        <f>VLOOKUP('Просмотры (дано)'!B39238,'Подписчики (дано)'!A:C,3,0)</f>
        <v>44315.521332336182</v>
      </c>
      <c r="F39238" s="7">
        <f t="shared" si="613"/>
        <v>2</v>
      </c>
    </row>
    <row r="39239" spans="1:6" x14ac:dyDescent="0.3">
      <c r="A39239" s="7">
        <v>121094</v>
      </c>
      <c r="B39239" s="7">
        <v>48484</v>
      </c>
      <c r="C39239" s="64">
        <v>44346.112735374001</v>
      </c>
      <c r="D39239" s="7">
        <v>125380</v>
      </c>
      <c r="E39239" s="64">
        <f>VLOOKUP('Просмотры (дано)'!B39239,'Подписчики (дано)'!A:C,3,0)</f>
        <v>44341.391269337604</v>
      </c>
      <c r="F39239" s="7">
        <f t="shared" si="613"/>
        <v>2</v>
      </c>
    </row>
    <row r="39240" spans="1:6" x14ac:dyDescent="0.3">
      <c r="A39240" s="7">
        <v>121098</v>
      </c>
      <c r="B39240" s="7">
        <v>33872</v>
      </c>
      <c r="C39240" s="64">
        <v>44346.113254188662</v>
      </c>
      <c r="D39240" s="7">
        <v>351192</v>
      </c>
      <c r="E39240" s="64">
        <f>VLOOKUP('Просмотры (дано)'!B39240,'Подписчики (дано)'!A:C,3,0)</f>
        <v>44340.752407977205</v>
      </c>
      <c r="F39240" s="7">
        <f t="shared" si="613"/>
        <v>2</v>
      </c>
    </row>
    <row r="39241" spans="1:6" x14ac:dyDescent="0.3">
      <c r="A39241" s="7">
        <v>121103</v>
      </c>
      <c r="B39241" s="7">
        <v>67819</v>
      </c>
      <c r="C39241" s="64">
        <v>44346.113860841426</v>
      </c>
      <c r="D39241" s="7">
        <v>459455</v>
      </c>
      <c r="E39241" s="64">
        <f>VLOOKUP('Просмотры (дано)'!B39241,'Подписчики (дано)'!A:C,3,0)</f>
        <v>44344.478981125358</v>
      </c>
      <c r="F39241" s="7">
        <f t="shared" si="613"/>
        <v>2</v>
      </c>
    </row>
    <row r="39242" spans="1:6" x14ac:dyDescent="0.3">
      <c r="A39242" s="7">
        <v>121106</v>
      </c>
      <c r="B39242" s="7">
        <v>21309</v>
      </c>
      <c r="C39242" s="64">
        <v>44346.114749595632</v>
      </c>
      <c r="D39242" s="7">
        <v>470762</v>
      </c>
      <c r="E39242" s="64">
        <f>VLOOKUP('Просмотры (дано)'!B39242,'Подписчики (дано)'!A:C,3,0)</f>
        <v>44309.727810363256</v>
      </c>
      <c r="F39242" s="7">
        <f t="shared" si="613"/>
        <v>2</v>
      </c>
    </row>
    <row r="39243" spans="1:6" x14ac:dyDescent="0.3">
      <c r="A39243" s="7">
        <v>121110</v>
      </c>
      <c r="B39243" s="7">
        <v>209082</v>
      </c>
      <c r="C39243" s="64">
        <v>44346.115883495142</v>
      </c>
      <c r="D39243" s="7">
        <v>250679</v>
      </c>
      <c r="E39243" s="64">
        <f>VLOOKUP('Просмотры (дано)'!B39243,'Подписчики (дано)'!A:C,3,0)</f>
        <v>44328.603161538464</v>
      </c>
      <c r="F39243" s="7">
        <f t="shared" si="613"/>
        <v>2</v>
      </c>
    </row>
    <row r="39244" spans="1:6" x14ac:dyDescent="0.3">
      <c r="A39244" s="7">
        <v>121112</v>
      </c>
      <c r="B39244" s="7">
        <v>106165</v>
      </c>
      <c r="C39244" s="64">
        <v>44346.116692556629</v>
      </c>
      <c r="D39244" s="7">
        <v>147087</v>
      </c>
      <c r="E39244" s="64">
        <f>VLOOKUP('Просмотры (дано)'!B39244,'Подписчики (дано)'!A:C,3,0)</f>
        <v>44314.888112642453</v>
      </c>
      <c r="F39244" s="7">
        <f t="shared" si="613"/>
        <v>2</v>
      </c>
    </row>
    <row r="39245" spans="1:6" x14ac:dyDescent="0.3">
      <c r="A39245" s="7">
        <v>121116</v>
      </c>
      <c r="B39245" s="7">
        <v>55912</v>
      </c>
      <c r="C39245" s="64">
        <v>44346.11764885403</v>
      </c>
      <c r="D39245" s="7">
        <v>350675</v>
      </c>
      <c r="E39245" s="64">
        <f>VLOOKUP('Просмотры (дано)'!B39245,'Подписчики (дано)'!A:C,3,0)</f>
        <v>44312.104735149565</v>
      </c>
      <c r="F39245" s="7">
        <f t="shared" si="613"/>
        <v>2</v>
      </c>
    </row>
    <row r="39246" spans="1:6" x14ac:dyDescent="0.3">
      <c r="A39246" s="7">
        <v>121119</v>
      </c>
      <c r="B39246" s="7">
        <v>104705</v>
      </c>
      <c r="C39246" s="64">
        <v>44346.118869594407</v>
      </c>
      <c r="D39246" s="7">
        <v>219309</v>
      </c>
      <c r="E39246" s="64">
        <f>VLOOKUP('Просмотры (дано)'!B39246,'Подписчики (дано)'!A:C,3,0)</f>
        <v>44295.345821011397</v>
      </c>
      <c r="F39246" s="7">
        <f t="shared" si="613"/>
        <v>2</v>
      </c>
    </row>
    <row r="39247" spans="1:6" x14ac:dyDescent="0.3">
      <c r="A39247" s="7">
        <v>121123</v>
      </c>
      <c r="B39247" s="7">
        <v>117196</v>
      </c>
      <c r="C39247" s="64">
        <v>44346.118900112917</v>
      </c>
      <c r="D39247" s="7">
        <v>330333</v>
      </c>
      <c r="E39247" s="64">
        <f>VLOOKUP('Просмотры (дано)'!B39247,'Подписчики (дано)'!A:C,3,0)</f>
        <v>44340.975064280625</v>
      </c>
      <c r="F39247" s="7">
        <f t="shared" si="613"/>
        <v>2</v>
      </c>
    </row>
    <row r="39248" spans="1:6" x14ac:dyDescent="0.3">
      <c r="A39248" s="7">
        <v>121125</v>
      </c>
      <c r="B39248" s="7">
        <v>200001</v>
      </c>
      <c r="C39248" s="64">
        <v>44346.119998779257</v>
      </c>
      <c r="D39248" s="7">
        <v>363811</v>
      </c>
      <c r="E39248" s="64">
        <f>VLOOKUP('Просмотры (дано)'!B39248,'Подписчики (дано)'!A:C,3,0)</f>
        <v>44343.798287215104</v>
      </c>
      <c r="F39248" s="7">
        <f t="shared" si="613"/>
        <v>2</v>
      </c>
    </row>
    <row r="39249" spans="1:6" x14ac:dyDescent="0.3">
      <c r="A39249" s="7">
        <v>121128</v>
      </c>
      <c r="B39249" s="7">
        <v>171245</v>
      </c>
      <c r="C39249" s="64">
        <v>44346.120333333332</v>
      </c>
      <c r="D39249" s="7">
        <v>21760</v>
      </c>
      <c r="E39249" s="64">
        <f>VLOOKUP('Просмотры (дано)'!B39249,'Подписчики (дано)'!A:C,3,0)</f>
        <v>44313.503393482904</v>
      </c>
      <c r="F39249" s="7">
        <f t="shared" si="613"/>
        <v>2</v>
      </c>
    </row>
    <row r="39250" spans="1:6" x14ac:dyDescent="0.3">
      <c r="A39250" s="7">
        <v>121131</v>
      </c>
      <c r="B39250" s="7">
        <v>273417</v>
      </c>
      <c r="C39250" s="64">
        <v>44346.120761741993</v>
      </c>
      <c r="D39250" s="7">
        <v>250679</v>
      </c>
      <c r="E39250" s="64">
        <f>VLOOKUP('Просмотры (дано)'!B39250,'Подписчики (дано)'!A:C,3,0)</f>
        <v>44345.816094658119</v>
      </c>
      <c r="F39250" s="7">
        <f t="shared" si="613"/>
        <v>2</v>
      </c>
    </row>
    <row r="39251" spans="1:6" x14ac:dyDescent="0.3">
      <c r="A39251" s="7">
        <v>121132</v>
      </c>
      <c r="B39251" s="7">
        <v>70273</v>
      </c>
      <c r="C39251" s="64">
        <v>44346.12091433454</v>
      </c>
      <c r="D39251" s="7">
        <v>204394</v>
      </c>
      <c r="E39251" s="64">
        <f>VLOOKUP('Просмотры (дано)'!B39251,'Подписчики (дано)'!A:C,3,0)</f>
        <v>44307.379069586896</v>
      </c>
      <c r="F39251" s="7">
        <f t="shared" si="613"/>
        <v>2</v>
      </c>
    </row>
    <row r="39252" spans="1:6" x14ac:dyDescent="0.3">
      <c r="A39252" s="7">
        <v>121137</v>
      </c>
      <c r="B39252" s="7">
        <v>254754</v>
      </c>
      <c r="C39252" s="64">
        <v>44346.122135074926</v>
      </c>
      <c r="D39252" s="7">
        <v>411922</v>
      </c>
      <c r="E39252" s="64">
        <f>VLOOKUP('Просмотры (дано)'!B39252,'Подписчики (дано)'!A:C,3,0)</f>
        <v>44345.114452706548</v>
      </c>
      <c r="F39252" s="7">
        <f t="shared" si="613"/>
        <v>2</v>
      </c>
    </row>
    <row r="39253" spans="1:6" x14ac:dyDescent="0.3">
      <c r="A39253" s="7">
        <v>121142</v>
      </c>
      <c r="B39253" s="7">
        <v>7257</v>
      </c>
      <c r="C39253" s="64">
        <v>44346.122562334058</v>
      </c>
      <c r="D39253" s="7">
        <v>182191</v>
      </c>
      <c r="E39253" s="64">
        <f>VLOOKUP('Просмотры (дано)'!B39253,'Подписчики (дано)'!A:C,3,0)</f>
        <v>44307.677968447293</v>
      </c>
      <c r="F39253" s="7">
        <f t="shared" si="613"/>
        <v>2</v>
      </c>
    </row>
    <row r="39254" spans="1:6" x14ac:dyDescent="0.3">
      <c r="A39254" s="7">
        <v>121145</v>
      </c>
      <c r="B39254" s="7">
        <v>98980</v>
      </c>
      <c r="C39254" s="64">
        <v>44346.122653889586</v>
      </c>
      <c r="D39254" s="7">
        <v>392434</v>
      </c>
      <c r="E39254" s="64">
        <f>VLOOKUP('Просмотры (дано)'!B39254,'Подписчики (дано)'!A:C,3,0)</f>
        <v>44317.56009512108</v>
      </c>
      <c r="F39254" s="7">
        <f t="shared" si="613"/>
        <v>2</v>
      </c>
    </row>
    <row r="39255" spans="1:6" x14ac:dyDescent="0.3">
      <c r="A39255" s="7">
        <v>121146</v>
      </c>
      <c r="B39255" s="7">
        <v>345766</v>
      </c>
      <c r="C39255" s="64">
        <v>44346.126401294496</v>
      </c>
      <c r="D39255" s="7">
        <v>411922</v>
      </c>
      <c r="E39255" s="64">
        <f>VLOOKUP('Просмотры (дано)'!B39255,'Подписчики (дано)'!A:C,3,0)</f>
        <v>44345.597862001421</v>
      </c>
      <c r="F39255" s="7">
        <f t="shared" si="613"/>
        <v>3</v>
      </c>
    </row>
    <row r="39256" spans="1:6" x14ac:dyDescent="0.3">
      <c r="A39256" s="7">
        <v>121147</v>
      </c>
      <c r="B39256" s="7">
        <v>77594</v>
      </c>
      <c r="C39256" s="64">
        <v>44346.127903073211</v>
      </c>
      <c r="D39256" s="7">
        <v>266419</v>
      </c>
      <c r="E39256" s="64">
        <f>VLOOKUP('Просмотры (дано)'!B39256,'Подписчики (дано)'!A:C,3,0)</f>
        <v>44341.198306908831</v>
      </c>
      <c r="F39256" s="7">
        <f t="shared" si="613"/>
        <v>3</v>
      </c>
    </row>
    <row r="39257" spans="1:6" x14ac:dyDescent="0.3">
      <c r="A39257" s="7">
        <v>121151</v>
      </c>
      <c r="B39257" s="7">
        <v>227791</v>
      </c>
      <c r="C39257" s="64">
        <v>44346.128019417476</v>
      </c>
      <c r="D39257" s="7">
        <v>245484</v>
      </c>
      <c r="E39257" s="64">
        <f>VLOOKUP('Просмотры (дано)'!B39257,'Подписчики (дано)'!A:C,3,0)</f>
        <v>44341.633691381772</v>
      </c>
      <c r="F39257" s="7">
        <f t="shared" si="613"/>
        <v>3</v>
      </c>
    </row>
    <row r="39258" spans="1:6" x14ac:dyDescent="0.3">
      <c r="A39258" s="7">
        <v>121155</v>
      </c>
      <c r="B39258" s="7">
        <v>240913</v>
      </c>
      <c r="C39258" s="64">
        <v>44346.128423948219</v>
      </c>
      <c r="D39258" s="7">
        <v>217497</v>
      </c>
      <c r="E39258" s="64">
        <f>VLOOKUP('Просмотры (дано)'!B39258,'Подписчики (дано)'!A:C,3,0)</f>
        <v>44345.341218233625</v>
      </c>
      <c r="F39258" s="7">
        <f t="shared" si="613"/>
        <v>3</v>
      </c>
    </row>
    <row r="39259" spans="1:6" x14ac:dyDescent="0.3">
      <c r="A39259" s="7">
        <v>121158</v>
      </c>
      <c r="B39259" s="7">
        <v>165073</v>
      </c>
      <c r="C39259" s="64">
        <v>44346.131199072239</v>
      </c>
      <c r="D39259" s="7">
        <v>185535</v>
      </c>
      <c r="E39259" s="64">
        <f>VLOOKUP('Просмотры (дано)'!B39259,'Подписчики (дано)'!A:C,3,0)</f>
        <v>44343.93531823362</v>
      </c>
      <c r="F39259" s="7">
        <f t="shared" si="613"/>
        <v>3</v>
      </c>
    </row>
    <row r="39260" spans="1:6" x14ac:dyDescent="0.3">
      <c r="A39260" s="7">
        <v>121159</v>
      </c>
      <c r="B39260" s="7">
        <v>187110</v>
      </c>
      <c r="C39260" s="64">
        <v>44346.132114627522</v>
      </c>
      <c r="D39260" s="7">
        <v>149881</v>
      </c>
      <c r="E39260" s="64">
        <f>VLOOKUP('Просмотры (дано)'!B39260,'Подписчики (дано)'!A:C,3,0)</f>
        <v>44310.685162713678</v>
      </c>
      <c r="F39260" s="7">
        <f t="shared" si="613"/>
        <v>3</v>
      </c>
    </row>
    <row r="39261" spans="1:6" x14ac:dyDescent="0.3">
      <c r="A39261" s="7">
        <v>121160</v>
      </c>
      <c r="B39261" s="7">
        <v>244531</v>
      </c>
      <c r="C39261" s="64">
        <v>44346.132469255666</v>
      </c>
      <c r="D39261" s="7">
        <v>68095</v>
      </c>
      <c r="E39261" s="64">
        <f>VLOOKUP('Просмотры (дано)'!B39261,'Подписчики (дано)'!A:C,3,0)</f>
        <v>44345.62042681624</v>
      </c>
      <c r="F39261" s="7">
        <f t="shared" si="613"/>
        <v>3</v>
      </c>
    </row>
    <row r="39262" spans="1:6" x14ac:dyDescent="0.3">
      <c r="A39262" s="7">
        <v>121164</v>
      </c>
      <c r="B39262" s="7">
        <v>177545</v>
      </c>
      <c r="C39262" s="64">
        <v>44346.133457441938</v>
      </c>
      <c r="D39262" s="7">
        <v>305608</v>
      </c>
      <c r="E39262" s="64">
        <f>VLOOKUP('Просмотры (дано)'!B39262,'Подписчики (дано)'!A:C,3,0)</f>
        <v>44315.941172400293</v>
      </c>
      <c r="F39262" s="7">
        <f t="shared" si="613"/>
        <v>3</v>
      </c>
    </row>
    <row r="39263" spans="1:6" x14ac:dyDescent="0.3">
      <c r="A39263" s="7">
        <v>121167</v>
      </c>
      <c r="B39263" s="7">
        <v>54080</v>
      </c>
      <c r="C39263" s="64">
        <v>44346.13446455275</v>
      </c>
      <c r="D39263" s="7">
        <v>228405</v>
      </c>
      <c r="E39263" s="64">
        <f>VLOOKUP('Просмотры (дано)'!B39263,'Подписчики (дано)'!A:C,3,0)</f>
        <v>44337.645119123932</v>
      </c>
      <c r="F39263" s="7">
        <f t="shared" si="613"/>
        <v>3</v>
      </c>
    </row>
    <row r="39264" spans="1:6" x14ac:dyDescent="0.3">
      <c r="A39264" s="7">
        <v>121171</v>
      </c>
      <c r="B39264" s="7">
        <v>288482</v>
      </c>
      <c r="C39264" s="64">
        <v>44346.136906033513</v>
      </c>
      <c r="D39264" s="7">
        <v>436070</v>
      </c>
      <c r="E39264" s="64">
        <f>VLOOKUP('Просмотры (дано)'!B39264,'Подписчики (дано)'!A:C,3,0)</f>
        <v>44345.427102029913</v>
      </c>
      <c r="F39264" s="7">
        <f t="shared" si="613"/>
        <v>3</v>
      </c>
    </row>
    <row r="39265" spans="1:6" x14ac:dyDescent="0.3">
      <c r="A39265" s="7">
        <v>121174</v>
      </c>
      <c r="B39265" s="7">
        <v>245227</v>
      </c>
      <c r="C39265" s="64">
        <v>44346.137000000002</v>
      </c>
      <c r="D39265" s="7">
        <v>209666</v>
      </c>
      <c r="E39265" s="64">
        <f>VLOOKUP('Просмотры (дано)'!B39265,'Подписчики (дано)'!A:C,3,0)</f>
        <v>44310.336540918805</v>
      </c>
      <c r="F39265" s="7">
        <f t="shared" si="613"/>
        <v>3</v>
      </c>
    </row>
    <row r="39266" spans="1:6" x14ac:dyDescent="0.3">
      <c r="A39266" s="7">
        <v>121179</v>
      </c>
      <c r="B39266" s="7">
        <v>330091</v>
      </c>
      <c r="C39266" s="64">
        <v>44346.137333333332</v>
      </c>
      <c r="D39266" s="7">
        <v>16861</v>
      </c>
      <c r="E39266" s="64">
        <f>VLOOKUP('Просмотры (дано)'!B39266,'Подписчики (дано)'!A:C,3,0)</f>
        <v>44317.048061039888</v>
      </c>
      <c r="F39266" s="7">
        <f t="shared" si="613"/>
        <v>3</v>
      </c>
    </row>
    <row r="39267" spans="1:6" x14ac:dyDescent="0.3">
      <c r="A39267" s="7">
        <v>121184</v>
      </c>
      <c r="B39267" s="7">
        <v>232357</v>
      </c>
      <c r="C39267" s="64">
        <v>44346.13763847774</v>
      </c>
      <c r="D39267" s="7">
        <v>347393</v>
      </c>
      <c r="E39267" s="64">
        <f>VLOOKUP('Просмотры (дано)'!B39267,'Подписчики (дано)'!A:C,3,0)</f>
        <v>44314.866467984328</v>
      </c>
      <c r="F39267" s="7">
        <f t="shared" si="613"/>
        <v>3</v>
      </c>
    </row>
    <row r="39268" spans="1:6" x14ac:dyDescent="0.3">
      <c r="A39268" s="7">
        <v>121188</v>
      </c>
      <c r="B39268" s="7">
        <v>102220</v>
      </c>
      <c r="C39268" s="64">
        <v>44346.13873714408</v>
      </c>
      <c r="D39268" s="7">
        <v>144501</v>
      </c>
      <c r="E39268" s="64">
        <f>VLOOKUP('Просмотры (дано)'!B39268,'Подписчики (дано)'!A:C,3,0)</f>
        <v>44299.258789707979</v>
      </c>
      <c r="F39268" s="7">
        <f t="shared" si="613"/>
        <v>3</v>
      </c>
    </row>
    <row r="39269" spans="1:6" x14ac:dyDescent="0.3">
      <c r="A39269" s="7">
        <v>121189</v>
      </c>
      <c r="B39269" s="7">
        <v>245443</v>
      </c>
      <c r="C39269" s="64">
        <v>44346.140842921232</v>
      </c>
      <c r="D39269" s="7">
        <v>58674</v>
      </c>
      <c r="E39269" s="64">
        <f>VLOOKUP('Просмотры (дано)'!B39269,'Подписчики (дано)'!A:C,3,0)</f>
        <v>44343.797098076924</v>
      </c>
      <c r="F39269" s="7">
        <f t="shared" si="613"/>
        <v>3</v>
      </c>
    </row>
    <row r="39270" spans="1:6" x14ac:dyDescent="0.3">
      <c r="A39270" s="7">
        <v>121192</v>
      </c>
      <c r="B39270" s="7">
        <v>108650</v>
      </c>
      <c r="C39270" s="64">
        <v>44346.140964401297</v>
      </c>
      <c r="D39270" s="7">
        <v>230507</v>
      </c>
      <c r="E39270" s="64">
        <f>VLOOKUP('Просмотры (дано)'!B39270,'Подписчики (дано)'!A:C,3,0)</f>
        <v>44332.995226780622</v>
      </c>
      <c r="F39270" s="7">
        <f t="shared" si="613"/>
        <v>3</v>
      </c>
    </row>
    <row r="39271" spans="1:6" x14ac:dyDescent="0.3">
      <c r="A39271" s="7">
        <v>121193</v>
      </c>
      <c r="B39271" s="7">
        <v>21113</v>
      </c>
      <c r="C39271" s="64">
        <v>44346.141333333333</v>
      </c>
      <c r="D39271" s="7">
        <v>471403</v>
      </c>
      <c r="E39271" s="64">
        <f>VLOOKUP('Просмотры (дано)'!B39271,'Подписчики (дано)'!A:C,3,0)</f>
        <v>44345.359423326212</v>
      </c>
      <c r="F39271" s="7">
        <f t="shared" si="613"/>
        <v>3</v>
      </c>
    </row>
    <row r="39272" spans="1:6" x14ac:dyDescent="0.3">
      <c r="A39272" s="7">
        <v>121196</v>
      </c>
      <c r="B39272" s="7">
        <v>320206</v>
      </c>
      <c r="C39272" s="64">
        <v>44346.142368846704</v>
      </c>
      <c r="D39272" s="7">
        <v>151932</v>
      </c>
      <c r="E39272" s="64">
        <f>VLOOKUP('Просмотры (дано)'!B39272,'Подписчики (дано)'!A:C,3,0)</f>
        <v>44335.042344159541</v>
      </c>
      <c r="F39272" s="7">
        <f t="shared" si="613"/>
        <v>3</v>
      </c>
    </row>
    <row r="39273" spans="1:6" x14ac:dyDescent="0.3">
      <c r="A39273" s="7">
        <v>121199</v>
      </c>
      <c r="B39273" s="7">
        <v>167121</v>
      </c>
      <c r="C39273" s="64">
        <v>44346.143391585763</v>
      </c>
      <c r="D39273" s="7">
        <v>429494</v>
      </c>
      <c r="E39273" s="64">
        <f>VLOOKUP('Просмотры (дано)'!B39273,'Подписчики (дано)'!A:C,3,0)</f>
        <v>44310.663803133903</v>
      </c>
      <c r="F39273" s="7">
        <f t="shared" si="613"/>
        <v>3</v>
      </c>
    </row>
    <row r="39274" spans="1:6" x14ac:dyDescent="0.3">
      <c r="A39274" s="7">
        <v>121201</v>
      </c>
      <c r="B39274" s="7">
        <v>16318</v>
      </c>
      <c r="C39274" s="64">
        <v>44346.14371166112</v>
      </c>
      <c r="D39274" s="7">
        <v>411922</v>
      </c>
      <c r="E39274" s="64">
        <f>VLOOKUP('Просмотры (дано)'!B39274,'Подписчики (дано)'!A:C,3,0)</f>
        <v>44308.494812927354</v>
      </c>
      <c r="F39274" s="7">
        <f t="shared" si="613"/>
        <v>3</v>
      </c>
    </row>
    <row r="39275" spans="1:6" x14ac:dyDescent="0.3">
      <c r="A39275" s="7">
        <v>121203</v>
      </c>
      <c r="B39275" s="7">
        <v>333224</v>
      </c>
      <c r="C39275" s="64">
        <v>44346.144138920252</v>
      </c>
      <c r="D39275" s="7">
        <v>441562</v>
      </c>
      <c r="E39275" s="64">
        <f>VLOOKUP('Просмотры (дано)'!B39275,'Подписчики (дано)'!A:C,3,0)</f>
        <v>44310.147033048437</v>
      </c>
      <c r="F39275" s="7">
        <f t="shared" si="613"/>
        <v>3</v>
      </c>
    </row>
    <row r="39276" spans="1:6" x14ac:dyDescent="0.3">
      <c r="A39276" s="7">
        <v>121207</v>
      </c>
      <c r="B39276" s="7">
        <v>97705</v>
      </c>
      <c r="C39276" s="64">
        <v>44346.144322031309</v>
      </c>
      <c r="D39276" s="7">
        <v>310069</v>
      </c>
      <c r="E39276" s="64">
        <f>VLOOKUP('Просмотры (дано)'!B39276,'Подписчики (дано)'!A:C,3,0)</f>
        <v>44340.662954344734</v>
      </c>
      <c r="F39276" s="7">
        <f t="shared" si="613"/>
        <v>3</v>
      </c>
    </row>
    <row r="39277" spans="1:6" x14ac:dyDescent="0.3">
      <c r="A39277" s="7">
        <v>121208</v>
      </c>
      <c r="B39277" s="7">
        <v>196259</v>
      </c>
      <c r="C39277" s="64">
        <v>44346.14465773492</v>
      </c>
      <c r="D39277" s="7">
        <v>411922</v>
      </c>
      <c r="E39277" s="64">
        <f>VLOOKUP('Просмотры (дано)'!B39277,'Подписчики (дано)'!A:C,3,0)</f>
        <v>44345.1709758547</v>
      </c>
      <c r="F39277" s="7">
        <f t="shared" si="613"/>
        <v>3</v>
      </c>
    </row>
    <row r="39278" spans="1:6" x14ac:dyDescent="0.3">
      <c r="A39278" s="7">
        <v>121209</v>
      </c>
      <c r="B39278" s="7">
        <v>102316</v>
      </c>
      <c r="C39278" s="64">
        <v>44346.146824549091</v>
      </c>
      <c r="D39278" s="7">
        <v>19846</v>
      </c>
      <c r="E39278" s="64">
        <f>VLOOKUP('Просмотры (дано)'!B39278,'Подписчики (дано)'!A:C,3,0)</f>
        <v>44311.821205056985</v>
      </c>
      <c r="F39278" s="7">
        <f t="shared" si="613"/>
        <v>3</v>
      </c>
    </row>
    <row r="39279" spans="1:6" x14ac:dyDescent="0.3">
      <c r="A39279" s="7">
        <v>121213</v>
      </c>
      <c r="B39279" s="7">
        <v>158638</v>
      </c>
      <c r="C39279" s="64">
        <v>44346.148564104129</v>
      </c>
      <c r="D39279" s="7">
        <v>347393</v>
      </c>
      <c r="E39279" s="64">
        <f>VLOOKUP('Просмотры (дано)'!B39279,'Подписчики (дано)'!A:C,3,0)</f>
        <v>44342.666060113952</v>
      </c>
      <c r="F39279" s="7">
        <f t="shared" si="613"/>
        <v>3</v>
      </c>
    </row>
    <row r="39280" spans="1:6" x14ac:dyDescent="0.3">
      <c r="A39280" s="7">
        <v>121217</v>
      </c>
      <c r="B39280" s="7">
        <v>42616</v>
      </c>
      <c r="C39280" s="64">
        <v>44346.14960173345</v>
      </c>
      <c r="D39280" s="7">
        <v>102594</v>
      </c>
      <c r="E39280" s="64">
        <f>VLOOKUP('Просмотры (дано)'!B39280,'Подписчики (дано)'!A:C,3,0)</f>
        <v>44324.624331873216</v>
      </c>
      <c r="F39280" s="7">
        <f t="shared" si="613"/>
        <v>3</v>
      </c>
    </row>
    <row r="39281" spans="1:6" x14ac:dyDescent="0.3">
      <c r="A39281" s="7">
        <v>121221</v>
      </c>
      <c r="B39281" s="7">
        <v>298963</v>
      </c>
      <c r="C39281" s="64">
        <v>44346.149998474073</v>
      </c>
      <c r="D39281" s="7">
        <v>81927</v>
      </c>
      <c r="E39281" s="64">
        <f>VLOOKUP('Просмотры (дано)'!B39281,'Подписчики (дано)'!A:C,3,0)</f>
        <v>44341.460530235046</v>
      </c>
      <c r="F39281" s="7">
        <f t="shared" si="613"/>
        <v>3</v>
      </c>
    </row>
    <row r="39282" spans="1:6" x14ac:dyDescent="0.3">
      <c r="A39282" s="7">
        <v>121225</v>
      </c>
      <c r="B39282" s="7">
        <v>276968</v>
      </c>
      <c r="C39282" s="64">
        <v>44346.15335551012</v>
      </c>
      <c r="D39282" s="7">
        <v>169042</v>
      </c>
      <c r="E39282" s="64">
        <f>VLOOKUP('Просмотры (дано)'!B39282,'Подписчики (дано)'!A:C,3,0)</f>
        <v>44339.950529807698</v>
      </c>
      <c r="F39282" s="7">
        <f t="shared" si="613"/>
        <v>3</v>
      </c>
    </row>
    <row r="39283" spans="1:6" x14ac:dyDescent="0.3">
      <c r="A39283" s="7">
        <v>121230</v>
      </c>
      <c r="B39283" s="7">
        <v>214997</v>
      </c>
      <c r="C39283" s="64">
        <v>44346.154026917327</v>
      </c>
      <c r="D39283" s="7">
        <v>347393</v>
      </c>
      <c r="E39283" s="64">
        <f>VLOOKUP('Просмотры (дано)'!B39283,'Подписчики (дано)'!A:C,3,0)</f>
        <v>44311.816056908836</v>
      </c>
      <c r="F39283" s="7">
        <f t="shared" si="613"/>
        <v>3</v>
      </c>
    </row>
    <row r="39284" spans="1:6" x14ac:dyDescent="0.3">
      <c r="A39284" s="7">
        <v>121232</v>
      </c>
      <c r="B39284" s="7">
        <v>167483</v>
      </c>
      <c r="C39284" s="64">
        <v>44346.155064546649</v>
      </c>
      <c r="D39284" s="7">
        <v>405774</v>
      </c>
      <c r="E39284" s="64">
        <f>VLOOKUP('Просмотры (дано)'!B39284,'Подписчики (дано)'!A:C,3,0)</f>
        <v>44311.192374252139</v>
      </c>
      <c r="F39284" s="7">
        <f t="shared" si="613"/>
        <v>3</v>
      </c>
    </row>
    <row r="39285" spans="1:6" x14ac:dyDescent="0.3">
      <c r="A39285" s="7">
        <v>121233</v>
      </c>
      <c r="B39285" s="7">
        <v>69973</v>
      </c>
      <c r="C39285" s="64">
        <v>44346.15552232429</v>
      </c>
      <c r="D39285" s="7">
        <v>324859</v>
      </c>
      <c r="E39285" s="64">
        <f>VLOOKUP('Просмотры (дано)'!B39285,'Подписчики (дано)'!A:C,3,0)</f>
        <v>44308.092544088322</v>
      </c>
      <c r="F39285" s="7">
        <f t="shared" si="613"/>
        <v>3</v>
      </c>
    </row>
    <row r="39286" spans="1:6" x14ac:dyDescent="0.3">
      <c r="A39286" s="7">
        <v>121235</v>
      </c>
      <c r="B39286" s="7">
        <v>269546</v>
      </c>
      <c r="C39286" s="64">
        <v>44346.158391064178</v>
      </c>
      <c r="D39286" s="7">
        <v>191893</v>
      </c>
      <c r="E39286" s="64">
        <f>VLOOKUP('Просмотры (дано)'!B39286,'Подписчики (дано)'!A:C,3,0)</f>
        <v>44309.835900142454</v>
      </c>
      <c r="F39286" s="7">
        <f t="shared" si="613"/>
        <v>3</v>
      </c>
    </row>
    <row r="39287" spans="1:6" x14ac:dyDescent="0.3">
      <c r="A39287" s="7">
        <v>121239</v>
      </c>
      <c r="B39287" s="7">
        <v>204074</v>
      </c>
      <c r="C39287" s="64">
        <v>44346.158763754051</v>
      </c>
      <c r="D39287" s="7">
        <v>246229</v>
      </c>
      <c r="E39287" s="64">
        <f>VLOOKUP('Просмотры (дано)'!B39287,'Подписчики (дано)'!A:C,3,0)</f>
        <v>44297.078079095438</v>
      </c>
      <c r="F39287" s="7">
        <f t="shared" si="613"/>
        <v>3</v>
      </c>
    </row>
    <row r="39288" spans="1:6" x14ac:dyDescent="0.3">
      <c r="A39288" s="7">
        <v>121244</v>
      </c>
      <c r="B39288" s="7">
        <v>213634</v>
      </c>
      <c r="C39288" s="64">
        <v>44346.159123508405</v>
      </c>
      <c r="D39288" s="7">
        <v>182191</v>
      </c>
      <c r="E39288" s="64">
        <f>VLOOKUP('Просмотры (дано)'!B39288,'Подписчики (дано)'!A:C,3,0)</f>
        <v>44285.809182549856</v>
      </c>
      <c r="F39288" s="7">
        <f t="shared" si="613"/>
        <v>3</v>
      </c>
    </row>
    <row r="39289" spans="1:6" x14ac:dyDescent="0.3">
      <c r="A39289" s="7">
        <v>121248</v>
      </c>
      <c r="B39289" s="7">
        <v>27854</v>
      </c>
      <c r="C39289" s="64">
        <v>44346.159550767537</v>
      </c>
      <c r="D39289" s="7">
        <v>440113</v>
      </c>
      <c r="E39289" s="64">
        <f>VLOOKUP('Просмотры (дано)'!B39289,'Подписчики (дано)'!A:C,3,0)</f>
        <v>44345.862079380342</v>
      </c>
      <c r="F39289" s="7">
        <f t="shared" si="613"/>
        <v>3</v>
      </c>
    </row>
    <row r="39290" spans="1:6" x14ac:dyDescent="0.3">
      <c r="A39290" s="7">
        <v>121250</v>
      </c>
      <c r="B39290" s="7">
        <v>59029</v>
      </c>
      <c r="C39290" s="64">
        <v>44346.1603747673</v>
      </c>
      <c r="D39290" s="7">
        <v>411922</v>
      </c>
      <c r="E39290" s="64">
        <f>VLOOKUP('Просмотры (дано)'!B39290,'Подписчики (дано)'!A:C,3,0)</f>
        <v>44340.80995039174</v>
      </c>
      <c r="F39290" s="7">
        <f t="shared" si="613"/>
        <v>3</v>
      </c>
    </row>
    <row r="39291" spans="1:6" x14ac:dyDescent="0.3">
      <c r="A39291" s="7">
        <v>121253</v>
      </c>
      <c r="B39291" s="7">
        <v>258998</v>
      </c>
      <c r="C39291" s="64">
        <v>44346.160985137489</v>
      </c>
      <c r="D39291" s="7">
        <v>88863</v>
      </c>
      <c r="E39291" s="64">
        <f>VLOOKUP('Просмотры (дано)'!B39291,'Подписчики (дано)'!A:C,3,0)</f>
        <v>44317.547908012828</v>
      </c>
      <c r="F39291" s="7">
        <f t="shared" si="613"/>
        <v>3</v>
      </c>
    </row>
    <row r="39292" spans="1:6" x14ac:dyDescent="0.3">
      <c r="A39292" s="7">
        <v>121255</v>
      </c>
      <c r="B39292" s="7">
        <v>112085</v>
      </c>
      <c r="C39292" s="64">
        <v>44346.162333333334</v>
      </c>
      <c r="D39292" s="7">
        <v>347008</v>
      </c>
      <c r="E39292" s="64">
        <f>VLOOKUP('Просмотры (дано)'!B39292,'Подписчики (дано)'!A:C,3,0)</f>
        <v>44342.841676780627</v>
      </c>
      <c r="F39292" s="7">
        <f t="shared" si="613"/>
        <v>3</v>
      </c>
    </row>
    <row r="39293" spans="1:6" x14ac:dyDescent="0.3">
      <c r="A39293" s="7">
        <v>121260</v>
      </c>
      <c r="B39293" s="7">
        <v>329090</v>
      </c>
      <c r="C39293" s="64">
        <v>44346.162419507433</v>
      </c>
      <c r="D39293" s="7">
        <v>58674</v>
      </c>
      <c r="E39293" s="64">
        <f>VLOOKUP('Просмотры (дано)'!B39293,'Подписчики (дано)'!A:C,3,0)</f>
        <v>44309.911063141029</v>
      </c>
      <c r="F39293" s="7">
        <f t="shared" si="613"/>
        <v>3</v>
      </c>
    </row>
    <row r="39294" spans="1:6" x14ac:dyDescent="0.3">
      <c r="A39294" s="7">
        <v>121265</v>
      </c>
      <c r="B39294" s="7">
        <v>136547</v>
      </c>
      <c r="C39294" s="64">
        <v>44346.164067506943</v>
      </c>
      <c r="D39294" s="7">
        <v>330333</v>
      </c>
      <c r="E39294" s="64">
        <f>VLOOKUP('Просмотры (дано)'!B39294,'Подписчики (дано)'!A:C,3,0)</f>
        <v>44294.181580448712</v>
      </c>
      <c r="F39294" s="7">
        <f t="shared" si="613"/>
        <v>3</v>
      </c>
    </row>
    <row r="39295" spans="1:6" x14ac:dyDescent="0.3">
      <c r="A39295" s="7">
        <v>121268</v>
      </c>
      <c r="B39295" s="7">
        <v>69199</v>
      </c>
      <c r="C39295" s="64">
        <v>44346.164372692037</v>
      </c>
      <c r="D39295" s="7">
        <v>230507</v>
      </c>
      <c r="E39295" s="64">
        <f>VLOOKUP('Просмотры (дано)'!B39295,'Подписчики (дано)'!A:C,3,0)</f>
        <v>44312.457308760677</v>
      </c>
      <c r="F39295" s="7">
        <f t="shared" si="613"/>
        <v>3</v>
      </c>
    </row>
    <row r="39296" spans="1:6" x14ac:dyDescent="0.3">
      <c r="A39296" s="7">
        <v>121269</v>
      </c>
      <c r="B39296" s="7">
        <v>162950</v>
      </c>
      <c r="C39296" s="64">
        <v>44346.16479995117</v>
      </c>
      <c r="D39296" s="7">
        <v>411922</v>
      </c>
      <c r="E39296" s="64">
        <f>VLOOKUP('Просмотры (дано)'!B39296,'Подписчики (дано)'!A:C,3,0)</f>
        <v>44345.234526317661</v>
      </c>
      <c r="F39296" s="7">
        <f t="shared" si="613"/>
        <v>3</v>
      </c>
    </row>
    <row r="39297" spans="1:6" x14ac:dyDescent="0.3">
      <c r="A39297" s="7">
        <v>121272</v>
      </c>
      <c r="B39297" s="7">
        <v>207682</v>
      </c>
      <c r="C39297" s="64">
        <v>44346.165746024963</v>
      </c>
      <c r="D39297" s="7">
        <v>183880</v>
      </c>
      <c r="E39297" s="64">
        <f>VLOOKUP('Просмотры (дано)'!B39297,'Подписчики (дано)'!A:C,3,0)</f>
        <v>44306.752251958686</v>
      </c>
      <c r="F39297" s="7">
        <f t="shared" si="613"/>
        <v>3</v>
      </c>
    </row>
    <row r="39298" spans="1:6" x14ac:dyDescent="0.3">
      <c r="A39298" s="7">
        <v>121273</v>
      </c>
      <c r="B39298" s="7">
        <v>85393</v>
      </c>
      <c r="C39298" s="64">
        <v>44346.166045307444</v>
      </c>
      <c r="D39298" s="7">
        <v>182191</v>
      </c>
      <c r="E39298" s="64">
        <f>VLOOKUP('Просмотры (дано)'!B39298,'Подписчики (дано)'!A:C,3,0)</f>
        <v>44344.759526282047</v>
      </c>
      <c r="F39298" s="7">
        <f t="shared" si="613"/>
        <v>3</v>
      </c>
    </row>
    <row r="39299" spans="1:6" x14ac:dyDescent="0.3">
      <c r="A39299" s="7">
        <v>121275</v>
      </c>
      <c r="B39299" s="7">
        <v>109263</v>
      </c>
      <c r="C39299" s="64">
        <v>44346.166356395152</v>
      </c>
      <c r="D39299" s="7">
        <v>188971</v>
      </c>
      <c r="E39299" s="64">
        <f>VLOOKUP('Просмотры (дано)'!B39299,'Подписчики (дано)'!A:C,3,0)</f>
        <v>44309.022537891738</v>
      </c>
      <c r="F39299" s="7">
        <f t="shared" ref="F39299:F39362" si="614">HOUR(C39299)</f>
        <v>3</v>
      </c>
    </row>
    <row r="39300" spans="1:6" x14ac:dyDescent="0.3">
      <c r="A39300" s="7">
        <v>121276</v>
      </c>
      <c r="B39300" s="7">
        <v>14878</v>
      </c>
      <c r="C39300" s="64">
        <v>44346.170781579029</v>
      </c>
      <c r="D39300" s="7">
        <v>473020</v>
      </c>
      <c r="E39300" s="64">
        <f>VLOOKUP('Просмотры (дано)'!B39300,'Подписчики (дано)'!A:C,3,0)</f>
        <v>44319.504412642455</v>
      </c>
      <c r="F39300" s="7">
        <f t="shared" si="614"/>
        <v>4</v>
      </c>
    </row>
    <row r="39301" spans="1:6" x14ac:dyDescent="0.3">
      <c r="A39301" s="7">
        <v>121281</v>
      </c>
      <c r="B39301" s="7">
        <v>160222</v>
      </c>
      <c r="C39301" s="64">
        <v>44346.170964690085</v>
      </c>
      <c r="D39301" s="7">
        <v>154256</v>
      </c>
      <c r="E39301" s="64">
        <f>VLOOKUP('Просмотры (дано)'!B39301,'Подписчики (дано)'!A:C,3,0)</f>
        <v>44340.94615641026</v>
      </c>
      <c r="F39301" s="7">
        <f t="shared" si="614"/>
        <v>4</v>
      </c>
    </row>
    <row r="39302" spans="1:6" x14ac:dyDescent="0.3">
      <c r="A39302" s="7">
        <v>121282</v>
      </c>
      <c r="B39302" s="7">
        <v>134111</v>
      </c>
      <c r="C39302" s="64">
        <v>44346.17181920835</v>
      </c>
      <c r="D39302" s="7">
        <v>111368</v>
      </c>
      <c r="E39302" s="64">
        <f>VLOOKUP('Просмотры (дано)'!B39302,'Подписчики (дано)'!A:C,3,0)</f>
        <v>44315.230036004272</v>
      </c>
      <c r="F39302" s="7">
        <f t="shared" si="614"/>
        <v>4</v>
      </c>
    </row>
    <row r="39303" spans="1:6" x14ac:dyDescent="0.3">
      <c r="A39303" s="7">
        <v>121286</v>
      </c>
      <c r="B39303" s="7">
        <v>188574</v>
      </c>
      <c r="C39303" s="64">
        <v>44346.173326860837</v>
      </c>
      <c r="D39303" s="7">
        <v>244574</v>
      </c>
      <c r="E39303" s="64">
        <f>VLOOKUP('Просмотры (дано)'!B39303,'Подписчики (дано)'!A:C,3,0)</f>
        <v>44304.524030911678</v>
      </c>
      <c r="F39303" s="7">
        <f t="shared" si="614"/>
        <v>4</v>
      </c>
    </row>
    <row r="39304" spans="1:6" x14ac:dyDescent="0.3">
      <c r="A39304" s="7">
        <v>121288</v>
      </c>
      <c r="B39304" s="7">
        <v>104020</v>
      </c>
      <c r="C39304" s="64">
        <v>44346.174230170596</v>
      </c>
      <c r="D39304" s="7">
        <v>436070</v>
      </c>
      <c r="E39304" s="64">
        <f>VLOOKUP('Просмотры (дано)'!B39304,'Подписчики (дано)'!A:C,3,0)</f>
        <v>44324.813571937331</v>
      </c>
      <c r="F39304" s="7">
        <f t="shared" si="614"/>
        <v>4</v>
      </c>
    </row>
    <row r="39305" spans="1:6" x14ac:dyDescent="0.3">
      <c r="A39305" s="7">
        <v>121292</v>
      </c>
      <c r="B39305" s="7">
        <v>304452</v>
      </c>
      <c r="C39305" s="64">
        <v>44346.174413281653</v>
      </c>
      <c r="D39305" s="7">
        <v>76405</v>
      </c>
      <c r="E39305" s="64">
        <f>VLOOKUP('Просмотры (дано)'!B39305,'Подписчики (дано)'!A:C,3,0)</f>
        <v>44303.368291168095</v>
      </c>
      <c r="F39305" s="7">
        <f t="shared" si="614"/>
        <v>4</v>
      </c>
    </row>
    <row r="39306" spans="1:6" x14ac:dyDescent="0.3">
      <c r="A39306" s="7">
        <v>121293</v>
      </c>
      <c r="B39306" s="7">
        <v>290628</v>
      </c>
      <c r="C39306" s="64">
        <v>44346.174962614823</v>
      </c>
      <c r="D39306" s="7">
        <v>305874</v>
      </c>
      <c r="E39306" s="64">
        <f>VLOOKUP('Просмотры (дано)'!B39306,'Подписчики (дано)'!A:C,3,0)</f>
        <v>44316.793845512824</v>
      </c>
      <c r="F39306" s="7">
        <f t="shared" si="614"/>
        <v>4</v>
      </c>
    </row>
    <row r="39307" spans="1:6" x14ac:dyDescent="0.3">
      <c r="A39307" s="7">
        <v>121298</v>
      </c>
      <c r="B39307" s="7">
        <v>4141</v>
      </c>
      <c r="C39307" s="64">
        <v>44346.175237281408</v>
      </c>
      <c r="D39307" s="7">
        <v>470762</v>
      </c>
      <c r="E39307" s="64">
        <f>VLOOKUP('Просмотры (дано)'!B39307,'Подписчики (дано)'!A:C,3,0)</f>
        <v>44324.289599715099</v>
      </c>
      <c r="F39307" s="7">
        <f t="shared" si="614"/>
        <v>4</v>
      </c>
    </row>
    <row r="39308" spans="1:6" x14ac:dyDescent="0.3">
      <c r="A39308" s="7">
        <v>121299</v>
      </c>
      <c r="B39308" s="7">
        <v>204236</v>
      </c>
      <c r="C39308" s="64">
        <v>44346.177776699027</v>
      </c>
      <c r="D39308" s="7">
        <v>379466</v>
      </c>
      <c r="E39308" s="64">
        <f>VLOOKUP('Просмотры (дано)'!B39308,'Подписчики (дано)'!A:C,3,0)</f>
        <v>44342.668979273512</v>
      </c>
      <c r="F39308" s="7">
        <f t="shared" si="614"/>
        <v>4</v>
      </c>
    </row>
    <row r="39309" spans="1:6" x14ac:dyDescent="0.3">
      <c r="A39309" s="7">
        <v>121304</v>
      </c>
      <c r="B39309" s="7">
        <v>113882</v>
      </c>
      <c r="C39309" s="64">
        <v>44346.178594317455</v>
      </c>
      <c r="D39309" s="7">
        <v>341333</v>
      </c>
      <c r="E39309" s="64">
        <f>VLOOKUP('Просмотры (дано)'!B39309,'Подписчики (дано)'!A:C,3,0)</f>
        <v>44342.276995370368</v>
      </c>
      <c r="F39309" s="7">
        <f t="shared" si="614"/>
        <v>4</v>
      </c>
    </row>
    <row r="39310" spans="1:6" x14ac:dyDescent="0.3">
      <c r="A39310" s="7">
        <v>121308</v>
      </c>
      <c r="B39310" s="7">
        <v>193683</v>
      </c>
      <c r="C39310" s="64">
        <v>44346.17996765038</v>
      </c>
      <c r="D39310" s="7">
        <v>3528</v>
      </c>
      <c r="E39310" s="64">
        <f>VLOOKUP('Просмотры (дано)'!B39310,'Подписчики (дано)'!A:C,3,0)</f>
        <v>44314.887792058405</v>
      </c>
      <c r="F39310" s="7">
        <f t="shared" si="614"/>
        <v>4</v>
      </c>
    </row>
    <row r="39311" spans="1:6" x14ac:dyDescent="0.3">
      <c r="A39311" s="7">
        <v>121312</v>
      </c>
      <c r="B39311" s="7">
        <v>254331</v>
      </c>
      <c r="C39311" s="64">
        <v>44346.180303353984</v>
      </c>
      <c r="D39311" s="7">
        <v>347393</v>
      </c>
      <c r="E39311" s="64">
        <f>VLOOKUP('Просмотры (дано)'!B39311,'Подписчики (дано)'!A:C,3,0)</f>
        <v>44339.890495548432</v>
      </c>
      <c r="F39311" s="7">
        <f t="shared" si="614"/>
        <v>4</v>
      </c>
    </row>
    <row r="39312" spans="1:6" x14ac:dyDescent="0.3">
      <c r="A39312" s="7">
        <v>121314</v>
      </c>
      <c r="B39312" s="7">
        <v>21391</v>
      </c>
      <c r="C39312" s="64">
        <v>44346.181417475731</v>
      </c>
      <c r="D39312" s="7">
        <v>241927</v>
      </c>
      <c r="E39312" s="64">
        <f>VLOOKUP('Просмотры (дано)'!B39312,'Подписчики (дано)'!A:C,3,0)</f>
        <v>44344.957665883194</v>
      </c>
      <c r="F39312" s="7">
        <f t="shared" si="614"/>
        <v>4</v>
      </c>
    </row>
    <row r="39313" spans="1:6" x14ac:dyDescent="0.3">
      <c r="A39313" s="7">
        <v>121316</v>
      </c>
      <c r="B39313" s="7">
        <v>280643</v>
      </c>
      <c r="C39313" s="64">
        <v>44346.182012390513</v>
      </c>
      <c r="D39313" s="7">
        <v>7669</v>
      </c>
      <c r="E39313" s="64">
        <f>VLOOKUP('Просмотры (дано)'!B39313,'Подписчики (дано)'!A:C,3,0)</f>
        <v>44315.858938390309</v>
      </c>
      <c r="F39313" s="7">
        <f t="shared" si="614"/>
        <v>4</v>
      </c>
    </row>
    <row r="39314" spans="1:6" x14ac:dyDescent="0.3">
      <c r="A39314" s="7">
        <v>121320</v>
      </c>
      <c r="B39314" s="7">
        <v>265783</v>
      </c>
      <c r="C39314" s="64">
        <v>44346.182439649645</v>
      </c>
      <c r="D39314" s="7">
        <v>438599</v>
      </c>
      <c r="E39314" s="64">
        <f>VLOOKUP('Просмотры (дано)'!B39314,'Подписчики (дано)'!A:C,3,0)</f>
        <v>44345.21146520655</v>
      </c>
      <c r="F39314" s="7">
        <f t="shared" si="614"/>
        <v>4</v>
      </c>
    </row>
    <row r="39315" spans="1:6" x14ac:dyDescent="0.3">
      <c r="A39315" s="7">
        <v>121325</v>
      </c>
      <c r="B39315" s="7">
        <v>52446</v>
      </c>
      <c r="C39315" s="64">
        <v>44346.183294167909</v>
      </c>
      <c r="D39315" s="7">
        <v>327633</v>
      </c>
      <c r="E39315" s="64">
        <f>VLOOKUP('Просмотры (дано)'!B39315,'Подписчики (дано)'!A:C,3,0)</f>
        <v>44317.145673646723</v>
      </c>
      <c r="F39315" s="7">
        <f t="shared" si="614"/>
        <v>4</v>
      </c>
    </row>
    <row r="39316" spans="1:6" x14ac:dyDescent="0.3">
      <c r="A39316" s="7">
        <v>121328</v>
      </c>
      <c r="B39316" s="7">
        <v>30835</v>
      </c>
      <c r="C39316" s="64">
        <v>44346.186376537371</v>
      </c>
      <c r="D39316" s="7">
        <v>78646</v>
      </c>
      <c r="E39316" s="64">
        <f>VLOOKUP('Просмотры (дано)'!B39316,'Подписчики (дано)'!A:C,3,0)</f>
        <v>44328.903224715104</v>
      </c>
      <c r="F39316" s="7">
        <f t="shared" si="614"/>
        <v>4</v>
      </c>
    </row>
    <row r="39317" spans="1:6" x14ac:dyDescent="0.3">
      <c r="A39317" s="7">
        <v>121329</v>
      </c>
      <c r="B39317" s="7">
        <v>65710</v>
      </c>
      <c r="C39317" s="64">
        <v>44346.186590166937</v>
      </c>
      <c r="D39317" s="7">
        <v>182191</v>
      </c>
      <c r="E39317" s="64">
        <f>VLOOKUP('Просмотры (дано)'!B39317,'Подписчики (дано)'!A:C,3,0)</f>
        <v>44304.057201103991</v>
      </c>
      <c r="F39317" s="7">
        <f t="shared" si="614"/>
        <v>4</v>
      </c>
    </row>
    <row r="39318" spans="1:6" x14ac:dyDescent="0.3">
      <c r="A39318" s="7">
        <v>121332</v>
      </c>
      <c r="B39318" s="7">
        <v>309338</v>
      </c>
      <c r="C39318" s="64">
        <v>44346.187261574145</v>
      </c>
      <c r="D39318" s="7">
        <v>297256</v>
      </c>
      <c r="E39318" s="64">
        <f>VLOOKUP('Просмотры (дано)'!B39318,'Подписчики (дано)'!A:C,3,0)</f>
        <v>44296.59419387464</v>
      </c>
      <c r="F39318" s="7">
        <f t="shared" si="614"/>
        <v>4</v>
      </c>
    </row>
    <row r="39319" spans="1:6" x14ac:dyDescent="0.3">
      <c r="A39319" s="7">
        <v>121337</v>
      </c>
      <c r="B39319" s="7">
        <v>280586</v>
      </c>
      <c r="C39319" s="64">
        <v>44346.190923795279</v>
      </c>
      <c r="D39319" s="7">
        <v>284325</v>
      </c>
      <c r="E39319" s="64">
        <f>VLOOKUP('Просмотры (дано)'!B39319,'Подписчики (дано)'!A:C,3,0)</f>
        <v>44341.524699679489</v>
      </c>
      <c r="F39319" s="7">
        <f t="shared" si="614"/>
        <v>4</v>
      </c>
    </row>
    <row r="39320" spans="1:6" x14ac:dyDescent="0.3">
      <c r="A39320" s="7">
        <v>121339</v>
      </c>
      <c r="B39320" s="7">
        <v>343942</v>
      </c>
      <c r="C39320" s="64">
        <v>44346.192744336571</v>
      </c>
      <c r="D39320" s="7">
        <v>114057</v>
      </c>
      <c r="E39320" s="64">
        <f>VLOOKUP('Просмотры (дано)'!B39320,'Подписчики (дано)'!A:C,3,0)</f>
        <v>44307.709923076916</v>
      </c>
      <c r="F39320" s="7">
        <f t="shared" si="614"/>
        <v>4</v>
      </c>
    </row>
    <row r="39321" spans="1:6" x14ac:dyDescent="0.3">
      <c r="A39321" s="7">
        <v>121342</v>
      </c>
      <c r="B39321" s="7">
        <v>11973</v>
      </c>
      <c r="C39321" s="64">
        <v>44346.197271645251</v>
      </c>
      <c r="D39321" s="7">
        <v>421914</v>
      </c>
      <c r="E39321" s="64">
        <f>VLOOKUP('Просмотры (дано)'!B39321,'Подписчики (дано)'!A:C,3,0)</f>
        <v>44342.895189921655</v>
      </c>
      <c r="F39321" s="7">
        <f t="shared" si="614"/>
        <v>4</v>
      </c>
    </row>
    <row r="39322" spans="1:6" x14ac:dyDescent="0.3">
      <c r="A39322" s="7">
        <v>121345</v>
      </c>
      <c r="B39322" s="7">
        <v>225793</v>
      </c>
      <c r="C39322" s="64">
        <v>44346.197912533949</v>
      </c>
      <c r="D39322" s="7">
        <v>198073</v>
      </c>
      <c r="E39322" s="64">
        <f>VLOOKUP('Просмотры (дано)'!B39322,'Подписчики (дано)'!A:C,3,0)</f>
        <v>44294.849942663823</v>
      </c>
      <c r="F39322" s="7">
        <f t="shared" si="614"/>
        <v>4</v>
      </c>
    </row>
    <row r="39323" spans="1:6" x14ac:dyDescent="0.3">
      <c r="A39323" s="7">
        <v>121347</v>
      </c>
      <c r="B39323" s="7">
        <v>297835</v>
      </c>
      <c r="C39323" s="64">
        <v>44346.198553422648</v>
      </c>
      <c r="D39323" s="7">
        <v>118549</v>
      </c>
      <c r="E39323" s="64">
        <f>VLOOKUP('Просмотры (дано)'!B39323,'Подписчики (дано)'!A:C,3,0)</f>
        <v>44313.476132086893</v>
      </c>
      <c r="F39323" s="7">
        <f t="shared" si="614"/>
        <v>4</v>
      </c>
    </row>
    <row r="39324" spans="1:6" x14ac:dyDescent="0.3">
      <c r="A39324" s="7">
        <v>121348</v>
      </c>
      <c r="B39324" s="7">
        <v>118036</v>
      </c>
      <c r="C39324" s="64">
        <v>44346.198614459667</v>
      </c>
      <c r="D39324" s="7">
        <v>241927</v>
      </c>
      <c r="E39324" s="64">
        <f>VLOOKUP('Просмотры (дано)'!B39324,'Подписчики (дано)'!A:C,3,0)</f>
        <v>44345.902641880348</v>
      </c>
      <c r="F39324" s="7">
        <f t="shared" si="614"/>
        <v>4</v>
      </c>
    </row>
    <row r="39325" spans="1:6" x14ac:dyDescent="0.3">
      <c r="A39325" s="7">
        <v>121350</v>
      </c>
      <c r="B39325" s="7">
        <v>27345</v>
      </c>
      <c r="C39325" s="64">
        <v>44346.199000000001</v>
      </c>
      <c r="D39325" s="7">
        <v>58674</v>
      </c>
      <c r="E39325" s="64">
        <f>VLOOKUP('Просмотры (дано)'!B39325,'Подписчики (дано)'!A:C,3,0)</f>
        <v>44318.617342272082</v>
      </c>
      <c r="F39325" s="7">
        <f t="shared" si="614"/>
        <v>4</v>
      </c>
    </row>
    <row r="39326" spans="1:6" x14ac:dyDescent="0.3">
      <c r="A39326" s="7">
        <v>121351</v>
      </c>
      <c r="B39326" s="7">
        <v>71004</v>
      </c>
      <c r="C39326" s="64">
        <v>44346.199987792599</v>
      </c>
      <c r="D39326" s="7">
        <v>413014</v>
      </c>
      <c r="E39326" s="64">
        <f>VLOOKUP('Просмотры (дано)'!B39326,'Подписчики (дано)'!A:C,3,0)</f>
        <v>44336.978028383193</v>
      </c>
      <c r="F39326" s="7">
        <f t="shared" si="614"/>
        <v>4</v>
      </c>
    </row>
    <row r="39327" spans="1:6" x14ac:dyDescent="0.3">
      <c r="A39327" s="7">
        <v>121354</v>
      </c>
      <c r="B39327" s="7">
        <v>95682</v>
      </c>
      <c r="C39327" s="64">
        <v>44346.200430420715</v>
      </c>
      <c r="D39327" s="7">
        <v>436070</v>
      </c>
      <c r="E39327" s="64">
        <f>VLOOKUP('Просмотры (дано)'!B39327,'Подписчики (дано)'!A:C,3,0)</f>
        <v>44339.068356410258</v>
      </c>
      <c r="F39327" s="7">
        <f t="shared" si="614"/>
        <v>4</v>
      </c>
    </row>
    <row r="39328" spans="1:6" x14ac:dyDescent="0.3">
      <c r="A39328" s="7">
        <v>121356</v>
      </c>
      <c r="B39328" s="7">
        <v>100721</v>
      </c>
      <c r="C39328" s="64">
        <v>44346.204138309884</v>
      </c>
      <c r="D39328" s="7">
        <v>327968</v>
      </c>
      <c r="E39328" s="64">
        <f>VLOOKUP('Просмотры (дано)'!B39328,'Подписчики (дано)'!A:C,3,0)</f>
        <v>44318.84830224359</v>
      </c>
      <c r="F39328" s="7">
        <f t="shared" si="614"/>
        <v>4</v>
      </c>
    </row>
    <row r="39329" spans="1:6" x14ac:dyDescent="0.3">
      <c r="A39329" s="7">
        <v>121357</v>
      </c>
      <c r="B39329" s="7">
        <v>157119</v>
      </c>
      <c r="C39329" s="64">
        <v>44346.204626606035</v>
      </c>
      <c r="D39329" s="7">
        <v>172536</v>
      </c>
      <c r="E39329" s="64">
        <f>VLOOKUP('Просмотры (дано)'!B39329,'Подписчики (дано)'!A:C,3,0)</f>
        <v>44308.716403169521</v>
      </c>
      <c r="F39329" s="7">
        <f t="shared" si="614"/>
        <v>4</v>
      </c>
    </row>
    <row r="39330" spans="1:6" x14ac:dyDescent="0.3">
      <c r="A39330" s="7">
        <v>121359</v>
      </c>
      <c r="B39330" s="7">
        <v>263768</v>
      </c>
      <c r="C39330" s="64">
        <v>44346.206335642564</v>
      </c>
      <c r="D39330" s="7">
        <v>230507</v>
      </c>
      <c r="E39330" s="64">
        <f>VLOOKUP('Просмотры (дано)'!B39330,'Подписчики (дано)'!A:C,3,0)</f>
        <v>44291.371817022795</v>
      </c>
      <c r="F39330" s="7">
        <f t="shared" si="614"/>
        <v>4</v>
      </c>
    </row>
    <row r="39331" spans="1:6" x14ac:dyDescent="0.3">
      <c r="A39331" s="7">
        <v>121364</v>
      </c>
      <c r="B39331" s="7">
        <v>82843</v>
      </c>
      <c r="C39331" s="64">
        <v>44346.210882900479</v>
      </c>
      <c r="D39331" s="7">
        <v>351192</v>
      </c>
      <c r="E39331" s="64">
        <f>VLOOKUP('Просмотры (дано)'!B39331,'Подписчики (дано)'!A:C,3,0)</f>
        <v>44344.422714102569</v>
      </c>
      <c r="F39331" s="7">
        <f t="shared" si="614"/>
        <v>5</v>
      </c>
    </row>
    <row r="39332" spans="1:6" x14ac:dyDescent="0.3">
      <c r="A39332" s="7">
        <v>121367</v>
      </c>
      <c r="B39332" s="7">
        <v>124431</v>
      </c>
      <c r="C39332" s="64">
        <v>44346.215796380508</v>
      </c>
      <c r="D39332" s="7">
        <v>472712</v>
      </c>
      <c r="E39332" s="64">
        <f>VLOOKUP('Просмотры (дано)'!B39332,'Подписчики (дано)'!A:C,3,0)</f>
        <v>44294.608116132476</v>
      </c>
      <c r="F39332" s="7">
        <f t="shared" si="614"/>
        <v>5</v>
      </c>
    </row>
    <row r="39333" spans="1:6" x14ac:dyDescent="0.3">
      <c r="A39333" s="7">
        <v>121372</v>
      </c>
      <c r="B39333" s="7">
        <v>247040</v>
      </c>
      <c r="C39333" s="64">
        <v>44346.216376232187</v>
      </c>
      <c r="D39333" s="7">
        <v>46923</v>
      </c>
      <c r="E39333" s="64">
        <f>VLOOKUP('Просмотры (дано)'!B39333,'Подписчики (дано)'!A:C,3,0)</f>
        <v>44307.709662179492</v>
      </c>
      <c r="F39333" s="7">
        <f t="shared" si="614"/>
        <v>5</v>
      </c>
    </row>
    <row r="39334" spans="1:6" x14ac:dyDescent="0.3">
      <c r="A39334" s="7">
        <v>121374</v>
      </c>
      <c r="B39334" s="7">
        <v>201016</v>
      </c>
      <c r="C39334" s="64">
        <v>44346.217658009584</v>
      </c>
      <c r="D39334" s="7">
        <v>167074</v>
      </c>
      <c r="E39334" s="64">
        <f>VLOOKUP('Просмотры (дано)'!B39334,'Подписчики (дано)'!A:C,3,0)</f>
        <v>44340.618691096861</v>
      </c>
      <c r="F39334" s="7">
        <f t="shared" si="614"/>
        <v>5</v>
      </c>
    </row>
    <row r="39335" spans="1:6" x14ac:dyDescent="0.3">
      <c r="A39335" s="7">
        <v>121377</v>
      </c>
      <c r="B39335" s="7">
        <v>128539</v>
      </c>
      <c r="C39335" s="64">
        <v>44346.217666666664</v>
      </c>
      <c r="D39335" s="7">
        <v>347393</v>
      </c>
      <c r="E39335" s="64">
        <f>VLOOKUP('Просмотры (дано)'!B39335,'Подписчики (дано)'!A:C,3,0)</f>
        <v>44345.691323575498</v>
      </c>
      <c r="F39335" s="7">
        <f t="shared" si="614"/>
        <v>5</v>
      </c>
    </row>
    <row r="39336" spans="1:6" x14ac:dyDescent="0.3">
      <c r="A39336" s="7">
        <v>121381</v>
      </c>
      <c r="B39336" s="7">
        <v>328509</v>
      </c>
      <c r="C39336" s="64">
        <v>44346.218482009339</v>
      </c>
      <c r="D39336" s="7">
        <v>396715</v>
      </c>
      <c r="E39336" s="64">
        <f>VLOOKUP('Просмотры (дано)'!B39336,'Подписчики (дано)'!A:C,3,0)</f>
        <v>44341.566875854696</v>
      </c>
      <c r="F39336" s="7">
        <f t="shared" si="614"/>
        <v>5</v>
      </c>
    </row>
    <row r="39337" spans="1:6" x14ac:dyDescent="0.3">
      <c r="A39337" s="7">
        <v>121383</v>
      </c>
      <c r="B39337" s="7">
        <v>250590</v>
      </c>
      <c r="C39337" s="64">
        <v>44346.21951963866</v>
      </c>
      <c r="D39337" s="7">
        <v>311953</v>
      </c>
      <c r="E39337" s="64">
        <f>VLOOKUP('Просмотры (дано)'!B39337,'Подписчики (дано)'!A:C,3,0)</f>
        <v>44340.702023575504</v>
      </c>
      <c r="F39337" s="7">
        <f t="shared" si="614"/>
        <v>5</v>
      </c>
    </row>
    <row r="39338" spans="1:6" x14ac:dyDescent="0.3">
      <c r="A39338" s="7">
        <v>121386</v>
      </c>
      <c r="B39338" s="7">
        <v>297113</v>
      </c>
      <c r="C39338" s="64">
        <v>44346.220709860529</v>
      </c>
      <c r="D39338" s="7">
        <v>411922</v>
      </c>
      <c r="E39338" s="64">
        <f>VLOOKUP('Просмотры (дано)'!B39338,'Подписчики (дано)'!A:C,3,0)</f>
        <v>44342.122178668091</v>
      </c>
      <c r="F39338" s="7">
        <f t="shared" si="614"/>
        <v>5</v>
      </c>
    </row>
    <row r="39339" spans="1:6" x14ac:dyDescent="0.3">
      <c r="A39339" s="7">
        <v>121389</v>
      </c>
      <c r="B39339" s="7">
        <v>306416</v>
      </c>
      <c r="C39339" s="64">
        <v>44346.221333333335</v>
      </c>
      <c r="D39339" s="7">
        <v>95492</v>
      </c>
      <c r="E39339" s="64">
        <f>VLOOKUP('Просмотры (дано)'!B39339,'Подписчики (дано)'!A:C,3,0)</f>
        <v>44342.100615918811</v>
      </c>
      <c r="F39339" s="7">
        <f t="shared" si="614"/>
        <v>5</v>
      </c>
    </row>
    <row r="39340" spans="1:6" x14ac:dyDescent="0.3">
      <c r="A39340" s="7">
        <v>121394</v>
      </c>
      <c r="B39340" s="7">
        <v>342620</v>
      </c>
      <c r="C39340" s="64">
        <v>44346.221839045378</v>
      </c>
      <c r="D39340" s="7">
        <v>242428</v>
      </c>
      <c r="E39340" s="64">
        <f>VLOOKUP('Просмотры (дано)'!B39340,'Подписчики (дано)'!A:C,3,0)</f>
        <v>44332.147897400289</v>
      </c>
      <c r="F39340" s="7">
        <f t="shared" si="614"/>
        <v>5</v>
      </c>
    </row>
    <row r="39341" spans="1:6" x14ac:dyDescent="0.3">
      <c r="A39341" s="7">
        <v>121398</v>
      </c>
      <c r="B39341" s="7">
        <v>155004</v>
      </c>
      <c r="C39341" s="64">
        <v>44346.22437208167</v>
      </c>
      <c r="D39341" s="7">
        <v>180055</v>
      </c>
      <c r="E39341" s="64">
        <f>VLOOKUP('Просмотры (дано)'!B39341,'Подписчики (дано)'!A:C,3,0)</f>
        <v>44305.364702207975</v>
      </c>
      <c r="F39341" s="7">
        <f t="shared" si="614"/>
        <v>5</v>
      </c>
    </row>
    <row r="39342" spans="1:6" x14ac:dyDescent="0.3">
      <c r="A39342" s="7">
        <v>121400</v>
      </c>
      <c r="B39342" s="7">
        <v>139960</v>
      </c>
      <c r="C39342" s="64">
        <v>44346.224524674217</v>
      </c>
      <c r="D39342" s="7">
        <v>180017</v>
      </c>
      <c r="E39342" s="64">
        <f>VLOOKUP('Просмотры (дано)'!B39342,'Подписчики (дано)'!A:C,3,0)</f>
        <v>44309.967719622509</v>
      </c>
      <c r="F39342" s="7">
        <f t="shared" si="614"/>
        <v>5</v>
      </c>
    </row>
    <row r="39343" spans="1:6" x14ac:dyDescent="0.3">
      <c r="A39343" s="7">
        <v>121404</v>
      </c>
      <c r="B39343" s="7">
        <v>326208</v>
      </c>
      <c r="C39343" s="64">
        <v>44346.225287636953</v>
      </c>
      <c r="D39343" s="7">
        <v>351192</v>
      </c>
      <c r="E39343" s="64">
        <f>VLOOKUP('Просмотры (дано)'!B39343,'Подписчики (дано)'!A:C,3,0)</f>
        <v>44309.841338141028</v>
      </c>
      <c r="F39343" s="7">
        <f t="shared" si="614"/>
        <v>5</v>
      </c>
    </row>
    <row r="39344" spans="1:6" x14ac:dyDescent="0.3">
      <c r="A39344" s="7">
        <v>121409</v>
      </c>
      <c r="B39344" s="7">
        <v>250427</v>
      </c>
      <c r="C39344" s="64">
        <v>44346.225666666665</v>
      </c>
      <c r="D39344" s="7">
        <v>396686</v>
      </c>
      <c r="E39344" s="64">
        <f>VLOOKUP('Просмотры (дано)'!B39344,'Подписчики (дано)'!A:C,3,0)</f>
        <v>44344.792055911683</v>
      </c>
      <c r="F39344" s="7">
        <f t="shared" si="614"/>
        <v>5</v>
      </c>
    </row>
    <row r="39345" spans="1:6" x14ac:dyDescent="0.3">
      <c r="A39345" s="7">
        <v>121410</v>
      </c>
      <c r="B39345" s="7">
        <v>70378</v>
      </c>
      <c r="C39345" s="64">
        <v>44346.226050599689</v>
      </c>
      <c r="D39345" s="7">
        <v>472712</v>
      </c>
      <c r="E39345" s="64">
        <f>VLOOKUP('Просмотры (дано)'!B39345,'Подписчики (дано)'!A:C,3,0)</f>
        <v>44344.596768625357</v>
      </c>
      <c r="F39345" s="7">
        <f t="shared" si="614"/>
        <v>5</v>
      </c>
    </row>
    <row r="39346" spans="1:6" x14ac:dyDescent="0.3">
      <c r="A39346" s="7">
        <v>121415</v>
      </c>
      <c r="B39346" s="7">
        <v>261020</v>
      </c>
      <c r="C39346" s="64">
        <v>44346.226050599689</v>
      </c>
      <c r="D39346" s="7">
        <v>330333</v>
      </c>
      <c r="E39346" s="64">
        <f>VLOOKUP('Просмотры (дано)'!B39346,'Подписчики (дано)'!A:C,3,0)</f>
        <v>44314.457638639607</v>
      </c>
      <c r="F39346" s="7">
        <f t="shared" si="614"/>
        <v>5</v>
      </c>
    </row>
    <row r="39347" spans="1:6" x14ac:dyDescent="0.3">
      <c r="A39347" s="7">
        <v>121420</v>
      </c>
      <c r="B39347" s="7">
        <v>148840</v>
      </c>
      <c r="C39347" s="64">
        <v>44346.226172673727</v>
      </c>
      <c r="D39347" s="7">
        <v>3215</v>
      </c>
      <c r="E39347" s="64">
        <f>VLOOKUP('Просмотры (дано)'!B39347,'Подписчики (дано)'!A:C,3,0)</f>
        <v>44341.717626317659</v>
      </c>
      <c r="F39347" s="7">
        <f t="shared" si="614"/>
        <v>5</v>
      </c>
    </row>
    <row r="39348" spans="1:6" x14ac:dyDescent="0.3">
      <c r="A39348" s="7">
        <v>121423</v>
      </c>
      <c r="B39348" s="7">
        <v>164677</v>
      </c>
      <c r="C39348" s="64">
        <v>44346.226264229255</v>
      </c>
      <c r="D39348" s="7">
        <v>18620</v>
      </c>
      <c r="E39348" s="64">
        <f>VLOOKUP('Просмотры (дано)'!B39348,'Подписчики (дано)'!A:C,3,0)</f>
        <v>44294.642590420233</v>
      </c>
      <c r="F39348" s="7">
        <f t="shared" si="614"/>
        <v>5</v>
      </c>
    </row>
    <row r="39349" spans="1:6" x14ac:dyDescent="0.3">
      <c r="A39349" s="7">
        <v>121428</v>
      </c>
      <c r="B39349" s="7">
        <v>301590</v>
      </c>
      <c r="C39349" s="64">
        <v>44346.226691488388</v>
      </c>
      <c r="D39349" s="7">
        <v>43842</v>
      </c>
      <c r="E39349" s="64">
        <f>VLOOKUP('Просмотры (дано)'!B39349,'Подписчики (дано)'!A:C,3,0)</f>
        <v>44343.372700569802</v>
      </c>
      <c r="F39349" s="7">
        <f t="shared" si="614"/>
        <v>5</v>
      </c>
    </row>
    <row r="39350" spans="1:6" x14ac:dyDescent="0.3">
      <c r="A39350" s="7">
        <v>121429</v>
      </c>
      <c r="B39350" s="7">
        <v>335417</v>
      </c>
      <c r="C39350" s="64">
        <v>44346.227271340067</v>
      </c>
      <c r="D39350" s="7">
        <v>411922</v>
      </c>
      <c r="E39350" s="64">
        <f>VLOOKUP('Просмотры (дано)'!B39350,'Подписчики (дано)'!A:C,3,0)</f>
        <v>44309.405828454423</v>
      </c>
      <c r="F39350" s="7">
        <f t="shared" si="614"/>
        <v>5</v>
      </c>
    </row>
    <row r="39351" spans="1:6" x14ac:dyDescent="0.3">
      <c r="A39351" s="7">
        <v>121433</v>
      </c>
      <c r="B39351" s="7">
        <v>343806</v>
      </c>
      <c r="C39351" s="64">
        <v>44346.227423932614</v>
      </c>
      <c r="D39351" s="7">
        <v>172536</v>
      </c>
      <c r="E39351" s="64">
        <f>VLOOKUP('Просмотры (дано)'!B39351,'Подписчики (дано)'!A:C,3,0)</f>
        <v>44300.705063746442</v>
      </c>
      <c r="F39351" s="7">
        <f t="shared" si="614"/>
        <v>5</v>
      </c>
    </row>
    <row r="39352" spans="1:6" x14ac:dyDescent="0.3">
      <c r="A39352" s="7">
        <v>121435</v>
      </c>
      <c r="B39352" s="7">
        <v>239702</v>
      </c>
      <c r="C39352" s="64">
        <v>44346.227729117709</v>
      </c>
      <c r="D39352" s="7">
        <v>177624</v>
      </c>
      <c r="E39352" s="64">
        <f>VLOOKUP('Просмотры (дано)'!B39352,'Подписчики (дано)'!A:C,3,0)</f>
        <v>44345.486423789174</v>
      </c>
      <c r="F39352" s="7">
        <f t="shared" si="614"/>
        <v>5</v>
      </c>
    </row>
    <row r="39353" spans="1:6" x14ac:dyDescent="0.3">
      <c r="A39353" s="7">
        <v>121437</v>
      </c>
      <c r="B39353" s="7">
        <v>124217</v>
      </c>
      <c r="C39353" s="64">
        <v>44346.228999999999</v>
      </c>
      <c r="D39353" s="7">
        <v>392434</v>
      </c>
      <c r="E39353" s="64">
        <f>VLOOKUP('Просмотры (дано)'!B39353,'Подписчики (дано)'!A:C,3,0)</f>
        <v>44343.787314992886</v>
      </c>
      <c r="F39353" s="7">
        <f t="shared" si="614"/>
        <v>5</v>
      </c>
    </row>
    <row r="39354" spans="1:6" x14ac:dyDescent="0.3">
      <c r="A39354" s="7">
        <v>121442</v>
      </c>
      <c r="B39354" s="7">
        <v>323339</v>
      </c>
      <c r="C39354" s="64">
        <v>44346.230628376114</v>
      </c>
      <c r="D39354" s="7">
        <v>249070</v>
      </c>
      <c r="E39354" s="64">
        <f>VLOOKUP('Просмотры (дано)'!B39354,'Подписчики (дано)'!A:C,3,0)</f>
        <v>44308.916074002853</v>
      </c>
      <c r="F39354" s="7">
        <f t="shared" si="614"/>
        <v>5</v>
      </c>
    </row>
    <row r="39355" spans="1:6" x14ac:dyDescent="0.3">
      <c r="A39355" s="7">
        <v>121444</v>
      </c>
      <c r="B39355" s="7">
        <v>30862</v>
      </c>
      <c r="C39355" s="64">
        <v>44346.230689413132</v>
      </c>
      <c r="D39355" s="7">
        <v>463334</v>
      </c>
      <c r="E39355" s="64">
        <f>VLOOKUP('Просмотры (дано)'!B39355,'Подписчики (дано)'!A:C,3,0)</f>
        <v>44296.479831695156</v>
      </c>
      <c r="F39355" s="7">
        <f t="shared" si="614"/>
        <v>5</v>
      </c>
    </row>
    <row r="39356" spans="1:6" x14ac:dyDescent="0.3">
      <c r="A39356" s="7">
        <v>121449</v>
      </c>
      <c r="B39356" s="7">
        <v>83859</v>
      </c>
      <c r="C39356" s="64">
        <v>44346.231983818769</v>
      </c>
      <c r="D39356" s="7">
        <v>339123</v>
      </c>
      <c r="E39356" s="64">
        <f>VLOOKUP('Просмотры (дано)'!B39356,'Подписчики (дано)'!A:C,3,0)</f>
        <v>44341.337955270654</v>
      </c>
      <c r="F39356" s="7">
        <f t="shared" si="614"/>
        <v>5</v>
      </c>
    </row>
    <row r="39357" spans="1:6" x14ac:dyDescent="0.3">
      <c r="A39357" s="7">
        <v>121453</v>
      </c>
      <c r="B39357" s="7">
        <v>133193</v>
      </c>
      <c r="C39357" s="64">
        <v>44346.232642597737</v>
      </c>
      <c r="D39357" s="7">
        <v>411922</v>
      </c>
      <c r="E39357" s="64">
        <f>VLOOKUP('Просмотры (дано)'!B39357,'Подписчики (дано)'!A:C,3,0)</f>
        <v>44345.285592556982</v>
      </c>
      <c r="F39357" s="7">
        <f t="shared" si="614"/>
        <v>5</v>
      </c>
    </row>
    <row r="39358" spans="1:6" x14ac:dyDescent="0.3">
      <c r="A39358" s="7">
        <v>121457</v>
      </c>
      <c r="B39358" s="7">
        <v>261898</v>
      </c>
      <c r="C39358" s="64">
        <v>44346.233069856869</v>
      </c>
      <c r="D39358" s="7">
        <v>347008</v>
      </c>
      <c r="E39358" s="64">
        <f>VLOOKUP('Просмотры (дано)'!B39358,'Подписчики (дано)'!A:C,3,0)</f>
        <v>44338.884994408836</v>
      </c>
      <c r="F39358" s="7">
        <f t="shared" si="614"/>
        <v>5</v>
      </c>
    </row>
    <row r="39359" spans="1:6" x14ac:dyDescent="0.3">
      <c r="A39359" s="7">
        <v>121459</v>
      </c>
      <c r="B39359" s="7">
        <v>225426</v>
      </c>
      <c r="C39359" s="64">
        <v>44346.234412671285</v>
      </c>
      <c r="D39359" s="7">
        <v>158978</v>
      </c>
      <c r="E39359" s="64">
        <f>VLOOKUP('Просмотры (дано)'!B39359,'Подписчики (дано)'!A:C,3,0)</f>
        <v>44341.726469373214</v>
      </c>
      <c r="F39359" s="7">
        <f t="shared" si="614"/>
        <v>5</v>
      </c>
    </row>
    <row r="39360" spans="1:6" x14ac:dyDescent="0.3">
      <c r="A39360" s="7">
        <v>121462</v>
      </c>
      <c r="B39360" s="7">
        <v>202770</v>
      </c>
      <c r="C39360" s="64">
        <v>44346.234778893398</v>
      </c>
      <c r="D39360" s="7">
        <v>123413</v>
      </c>
      <c r="E39360" s="64">
        <f>VLOOKUP('Просмотры (дано)'!B39360,'Подписчики (дано)'!A:C,3,0)</f>
        <v>44324.88682902421</v>
      </c>
      <c r="F39360" s="7">
        <f t="shared" si="614"/>
        <v>5</v>
      </c>
    </row>
    <row r="39361" spans="1:6" x14ac:dyDescent="0.3">
      <c r="A39361" s="7">
        <v>121464</v>
      </c>
      <c r="B39361" s="7">
        <v>32372</v>
      </c>
      <c r="C39361" s="64">
        <v>44346.236793115022</v>
      </c>
      <c r="D39361" s="7">
        <v>394819</v>
      </c>
      <c r="E39361" s="64">
        <f>VLOOKUP('Просмотры (дано)'!B39361,'Подписчики (дано)'!A:C,3,0)</f>
        <v>44344.47844113248</v>
      </c>
      <c r="F39361" s="7">
        <f t="shared" si="614"/>
        <v>5</v>
      </c>
    </row>
    <row r="39362" spans="1:6" x14ac:dyDescent="0.3">
      <c r="A39362" s="7">
        <v>121469</v>
      </c>
      <c r="B39362" s="7">
        <v>156540</v>
      </c>
      <c r="C39362" s="64">
        <v>44346.237067781607</v>
      </c>
      <c r="D39362" s="7">
        <v>118549</v>
      </c>
      <c r="E39362" s="64">
        <f>VLOOKUP('Просмотры (дано)'!B39362,'Подписчики (дано)'!A:C,3,0)</f>
        <v>44344.753387428776</v>
      </c>
      <c r="F39362" s="7">
        <f t="shared" si="614"/>
        <v>5</v>
      </c>
    </row>
    <row r="39363" spans="1:6" x14ac:dyDescent="0.3">
      <c r="A39363" s="7">
        <v>121473</v>
      </c>
      <c r="B39363" s="7">
        <v>62086</v>
      </c>
      <c r="C39363" s="64">
        <v>44346.237666666668</v>
      </c>
      <c r="D39363" s="7">
        <v>347008</v>
      </c>
      <c r="E39363" s="64">
        <f>VLOOKUP('Просмотры (дано)'!B39363,'Подписчики (дано)'!A:C,3,0)</f>
        <v>44307.330757122516</v>
      </c>
      <c r="F39363" s="7">
        <f t="shared" ref="F39363:F39426" si="615">HOUR(C39363)</f>
        <v>5</v>
      </c>
    </row>
    <row r="39364" spans="1:6" x14ac:dyDescent="0.3">
      <c r="A39364" s="7">
        <v>121475</v>
      </c>
      <c r="B39364" s="7">
        <v>291124</v>
      </c>
      <c r="C39364" s="64">
        <v>44346.238471633049</v>
      </c>
      <c r="D39364" s="7">
        <v>250679</v>
      </c>
      <c r="E39364" s="64">
        <f>VLOOKUP('Просмотры (дано)'!B39364,'Подписчики (дано)'!A:C,3,0)</f>
        <v>44341.38439668803</v>
      </c>
      <c r="F39364" s="7">
        <f t="shared" si="615"/>
        <v>5</v>
      </c>
    </row>
    <row r="39365" spans="1:6" x14ac:dyDescent="0.3">
      <c r="A39365" s="7">
        <v>121480</v>
      </c>
      <c r="B39365" s="7">
        <v>308541</v>
      </c>
      <c r="C39365" s="64">
        <v>44346.239722891936</v>
      </c>
      <c r="D39365" s="7">
        <v>244574</v>
      </c>
      <c r="E39365" s="64">
        <f>VLOOKUP('Просмотры (дано)'!B39365,'Подписчики (дано)'!A:C,3,0)</f>
        <v>44308.473867022789</v>
      </c>
      <c r="F39365" s="7">
        <f t="shared" si="615"/>
        <v>5</v>
      </c>
    </row>
    <row r="39366" spans="1:6" x14ac:dyDescent="0.3">
      <c r="A39366" s="7">
        <v>121482</v>
      </c>
      <c r="B39366" s="7">
        <v>323827</v>
      </c>
      <c r="C39366" s="64">
        <v>44346.247352519305</v>
      </c>
      <c r="D39366" s="7">
        <v>21760</v>
      </c>
      <c r="E39366" s="64">
        <f>VLOOKUP('Просмотры (дано)'!B39366,'Подписчики (дано)'!A:C,3,0)</f>
        <v>44345.485341844731</v>
      </c>
      <c r="F39366" s="7">
        <f t="shared" si="615"/>
        <v>5</v>
      </c>
    </row>
    <row r="39367" spans="1:6" x14ac:dyDescent="0.3">
      <c r="A39367" s="7">
        <v>121486</v>
      </c>
      <c r="B39367" s="7">
        <v>169263</v>
      </c>
      <c r="C39367" s="64">
        <v>44346.247355987056</v>
      </c>
      <c r="D39367" s="7">
        <v>32088</v>
      </c>
      <c r="E39367" s="64">
        <f>VLOOKUP('Просмотры (дано)'!B39367,'Подписчики (дано)'!A:C,3,0)</f>
        <v>44310.947390883193</v>
      </c>
      <c r="F39367" s="7">
        <f t="shared" si="615"/>
        <v>5</v>
      </c>
    </row>
    <row r="39368" spans="1:6" x14ac:dyDescent="0.3">
      <c r="A39368" s="7">
        <v>121489</v>
      </c>
      <c r="B39368" s="7">
        <v>97661</v>
      </c>
      <c r="C39368" s="64">
        <v>44346.248512222664</v>
      </c>
      <c r="D39368" s="7">
        <v>439981</v>
      </c>
      <c r="E39368" s="64">
        <f>VLOOKUP('Просмотры (дано)'!B39368,'Подписчики (дано)'!A:C,3,0)</f>
        <v>44346.008437713681</v>
      </c>
      <c r="F39368" s="7">
        <f t="shared" si="615"/>
        <v>5</v>
      </c>
    </row>
    <row r="39369" spans="1:6" x14ac:dyDescent="0.3">
      <c r="A39369" s="7">
        <v>121490</v>
      </c>
      <c r="B39369" s="7">
        <v>345899</v>
      </c>
      <c r="C39369" s="64">
        <v>44346.248569579286</v>
      </c>
      <c r="D39369" s="7">
        <v>347008</v>
      </c>
      <c r="E39369" s="64">
        <f>VLOOKUP('Просмотры (дано)'!B39369,'Подписчики (дано)'!A:C,3,0)</f>
        <v>44345.255887891733</v>
      </c>
      <c r="F39369" s="7">
        <f t="shared" si="615"/>
        <v>5</v>
      </c>
    </row>
    <row r="39370" spans="1:6" x14ac:dyDescent="0.3">
      <c r="A39370" s="7">
        <v>121494</v>
      </c>
      <c r="B39370" s="7">
        <v>189770</v>
      </c>
      <c r="C39370" s="64">
        <v>44346.249275185401</v>
      </c>
      <c r="D39370" s="7">
        <v>404226</v>
      </c>
      <c r="E39370" s="64">
        <f>VLOOKUP('Просмотры (дано)'!B39370,'Подписчики (дано)'!A:C,3,0)</f>
        <v>44345.010524679485</v>
      </c>
      <c r="F39370" s="7">
        <f t="shared" si="615"/>
        <v>5</v>
      </c>
    </row>
    <row r="39371" spans="1:6" x14ac:dyDescent="0.3">
      <c r="A39371" s="7">
        <v>121497</v>
      </c>
      <c r="B39371" s="7">
        <v>262728</v>
      </c>
      <c r="C39371" s="64">
        <v>44346.249378640772</v>
      </c>
      <c r="D39371" s="7">
        <v>158750</v>
      </c>
      <c r="E39371" s="64">
        <f>VLOOKUP('Просмотры (дано)'!B39371,'Подписчики (дано)'!A:C,3,0)</f>
        <v>44304.840572186607</v>
      </c>
      <c r="F39371" s="7">
        <f t="shared" si="615"/>
        <v>5</v>
      </c>
    </row>
    <row r="39372" spans="1:6" x14ac:dyDescent="0.3">
      <c r="A39372" s="7">
        <v>121501</v>
      </c>
      <c r="B39372" s="7">
        <v>217111</v>
      </c>
      <c r="C39372" s="64">
        <v>44346.249458296457</v>
      </c>
      <c r="D39372" s="7">
        <v>462580</v>
      </c>
      <c r="E39372" s="64">
        <f>VLOOKUP('Просмотры (дано)'!B39372,'Подписчики (дано)'!A:C,3,0)</f>
        <v>44343.165991844733</v>
      </c>
      <c r="F39372" s="7">
        <f t="shared" si="615"/>
        <v>5</v>
      </c>
    </row>
    <row r="39373" spans="1:6" x14ac:dyDescent="0.3">
      <c r="A39373" s="7">
        <v>121506</v>
      </c>
      <c r="B39373" s="7">
        <v>278535</v>
      </c>
      <c r="C39373" s="64">
        <v>44346.25099676376</v>
      </c>
      <c r="D39373" s="7">
        <v>153893</v>
      </c>
      <c r="E39373" s="64">
        <f>VLOOKUP('Просмотры (дано)'!B39373,'Подписчики (дано)'!A:C,3,0)</f>
        <v>44316.378823717954</v>
      </c>
      <c r="F39373" s="7">
        <f t="shared" si="615"/>
        <v>6</v>
      </c>
    </row>
    <row r="39374" spans="1:6" x14ac:dyDescent="0.3">
      <c r="A39374" s="7">
        <v>121509</v>
      </c>
      <c r="B39374" s="7">
        <v>195812</v>
      </c>
      <c r="C39374" s="64">
        <v>44346.251805825246</v>
      </c>
      <c r="D39374" s="7">
        <v>217497</v>
      </c>
      <c r="E39374" s="64">
        <f>VLOOKUP('Просмотры (дано)'!B39374,'Подписчики (дано)'!A:C,3,0)</f>
        <v>44291.385892735045</v>
      </c>
      <c r="F39374" s="7">
        <f t="shared" si="615"/>
        <v>6</v>
      </c>
    </row>
    <row r="39375" spans="1:6" x14ac:dyDescent="0.3">
      <c r="A39375" s="7">
        <v>121511</v>
      </c>
      <c r="B39375" s="7">
        <v>341228</v>
      </c>
      <c r="C39375" s="64">
        <v>44346.252</v>
      </c>
      <c r="D39375" s="7">
        <v>176645</v>
      </c>
      <c r="E39375" s="64">
        <f>VLOOKUP('Просмотры (дано)'!B39375,'Подписчики (дано)'!A:C,3,0)</f>
        <v>44310.117087927349</v>
      </c>
      <c r="F39375" s="7">
        <f t="shared" si="615"/>
        <v>6</v>
      </c>
    </row>
    <row r="39376" spans="1:6" x14ac:dyDescent="0.3">
      <c r="A39376" s="7">
        <v>121515</v>
      </c>
      <c r="B39376" s="7">
        <v>75972</v>
      </c>
      <c r="C39376" s="64">
        <v>44346.25221035599</v>
      </c>
      <c r="D39376" s="7">
        <v>250679</v>
      </c>
      <c r="E39376" s="64">
        <f>VLOOKUP('Просмотры (дано)'!B39376,'Подписчики (дано)'!A:C,3,0)</f>
        <v>44324.564167770659</v>
      </c>
      <c r="F39376" s="7">
        <f t="shared" si="615"/>
        <v>6</v>
      </c>
    </row>
    <row r="39377" spans="1:6" x14ac:dyDescent="0.3">
      <c r="A39377" s="7">
        <v>121518</v>
      </c>
      <c r="B39377" s="7">
        <v>125991</v>
      </c>
      <c r="C39377" s="64">
        <v>44346.25470748009</v>
      </c>
      <c r="D39377" s="7">
        <v>118549</v>
      </c>
      <c r="E39377" s="64">
        <f>VLOOKUP('Просмотры (дано)'!B39377,'Подписчики (дано)'!A:C,3,0)</f>
        <v>44343.301448041304</v>
      </c>
      <c r="F39377" s="7">
        <f t="shared" si="615"/>
        <v>6</v>
      </c>
    </row>
    <row r="39378" spans="1:6" x14ac:dyDescent="0.3">
      <c r="A39378" s="7">
        <v>121520</v>
      </c>
      <c r="B39378" s="7">
        <v>163916</v>
      </c>
      <c r="C39378" s="64">
        <v>44346.255684072392</v>
      </c>
      <c r="D39378" s="7">
        <v>297015</v>
      </c>
      <c r="E39378" s="64">
        <f>VLOOKUP('Просмотры (дано)'!B39378,'Подписчики (дано)'!A:C,3,0)</f>
        <v>44332.636314280622</v>
      </c>
      <c r="F39378" s="7">
        <f t="shared" si="615"/>
        <v>6</v>
      </c>
    </row>
    <row r="39379" spans="1:6" x14ac:dyDescent="0.3">
      <c r="A39379" s="7">
        <v>121522</v>
      </c>
      <c r="B39379" s="7">
        <v>344267</v>
      </c>
      <c r="C39379" s="64">
        <v>44346.256721701713</v>
      </c>
      <c r="D39379" s="7">
        <v>339386</v>
      </c>
      <c r="E39379" s="64">
        <f>VLOOKUP('Просмотры (дано)'!B39379,'Подписчики (дано)'!A:C,3,0)</f>
        <v>44314.06598230057</v>
      </c>
      <c r="F39379" s="7">
        <f t="shared" si="615"/>
        <v>6</v>
      </c>
    </row>
    <row r="39380" spans="1:6" x14ac:dyDescent="0.3">
      <c r="A39380" s="7">
        <v>121527</v>
      </c>
      <c r="B39380" s="7">
        <v>270574</v>
      </c>
      <c r="C39380" s="64">
        <v>44346.259010589922</v>
      </c>
      <c r="D39380" s="7">
        <v>380527</v>
      </c>
      <c r="E39380" s="64">
        <f>VLOOKUP('Просмотры (дано)'!B39380,'Подписчики (дано)'!A:C,3,0)</f>
        <v>44344.813500819087</v>
      </c>
      <c r="F39380" s="7">
        <f t="shared" si="615"/>
        <v>6</v>
      </c>
    </row>
    <row r="39381" spans="1:6" x14ac:dyDescent="0.3">
      <c r="A39381" s="7">
        <v>121531</v>
      </c>
      <c r="B39381" s="7">
        <v>88733</v>
      </c>
      <c r="C39381" s="64">
        <v>44346.259087378639</v>
      </c>
      <c r="D39381" s="7">
        <v>158978</v>
      </c>
      <c r="E39381" s="64">
        <f>VLOOKUP('Просмотры (дано)'!B39381,'Подписчики (дано)'!A:C,3,0)</f>
        <v>44298.76083554131</v>
      </c>
      <c r="F39381" s="7">
        <f t="shared" si="615"/>
        <v>6</v>
      </c>
    </row>
    <row r="39382" spans="1:6" x14ac:dyDescent="0.3">
      <c r="A39382" s="7">
        <v>121534</v>
      </c>
      <c r="B39382" s="7">
        <v>120035</v>
      </c>
      <c r="C39382" s="64">
        <v>44346.259163182469</v>
      </c>
      <c r="D39382" s="7">
        <v>132866</v>
      </c>
      <c r="E39382" s="64">
        <f>VLOOKUP('Просмотры (дано)'!B39382,'Подписчики (дано)'!A:C,3,0)</f>
        <v>44309.60519091881</v>
      </c>
      <c r="F39382" s="7">
        <f t="shared" si="615"/>
        <v>6</v>
      </c>
    </row>
    <row r="39383" spans="1:6" x14ac:dyDescent="0.3">
      <c r="A39383" s="7">
        <v>121537</v>
      </c>
      <c r="B39383" s="7">
        <v>99586</v>
      </c>
      <c r="C39383" s="64">
        <v>44346.259333333335</v>
      </c>
      <c r="D39383" s="7">
        <v>298909</v>
      </c>
      <c r="E39383" s="64">
        <f>VLOOKUP('Просмотры (дано)'!B39383,'Подписчики (дано)'!A:C,3,0)</f>
        <v>44345.4943210114</v>
      </c>
      <c r="F39383" s="7">
        <f t="shared" si="615"/>
        <v>6</v>
      </c>
    </row>
    <row r="39384" spans="1:6" x14ac:dyDescent="0.3">
      <c r="A39384" s="7">
        <v>121542</v>
      </c>
      <c r="B39384" s="7">
        <v>328663</v>
      </c>
      <c r="C39384" s="64">
        <v>44346.260353404337</v>
      </c>
      <c r="D39384" s="7">
        <v>189009</v>
      </c>
      <c r="E39384" s="64">
        <f>VLOOKUP('Просмотры (дано)'!B39384,'Подписчики (дано)'!A:C,3,0)</f>
        <v>44299.335261752145</v>
      </c>
      <c r="F39384" s="7">
        <f t="shared" si="615"/>
        <v>6</v>
      </c>
    </row>
    <row r="39385" spans="1:6" x14ac:dyDescent="0.3">
      <c r="A39385" s="7">
        <v>121545</v>
      </c>
      <c r="B39385" s="7">
        <v>335148</v>
      </c>
      <c r="C39385" s="64">
        <v>44346.260719626451</v>
      </c>
      <c r="D39385" s="7">
        <v>54532</v>
      </c>
      <c r="E39385" s="64">
        <f>VLOOKUP('Просмотры (дано)'!B39385,'Подписчики (дано)'!A:C,3,0)</f>
        <v>44345.073871438748</v>
      </c>
      <c r="F39385" s="7">
        <f t="shared" si="615"/>
        <v>6</v>
      </c>
    </row>
    <row r="39386" spans="1:6" x14ac:dyDescent="0.3">
      <c r="A39386" s="7">
        <v>121546</v>
      </c>
      <c r="B39386" s="7">
        <v>337093</v>
      </c>
      <c r="C39386" s="64">
        <v>44346.260902737507</v>
      </c>
      <c r="D39386" s="7">
        <v>341333</v>
      </c>
      <c r="E39386" s="64">
        <f>VLOOKUP('Просмотры (дано)'!B39386,'Подписчики (дано)'!A:C,3,0)</f>
        <v>44338.322820762107</v>
      </c>
      <c r="F39386" s="7">
        <f t="shared" si="615"/>
        <v>6</v>
      </c>
    </row>
    <row r="39387" spans="1:6" x14ac:dyDescent="0.3">
      <c r="A39387" s="7">
        <v>121548</v>
      </c>
      <c r="B39387" s="7">
        <v>196502</v>
      </c>
      <c r="C39387" s="64">
        <v>44346.263069551685</v>
      </c>
      <c r="D39387" s="7">
        <v>182841</v>
      </c>
      <c r="E39387" s="64">
        <f>VLOOKUP('Просмотры (дано)'!B39387,'Подписчики (дано)'!A:C,3,0)</f>
        <v>44338.195610541312</v>
      </c>
      <c r="F39387" s="7">
        <f t="shared" si="615"/>
        <v>6</v>
      </c>
    </row>
    <row r="39388" spans="1:6" x14ac:dyDescent="0.3">
      <c r="A39388" s="7">
        <v>121553</v>
      </c>
      <c r="B39388" s="7">
        <v>6571</v>
      </c>
      <c r="C39388" s="64">
        <v>44346.265114291818</v>
      </c>
      <c r="D39388" s="7">
        <v>342582</v>
      </c>
      <c r="E39388" s="64">
        <f>VLOOKUP('Просмотры (дано)'!B39388,'Подписчики (дано)'!A:C,3,0)</f>
        <v>44343.860169836182</v>
      </c>
      <c r="F39388" s="7">
        <f t="shared" si="615"/>
        <v>6</v>
      </c>
    </row>
    <row r="39389" spans="1:6" x14ac:dyDescent="0.3">
      <c r="A39389" s="7">
        <v>121556</v>
      </c>
      <c r="B39389" s="7">
        <v>314200</v>
      </c>
      <c r="C39389" s="64">
        <v>44346.266426587725</v>
      </c>
      <c r="D39389" s="7">
        <v>154256</v>
      </c>
      <c r="E39389" s="64">
        <f>VLOOKUP('Просмотры (дано)'!B39389,'Подписчики (дано)'!A:C,3,0)</f>
        <v>44345.475915918803</v>
      </c>
      <c r="F39389" s="7">
        <f t="shared" si="615"/>
        <v>6</v>
      </c>
    </row>
    <row r="39390" spans="1:6" x14ac:dyDescent="0.3">
      <c r="A39390" s="7">
        <v>121560</v>
      </c>
      <c r="B39390" s="7">
        <v>94832</v>
      </c>
      <c r="C39390" s="64">
        <v>44346.268410290839</v>
      </c>
      <c r="D39390" s="7">
        <v>411922</v>
      </c>
      <c r="E39390" s="64">
        <f>VLOOKUP('Просмотры (дано)'!B39390,'Подписчики (дано)'!A:C,3,0)</f>
        <v>44345.533706659546</v>
      </c>
      <c r="F39390" s="7">
        <f t="shared" si="615"/>
        <v>6</v>
      </c>
    </row>
    <row r="39391" spans="1:6" x14ac:dyDescent="0.3">
      <c r="A39391" s="7">
        <v>121562</v>
      </c>
      <c r="B39391" s="7">
        <v>41193</v>
      </c>
      <c r="C39391" s="64">
        <v>44346.271553697319</v>
      </c>
      <c r="D39391" s="7">
        <v>180863</v>
      </c>
      <c r="E39391" s="64">
        <f>VLOOKUP('Просмотры (дано)'!B39391,'Подписчики (дано)'!A:C,3,0)</f>
        <v>44304.085632122515</v>
      </c>
      <c r="F39391" s="7">
        <f t="shared" si="615"/>
        <v>6</v>
      </c>
    </row>
    <row r="39392" spans="1:6" x14ac:dyDescent="0.3">
      <c r="A39392" s="7">
        <v>121565</v>
      </c>
      <c r="B39392" s="7">
        <v>9990</v>
      </c>
      <c r="C39392" s="64">
        <v>44346.272666666664</v>
      </c>
      <c r="D39392" s="7">
        <v>97294</v>
      </c>
      <c r="E39392" s="64">
        <f>VLOOKUP('Просмотры (дано)'!B39392,'Подписчики (дано)'!A:C,3,0)</f>
        <v>44344.263199038462</v>
      </c>
      <c r="F39392" s="7">
        <f t="shared" si="615"/>
        <v>6</v>
      </c>
    </row>
    <row r="39393" spans="1:6" x14ac:dyDescent="0.3">
      <c r="A39393" s="7">
        <v>121569</v>
      </c>
      <c r="B39393" s="7">
        <v>19349</v>
      </c>
      <c r="C39393" s="64">
        <v>44346.275000000001</v>
      </c>
      <c r="D39393" s="7">
        <v>301748</v>
      </c>
      <c r="E39393" s="64">
        <f>VLOOKUP('Просмотры (дано)'!B39393,'Подписчики (дано)'!A:C,3,0)</f>
        <v>44345.046253846158</v>
      </c>
      <c r="F39393" s="7">
        <f t="shared" si="615"/>
        <v>6</v>
      </c>
    </row>
    <row r="39394" spans="1:6" x14ac:dyDescent="0.3">
      <c r="A39394" s="7">
        <v>121574</v>
      </c>
      <c r="B39394" s="7">
        <v>82383</v>
      </c>
      <c r="C39394" s="64">
        <v>44346.277779473254</v>
      </c>
      <c r="D39394" s="7">
        <v>250679</v>
      </c>
      <c r="E39394" s="64">
        <f>VLOOKUP('Просмотры (дано)'!B39394,'Подписчики (дано)'!A:C,3,0)</f>
        <v>44345.034439529911</v>
      </c>
      <c r="F39394" s="7">
        <f t="shared" si="615"/>
        <v>6</v>
      </c>
    </row>
    <row r="39395" spans="1:6" x14ac:dyDescent="0.3">
      <c r="A39395" s="7">
        <v>121576</v>
      </c>
      <c r="B39395" s="7">
        <v>309601</v>
      </c>
      <c r="C39395" s="64">
        <v>44346.278054139839</v>
      </c>
      <c r="D39395" s="7">
        <v>351192</v>
      </c>
      <c r="E39395" s="64">
        <f>VLOOKUP('Просмотры (дано)'!B39395,'Подписчики (дано)'!A:C,3,0)</f>
        <v>44312.670345334758</v>
      </c>
      <c r="F39395" s="7">
        <f t="shared" si="615"/>
        <v>6</v>
      </c>
    </row>
    <row r="39396" spans="1:6" x14ac:dyDescent="0.3">
      <c r="A39396" s="7">
        <v>121577</v>
      </c>
      <c r="B39396" s="7">
        <v>100433</v>
      </c>
      <c r="C39396" s="64">
        <v>44346.278237250895</v>
      </c>
      <c r="D39396" s="7">
        <v>111368</v>
      </c>
      <c r="E39396" s="64">
        <f>VLOOKUP('Просмотры (дано)'!B39396,'Подписчики (дано)'!A:C,3,0)</f>
        <v>44344.00949084758</v>
      </c>
      <c r="F39396" s="7">
        <f t="shared" si="615"/>
        <v>6</v>
      </c>
    </row>
    <row r="39397" spans="1:6" x14ac:dyDescent="0.3">
      <c r="A39397" s="7">
        <v>121578</v>
      </c>
      <c r="B39397" s="7">
        <v>293080</v>
      </c>
      <c r="C39397" s="64">
        <v>44346.279732657858</v>
      </c>
      <c r="D39397" s="7">
        <v>305874</v>
      </c>
      <c r="E39397" s="64">
        <f>VLOOKUP('Просмотры (дано)'!B39397,'Подписчики (дано)'!A:C,3,0)</f>
        <v>44345.123287642455</v>
      </c>
      <c r="F39397" s="7">
        <f t="shared" si="615"/>
        <v>6</v>
      </c>
    </row>
    <row r="39398" spans="1:6" x14ac:dyDescent="0.3">
      <c r="A39398" s="7">
        <v>121582</v>
      </c>
      <c r="B39398" s="7">
        <v>106968</v>
      </c>
      <c r="C39398" s="64">
        <v>44346.28022095401</v>
      </c>
      <c r="D39398" s="7">
        <v>242719</v>
      </c>
      <c r="E39398" s="64">
        <f>VLOOKUP('Просмотры (дано)'!B39398,'Подписчики (дано)'!A:C,3,0)</f>
        <v>44313.936498717951</v>
      </c>
      <c r="F39398" s="7">
        <f t="shared" si="615"/>
        <v>6</v>
      </c>
    </row>
    <row r="39399" spans="1:6" x14ac:dyDescent="0.3">
      <c r="A39399" s="7">
        <v>121586</v>
      </c>
      <c r="B39399" s="7">
        <v>171682</v>
      </c>
      <c r="C39399" s="64">
        <v>44346.280556657613</v>
      </c>
      <c r="D39399" s="7">
        <v>347393</v>
      </c>
      <c r="E39399" s="64">
        <f>VLOOKUP('Просмотры (дано)'!B39399,'Подписчики (дано)'!A:C,3,0)</f>
        <v>44344.438342521367</v>
      </c>
      <c r="F39399" s="7">
        <f t="shared" si="615"/>
        <v>6</v>
      </c>
    </row>
    <row r="39400" spans="1:6" x14ac:dyDescent="0.3">
      <c r="A39400" s="7">
        <v>121590</v>
      </c>
      <c r="B39400" s="7">
        <v>217509</v>
      </c>
      <c r="C39400" s="64">
        <v>44346.281655323954</v>
      </c>
      <c r="D39400" s="7">
        <v>230507</v>
      </c>
      <c r="E39400" s="64">
        <f>VLOOKUP('Просмотры (дано)'!B39400,'Подписчики (дано)'!A:C,3,0)</f>
        <v>44339.613308725071</v>
      </c>
      <c r="F39400" s="7">
        <f t="shared" si="615"/>
        <v>6</v>
      </c>
    </row>
    <row r="39401" spans="1:6" x14ac:dyDescent="0.3">
      <c r="A39401" s="7">
        <v>121591</v>
      </c>
      <c r="B39401" s="7">
        <v>244531</v>
      </c>
      <c r="C39401" s="64">
        <v>44346.284005249181</v>
      </c>
      <c r="D39401" s="7">
        <v>135377</v>
      </c>
      <c r="E39401" s="64">
        <f>VLOOKUP('Просмотры (дано)'!B39401,'Подписчики (дано)'!A:C,3,0)</f>
        <v>44345.62042681624</v>
      </c>
      <c r="F39401" s="7">
        <f t="shared" si="615"/>
        <v>6</v>
      </c>
    </row>
    <row r="39402" spans="1:6" x14ac:dyDescent="0.3">
      <c r="A39402" s="7">
        <v>121595</v>
      </c>
      <c r="B39402" s="7">
        <v>312649</v>
      </c>
      <c r="C39402" s="64">
        <v>44346.285666666663</v>
      </c>
      <c r="D39402" s="7">
        <v>208723</v>
      </c>
      <c r="E39402" s="64">
        <f>VLOOKUP('Просмотры (дано)'!B39402,'Подписчики (дано)'!A:C,3,0)</f>
        <v>44344.870155911682</v>
      </c>
      <c r="F39402" s="7">
        <f t="shared" si="615"/>
        <v>6</v>
      </c>
    </row>
    <row r="39403" spans="1:6" x14ac:dyDescent="0.3">
      <c r="A39403" s="7">
        <v>121599</v>
      </c>
      <c r="B39403" s="7">
        <v>49347</v>
      </c>
      <c r="C39403" s="64">
        <v>44346.285786407767</v>
      </c>
      <c r="D39403" s="7">
        <v>369021</v>
      </c>
      <c r="E39403" s="64">
        <f>VLOOKUP('Просмотры (дано)'!B39403,'Подписчики (дано)'!A:C,3,0)</f>
        <v>44285.901292307695</v>
      </c>
      <c r="F39403" s="7">
        <f t="shared" si="615"/>
        <v>6</v>
      </c>
    </row>
    <row r="39404" spans="1:6" x14ac:dyDescent="0.3">
      <c r="A39404" s="7">
        <v>121604</v>
      </c>
      <c r="B39404" s="7">
        <v>342990</v>
      </c>
      <c r="C39404" s="64">
        <v>44346.286721396529</v>
      </c>
      <c r="D39404" s="7">
        <v>58674</v>
      </c>
      <c r="E39404" s="64">
        <f>VLOOKUP('Просмотры (дано)'!B39404,'Подписчики (дано)'!A:C,3,0)</f>
        <v>44344.613778917388</v>
      </c>
      <c r="F39404" s="7">
        <f t="shared" si="615"/>
        <v>6</v>
      </c>
    </row>
    <row r="39405" spans="1:6" x14ac:dyDescent="0.3">
      <c r="A39405" s="7">
        <v>121608</v>
      </c>
      <c r="B39405" s="7">
        <v>217676</v>
      </c>
      <c r="C39405" s="64">
        <v>44346.28720969268</v>
      </c>
      <c r="D39405" s="7">
        <v>95024</v>
      </c>
      <c r="E39405" s="64">
        <f>VLOOKUP('Просмотры (дано)'!B39405,'Подписчики (дано)'!A:C,3,0)</f>
        <v>44344.347056801991</v>
      </c>
      <c r="F39405" s="7">
        <f t="shared" si="615"/>
        <v>6</v>
      </c>
    </row>
    <row r="39406" spans="1:6" x14ac:dyDescent="0.3">
      <c r="A39406" s="7">
        <v>121609</v>
      </c>
      <c r="B39406" s="7">
        <v>149640</v>
      </c>
      <c r="C39406" s="64">
        <v>44346.287514877775</v>
      </c>
      <c r="D39406" s="7">
        <v>391871</v>
      </c>
      <c r="E39406" s="64">
        <f>VLOOKUP('Просмотры (дано)'!B39406,'Подписчики (дано)'!A:C,3,0)</f>
        <v>44341.07695017806</v>
      </c>
      <c r="F39406" s="7">
        <f t="shared" si="615"/>
        <v>6</v>
      </c>
    </row>
    <row r="39407" spans="1:6" x14ac:dyDescent="0.3">
      <c r="A39407" s="7">
        <v>121614</v>
      </c>
      <c r="B39407" s="7">
        <v>7664</v>
      </c>
      <c r="C39407" s="64">
        <v>44346.29053621021</v>
      </c>
      <c r="D39407" s="7">
        <v>347008</v>
      </c>
      <c r="E39407" s="64">
        <f>VLOOKUP('Просмотры (дано)'!B39407,'Подписчики (дано)'!A:C,3,0)</f>
        <v>44345.296955484329</v>
      </c>
      <c r="F39407" s="7">
        <f t="shared" si="615"/>
        <v>6</v>
      </c>
    </row>
    <row r="39408" spans="1:6" x14ac:dyDescent="0.3">
      <c r="A39408" s="7">
        <v>121616</v>
      </c>
      <c r="B39408" s="7">
        <v>89251</v>
      </c>
      <c r="C39408" s="64">
        <v>44346.291970580154</v>
      </c>
      <c r="D39408" s="7">
        <v>439981</v>
      </c>
      <c r="E39408" s="64">
        <f>VLOOKUP('Просмотры (дано)'!B39408,'Подписчики (дано)'!A:C,3,0)</f>
        <v>44345.765829131058</v>
      </c>
      <c r="F39408" s="7">
        <f t="shared" si="615"/>
        <v>7</v>
      </c>
    </row>
    <row r="39409" spans="1:6" x14ac:dyDescent="0.3">
      <c r="A39409" s="7">
        <v>121617</v>
      </c>
      <c r="B39409" s="7">
        <v>185891</v>
      </c>
      <c r="C39409" s="64">
        <v>44346.292672505871</v>
      </c>
      <c r="D39409" s="7">
        <v>191893</v>
      </c>
      <c r="E39409" s="64">
        <f>VLOOKUP('Просмотры (дано)'!B39409,'Подписчики (дано)'!A:C,3,0)</f>
        <v>44345.983704380342</v>
      </c>
      <c r="F39409" s="7">
        <f t="shared" si="615"/>
        <v>7</v>
      </c>
    </row>
    <row r="39410" spans="1:6" x14ac:dyDescent="0.3">
      <c r="A39410" s="7">
        <v>121620</v>
      </c>
      <c r="B39410" s="7">
        <v>6439</v>
      </c>
      <c r="C39410" s="64">
        <v>44346.300088503674</v>
      </c>
      <c r="D39410" s="7">
        <v>439981</v>
      </c>
      <c r="E39410" s="64">
        <f>VLOOKUP('Просмотры (дано)'!B39410,'Подписчики (дано)'!A:C,3,0)</f>
        <v>44300.882683262105</v>
      </c>
      <c r="F39410" s="7">
        <f t="shared" si="615"/>
        <v>7</v>
      </c>
    </row>
    <row r="39411" spans="1:6" x14ac:dyDescent="0.3">
      <c r="A39411" s="7">
        <v>121623</v>
      </c>
      <c r="B39411" s="7">
        <v>264013</v>
      </c>
      <c r="C39411" s="64">
        <v>44346.302865688041</v>
      </c>
      <c r="D39411" s="7">
        <v>325984</v>
      </c>
      <c r="E39411" s="64">
        <f>VLOOKUP('Просмотры (дано)'!B39411,'Подписчики (дано)'!A:C,3,0)</f>
        <v>44342.169163532766</v>
      </c>
      <c r="F39411" s="7">
        <f t="shared" si="615"/>
        <v>7</v>
      </c>
    </row>
    <row r="39412" spans="1:6" x14ac:dyDescent="0.3">
      <c r="A39412" s="7">
        <v>121625</v>
      </c>
      <c r="B39412" s="7">
        <v>173586</v>
      </c>
      <c r="C39412" s="64">
        <v>44346.303659169287</v>
      </c>
      <c r="D39412" s="7">
        <v>126107</v>
      </c>
      <c r="E39412" s="64">
        <f>VLOOKUP('Просмотры (дано)'!B39412,'Подписчики (дано)'!A:C,3,0)</f>
        <v>44338.435411930193</v>
      </c>
      <c r="F39412" s="7">
        <f t="shared" si="615"/>
        <v>7</v>
      </c>
    </row>
    <row r="39413" spans="1:6" x14ac:dyDescent="0.3">
      <c r="A39413" s="7">
        <v>121628</v>
      </c>
      <c r="B39413" s="7">
        <v>253879</v>
      </c>
      <c r="C39413" s="64">
        <v>44346.304333333333</v>
      </c>
      <c r="D39413" s="7">
        <v>285680</v>
      </c>
      <c r="E39413" s="64">
        <f>VLOOKUP('Просмотры (дано)'!B39413,'Подписчики (дано)'!A:C,3,0)</f>
        <v>44313.269063782049</v>
      </c>
      <c r="F39413" s="7">
        <f t="shared" si="615"/>
        <v>7</v>
      </c>
    </row>
    <row r="39414" spans="1:6" x14ac:dyDescent="0.3">
      <c r="A39414" s="7">
        <v>121631</v>
      </c>
      <c r="B39414" s="7">
        <v>293192</v>
      </c>
      <c r="C39414" s="64">
        <v>44346.304799352751</v>
      </c>
      <c r="D39414" s="7">
        <v>147087</v>
      </c>
      <c r="E39414" s="64">
        <f>VLOOKUP('Просмотры (дано)'!B39414,'Подписчики (дано)'!A:C,3,0)</f>
        <v>44345.813964779198</v>
      </c>
      <c r="F39414" s="7">
        <f t="shared" si="615"/>
        <v>7</v>
      </c>
    </row>
    <row r="39415" spans="1:6" x14ac:dyDescent="0.3">
      <c r="A39415" s="7">
        <v>121633</v>
      </c>
      <c r="B39415" s="7">
        <v>336308</v>
      </c>
      <c r="C39415" s="64">
        <v>44346.304849391156</v>
      </c>
      <c r="D39415" s="7">
        <v>192331</v>
      </c>
      <c r="E39415" s="64">
        <f>VLOOKUP('Просмотры (дано)'!B39415,'Подписчики (дано)'!A:C,3,0)</f>
        <v>44345.786211075501</v>
      </c>
      <c r="F39415" s="7">
        <f t="shared" si="615"/>
        <v>7</v>
      </c>
    </row>
    <row r="39416" spans="1:6" x14ac:dyDescent="0.3">
      <c r="A39416" s="7">
        <v>121635</v>
      </c>
      <c r="B39416" s="7">
        <v>150096</v>
      </c>
      <c r="C39416" s="64">
        <v>44346.306711020232</v>
      </c>
      <c r="D39416" s="7">
        <v>112334</v>
      </c>
      <c r="E39416" s="64">
        <f>VLOOKUP('Просмотры (дано)'!B39416,'Подписчики (дано)'!A:C,3,0)</f>
        <v>44336.902257977214</v>
      </c>
      <c r="F39416" s="7">
        <f t="shared" si="615"/>
        <v>7</v>
      </c>
    </row>
    <row r="39417" spans="1:6" x14ac:dyDescent="0.3">
      <c r="A39417" s="7">
        <v>121637</v>
      </c>
      <c r="B39417" s="7">
        <v>305490</v>
      </c>
      <c r="C39417" s="64">
        <v>44346.307999999997</v>
      </c>
      <c r="D39417" s="7">
        <v>218037</v>
      </c>
      <c r="E39417" s="64">
        <f>VLOOKUP('Просмотры (дано)'!B39417,'Подписчики (дано)'!A:C,3,0)</f>
        <v>44339.933114992877</v>
      </c>
      <c r="F39417" s="7">
        <f t="shared" si="615"/>
        <v>7</v>
      </c>
    </row>
    <row r="39418" spans="1:6" x14ac:dyDescent="0.3">
      <c r="A39418" s="7">
        <v>121638</v>
      </c>
      <c r="B39418" s="7">
        <v>223239</v>
      </c>
      <c r="C39418" s="64">
        <v>44346.308145390176</v>
      </c>
      <c r="D39418" s="7">
        <v>208125</v>
      </c>
      <c r="E39418" s="64">
        <f>VLOOKUP('Просмотры (дано)'!B39418,'Подписчики (дано)'!A:C,3,0)</f>
        <v>44340.76422678063</v>
      </c>
      <c r="F39418" s="7">
        <f t="shared" si="615"/>
        <v>7</v>
      </c>
    </row>
    <row r="39419" spans="1:6" x14ac:dyDescent="0.3">
      <c r="A39419" s="7">
        <v>121642</v>
      </c>
      <c r="B39419" s="7">
        <v>155942</v>
      </c>
      <c r="C39419" s="64">
        <v>44346.310666666664</v>
      </c>
      <c r="D39419" s="7">
        <v>297948</v>
      </c>
      <c r="E39419" s="64">
        <f>VLOOKUP('Просмотры (дано)'!B39419,'Подписчики (дано)'!A:C,3,0)</f>
        <v>44285.343390206552</v>
      </c>
      <c r="F39419" s="7">
        <f t="shared" si="615"/>
        <v>7</v>
      </c>
    </row>
    <row r="39420" spans="1:6" x14ac:dyDescent="0.3">
      <c r="A39420" s="7">
        <v>121646</v>
      </c>
      <c r="B39420" s="7">
        <v>221808</v>
      </c>
      <c r="C39420" s="64">
        <v>44346.311777092807</v>
      </c>
      <c r="D39420" s="7">
        <v>411922</v>
      </c>
      <c r="E39420" s="64">
        <f>VLOOKUP('Просмотры (дано)'!B39420,'Подписчики (дано)'!A:C,3,0)</f>
        <v>44344.660258475786</v>
      </c>
      <c r="F39420" s="7">
        <f t="shared" si="615"/>
        <v>7</v>
      </c>
    </row>
    <row r="39421" spans="1:6" x14ac:dyDescent="0.3">
      <c r="A39421" s="7">
        <v>121647</v>
      </c>
      <c r="B39421" s="7">
        <v>135641</v>
      </c>
      <c r="C39421" s="64">
        <v>44346.312021240883</v>
      </c>
      <c r="D39421" s="7">
        <v>8501</v>
      </c>
      <c r="E39421" s="64">
        <f>VLOOKUP('Просмотры (дано)'!B39421,'Подписчики (дано)'!A:C,3,0)</f>
        <v>44303.801083725069</v>
      </c>
      <c r="F39421" s="7">
        <f t="shared" si="615"/>
        <v>7</v>
      </c>
    </row>
    <row r="39422" spans="1:6" x14ac:dyDescent="0.3">
      <c r="A39422" s="7">
        <v>121648</v>
      </c>
      <c r="B39422" s="7">
        <v>250704</v>
      </c>
      <c r="C39422" s="64">
        <v>44346.312485436894</v>
      </c>
      <c r="D39422" s="7">
        <v>50803</v>
      </c>
      <c r="E39422" s="64">
        <f>VLOOKUP('Просмотры (дано)'!B39422,'Подписчики (дано)'!A:C,3,0)</f>
        <v>44342.056267307693</v>
      </c>
      <c r="F39422" s="7">
        <f t="shared" si="615"/>
        <v>7</v>
      </c>
    </row>
    <row r="39423" spans="1:6" x14ac:dyDescent="0.3">
      <c r="A39423" s="7">
        <v>121651</v>
      </c>
      <c r="B39423" s="7">
        <v>216297</v>
      </c>
      <c r="C39423" s="64">
        <v>44346.313364055299</v>
      </c>
      <c r="D39423" s="7">
        <v>411922</v>
      </c>
      <c r="E39423" s="64">
        <f>VLOOKUP('Просмотры (дано)'!B39423,'Подписчики (дано)'!A:C,3,0)</f>
        <v>44345.070921901708</v>
      </c>
      <c r="F39423" s="7">
        <f t="shared" si="615"/>
        <v>7</v>
      </c>
    </row>
    <row r="39424" spans="1:6" x14ac:dyDescent="0.3">
      <c r="A39424" s="7">
        <v>121653</v>
      </c>
      <c r="B39424" s="7">
        <v>246929</v>
      </c>
      <c r="C39424" s="64">
        <v>44346.316232795187</v>
      </c>
      <c r="D39424" s="7">
        <v>167074</v>
      </c>
      <c r="E39424" s="64">
        <f>VLOOKUP('Просмотры (дано)'!B39424,'Подписчики (дано)'!A:C,3,0)</f>
        <v>44308.12609782764</v>
      </c>
      <c r="F39424" s="7">
        <f t="shared" si="615"/>
        <v>7</v>
      </c>
    </row>
    <row r="39425" spans="1:6" x14ac:dyDescent="0.3">
      <c r="A39425" s="7">
        <v>121657</v>
      </c>
      <c r="B39425" s="7">
        <v>268432</v>
      </c>
      <c r="C39425" s="64">
        <v>44346.317087313459</v>
      </c>
      <c r="D39425" s="7">
        <v>158978</v>
      </c>
      <c r="E39425" s="64">
        <f>VLOOKUP('Просмотры (дано)'!B39425,'Подписчики (дано)'!A:C,3,0)</f>
        <v>44345.378006410254</v>
      </c>
      <c r="F39425" s="7">
        <f t="shared" si="615"/>
        <v>7</v>
      </c>
    </row>
    <row r="39426" spans="1:6" x14ac:dyDescent="0.3">
      <c r="A39426" s="7">
        <v>121660</v>
      </c>
      <c r="B39426" s="7">
        <v>275664</v>
      </c>
      <c r="C39426" s="64">
        <v>44346.322598705505</v>
      </c>
      <c r="D39426" s="7">
        <v>258219</v>
      </c>
      <c r="E39426" s="64">
        <f>VLOOKUP('Просмотры (дано)'!B39426,'Подписчики (дано)'!A:C,3,0)</f>
        <v>44298.970801282048</v>
      </c>
      <c r="F39426" s="7">
        <f t="shared" si="615"/>
        <v>7</v>
      </c>
    </row>
    <row r="39427" spans="1:6" x14ac:dyDescent="0.3">
      <c r="A39427" s="7">
        <v>121663</v>
      </c>
      <c r="B39427" s="7">
        <v>249029</v>
      </c>
      <c r="C39427" s="64">
        <v>44346.322611163669</v>
      </c>
      <c r="D39427" s="7">
        <v>353047</v>
      </c>
      <c r="E39427" s="64">
        <f>VLOOKUP('Просмотры (дано)'!B39427,'Подписчики (дано)'!A:C,3,0)</f>
        <v>44343.038604594018</v>
      </c>
      <c r="F39427" s="7">
        <f t="shared" ref="F39427:F39490" si="616">HOUR(C39427)</f>
        <v>7</v>
      </c>
    </row>
    <row r="39428" spans="1:6" x14ac:dyDescent="0.3">
      <c r="A39428" s="7">
        <v>121666</v>
      </c>
      <c r="B39428" s="7">
        <v>271940</v>
      </c>
      <c r="C39428" s="64">
        <v>44346.322641682178</v>
      </c>
      <c r="D39428" s="7">
        <v>411922</v>
      </c>
      <c r="E39428" s="64">
        <f>VLOOKUP('Просмотры (дано)'!B39428,'Подписчики (дано)'!A:C,3,0)</f>
        <v>44344.451785042729</v>
      </c>
      <c r="F39428" s="7">
        <f t="shared" si="616"/>
        <v>7</v>
      </c>
    </row>
    <row r="39429" spans="1:6" x14ac:dyDescent="0.3">
      <c r="A39429" s="7">
        <v>121668</v>
      </c>
      <c r="B39429" s="7">
        <v>238906</v>
      </c>
      <c r="C39429" s="64">
        <v>44346.322763756216</v>
      </c>
      <c r="D39429" s="7">
        <v>244574</v>
      </c>
      <c r="E39429" s="64">
        <f>VLOOKUP('Просмотры (дано)'!B39429,'Подписчики (дано)'!A:C,3,0)</f>
        <v>44296.396168411673</v>
      </c>
      <c r="F39429" s="7">
        <f t="shared" si="616"/>
        <v>7</v>
      </c>
    </row>
    <row r="39430" spans="1:6" x14ac:dyDescent="0.3">
      <c r="A39430" s="7">
        <v>121670</v>
      </c>
      <c r="B39430" s="7">
        <v>287892</v>
      </c>
      <c r="C39430" s="64">
        <v>44346.324000000001</v>
      </c>
      <c r="D39430" s="7">
        <v>411922</v>
      </c>
      <c r="E39430" s="64">
        <f>VLOOKUP('Просмотры (дано)'!B39430,'Подписчики (дано)'!A:C,3,0)</f>
        <v>44345.58799693732</v>
      </c>
      <c r="F39430" s="7">
        <f t="shared" si="616"/>
        <v>7</v>
      </c>
    </row>
    <row r="39431" spans="1:6" x14ac:dyDescent="0.3">
      <c r="A39431" s="7">
        <v>121672</v>
      </c>
      <c r="B39431" s="7">
        <v>341732</v>
      </c>
      <c r="C39431" s="64">
        <v>44346.325510422073</v>
      </c>
      <c r="D39431" s="7">
        <v>158978</v>
      </c>
      <c r="E39431" s="64">
        <f>VLOOKUP('Просмотры (дано)'!B39431,'Подписчики (дано)'!A:C,3,0)</f>
        <v>44342.195899501428</v>
      </c>
      <c r="F39431" s="7">
        <f t="shared" si="616"/>
        <v>7</v>
      </c>
    </row>
    <row r="39432" spans="1:6" x14ac:dyDescent="0.3">
      <c r="A39432" s="7">
        <v>121673</v>
      </c>
      <c r="B39432" s="7">
        <v>82993</v>
      </c>
      <c r="C39432" s="64">
        <v>44346.32734153264</v>
      </c>
      <c r="D39432" s="7">
        <v>430019</v>
      </c>
      <c r="E39432" s="64">
        <f>VLOOKUP('Просмотры (дано)'!B39432,'Подписчики (дано)'!A:C,3,0)</f>
        <v>44345.821099501423</v>
      </c>
      <c r="F39432" s="7">
        <f t="shared" si="616"/>
        <v>7</v>
      </c>
    </row>
    <row r="39433" spans="1:6" x14ac:dyDescent="0.3">
      <c r="A39433" s="7">
        <v>121678</v>
      </c>
      <c r="B39433" s="7">
        <v>255355</v>
      </c>
      <c r="C39433" s="64">
        <v>44346.327857605174</v>
      </c>
      <c r="D39433" s="7">
        <v>347008</v>
      </c>
      <c r="E39433" s="64">
        <f>VLOOKUP('Просмотры (дано)'!B39433,'Подписчики (дано)'!A:C,3,0)</f>
        <v>44311.167905982911</v>
      </c>
      <c r="F39433" s="7">
        <f t="shared" si="616"/>
        <v>7</v>
      </c>
    </row>
    <row r="39434" spans="1:6" x14ac:dyDescent="0.3">
      <c r="A39434" s="7">
        <v>121681</v>
      </c>
      <c r="B39434" s="7">
        <v>88379</v>
      </c>
      <c r="C39434" s="64">
        <v>44346.33069856868</v>
      </c>
      <c r="D39434" s="7">
        <v>158978</v>
      </c>
      <c r="E39434" s="64">
        <f>VLOOKUP('Просмотры (дано)'!B39434,'Подписчики (дано)'!A:C,3,0)</f>
        <v>44344.915979059821</v>
      </c>
      <c r="F39434" s="7">
        <f t="shared" si="616"/>
        <v>7</v>
      </c>
    </row>
    <row r="39435" spans="1:6" x14ac:dyDescent="0.3">
      <c r="A39435" s="7">
        <v>121684</v>
      </c>
      <c r="B39435" s="7">
        <v>230276</v>
      </c>
      <c r="C39435" s="64">
        <v>44346.332000000002</v>
      </c>
      <c r="D39435" s="7">
        <v>63666</v>
      </c>
      <c r="E39435" s="64">
        <f>VLOOKUP('Просмотры (дано)'!B39435,'Подписчики (дано)'!A:C,3,0)</f>
        <v>44345.795863853273</v>
      </c>
      <c r="F39435" s="7">
        <f t="shared" si="616"/>
        <v>7</v>
      </c>
    </row>
    <row r="39436" spans="1:6" x14ac:dyDescent="0.3">
      <c r="A39436" s="7">
        <v>121689</v>
      </c>
      <c r="B39436" s="7">
        <v>127326</v>
      </c>
      <c r="C39436" s="64">
        <v>44346.332529679254</v>
      </c>
      <c r="D39436" s="7">
        <v>26408</v>
      </c>
      <c r="E39436" s="64">
        <f>VLOOKUP('Просмотры (дано)'!B39436,'Подписчики (дано)'!A:C,3,0)</f>
        <v>44299.311729807698</v>
      </c>
      <c r="F39436" s="7">
        <f t="shared" si="616"/>
        <v>7</v>
      </c>
    </row>
    <row r="39437" spans="1:6" x14ac:dyDescent="0.3">
      <c r="A39437" s="7">
        <v>121690</v>
      </c>
      <c r="B39437" s="7">
        <v>20000</v>
      </c>
      <c r="C39437" s="64">
        <v>44346.333689382613</v>
      </c>
      <c r="D39437" s="7">
        <v>411922</v>
      </c>
      <c r="E39437" s="64">
        <f>VLOOKUP('Просмотры (дано)'!B39437,'Подписчики (дано)'!A:C,3,0)</f>
        <v>44342.59347998575</v>
      </c>
      <c r="F39437" s="7">
        <f t="shared" si="616"/>
        <v>8</v>
      </c>
    </row>
    <row r="39438" spans="1:6" x14ac:dyDescent="0.3">
      <c r="A39438" s="7">
        <v>121691</v>
      </c>
      <c r="B39438" s="7">
        <v>209681</v>
      </c>
      <c r="C39438" s="64">
        <v>44346.333719901122</v>
      </c>
      <c r="D39438" s="7">
        <v>340447</v>
      </c>
      <c r="E39438" s="64">
        <f>VLOOKUP('Просмотры (дано)'!B39438,'Подписчики (дано)'!A:C,3,0)</f>
        <v>44315.663047364673</v>
      </c>
      <c r="F39438" s="7">
        <f t="shared" si="616"/>
        <v>8</v>
      </c>
    </row>
    <row r="39439" spans="1:6" x14ac:dyDescent="0.3">
      <c r="A39439" s="7">
        <v>121694</v>
      </c>
      <c r="B39439" s="7">
        <v>32100</v>
      </c>
      <c r="C39439" s="64">
        <v>44346.333780938141</v>
      </c>
      <c r="D39439" s="7">
        <v>132866</v>
      </c>
      <c r="E39439" s="64">
        <f>VLOOKUP('Просмотры (дано)'!B39439,'Подписчики (дано)'!A:C,3,0)</f>
        <v>44338.145768269234</v>
      </c>
      <c r="F39439" s="7">
        <f t="shared" si="616"/>
        <v>8</v>
      </c>
    </row>
    <row r="39440" spans="1:6" x14ac:dyDescent="0.3">
      <c r="A39440" s="7">
        <v>121695</v>
      </c>
      <c r="B39440" s="7">
        <v>144086</v>
      </c>
      <c r="C39440" s="64">
        <v>44346.334330097088</v>
      </c>
      <c r="D39440" s="7">
        <v>238334</v>
      </c>
      <c r="E39440" s="64">
        <f>VLOOKUP('Просмотры (дано)'!B39440,'Подписчики (дано)'!A:C,3,0)</f>
        <v>44345.18876709402</v>
      </c>
      <c r="F39440" s="7">
        <f t="shared" si="616"/>
        <v>8</v>
      </c>
    </row>
    <row r="39441" spans="1:6" x14ac:dyDescent="0.3">
      <c r="A39441" s="7">
        <v>121699</v>
      </c>
      <c r="B39441" s="7">
        <v>77069</v>
      </c>
      <c r="C39441" s="64">
        <v>44346.334999999999</v>
      </c>
      <c r="D39441" s="7">
        <v>89186</v>
      </c>
      <c r="E39441" s="64">
        <f>VLOOKUP('Просмотры (дано)'!B39441,'Подписчики (дано)'!A:C,3,0)</f>
        <v>44345.170105519945</v>
      </c>
      <c r="F39441" s="7">
        <f t="shared" si="616"/>
        <v>8</v>
      </c>
    </row>
    <row r="39442" spans="1:6" x14ac:dyDescent="0.3">
      <c r="A39442" s="7">
        <v>121704</v>
      </c>
      <c r="B39442" s="7">
        <v>185977</v>
      </c>
      <c r="C39442" s="64">
        <v>44346.33826715903</v>
      </c>
      <c r="D39442" s="7">
        <v>298988</v>
      </c>
      <c r="E39442" s="64">
        <f>VLOOKUP('Просмотры (дано)'!B39442,'Подписчики (дано)'!A:C,3,0)</f>
        <v>44340.964497435903</v>
      </c>
      <c r="F39442" s="7">
        <f t="shared" si="616"/>
        <v>8</v>
      </c>
    </row>
    <row r="39443" spans="1:6" x14ac:dyDescent="0.3">
      <c r="A39443" s="7">
        <v>121705</v>
      </c>
      <c r="B39443" s="7">
        <v>326649</v>
      </c>
      <c r="C39443" s="64">
        <v>44346.339121677294</v>
      </c>
      <c r="D39443" s="7">
        <v>305103</v>
      </c>
      <c r="E39443" s="64">
        <f>VLOOKUP('Просмотры (дано)'!B39443,'Подписчики (дано)'!A:C,3,0)</f>
        <v>44293.690366346156</v>
      </c>
      <c r="F39443" s="7">
        <f t="shared" si="616"/>
        <v>8</v>
      </c>
    </row>
    <row r="39444" spans="1:6" x14ac:dyDescent="0.3">
      <c r="A39444" s="7">
        <v>121709</v>
      </c>
      <c r="B39444" s="7">
        <v>185928</v>
      </c>
      <c r="C39444" s="64">
        <v>44346.340617084265</v>
      </c>
      <c r="D39444" s="7">
        <v>150424</v>
      </c>
      <c r="E39444" s="64">
        <f>VLOOKUP('Просмотры (дано)'!B39444,'Подписчики (дано)'!A:C,3,0)</f>
        <v>44310.346970085469</v>
      </c>
      <c r="F39444" s="7">
        <f t="shared" si="616"/>
        <v>8</v>
      </c>
    </row>
    <row r="39445" spans="1:6" x14ac:dyDescent="0.3">
      <c r="A39445" s="7">
        <v>121711</v>
      </c>
      <c r="B39445" s="7">
        <v>50640</v>
      </c>
      <c r="C39445" s="64">
        <v>44346.341611650489</v>
      </c>
      <c r="D39445" s="7">
        <v>451624</v>
      </c>
      <c r="E39445" s="64">
        <f>VLOOKUP('Просмотры (дано)'!B39445,'Подписчики (дано)'!A:C,3,0)</f>
        <v>44343.59076185897</v>
      </c>
      <c r="F39445" s="7">
        <f t="shared" si="616"/>
        <v>8</v>
      </c>
    </row>
    <row r="39446" spans="1:6" x14ac:dyDescent="0.3">
      <c r="A39446" s="7">
        <v>121715</v>
      </c>
      <c r="B39446" s="7">
        <v>96923</v>
      </c>
      <c r="C39446" s="64">
        <v>44346.342016181232</v>
      </c>
      <c r="D39446" s="7">
        <v>418105</v>
      </c>
      <c r="E39446" s="64">
        <f>VLOOKUP('Просмотры (дано)'!B39446,'Подписчики (дано)'!A:C,3,0)</f>
        <v>44311.902449038462</v>
      </c>
      <c r="F39446" s="7">
        <f t="shared" si="616"/>
        <v>8</v>
      </c>
    </row>
    <row r="39447" spans="1:6" x14ac:dyDescent="0.3">
      <c r="A39447" s="7">
        <v>121720</v>
      </c>
      <c r="B39447" s="7">
        <v>248848</v>
      </c>
      <c r="C39447" s="64">
        <v>44346.342417676322</v>
      </c>
      <c r="D39447" s="7">
        <v>471409</v>
      </c>
      <c r="E39447" s="64">
        <f>VLOOKUP('Просмотры (дано)'!B39447,'Подписчики (дано)'!A:C,3,0)</f>
        <v>44317.044811111111</v>
      </c>
      <c r="F39447" s="7">
        <f t="shared" si="616"/>
        <v>8</v>
      </c>
    </row>
    <row r="39448" spans="1:6" x14ac:dyDescent="0.3">
      <c r="A39448" s="7">
        <v>121723</v>
      </c>
      <c r="B39448" s="7">
        <v>285121</v>
      </c>
      <c r="C39448" s="64">
        <v>44346.344431897945</v>
      </c>
      <c r="D39448" s="7">
        <v>112334</v>
      </c>
      <c r="E39448" s="64">
        <f>VLOOKUP('Просмотры (дано)'!B39448,'Подписчики (дано)'!A:C,3,0)</f>
        <v>44323.126952955849</v>
      </c>
      <c r="F39448" s="7">
        <f t="shared" si="616"/>
        <v>8</v>
      </c>
    </row>
    <row r="39449" spans="1:6" x14ac:dyDescent="0.3">
      <c r="A39449" s="7">
        <v>121725</v>
      </c>
      <c r="B39449" s="7">
        <v>300892</v>
      </c>
      <c r="C39449" s="64">
        <v>44346.346354564041</v>
      </c>
      <c r="D39449" s="7">
        <v>256201</v>
      </c>
      <c r="E39449" s="64">
        <f>VLOOKUP('Просмотры (дано)'!B39449,'Подписчики (дано)'!A:C,3,0)</f>
        <v>44316.209946260686</v>
      </c>
      <c r="F39449" s="7">
        <f t="shared" si="616"/>
        <v>8</v>
      </c>
    </row>
    <row r="39450" spans="1:6" x14ac:dyDescent="0.3">
      <c r="A39450" s="7">
        <v>121730</v>
      </c>
      <c r="B39450" s="7">
        <v>85149</v>
      </c>
      <c r="C39450" s="64">
        <v>44346.346507156588</v>
      </c>
      <c r="D39450" s="7">
        <v>182670</v>
      </c>
      <c r="E39450" s="64">
        <f>VLOOKUP('Просмотры (дано)'!B39450,'Подписчики (дано)'!A:C,3,0)</f>
        <v>44344.472452457267</v>
      </c>
      <c r="F39450" s="7">
        <f t="shared" si="616"/>
        <v>8</v>
      </c>
    </row>
    <row r="39451" spans="1:6" x14ac:dyDescent="0.3">
      <c r="A39451" s="7">
        <v>121735</v>
      </c>
      <c r="B39451" s="7">
        <v>9859</v>
      </c>
      <c r="C39451" s="64">
        <v>44346.346812341682</v>
      </c>
      <c r="D39451" s="7">
        <v>320914</v>
      </c>
      <c r="E39451" s="64">
        <f>VLOOKUP('Просмотры (дано)'!B39451,'Подписчики (дано)'!A:C,3,0)</f>
        <v>44288.80158881766</v>
      </c>
      <c r="F39451" s="7">
        <f t="shared" si="616"/>
        <v>8</v>
      </c>
    </row>
    <row r="39452" spans="1:6" x14ac:dyDescent="0.3">
      <c r="A39452" s="7">
        <v>121738</v>
      </c>
      <c r="B39452" s="7">
        <v>48350</v>
      </c>
      <c r="C39452" s="64">
        <v>44346.351390118107</v>
      </c>
      <c r="D39452" s="7">
        <v>266557</v>
      </c>
      <c r="E39452" s="64">
        <f>VLOOKUP('Просмотры (дано)'!B39452,'Подписчики (дано)'!A:C,3,0)</f>
        <v>44342.174233048434</v>
      </c>
      <c r="F39452" s="7">
        <f t="shared" si="616"/>
        <v>8</v>
      </c>
    </row>
    <row r="39453" spans="1:6" x14ac:dyDescent="0.3">
      <c r="A39453" s="7">
        <v>121742</v>
      </c>
      <c r="B39453" s="7">
        <v>10923</v>
      </c>
      <c r="C39453" s="64">
        <v>44346.353221228674</v>
      </c>
      <c r="D39453" s="7">
        <v>21760</v>
      </c>
      <c r="E39453" s="64">
        <f>VLOOKUP('Просмотры (дано)'!B39453,'Подписчики (дано)'!A:C,3,0)</f>
        <v>44339.73487492877</v>
      </c>
      <c r="F39453" s="7">
        <f t="shared" si="616"/>
        <v>8</v>
      </c>
    </row>
    <row r="39454" spans="1:6" x14ac:dyDescent="0.3">
      <c r="A39454" s="7">
        <v>121743</v>
      </c>
      <c r="B39454" s="7">
        <v>192442</v>
      </c>
      <c r="C39454" s="64">
        <v>44346.353373821221</v>
      </c>
      <c r="D39454" s="7">
        <v>151932</v>
      </c>
      <c r="E39454" s="64">
        <f>VLOOKUP('Просмотры (дано)'!B39454,'Подписчики (дано)'!A:C,3,0)</f>
        <v>44310.583090491455</v>
      </c>
      <c r="F39454" s="7">
        <f t="shared" si="616"/>
        <v>8</v>
      </c>
    </row>
    <row r="39455" spans="1:6" x14ac:dyDescent="0.3">
      <c r="A39455" s="7">
        <v>121746</v>
      </c>
      <c r="B39455" s="7">
        <v>227814</v>
      </c>
      <c r="C39455" s="64">
        <v>44346.3539536729</v>
      </c>
      <c r="D39455" s="7">
        <v>401945</v>
      </c>
      <c r="E39455" s="64">
        <f>VLOOKUP('Просмотры (дано)'!B39455,'Подписчики (дано)'!A:C,3,0)</f>
        <v>44338.989969800568</v>
      </c>
      <c r="F39455" s="7">
        <f t="shared" si="616"/>
        <v>8</v>
      </c>
    </row>
    <row r="39456" spans="1:6" x14ac:dyDescent="0.3">
      <c r="A39456" s="7">
        <v>121750</v>
      </c>
      <c r="B39456" s="7">
        <v>229459</v>
      </c>
      <c r="C39456" s="64">
        <v>44346.354258857995</v>
      </c>
      <c r="D39456" s="7">
        <v>104274</v>
      </c>
      <c r="E39456" s="64">
        <f>VLOOKUP('Просмотры (дано)'!B39456,'Подписчики (дано)'!A:C,3,0)</f>
        <v>44311.031218910255</v>
      </c>
      <c r="F39456" s="7">
        <f t="shared" si="616"/>
        <v>8</v>
      </c>
    </row>
    <row r="39457" spans="1:6" x14ac:dyDescent="0.3">
      <c r="A39457" s="7">
        <v>121752</v>
      </c>
      <c r="B39457" s="7">
        <v>53722</v>
      </c>
      <c r="C39457" s="64">
        <v>44346.354350413523</v>
      </c>
      <c r="D39457" s="7">
        <v>37644</v>
      </c>
      <c r="E39457" s="64">
        <f>VLOOKUP('Просмотры (дано)'!B39457,'Подписчики (дано)'!A:C,3,0)</f>
        <v>44346.260251851847</v>
      </c>
      <c r="F39457" s="7">
        <f t="shared" si="616"/>
        <v>8</v>
      </c>
    </row>
    <row r="39458" spans="1:6" x14ac:dyDescent="0.3">
      <c r="A39458" s="7">
        <v>121756</v>
      </c>
      <c r="B39458" s="7">
        <v>342573</v>
      </c>
      <c r="C39458" s="64">
        <v>44346.354350413523</v>
      </c>
      <c r="D39458" s="7">
        <v>463334</v>
      </c>
      <c r="E39458" s="64">
        <f>VLOOKUP('Просмотры (дано)'!B39458,'Подписчики (дано)'!A:C,3,0)</f>
        <v>44309.649477706545</v>
      </c>
      <c r="F39458" s="7">
        <f t="shared" si="616"/>
        <v>8</v>
      </c>
    </row>
    <row r="39459" spans="1:6" x14ac:dyDescent="0.3">
      <c r="A39459" s="7">
        <v>121761</v>
      </c>
      <c r="B39459" s="7">
        <v>272437</v>
      </c>
      <c r="C39459" s="64">
        <v>44346.355021820731</v>
      </c>
      <c r="D39459" s="7">
        <v>305874</v>
      </c>
      <c r="E39459" s="64">
        <f>VLOOKUP('Просмотры (дано)'!B39459,'Подписчики (дано)'!A:C,3,0)</f>
        <v>44311.604154558401</v>
      </c>
      <c r="F39459" s="7">
        <f t="shared" si="616"/>
        <v>8</v>
      </c>
    </row>
    <row r="39460" spans="1:6" x14ac:dyDescent="0.3">
      <c r="A39460" s="7">
        <v>121762</v>
      </c>
      <c r="B39460" s="7">
        <v>197008</v>
      </c>
      <c r="C39460" s="64">
        <v>44346.35605945006</v>
      </c>
      <c r="D39460" s="7">
        <v>230507</v>
      </c>
      <c r="E39460" s="64">
        <f>VLOOKUP('Просмотры (дано)'!B39460,'Подписчики (дано)'!A:C,3,0)</f>
        <v>44341.709176317665</v>
      </c>
      <c r="F39460" s="7">
        <f t="shared" si="616"/>
        <v>8</v>
      </c>
    </row>
    <row r="39461" spans="1:6" x14ac:dyDescent="0.3">
      <c r="A39461" s="7">
        <v>121764</v>
      </c>
      <c r="B39461" s="7">
        <v>184225</v>
      </c>
      <c r="C39461" s="64">
        <v>44346.356212042607</v>
      </c>
      <c r="D39461" s="7">
        <v>114865</v>
      </c>
      <c r="E39461" s="64">
        <f>VLOOKUP('Просмотры (дано)'!B39461,'Подписчики (дано)'!A:C,3,0)</f>
        <v>44344.909299893166</v>
      </c>
      <c r="F39461" s="7">
        <f t="shared" si="616"/>
        <v>8</v>
      </c>
    </row>
    <row r="39462" spans="1:6" x14ac:dyDescent="0.3">
      <c r="A39462" s="7">
        <v>121769</v>
      </c>
      <c r="B39462" s="7">
        <v>241822</v>
      </c>
      <c r="C39462" s="64">
        <v>44346.356913968324</v>
      </c>
      <c r="D39462" s="7">
        <v>420674</v>
      </c>
      <c r="E39462" s="64">
        <f>VLOOKUP('Просмотры (дано)'!B39462,'Подписчики (дано)'!A:C,3,0)</f>
        <v>44343.810581125355</v>
      </c>
      <c r="F39462" s="7">
        <f t="shared" si="616"/>
        <v>8</v>
      </c>
    </row>
    <row r="39463" spans="1:6" x14ac:dyDescent="0.3">
      <c r="A39463" s="7">
        <v>121771</v>
      </c>
      <c r="B39463" s="7">
        <v>81140</v>
      </c>
      <c r="C39463" s="64">
        <v>44346.357388349512</v>
      </c>
      <c r="D39463" s="7">
        <v>111368</v>
      </c>
      <c r="E39463" s="64">
        <f>VLOOKUP('Просмотры (дано)'!B39463,'Подписчики (дано)'!A:C,3,0)</f>
        <v>44346.042115028496</v>
      </c>
      <c r="F39463" s="7">
        <f t="shared" si="616"/>
        <v>8</v>
      </c>
    </row>
    <row r="39464" spans="1:6" x14ac:dyDescent="0.3">
      <c r="A39464" s="7">
        <v>121774</v>
      </c>
      <c r="B39464" s="7">
        <v>128838</v>
      </c>
      <c r="C39464" s="64">
        <v>44346.357737968079</v>
      </c>
      <c r="D39464" s="7">
        <v>207760</v>
      </c>
      <c r="E39464" s="64">
        <f>VLOOKUP('Просмотры (дано)'!B39464,'Подписчики (дано)'!A:C,3,0)</f>
        <v>44307.291576139607</v>
      </c>
      <c r="F39464" s="7">
        <f t="shared" si="616"/>
        <v>8</v>
      </c>
    </row>
    <row r="39465" spans="1:6" x14ac:dyDescent="0.3">
      <c r="A39465" s="7">
        <v>121775</v>
      </c>
      <c r="B39465" s="7">
        <v>150922</v>
      </c>
      <c r="C39465" s="64">
        <v>44346.362590411081</v>
      </c>
      <c r="D39465" s="7">
        <v>470762</v>
      </c>
      <c r="E39465" s="64">
        <f>VLOOKUP('Просмотры (дано)'!B39465,'Подписчики (дано)'!A:C,3,0)</f>
        <v>44343.854538390311</v>
      </c>
      <c r="F39465" s="7">
        <f t="shared" si="616"/>
        <v>8</v>
      </c>
    </row>
    <row r="39466" spans="1:6" x14ac:dyDescent="0.3">
      <c r="A39466" s="7">
        <v>121780</v>
      </c>
      <c r="B39466" s="7">
        <v>99221</v>
      </c>
      <c r="C39466" s="64">
        <v>44346.3626514481</v>
      </c>
      <c r="D39466" s="7">
        <v>4199</v>
      </c>
      <c r="E39466" s="64">
        <f>VLOOKUP('Просмотры (дано)'!B39466,'Подписчики (дано)'!A:C,3,0)</f>
        <v>44344.712265847578</v>
      </c>
      <c r="F39466" s="7">
        <f t="shared" si="616"/>
        <v>8</v>
      </c>
    </row>
    <row r="39467" spans="1:6" x14ac:dyDescent="0.3">
      <c r="A39467" s="7">
        <v>121781</v>
      </c>
      <c r="B39467" s="7">
        <v>262051</v>
      </c>
      <c r="C39467" s="64">
        <v>44346.363383892334</v>
      </c>
      <c r="D39467" s="7">
        <v>149755</v>
      </c>
      <c r="E39467" s="64">
        <f>VLOOKUP('Просмотры (дано)'!B39467,'Подписчики (дано)'!A:C,3,0)</f>
        <v>44303.902438603989</v>
      </c>
      <c r="F39467" s="7">
        <f t="shared" si="616"/>
        <v>8</v>
      </c>
    </row>
    <row r="39468" spans="1:6" x14ac:dyDescent="0.3">
      <c r="A39468" s="7">
        <v>121786</v>
      </c>
      <c r="B39468" s="7">
        <v>202580</v>
      </c>
      <c r="C39468" s="64">
        <v>44346.364970854826</v>
      </c>
      <c r="D39468" s="7">
        <v>357547</v>
      </c>
      <c r="E39468" s="64">
        <f>VLOOKUP('Просмотры (дано)'!B39468,'Подписчики (дано)'!A:C,3,0)</f>
        <v>44344.960549893156</v>
      </c>
      <c r="F39468" s="7">
        <f t="shared" si="616"/>
        <v>8</v>
      </c>
    </row>
    <row r="39469" spans="1:6" x14ac:dyDescent="0.3">
      <c r="A39469" s="7">
        <v>121788</v>
      </c>
      <c r="B39469" s="7">
        <v>120399</v>
      </c>
      <c r="C39469" s="64">
        <v>44346.365550706505</v>
      </c>
      <c r="D39469" s="7">
        <v>201938</v>
      </c>
      <c r="E39469" s="64">
        <f>VLOOKUP('Просмотры (дано)'!B39469,'Подписчики (дано)'!A:C,3,0)</f>
        <v>44308.341176994305</v>
      </c>
      <c r="F39469" s="7">
        <f t="shared" si="616"/>
        <v>8</v>
      </c>
    </row>
    <row r="39470" spans="1:6" x14ac:dyDescent="0.3">
      <c r="A39470" s="7">
        <v>121790</v>
      </c>
      <c r="B39470" s="7">
        <v>38519</v>
      </c>
      <c r="C39470" s="64">
        <v>44346.367097087379</v>
      </c>
      <c r="D39470" s="7">
        <v>227775</v>
      </c>
      <c r="E39470" s="64">
        <f>VLOOKUP('Просмотры (дано)'!B39470,'Подписчики (дано)'!A:C,3,0)</f>
        <v>44307.466980235047</v>
      </c>
      <c r="F39470" s="7">
        <f t="shared" si="616"/>
        <v>8</v>
      </c>
    </row>
    <row r="39471" spans="1:6" x14ac:dyDescent="0.3">
      <c r="A39471" s="7">
        <v>121794</v>
      </c>
      <c r="B39471" s="7">
        <v>201575</v>
      </c>
      <c r="C39471" s="64">
        <v>44346.367168187506</v>
      </c>
      <c r="D39471" s="7">
        <v>182984</v>
      </c>
      <c r="E39471" s="64">
        <f>VLOOKUP('Просмотры (дано)'!B39471,'Подписчики (дано)'!A:C,3,0)</f>
        <v>44338.807682264953</v>
      </c>
      <c r="F39471" s="7">
        <f t="shared" si="616"/>
        <v>8</v>
      </c>
    </row>
    <row r="39472" spans="1:6" x14ac:dyDescent="0.3">
      <c r="A39472" s="7">
        <v>121799</v>
      </c>
      <c r="B39472" s="7">
        <v>40102</v>
      </c>
      <c r="C39472" s="64">
        <v>44346.367501618122</v>
      </c>
      <c r="D39472" s="7">
        <v>347393</v>
      </c>
      <c r="E39472" s="64">
        <f>VLOOKUP('Просмотры (дано)'!B39472,'Подписчики (дано)'!A:C,3,0)</f>
        <v>44303.905802492882</v>
      </c>
      <c r="F39472" s="7">
        <f t="shared" si="616"/>
        <v>8</v>
      </c>
    </row>
    <row r="39473" spans="1:6" x14ac:dyDescent="0.3">
      <c r="A39473" s="7">
        <v>121804</v>
      </c>
      <c r="B39473" s="7">
        <v>47830</v>
      </c>
      <c r="C39473" s="64">
        <v>44346.367900631732</v>
      </c>
      <c r="D39473" s="7">
        <v>462084</v>
      </c>
      <c r="E39473" s="64">
        <f>VLOOKUP('Просмотры (дано)'!B39473,'Подписчики (дано)'!A:C,3,0)</f>
        <v>44325.030842521366</v>
      </c>
      <c r="F39473" s="7">
        <f t="shared" si="616"/>
        <v>8</v>
      </c>
    </row>
    <row r="39474" spans="1:6" x14ac:dyDescent="0.3">
      <c r="A39474" s="7">
        <v>121806</v>
      </c>
      <c r="B39474" s="7">
        <v>292994</v>
      </c>
      <c r="C39474" s="64">
        <v>44346.371666666666</v>
      </c>
      <c r="D39474" s="7">
        <v>411922</v>
      </c>
      <c r="E39474" s="64">
        <f>VLOOKUP('Просмотры (дано)'!B39474,'Подписчики (дано)'!A:C,3,0)</f>
        <v>44339.008366809117</v>
      </c>
      <c r="F39474" s="7">
        <f t="shared" si="616"/>
        <v>8</v>
      </c>
    </row>
    <row r="39475" spans="1:6" x14ac:dyDescent="0.3">
      <c r="A39475" s="7">
        <v>121808</v>
      </c>
      <c r="B39475" s="7">
        <v>21391</v>
      </c>
      <c r="C39475" s="64">
        <v>44346.371715445421</v>
      </c>
      <c r="D39475" s="7">
        <v>411922</v>
      </c>
      <c r="E39475" s="64">
        <f>VLOOKUP('Просмотры (дано)'!B39475,'Подписчики (дано)'!A:C,3,0)</f>
        <v>44344.957665883194</v>
      </c>
      <c r="F39475" s="7">
        <f t="shared" si="616"/>
        <v>8</v>
      </c>
    </row>
    <row r="39476" spans="1:6" x14ac:dyDescent="0.3">
      <c r="A39476" s="7">
        <v>121813</v>
      </c>
      <c r="B39476" s="7">
        <v>66081</v>
      </c>
      <c r="C39476" s="64">
        <v>44346.373333333337</v>
      </c>
      <c r="D39476" s="7">
        <v>347008</v>
      </c>
      <c r="E39476" s="64">
        <f>VLOOKUP('Просмотры (дано)'!B39476,'Подписчики (дано)'!A:C,3,0)</f>
        <v>44301.506833938751</v>
      </c>
      <c r="F39476" s="7">
        <f t="shared" si="616"/>
        <v>8</v>
      </c>
    </row>
    <row r="39477" spans="1:6" x14ac:dyDescent="0.3">
      <c r="A39477" s="7">
        <v>121814</v>
      </c>
      <c r="B39477" s="7">
        <v>158327</v>
      </c>
      <c r="C39477" s="64">
        <v>44346.375255592517</v>
      </c>
      <c r="D39477" s="7">
        <v>411922</v>
      </c>
      <c r="E39477" s="64">
        <f>VLOOKUP('Просмотры (дано)'!B39477,'Подписчики (дано)'!A:C,3,0)</f>
        <v>44344.898621011402</v>
      </c>
      <c r="F39477" s="7">
        <f t="shared" si="616"/>
        <v>9</v>
      </c>
    </row>
    <row r="39478" spans="1:6" x14ac:dyDescent="0.3">
      <c r="A39478" s="7">
        <v>121817</v>
      </c>
      <c r="B39478" s="7">
        <v>264446</v>
      </c>
      <c r="C39478" s="64">
        <v>44346.375592233009</v>
      </c>
      <c r="D39478" s="7">
        <v>242428</v>
      </c>
      <c r="E39478" s="64">
        <f>VLOOKUP('Просмотры (дано)'!B39478,'Подписчики (дано)'!A:C,3,0)</f>
        <v>44345.190144123932</v>
      </c>
      <c r="F39478" s="7">
        <f t="shared" si="616"/>
        <v>9</v>
      </c>
    </row>
    <row r="39479" spans="1:6" x14ac:dyDescent="0.3">
      <c r="A39479" s="7">
        <v>121822</v>
      </c>
      <c r="B39479" s="7">
        <v>118843</v>
      </c>
      <c r="C39479" s="64">
        <v>44346.376018555253</v>
      </c>
      <c r="D39479" s="7">
        <v>226626</v>
      </c>
      <c r="E39479" s="64">
        <f>VLOOKUP('Просмотры (дано)'!B39479,'Подписчики (дано)'!A:C,3,0)</f>
        <v>44343.381630769232</v>
      </c>
      <c r="F39479" s="7">
        <f t="shared" si="616"/>
        <v>9</v>
      </c>
    </row>
    <row r="39480" spans="1:6" x14ac:dyDescent="0.3">
      <c r="A39480" s="7">
        <v>121826</v>
      </c>
      <c r="B39480" s="7">
        <v>237851</v>
      </c>
      <c r="C39480" s="64">
        <v>44346.378423948219</v>
      </c>
      <c r="D39480" s="7">
        <v>230507</v>
      </c>
      <c r="E39480" s="64">
        <f>VLOOKUP('Просмотры (дано)'!B39480,'Подписчики (дано)'!A:C,3,0)</f>
        <v>44310.687957585469</v>
      </c>
      <c r="F39480" s="7">
        <f t="shared" si="616"/>
        <v>9</v>
      </c>
    </row>
    <row r="39481" spans="1:6" x14ac:dyDescent="0.3">
      <c r="A39481" s="7">
        <v>121830</v>
      </c>
      <c r="B39481" s="7">
        <v>91359</v>
      </c>
      <c r="C39481" s="64">
        <v>44346.37989440596</v>
      </c>
      <c r="D39481" s="7">
        <v>351192</v>
      </c>
      <c r="E39481" s="64">
        <f>VLOOKUP('Просмотры (дано)'!B39481,'Подписчики (дано)'!A:C,3,0)</f>
        <v>44341.80518536325</v>
      </c>
      <c r="F39481" s="7">
        <f t="shared" si="616"/>
        <v>9</v>
      </c>
    </row>
    <row r="39482" spans="1:6" x14ac:dyDescent="0.3">
      <c r="A39482" s="7">
        <v>121835</v>
      </c>
      <c r="B39482" s="7">
        <v>201034</v>
      </c>
      <c r="C39482" s="64">
        <v>44346.382064724923</v>
      </c>
      <c r="D39482" s="7">
        <v>458325</v>
      </c>
      <c r="E39482" s="64">
        <f>VLOOKUP('Просмотры (дано)'!B39482,'Подписчики (дано)'!A:C,3,0)</f>
        <v>44346.131790954416</v>
      </c>
      <c r="F39482" s="7">
        <f t="shared" si="616"/>
        <v>9</v>
      </c>
    </row>
    <row r="39483" spans="1:6" x14ac:dyDescent="0.3">
      <c r="A39483" s="7">
        <v>121836</v>
      </c>
      <c r="B39483" s="7">
        <v>109845</v>
      </c>
      <c r="C39483" s="64">
        <v>44346.384929960019</v>
      </c>
      <c r="D39483" s="7">
        <v>249086</v>
      </c>
      <c r="E39483" s="64">
        <f>VLOOKUP('Просмотры (дано)'!B39483,'Подписчики (дано)'!A:C,3,0)</f>
        <v>44290.471343447294</v>
      </c>
      <c r="F39483" s="7">
        <f t="shared" si="616"/>
        <v>9</v>
      </c>
    </row>
    <row r="39484" spans="1:6" x14ac:dyDescent="0.3">
      <c r="A39484" s="7">
        <v>121840</v>
      </c>
      <c r="B39484" s="7">
        <v>267896</v>
      </c>
      <c r="C39484" s="64">
        <v>44346.385876033812</v>
      </c>
      <c r="D39484" s="7">
        <v>230507</v>
      </c>
      <c r="E39484" s="64">
        <f>VLOOKUP('Просмотры (дано)'!B39484,'Подписчики (дано)'!A:C,3,0)</f>
        <v>44340.050960292028</v>
      </c>
      <c r="F39484" s="7">
        <f t="shared" si="616"/>
        <v>9</v>
      </c>
    </row>
    <row r="39485" spans="1:6" x14ac:dyDescent="0.3">
      <c r="A39485" s="7">
        <v>121844</v>
      </c>
      <c r="B39485" s="7">
        <v>72641</v>
      </c>
      <c r="C39485" s="64">
        <v>44346.387666666662</v>
      </c>
      <c r="D39485" s="7">
        <v>230507</v>
      </c>
      <c r="E39485" s="64">
        <f>VLOOKUP('Просмотры (дано)'!B39485,'Подписчики (дано)'!A:C,3,0)</f>
        <v>44343.855750641029</v>
      </c>
      <c r="F39485" s="7">
        <f t="shared" si="616"/>
        <v>9</v>
      </c>
    </row>
    <row r="39486" spans="1:6" x14ac:dyDescent="0.3">
      <c r="A39486" s="7">
        <v>121849</v>
      </c>
      <c r="B39486" s="7">
        <v>217418</v>
      </c>
      <c r="C39486" s="64">
        <v>44346.388256477556</v>
      </c>
      <c r="D39486" s="7">
        <v>153893</v>
      </c>
      <c r="E39486" s="64">
        <f>VLOOKUP('Просмотры (дано)'!B39486,'Подписчики (дано)'!A:C,3,0)</f>
        <v>44345.661944622509</v>
      </c>
      <c r="F39486" s="7">
        <f t="shared" si="616"/>
        <v>9</v>
      </c>
    </row>
    <row r="39487" spans="1:6" x14ac:dyDescent="0.3">
      <c r="A39487" s="7">
        <v>121854</v>
      </c>
      <c r="B39487" s="7">
        <v>148896</v>
      </c>
      <c r="C39487" s="64">
        <v>44346.38853721683</v>
      </c>
      <c r="D39487" s="7">
        <v>411922</v>
      </c>
      <c r="E39487" s="64">
        <f>VLOOKUP('Просмотры (дано)'!B39487,'Подписчики (дано)'!A:C,3,0)</f>
        <v>44345.687233974364</v>
      </c>
      <c r="F39487" s="7">
        <f t="shared" si="616"/>
        <v>9</v>
      </c>
    </row>
    <row r="39488" spans="1:6" x14ac:dyDescent="0.3">
      <c r="A39488" s="7">
        <v>121857</v>
      </c>
      <c r="B39488" s="7">
        <v>194112</v>
      </c>
      <c r="C39488" s="64">
        <v>44346.388714255198</v>
      </c>
      <c r="D39488" s="7">
        <v>241927</v>
      </c>
      <c r="E39488" s="64">
        <f>VLOOKUP('Просмотры (дано)'!B39488,'Подписчики (дано)'!A:C,3,0)</f>
        <v>44326.28671317664</v>
      </c>
      <c r="F39488" s="7">
        <f t="shared" si="616"/>
        <v>9</v>
      </c>
    </row>
    <row r="39489" spans="1:6" x14ac:dyDescent="0.3">
      <c r="A39489" s="7">
        <v>121858</v>
      </c>
      <c r="B39489" s="7">
        <v>100950</v>
      </c>
      <c r="C39489" s="64">
        <v>44346.388941747573</v>
      </c>
      <c r="D39489" s="7">
        <v>230507</v>
      </c>
      <c r="E39489" s="64">
        <f>VLOOKUP('Просмотры (дано)'!B39489,'Подписчики (дано)'!A:C,3,0)</f>
        <v>44345.222100605417</v>
      </c>
      <c r="F39489" s="7">
        <f t="shared" si="616"/>
        <v>9</v>
      </c>
    </row>
    <row r="39490" spans="1:6" x14ac:dyDescent="0.3">
      <c r="A39490" s="7">
        <v>121862</v>
      </c>
      <c r="B39490" s="7">
        <v>193298</v>
      </c>
      <c r="C39490" s="64">
        <v>44346.390087588123</v>
      </c>
      <c r="D39490" s="7">
        <v>48738</v>
      </c>
      <c r="E39490" s="64">
        <f>VLOOKUP('Просмотры (дано)'!B39490,'Подписчики (дано)'!A:C,3,0)</f>
        <v>44341.656484864674</v>
      </c>
      <c r="F39490" s="7">
        <f t="shared" si="616"/>
        <v>9</v>
      </c>
    </row>
    <row r="39491" spans="1:6" x14ac:dyDescent="0.3">
      <c r="A39491" s="7">
        <v>121864</v>
      </c>
      <c r="B39491" s="7">
        <v>124098</v>
      </c>
      <c r="C39491" s="64">
        <v>44346.393139439067</v>
      </c>
      <c r="D39491" s="7">
        <v>12149</v>
      </c>
      <c r="E39491" s="64">
        <f>VLOOKUP('Просмотры (дано)'!B39491,'Подписчики (дано)'!A:C,3,0)</f>
        <v>44345.250423361824</v>
      </c>
      <c r="F39491" s="7">
        <f t="shared" ref="F39491:F39554" si="617">HOUR(C39491)</f>
        <v>9</v>
      </c>
    </row>
    <row r="39492" spans="1:6" x14ac:dyDescent="0.3">
      <c r="A39492" s="7">
        <v>121869</v>
      </c>
      <c r="B39492" s="7">
        <v>337573</v>
      </c>
      <c r="C39492" s="64">
        <v>44346.39420064725</v>
      </c>
      <c r="D39492" s="7">
        <v>20534</v>
      </c>
      <c r="E39492" s="64">
        <f>VLOOKUP('Просмотры (дано)'!B39492,'Подписчики (дано)'!A:C,3,0)</f>
        <v>44311.138965242164</v>
      </c>
      <c r="F39492" s="7">
        <f t="shared" si="617"/>
        <v>9</v>
      </c>
    </row>
    <row r="39493" spans="1:6" x14ac:dyDescent="0.3">
      <c r="A39493" s="7">
        <v>121871</v>
      </c>
      <c r="B39493" s="7">
        <v>276524</v>
      </c>
      <c r="C39493" s="64">
        <v>44346.394333333337</v>
      </c>
      <c r="D39493" s="7">
        <v>21760</v>
      </c>
      <c r="E39493" s="64">
        <f>VLOOKUP('Просмотры (дано)'!B39493,'Подписчики (дано)'!A:C,3,0)</f>
        <v>44302.003497542733</v>
      </c>
      <c r="F39493" s="7">
        <f t="shared" si="617"/>
        <v>9</v>
      </c>
    </row>
    <row r="39494" spans="1:6" x14ac:dyDescent="0.3">
      <c r="A39494" s="7">
        <v>121873</v>
      </c>
      <c r="B39494" s="7">
        <v>25970</v>
      </c>
      <c r="C39494" s="64">
        <v>44346.39581877023</v>
      </c>
      <c r="D39494" s="7">
        <v>5151</v>
      </c>
      <c r="E39494" s="64">
        <f>VLOOKUP('Просмотры (дано)'!B39494,'Подписчики (дано)'!A:C,3,0)</f>
        <v>44339.881173789174</v>
      </c>
      <c r="F39494" s="7">
        <f t="shared" si="617"/>
        <v>9</v>
      </c>
    </row>
    <row r="39495" spans="1:6" x14ac:dyDescent="0.3">
      <c r="A39495" s="7">
        <v>121876</v>
      </c>
      <c r="B39495" s="7">
        <v>125102</v>
      </c>
      <c r="C39495" s="64">
        <v>44346.396223300973</v>
      </c>
      <c r="D39495" s="7">
        <v>117745</v>
      </c>
      <c r="E39495" s="64">
        <f>VLOOKUP('Просмотры (дано)'!B39495,'Подписчики (дано)'!A:C,3,0)</f>
        <v>44310.11377820513</v>
      </c>
      <c r="F39495" s="7">
        <f t="shared" si="617"/>
        <v>9</v>
      </c>
    </row>
    <row r="39496" spans="1:6" x14ac:dyDescent="0.3">
      <c r="A39496" s="7">
        <v>121879</v>
      </c>
      <c r="B39496" s="7">
        <v>98980</v>
      </c>
      <c r="C39496" s="64">
        <v>44346.39728995636</v>
      </c>
      <c r="D39496" s="7">
        <v>264283</v>
      </c>
      <c r="E39496" s="64">
        <f>VLOOKUP('Просмотры (дано)'!B39496,'Подписчики (дано)'!A:C,3,0)</f>
        <v>44317.56009512108</v>
      </c>
      <c r="F39496" s="7">
        <f t="shared" si="617"/>
        <v>9</v>
      </c>
    </row>
    <row r="39497" spans="1:6" x14ac:dyDescent="0.3">
      <c r="A39497" s="7">
        <v>121884</v>
      </c>
      <c r="B39497" s="7">
        <v>50906</v>
      </c>
      <c r="C39497" s="64">
        <v>44346.397333333334</v>
      </c>
      <c r="D39497" s="7">
        <v>258219</v>
      </c>
      <c r="E39497" s="64">
        <f>VLOOKUP('Просмотры (дано)'!B39497,'Подписчики (дано)'!A:C,3,0)</f>
        <v>44345.375461039883</v>
      </c>
      <c r="F39497" s="7">
        <f t="shared" si="617"/>
        <v>9</v>
      </c>
    </row>
    <row r="39498" spans="1:6" x14ac:dyDescent="0.3">
      <c r="A39498" s="7">
        <v>121889</v>
      </c>
      <c r="B39498" s="7">
        <v>273647</v>
      </c>
      <c r="C39498" s="64">
        <v>44346.397961363567</v>
      </c>
      <c r="D39498" s="7">
        <v>116182</v>
      </c>
      <c r="E39498" s="64">
        <f>VLOOKUP('Просмотры (дано)'!B39498,'Подписчики (дано)'!A:C,3,0)</f>
        <v>44310.661692307694</v>
      </c>
      <c r="F39498" s="7">
        <f t="shared" si="617"/>
        <v>9</v>
      </c>
    </row>
    <row r="39499" spans="1:6" x14ac:dyDescent="0.3">
      <c r="A39499" s="7">
        <v>121891</v>
      </c>
      <c r="B39499" s="7">
        <v>63927</v>
      </c>
      <c r="C39499" s="64">
        <v>44346.398666666668</v>
      </c>
      <c r="D39499" s="7">
        <v>183290</v>
      </c>
      <c r="E39499" s="64">
        <f>VLOOKUP('Просмотры (дано)'!B39499,'Подписчики (дано)'!A:C,3,0)</f>
        <v>44345.858230519945</v>
      </c>
      <c r="F39499" s="7">
        <f t="shared" si="617"/>
        <v>9</v>
      </c>
    </row>
    <row r="39500" spans="1:6" x14ac:dyDescent="0.3">
      <c r="A39500" s="7">
        <v>121892</v>
      </c>
      <c r="B39500" s="7">
        <v>2527</v>
      </c>
      <c r="C39500" s="64">
        <v>44346.398999999998</v>
      </c>
      <c r="D39500" s="7">
        <v>439981</v>
      </c>
      <c r="E39500" s="64">
        <f>VLOOKUP('Просмотры (дано)'!B39500,'Подписчики (дано)'!A:C,3,0)</f>
        <v>44343.277158475787</v>
      </c>
      <c r="F39500" s="7">
        <f t="shared" si="617"/>
        <v>9</v>
      </c>
    </row>
    <row r="39501" spans="1:6" x14ac:dyDescent="0.3">
      <c r="A39501" s="7">
        <v>121893</v>
      </c>
      <c r="B39501" s="7">
        <v>325961</v>
      </c>
      <c r="C39501" s="64">
        <v>44346.399029511398</v>
      </c>
      <c r="D39501" s="7">
        <v>34152</v>
      </c>
      <c r="E39501" s="64">
        <f>VLOOKUP('Просмотры (дано)'!B39501,'Подписчики (дано)'!A:C,3,0)</f>
        <v>44307.339641346152</v>
      </c>
      <c r="F39501" s="7">
        <f t="shared" si="617"/>
        <v>9</v>
      </c>
    </row>
    <row r="39502" spans="1:6" x14ac:dyDescent="0.3">
      <c r="A39502" s="7">
        <v>121898</v>
      </c>
      <c r="B39502" s="7">
        <v>326228</v>
      </c>
      <c r="C39502" s="64">
        <v>44346.401287881097</v>
      </c>
      <c r="D39502" s="7">
        <v>351192</v>
      </c>
      <c r="E39502" s="64">
        <f>VLOOKUP('Просмотры (дано)'!B39502,'Подписчики (дано)'!A:C,3,0)</f>
        <v>44316.69701011396</v>
      </c>
      <c r="F39502" s="7">
        <f t="shared" si="617"/>
        <v>9</v>
      </c>
    </row>
    <row r="39503" spans="1:6" x14ac:dyDescent="0.3">
      <c r="A39503" s="7">
        <v>121903</v>
      </c>
      <c r="B39503" s="7">
        <v>240111</v>
      </c>
      <c r="C39503" s="64">
        <v>44346.403100323623</v>
      </c>
      <c r="D39503" s="7">
        <v>154256</v>
      </c>
      <c r="E39503" s="64">
        <f>VLOOKUP('Просмотры (дано)'!B39503,'Подписчики (дано)'!A:C,3,0)</f>
        <v>44345.270907621089</v>
      </c>
      <c r="F39503" s="7">
        <f t="shared" si="617"/>
        <v>9</v>
      </c>
    </row>
    <row r="39504" spans="1:6" x14ac:dyDescent="0.3">
      <c r="A39504" s="7">
        <v>121908</v>
      </c>
      <c r="B39504" s="7">
        <v>137117</v>
      </c>
      <c r="C39504" s="64">
        <v>44346.403454695275</v>
      </c>
      <c r="D39504" s="7">
        <v>294042</v>
      </c>
      <c r="E39504" s="64">
        <f>VLOOKUP('Просмотры (дано)'!B39504,'Подписчики (дано)'!A:C,3,0)</f>
        <v>44345.099603917377</v>
      </c>
      <c r="F39504" s="7">
        <f t="shared" si="617"/>
        <v>9</v>
      </c>
    </row>
    <row r="39505" spans="1:6" x14ac:dyDescent="0.3">
      <c r="A39505" s="7">
        <v>121909</v>
      </c>
      <c r="B39505" s="7">
        <v>342990</v>
      </c>
      <c r="C39505" s="64">
        <v>44346.404400769068</v>
      </c>
      <c r="D39505" s="7">
        <v>458567</v>
      </c>
      <c r="E39505" s="64">
        <f>VLOOKUP('Просмотры (дано)'!B39505,'Подписчики (дано)'!A:C,3,0)</f>
        <v>44344.613778917388</v>
      </c>
      <c r="F39505" s="7">
        <f t="shared" si="617"/>
        <v>9</v>
      </c>
    </row>
    <row r="39506" spans="1:6" x14ac:dyDescent="0.3">
      <c r="A39506" s="7">
        <v>121910</v>
      </c>
      <c r="B39506" s="7">
        <v>12180</v>
      </c>
      <c r="C39506" s="64">
        <v>44346.405133213295</v>
      </c>
      <c r="D39506" s="7">
        <v>294042</v>
      </c>
      <c r="E39506" s="64">
        <f>VLOOKUP('Просмотры (дано)'!B39506,'Подписчики (дано)'!A:C,3,0)</f>
        <v>44345.625231196587</v>
      </c>
      <c r="F39506" s="7">
        <f t="shared" si="617"/>
        <v>9</v>
      </c>
    </row>
    <row r="39507" spans="1:6" x14ac:dyDescent="0.3">
      <c r="A39507" s="7">
        <v>121912</v>
      </c>
      <c r="B39507" s="7">
        <v>140690</v>
      </c>
      <c r="C39507" s="64">
        <v>44346.40552750809</v>
      </c>
      <c r="D39507" s="7">
        <v>452568</v>
      </c>
      <c r="E39507" s="64">
        <f>VLOOKUP('Просмотры (дано)'!B39507,'Подписчики (дано)'!A:C,3,0)</f>
        <v>44336.966859223648</v>
      </c>
      <c r="F39507" s="7">
        <f t="shared" si="617"/>
        <v>9</v>
      </c>
    </row>
    <row r="39508" spans="1:6" x14ac:dyDescent="0.3">
      <c r="A39508" s="7">
        <v>121913</v>
      </c>
      <c r="B39508" s="7">
        <v>212991</v>
      </c>
      <c r="C39508" s="64">
        <v>44346.405804620503</v>
      </c>
      <c r="D39508" s="7">
        <v>180863</v>
      </c>
      <c r="E39508" s="64">
        <f>VLOOKUP('Просмотры (дано)'!B39508,'Подписчики (дано)'!A:C,3,0)</f>
        <v>44344.965894800567</v>
      </c>
      <c r="F39508" s="7">
        <f t="shared" si="617"/>
        <v>9</v>
      </c>
    </row>
    <row r="39509" spans="1:6" x14ac:dyDescent="0.3">
      <c r="A39509" s="7">
        <v>121915</v>
      </c>
      <c r="B39509" s="7">
        <v>289514</v>
      </c>
      <c r="C39509" s="64">
        <v>44346.4083592233</v>
      </c>
      <c r="D39509" s="7">
        <v>331056</v>
      </c>
      <c r="E39509" s="64">
        <f>VLOOKUP('Просмотры (дано)'!B39509,'Подписчики (дано)'!A:C,3,0)</f>
        <v>44316.765174002852</v>
      </c>
      <c r="F39509" s="7">
        <f t="shared" si="617"/>
        <v>9</v>
      </c>
    </row>
    <row r="39510" spans="1:6" x14ac:dyDescent="0.3">
      <c r="A39510" s="7">
        <v>121918</v>
      </c>
      <c r="B39510" s="7">
        <v>135563</v>
      </c>
      <c r="C39510" s="64">
        <v>44346.408666666663</v>
      </c>
      <c r="D39510" s="7">
        <v>305874</v>
      </c>
      <c r="E39510" s="64">
        <f>VLOOKUP('Просмотры (дано)'!B39510,'Подписчики (дано)'!A:C,3,0)</f>
        <v>44345.475692058404</v>
      </c>
      <c r="F39510" s="7">
        <f t="shared" si="617"/>
        <v>9</v>
      </c>
    </row>
    <row r="39511" spans="1:6" x14ac:dyDescent="0.3">
      <c r="A39511" s="7">
        <v>121919</v>
      </c>
      <c r="B39511" s="7">
        <v>95758</v>
      </c>
      <c r="C39511" s="64">
        <v>44346.411297952211</v>
      </c>
      <c r="D39511" s="7">
        <v>50702</v>
      </c>
      <c r="E39511" s="64">
        <f>VLOOKUP('Просмотры (дано)'!B39511,'Подписчики (дано)'!A:C,3,0)</f>
        <v>44345.624088603996</v>
      </c>
      <c r="F39511" s="7">
        <f t="shared" si="617"/>
        <v>9</v>
      </c>
    </row>
    <row r="39512" spans="1:6" x14ac:dyDescent="0.3">
      <c r="A39512" s="7">
        <v>121924</v>
      </c>
      <c r="B39512" s="7">
        <v>260180</v>
      </c>
      <c r="C39512" s="64">
        <v>44346.411999999997</v>
      </c>
      <c r="D39512" s="7">
        <v>444768</v>
      </c>
      <c r="E39512" s="64">
        <f>VLOOKUP('Просмотры (дано)'!B39512,'Подписчики (дано)'!A:C,3,0)</f>
        <v>44309.770894836176</v>
      </c>
      <c r="F39512" s="7">
        <f t="shared" si="617"/>
        <v>9</v>
      </c>
    </row>
    <row r="39513" spans="1:6" x14ac:dyDescent="0.3">
      <c r="A39513" s="7">
        <v>121929</v>
      </c>
      <c r="B39513" s="7">
        <v>193579</v>
      </c>
      <c r="C39513" s="64">
        <v>44346.412809061483</v>
      </c>
      <c r="D39513" s="7">
        <v>421145</v>
      </c>
      <c r="E39513" s="64">
        <f>VLOOKUP('Просмотры (дано)'!B39513,'Подписчики (дано)'!A:C,3,0)</f>
        <v>44344.995297115383</v>
      </c>
      <c r="F39513" s="7">
        <f t="shared" si="617"/>
        <v>9</v>
      </c>
    </row>
    <row r="39514" spans="1:6" x14ac:dyDescent="0.3">
      <c r="A39514" s="7">
        <v>121934</v>
      </c>
      <c r="B39514" s="7">
        <v>52954</v>
      </c>
      <c r="C39514" s="64">
        <v>44346.412854396192</v>
      </c>
      <c r="D39514" s="7">
        <v>191893</v>
      </c>
      <c r="E39514" s="64">
        <f>VLOOKUP('Просмотры (дано)'!B39514,'Подписчики (дано)'!A:C,3,0)</f>
        <v>44307.178976923075</v>
      </c>
      <c r="F39514" s="7">
        <f t="shared" si="617"/>
        <v>9</v>
      </c>
    </row>
    <row r="39515" spans="1:6" x14ac:dyDescent="0.3">
      <c r="A39515" s="7">
        <v>121938</v>
      </c>
      <c r="B39515" s="7">
        <v>32656</v>
      </c>
      <c r="C39515" s="64">
        <v>44346.415417950986</v>
      </c>
      <c r="D39515" s="7">
        <v>133619</v>
      </c>
      <c r="E39515" s="64">
        <f>VLOOKUP('Просмотры (дано)'!B39515,'Подписчики (дано)'!A:C,3,0)</f>
        <v>44345.652108974355</v>
      </c>
      <c r="F39515" s="7">
        <f t="shared" si="617"/>
        <v>9</v>
      </c>
    </row>
    <row r="39516" spans="1:6" x14ac:dyDescent="0.3">
      <c r="A39516" s="7">
        <v>121941</v>
      </c>
      <c r="B39516" s="7">
        <v>229219</v>
      </c>
      <c r="C39516" s="64">
        <v>44346.415967284156</v>
      </c>
      <c r="D39516" s="7">
        <v>230507</v>
      </c>
      <c r="E39516" s="64">
        <f>VLOOKUP('Просмотры (дано)'!B39516,'Подписчики (дано)'!A:C,3,0)</f>
        <v>44345.387850427353</v>
      </c>
      <c r="F39516" s="7">
        <f t="shared" si="617"/>
        <v>9</v>
      </c>
    </row>
    <row r="39517" spans="1:6" x14ac:dyDescent="0.3">
      <c r="A39517" s="7">
        <v>121942</v>
      </c>
      <c r="B39517" s="7">
        <v>80757</v>
      </c>
      <c r="C39517" s="64">
        <v>44346.416608172854</v>
      </c>
      <c r="D39517" s="7">
        <v>4199</v>
      </c>
      <c r="E39517" s="64">
        <f>VLOOKUP('Просмотры (дано)'!B39517,'Подписчики (дано)'!A:C,3,0)</f>
        <v>44343.223205698006</v>
      </c>
      <c r="F39517" s="7">
        <f t="shared" si="617"/>
        <v>9</v>
      </c>
    </row>
    <row r="39518" spans="1:6" x14ac:dyDescent="0.3">
      <c r="A39518" s="7">
        <v>121947</v>
      </c>
      <c r="B39518" s="7">
        <v>162284</v>
      </c>
      <c r="C39518" s="64">
        <v>44346.416669209873</v>
      </c>
      <c r="D39518" s="7">
        <v>345417</v>
      </c>
      <c r="E39518" s="64">
        <f>VLOOKUP('Просмотры (дано)'!B39518,'Подписчики (дано)'!A:C,3,0)</f>
        <v>44341.808083012824</v>
      </c>
      <c r="F39518" s="7">
        <f t="shared" si="617"/>
        <v>10</v>
      </c>
    </row>
    <row r="39519" spans="1:6" x14ac:dyDescent="0.3">
      <c r="A39519" s="7">
        <v>121948</v>
      </c>
      <c r="B39519" s="7">
        <v>292506</v>
      </c>
      <c r="C39519" s="64">
        <v>44346.417258899673</v>
      </c>
      <c r="D39519" s="7">
        <v>252370</v>
      </c>
      <c r="E39519" s="64">
        <f>VLOOKUP('Просмотры (дано)'!B39519,'Подписчики (дано)'!A:C,3,0)</f>
        <v>44345.211610790597</v>
      </c>
      <c r="F39519" s="7">
        <f t="shared" si="617"/>
        <v>10</v>
      </c>
    </row>
    <row r="39520" spans="1:6" x14ac:dyDescent="0.3">
      <c r="A39520" s="7">
        <v>121952</v>
      </c>
      <c r="B39520" s="7">
        <v>244132</v>
      </c>
      <c r="C39520" s="64">
        <v>44346.418877022654</v>
      </c>
      <c r="D39520" s="7">
        <v>347393</v>
      </c>
      <c r="E39520" s="64">
        <f>VLOOKUP('Просмотры (дано)'!B39520,'Подписчики (дано)'!A:C,3,0)</f>
        <v>44343.481242058406</v>
      </c>
      <c r="F39520" s="7">
        <f t="shared" si="617"/>
        <v>10</v>
      </c>
    </row>
    <row r="39521" spans="1:6" x14ac:dyDescent="0.3">
      <c r="A39521" s="7">
        <v>121954</v>
      </c>
      <c r="B39521" s="7">
        <v>280758</v>
      </c>
      <c r="C39521" s="64">
        <v>44346.420899676377</v>
      </c>
      <c r="D39521" s="7">
        <v>397390</v>
      </c>
      <c r="E39521" s="64">
        <f>VLOOKUP('Просмотры (дано)'!B39521,'Подписчики (дано)'!A:C,3,0)</f>
        <v>44345.518127991454</v>
      </c>
      <c r="F39521" s="7">
        <f t="shared" si="617"/>
        <v>10</v>
      </c>
    </row>
    <row r="39522" spans="1:6" x14ac:dyDescent="0.3">
      <c r="A39522" s="7">
        <v>121955</v>
      </c>
      <c r="B39522" s="7">
        <v>249440</v>
      </c>
      <c r="C39522" s="64">
        <v>44346.421333333339</v>
      </c>
      <c r="D39522" s="7">
        <v>351192</v>
      </c>
      <c r="E39522" s="64">
        <f>VLOOKUP('Просмотры (дано)'!B39522,'Подписчики (дано)'!A:C,3,0)</f>
        <v>44345.701023326212</v>
      </c>
      <c r="F39522" s="7">
        <f t="shared" si="617"/>
        <v>10</v>
      </c>
    </row>
    <row r="39523" spans="1:6" x14ac:dyDescent="0.3">
      <c r="A39523" s="7">
        <v>121959</v>
      </c>
      <c r="B39523" s="7">
        <v>175995</v>
      </c>
      <c r="C39523" s="64">
        <v>44346.42656310679</v>
      </c>
      <c r="D39523" s="7">
        <v>411922</v>
      </c>
      <c r="E39523" s="64">
        <f>VLOOKUP('Просмотры (дано)'!B39523,'Подписчики (дано)'!A:C,3,0)</f>
        <v>44345.429696509978</v>
      </c>
      <c r="F39523" s="7">
        <f t="shared" si="617"/>
        <v>10</v>
      </c>
    </row>
    <row r="39524" spans="1:6" x14ac:dyDescent="0.3">
      <c r="A39524" s="7">
        <v>121961</v>
      </c>
      <c r="B39524" s="7">
        <v>323557</v>
      </c>
      <c r="C39524" s="64">
        <v>44346.430203883494</v>
      </c>
      <c r="D39524" s="7">
        <v>396686</v>
      </c>
      <c r="E39524" s="64">
        <f>VLOOKUP('Просмотры (дано)'!B39524,'Подписчики (дано)'!A:C,3,0)</f>
        <v>44314.797934437323</v>
      </c>
      <c r="F39524" s="7">
        <f t="shared" si="617"/>
        <v>10</v>
      </c>
    </row>
    <row r="39525" spans="1:6" x14ac:dyDescent="0.3">
      <c r="A39525" s="7">
        <v>121966</v>
      </c>
      <c r="B39525" s="7">
        <v>9966</v>
      </c>
      <c r="C39525" s="64">
        <v>44346.431012944988</v>
      </c>
      <c r="D39525" s="7">
        <v>43842</v>
      </c>
      <c r="E39525" s="64">
        <f>VLOOKUP('Просмотры (дано)'!B39525,'Подписчики (дано)'!A:C,3,0)</f>
        <v>44344.996303133899</v>
      </c>
      <c r="F39525" s="7">
        <f t="shared" si="617"/>
        <v>10</v>
      </c>
    </row>
    <row r="39526" spans="1:6" x14ac:dyDescent="0.3">
      <c r="A39526" s="7">
        <v>121971</v>
      </c>
      <c r="B39526" s="7">
        <v>98874</v>
      </c>
      <c r="C39526" s="64">
        <v>44346.431958983121</v>
      </c>
      <c r="D39526" s="7">
        <v>389710</v>
      </c>
      <c r="E39526" s="64">
        <f>VLOOKUP('Просмотры (дано)'!B39526,'Подписчики (дано)'!A:C,3,0)</f>
        <v>44345.876117556982</v>
      </c>
      <c r="F39526" s="7">
        <f t="shared" si="617"/>
        <v>10</v>
      </c>
    </row>
    <row r="39527" spans="1:6" x14ac:dyDescent="0.3">
      <c r="A39527" s="7">
        <v>121973</v>
      </c>
      <c r="B39527" s="7">
        <v>167008</v>
      </c>
      <c r="C39527" s="64">
        <v>44346.432660908838</v>
      </c>
      <c r="D39527" s="7">
        <v>351192</v>
      </c>
      <c r="E39527" s="64">
        <f>VLOOKUP('Просмотры (дано)'!B39527,'Подписчики (дано)'!A:C,3,0)</f>
        <v>44344.768377421649</v>
      </c>
      <c r="F39527" s="7">
        <f t="shared" si="617"/>
        <v>10</v>
      </c>
    </row>
    <row r="39528" spans="1:6" x14ac:dyDescent="0.3">
      <c r="A39528" s="7">
        <v>121978</v>
      </c>
      <c r="B39528" s="7">
        <v>343249</v>
      </c>
      <c r="C39528" s="64">
        <v>44346.433440129447</v>
      </c>
      <c r="D39528" s="7">
        <v>184941</v>
      </c>
      <c r="E39528" s="64">
        <f>VLOOKUP('Просмотры (дано)'!B39528,'Подписчики (дано)'!A:C,3,0)</f>
        <v>44344.753258475786</v>
      </c>
      <c r="F39528" s="7">
        <f t="shared" si="617"/>
        <v>10</v>
      </c>
    </row>
    <row r="39529" spans="1:6" x14ac:dyDescent="0.3">
      <c r="A39529" s="7">
        <v>121980</v>
      </c>
      <c r="B39529" s="7">
        <v>131803</v>
      </c>
      <c r="C39529" s="64">
        <v>44346.433515427103</v>
      </c>
      <c r="D39529" s="7">
        <v>172536</v>
      </c>
      <c r="E39529" s="64">
        <f>VLOOKUP('Просмотры (дано)'!B39529,'Подписчики (дано)'!A:C,3,0)</f>
        <v>44344.9574031339</v>
      </c>
      <c r="F39529" s="7">
        <f t="shared" si="617"/>
        <v>10</v>
      </c>
    </row>
    <row r="39530" spans="1:6" x14ac:dyDescent="0.3">
      <c r="A39530" s="7">
        <v>121984</v>
      </c>
      <c r="B39530" s="7">
        <v>41300</v>
      </c>
      <c r="C39530" s="64">
        <v>44346.433881649224</v>
      </c>
      <c r="D39530" s="7">
        <v>411922</v>
      </c>
      <c r="E39530" s="64">
        <f>VLOOKUP('Просмотры (дано)'!B39530,'Подписчики (дано)'!A:C,3,0)</f>
        <v>44345.492600391735</v>
      </c>
      <c r="F39530" s="7">
        <f t="shared" si="617"/>
        <v>10</v>
      </c>
    </row>
    <row r="39531" spans="1:6" x14ac:dyDescent="0.3">
      <c r="A39531" s="7">
        <v>121989</v>
      </c>
      <c r="B39531" s="7">
        <v>198999</v>
      </c>
      <c r="C39531" s="64">
        <v>44346.434249190941</v>
      </c>
      <c r="D39531" s="7">
        <v>351192</v>
      </c>
      <c r="E39531" s="64">
        <f>VLOOKUP('Просмотры (дано)'!B39531,'Подписчики (дано)'!A:C,3,0)</f>
        <v>44340.555706908832</v>
      </c>
      <c r="F39531" s="7">
        <f t="shared" si="617"/>
        <v>10</v>
      </c>
    </row>
    <row r="39532" spans="1:6" x14ac:dyDescent="0.3">
      <c r="A39532" s="7">
        <v>121992</v>
      </c>
      <c r="B39532" s="7">
        <v>231298</v>
      </c>
      <c r="C39532" s="64">
        <v>44346.434653721677</v>
      </c>
      <c r="D39532" s="7">
        <v>383738</v>
      </c>
      <c r="E39532" s="64">
        <f>VLOOKUP('Просмотры (дано)'!B39532,'Подписчики (дано)'!A:C,3,0)</f>
        <v>44343.613031160967</v>
      </c>
      <c r="F39532" s="7">
        <f t="shared" si="617"/>
        <v>10</v>
      </c>
    </row>
    <row r="39533" spans="1:6" x14ac:dyDescent="0.3">
      <c r="A39533" s="7">
        <v>121997</v>
      </c>
      <c r="B39533" s="7">
        <v>224599</v>
      </c>
      <c r="C39533" s="64">
        <v>44346.435058252428</v>
      </c>
      <c r="D39533" s="7">
        <v>182984</v>
      </c>
      <c r="E39533" s="64">
        <f>VLOOKUP('Просмотры (дано)'!B39533,'Подписчики (дано)'!A:C,3,0)</f>
        <v>44313.915860363246</v>
      </c>
      <c r="F39533" s="7">
        <f t="shared" si="617"/>
        <v>10</v>
      </c>
    </row>
    <row r="39534" spans="1:6" x14ac:dyDescent="0.3">
      <c r="A39534" s="7">
        <v>122002</v>
      </c>
      <c r="B39534" s="7">
        <v>24209</v>
      </c>
      <c r="C39534" s="64">
        <v>44346.435867313921</v>
      </c>
      <c r="D39534" s="7">
        <v>60239</v>
      </c>
      <c r="E39534" s="64">
        <f>VLOOKUP('Просмотры (дано)'!B39534,'Подписчики (дано)'!A:C,3,0)</f>
        <v>44310.458669408828</v>
      </c>
      <c r="F39534" s="7">
        <f t="shared" si="617"/>
        <v>10</v>
      </c>
    </row>
    <row r="39535" spans="1:6" x14ac:dyDescent="0.3">
      <c r="A39535" s="7">
        <v>122003</v>
      </c>
      <c r="B39535" s="7">
        <v>277953</v>
      </c>
      <c r="C39535" s="64">
        <v>44346.436676375408</v>
      </c>
      <c r="D39535" s="7">
        <v>154256</v>
      </c>
      <c r="E39535" s="64">
        <f>VLOOKUP('Просмотры (дано)'!B39535,'Подписчики (дано)'!A:C,3,0)</f>
        <v>44313.368317948713</v>
      </c>
      <c r="F39535" s="7">
        <f t="shared" si="617"/>
        <v>10</v>
      </c>
    </row>
    <row r="39536" spans="1:6" x14ac:dyDescent="0.3">
      <c r="A39536" s="7">
        <v>122006</v>
      </c>
      <c r="B39536" s="7">
        <v>277778</v>
      </c>
      <c r="C39536" s="64">
        <v>44346.437080906151</v>
      </c>
      <c r="D39536" s="7">
        <v>350756</v>
      </c>
      <c r="E39536" s="64">
        <f>VLOOKUP('Просмотры (дано)'!B39536,'Подписчики (дано)'!A:C,3,0)</f>
        <v>44345.004867948715</v>
      </c>
      <c r="F39536" s="7">
        <f t="shared" si="617"/>
        <v>10</v>
      </c>
    </row>
    <row r="39537" spans="1:6" x14ac:dyDescent="0.3">
      <c r="A39537" s="7">
        <v>122008</v>
      </c>
      <c r="B39537" s="7">
        <v>157690</v>
      </c>
      <c r="C39537" s="64">
        <v>44346.440198980679</v>
      </c>
      <c r="D39537" s="7">
        <v>389689</v>
      </c>
      <c r="E39537" s="64">
        <f>VLOOKUP('Просмотры (дано)'!B39537,'Подписчики (дано)'!A:C,3,0)</f>
        <v>44299.62289366097</v>
      </c>
      <c r="F39537" s="7">
        <f t="shared" si="617"/>
        <v>10</v>
      </c>
    </row>
    <row r="39538" spans="1:6" x14ac:dyDescent="0.3">
      <c r="A39538" s="7">
        <v>122010</v>
      </c>
      <c r="B39538" s="7">
        <v>220906</v>
      </c>
      <c r="C39538" s="64">
        <v>44346.440721682848</v>
      </c>
      <c r="D39538" s="7">
        <v>357547</v>
      </c>
      <c r="E39538" s="64">
        <f>VLOOKUP('Просмотры (дано)'!B39538,'Подписчики (дано)'!A:C,3,0)</f>
        <v>44322.576606481482</v>
      </c>
      <c r="F39538" s="7">
        <f t="shared" si="617"/>
        <v>10</v>
      </c>
    </row>
    <row r="39539" spans="1:6" x14ac:dyDescent="0.3">
      <c r="A39539" s="7">
        <v>122014</v>
      </c>
      <c r="B39539" s="7">
        <v>265454</v>
      </c>
      <c r="C39539" s="64">
        <v>44346.441328165529</v>
      </c>
      <c r="D39539" s="7">
        <v>411922</v>
      </c>
      <c r="E39539" s="64">
        <f>VLOOKUP('Просмотры (дано)'!B39539,'Подписчики (дано)'!A:C,3,0)</f>
        <v>44344.584608938749</v>
      </c>
      <c r="F39539" s="7">
        <f t="shared" si="617"/>
        <v>10</v>
      </c>
    </row>
    <row r="39540" spans="1:6" x14ac:dyDescent="0.3">
      <c r="A39540" s="7">
        <v>122016</v>
      </c>
      <c r="B39540" s="7">
        <v>311899</v>
      </c>
      <c r="C39540" s="64">
        <v>44346.443189794612</v>
      </c>
      <c r="D39540" s="7">
        <v>66215</v>
      </c>
      <c r="E39540" s="64">
        <f>VLOOKUP('Просмотры (дано)'!B39540,'Подписчики (дано)'!A:C,3,0)</f>
        <v>44295.856353881769</v>
      </c>
      <c r="F39540" s="7">
        <f t="shared" si="617"/>
        <v>10</v>
      </c>
    </row>
    <row r="39541" spans="1:6" x14ac:dyDescent="0.3">
      <c r="A39541" s="7">
        <v>122021</v>
      </c>
      <c r="B39541" s="7">
        <v>210634</v>
      </c>
      <c r="C39541" s="64">
        <v>44346.444135868405</v>
      </c>
      <c r="D39541" s="7">
        <v>301535</v>
      </c>
      <c r="E39541" s="64">
        <f>VLOOKUP('Просмотры (дано)'!B39541,'Подписчики (дано)'!A:C,3,0)</f>
        <v>44345.222485790604</v>
      </c>
      <c r="F39541" s="7">
        <f t="shared" si="617"/>
        <v>10</v>
      </c>
    </row>
    <row r="39542" spans="1:6" x14ac:dyDescent="0.3">
      <c r="A39542" s="7">
        <v>122024</v>
      </c>
      <c r="B39542" s="7">
        <v>170767</v>
      </c>
      <c r="C39542" s="64">
        <v>44346.444502090519</v>
      </c>
      <c r="D39542" s="7">
        <v>88863</v>
      </c>
      <c r="E39542" s="64">
        <f>VLOOKUP('Просмотры (дано)'!B39542,'Подписчики (дано)'!A:C,3,0)</f>
        <v>44326.536753917382</v>
      </c>
      <c r="F39542" s="7">
        <f t="shared" si="617"/>
        <v>10</v>
      </c>
    </row>
    <row r="39543" spans="1:6" x14ac:dyDescent="0.3">
      <c r="A39543" s="7">
        <v>122027</v>
      </c>
      <c r="B39543" s="7">
        <v>309914</v>
      </c>
      <c r="C39543" s="64">
        <v>44346.444868312632</v>
      </c>
      <c r="D39543" s="7">
        <v>347393</v>
      </c>
      <c r="E39543" s="64">
        <f>VLOOKUP('Просмотры (дано)'!B39543,'Подписчики (дано)'!A:C,3,0)</f>
        <v>44309.171689245013</v>
      </c>
      <c r="F39543" s="7">
        <f t="shared" si="617"/>
        <v>10</v>
      </c>
    </row>
    <row r="39544" spans="1:6" x14ac:dyDescent="0.3">
      <c r="A39544" s="7">
        <v>122031</v>
      </c>
      <c r="B39544" s="7">
        <v>17485</v>
      </c>
      <c r="C39544" s="64">
        <v>44346.445171521031</v>
      </c>
      <c r="D39544" s="7">
        <v>230507</v>
      </c>
      <c r="E39544" s="64">
        <f>VLOOKUP('Просмотры (дано)'!B39544,'Подписчики (дано)'!A:C,3,0)</f>
        <v>44326.020167948715</v>
      </c>
      <c r="F39544" s="7">
        <f t="shared" si="617"/>
        <v>10</v>
      </c>
    </row>
    <row r="39545" spans="1:6" x14ac:dyDescent="0.3">
      <c r="A39545" s="7">
        <v>122036</v>
      </c>
      <c r="B39545" s="7">
        <v>241952</v>
      </c>
      <c r="C39545" s="64">
        <v>44346.449720755641</v>
      </c>
      <c r="D39545" s="7">
        <v>352397</v>
      </c>
      <c r="E39545" s="64">
        <f>VLOOKUP('Просмотры (дано)'!B39545,'Подписчики (дано)'!A:C,3,0)</f>
        <v>44288.830945299145</v>
      </c>
      <c r="F39545" s="7">
        <f t="shared" si="617"/>
        <v>10</v>
      </c>
    </row>
    <row r="39546" spans="1:6" x14ac:dyDescent="0.3">
      <c r="A39546" s="7">
        <v>122037</v>
      </c>
      <c r="B39546" s="7">
        <v>282205</v>
      </c>
      <c r="C39546" s="64">
        <v>44346.450025889964</v>
      </c>
      <c r="D39546" s="7">
        <v>411922</v>
      </c>
      <c r="E39546" s="64">
        <f>VLOOKUP('Просмотры (дано)'!B39546,'Подписчики (дано)'!A:C,3,0)</f>
        <v>44344.740438532768</v>
      </c>
      <c r="F39546" s="7">
        <f t="shared" si="617"/>
        <v>10</v>
      </c>
    </row>
    <row r="39547" spans="1:6" x14ac:dyDescent="0.3">
      <c r="A39547" s="7">
        <v>122041</v>
      </c>
      <c r="B39547" s="7">
        <v>149432</v>
      </c>
      <c r="C39547" s="64">
        <v>44346.450300607321</v>
      </c>
      <c r="D39547" s="7">
        <v>154256</v>
      </c>
      <c r="E39547" s="64">
        <f>VLOOKUP('Просмотры (дано)'!B39547,'Подписчики (дано)'!A:C,3,0)</f>
        <v>44317.880716132473</v>
      </c>
      <c r="F39547" s="7">
        <f t="shared" si="617"/>
        <v>10</v>
      </c>
    </row>
    <row r="39548" spans="1:6" x14ac:dyDescent="0.3">
      <c r="A39548" s="7">
        <v>122043</v>
      </c>
      <c r="B39548" s="7">
        <v>141123</v>
      </c>
      <c r="C39548" s="64">
        <v>44346.450422681359</v>
      </c>
      <c r="D39548" s="7">
        <v>230507</v>
      </c>
      <c r="E39548" s="64">
        <f>VLOOKUP('Просмотры (дано)'!B39548,'Подписчики (дано)'!A:C,3,0)</f>
        <v>44344.04557240029</v>
      </c>
      <c r="F39548" s="7">
        <f t="shared" si="617"/>
        <v>10</v>
      </c>
    </row>
    <row r="39549" spans="1:6" x14ac:dyDescent="0.3">
      <c r="A39549" s="7">
        <v>122047</v>
      </c>
      <c r="B39549" s="7">
        <v>315036</v>
      </c>
      <c r="C39549" s="64">
        <v>44346.451918088322</v>
      </c>
      <c r="D39549" s="7">
        <v>52293</v>
      </c>
      <c r="E39549" s="64">
        <f>VLOOKUP('Просмотры (дано)'!B39549,'Подписчики (дано)'!A:C,3,0)</f>
        <v>44315.681520299142</v>
      </c>
      <c r="F39549" s="7">
        <f t="shared" si="617"/>
        <v>10</v>
      </c>
    </row>
    <row r="39550" spans="1:6" x14ac:dyDescent="0.3">
      <c r="A39550" s="7">
        <v>122050</v>
      </c>
      <c r="B39550" s="7">
        <v>111305</v>
      </c>
      <c r="C39550" s="64">
        <v>44346.454475728155</v>
      </c>
      <c r="D39550" s="7">
        <v>158978</v>
      </c>
      <c r="E39550" s="64">
        <f>VLOOKUP('Просмотры (дано)'!B39550,'Подписчики (дано)'!A:C,3,0)</f>
        <v>44317.376187250717</v>
      </c>
      <c r="F39550" s="7">
        <f t="shared" si="617"/>
        <v>10</v>
      </c>
    </row>
    <row r="39551" spans="1:6" x14ac:dyDescent="0.3">
      <c r="A39551" s="7">
        <v>122053</v>
      </c>
      <c r="B39551" s="7">
        <v>20912</v>
      </c>
      <c r="C39551" s="64">
        <v>44346.455689320384</v>
      </c>
      <c r="D39551" s="7">
        <v>324893</v>
      </c>
      <c r="E39551" s="64">
        <f>VLOOKUP('Просмотры (дано)'!B39551,'Подписчики (дано)'!A:C,3,0)</f>
        <v>44345.034879059822</v>
      </c>
      <c r="F39551" s="7">
        <f t="shared" si="617"/>
        <v>10</v>
      </c>
    </row>
    <row r="39552" spans="1:6" x14ac:dyDescent="0.3">
      <c r="A39552" s="7">
        <v>122058</v>
      </c>
      <c r="B39552" s="7">
        <v>239602</v>
      </c>
      <c r="C39552" s="64">
        <v>44346.457625049596</v>
      </c>
      <c r="D39552" s="7">
        <v>182191</v>
      </c>
      <c r="E39552" s="64">
        <f>VLOOKUP('Просмотры (дано)'!B39552,'Подписчики (дано)'!A:C,3,0)</f>
        <v>44345.001111930193</v>
      </c>
      <c r="F39552" s="7">
        <f t="shared" si="617"/>
        <v>10</v>
      </c>
    </row>
    <row r="39553" spans="1:6" x14ac:dyDescent="0.3">
      <c r="A39553" s="7">
        <v>122060</v>
      </c>
      <c r="B39553" s="7">
        <v>102243</v>
      </c>
      <c r="C39553" s="64">
        <v>44346.457711974108</v>
      </c>
      <c r="D39553" s="7">
        <v>204534</v>
      </c>
      <c r="E39553" s="64">
        <f>VLOOKUP('Просмотры (дано)'!B39553,'Подписчики (дано)'!A:C,3,0)</f>
        <v>44306.608207799145</v>
      </c>
      <c r="F39553" s="7">
        <f t="shared" si="617"/>
        <v>10</v>
      </c>
    </row>
    <row r="39554" spans="1:6" x14ac:dyDescent="0.3">
      <c r="A39554" s="7">
        <v>122063</v>
      </c>
      <c r="B39554" s="7">
        <v>343141</v>
      </c>
      <c r="C39554" s="64">
        <v>44346.457999999999</v>
      </c>
      <c r="D39554" s="7">
        <v>459697</v>
      </c>
      <c r="E39554" s="64">
        <f>VLOOKUP('Просмотры (дано)'!B39554,'Подписчики (дано)'!A:C,3,0)</f>
        <v>44328.851582264957</v>
      </c>
      <c r="F39554" s="7">
        <f t="shared" si="617"/>
        <v>10</v>
      </c>
    </row>
    <row r="39555" spans="1:6" x14ac:dyDescent="0.3">
      <c r="A39555" s="7">
        <v>122067</v>
      </c>
      <c r="B39555" s="7">
        <v>199987</v>
      </c>
      <c r="C39555" s="64">
        <v>44346.459330097088</v>
      </c>
      <c r="D39555" s="7">
        <v>477565</v>
      </c>
      <c r="E39555" s="64">
        <f>VLOOKUP('Просмотры (дано)'!B39555,'Подписчики (дано)'!A:C,3,0)</f>
        <v>44344.014722186614</v>
      </c>
      <c r="F39555" s="7">
        <f t="shared" ref="F39555:F39618" si="618">HOUR(C39555)</f>
        <v>11</v>
      </c>
    </row>
    <row r="39556" spans="1:6" x14ac:dyDescent="0.3">
      <c r="A39556" s="7">
        <v>122071</v>
      </c>
      <c r="B39556" s="7">
        <v>77510</v>
      </c>
      <c r="C39556" s="64">
        <v>44346.460333333336</v>
      </c>
      <c r="D39556" s="7">
        <v>404122</v>
      </c>
      <c r="E39556" s="64">
        <f>VLOOKUP('Просмотры (дано)'!B39556,'Подписчики (дано)'!A:C,3,0)</f>
        <v>44310.106687678068</v>
      </c>
      <c r="F39556" s="7">
        <f t="shared" si="618"/>
        <v>11</v>
      </c>
    </row>
    <row r="39557" spans="1:6" x14ac:dyDescent="0.3">
      <c r="A39557" s="7">
        <v>122072</v>
      </c>
      <c r="B39557" s="7">
        <v>40610</v>
      </c>
      <c r="C39557" s="64">
        <v>44346.460543689318</v>
      </c>
      <c r="D39557" s="7">
        <v>230507</v>
      </c>
      <c r="E39557" s="64">
        <f>VLOOKUP('Просмотры (дано)'!B39557,'Подписчики (дано)'!A:C,3,0)</f>
        <v>44345.692236289178</v>
      </c>
      <c r="F39557" s="7">
        <f t="shared" si="618"/>
        <v>11</v>
      </c>
    </row>
    <row r="39558" spans="1:6" x14ac:dyDescent="0.3">
      <c r="A39558" s="7">
        <v>122077</v>
      </c>
      <c r="B39558" s="7">
        <v>84539</v>
      </c>
      <c r="C39558" s="64">
        <v>44346.463301492353</v>
      </c>
      <c r="D39558" s="7">
        <v>118549</v>
      </c>
      <c r="E39558" s="64">
        <f>VLOOKUP('Просмотры (дано)'!B39558,'Подписчики (дано)'!A:C,3,0)</f>
        <v>44343.954320726494</v>
      </c>
      <c r="F39558" s="7">
        <f t="shared" si="618"/>
        <v>11</v>
      </c>
    </row>
    <row r="39559" spans="1:6" x14ac:dyDescent="0.3">
      <c r="A39559" s="7">
        <v>122078</v>
      </c>
      <c r="B39559" s="7">
        <v>120235</v>
      </c>
      <c r="C39559" s="64">
        <v>44346.46458326975</v>
      </c>
      <c r="D39559" s="7">
        <v>347008</v>
      </c>
      <c r="E39559" s="64">
        <f>VLOOKUP('Просмотры (дано)'!B39559,'Подписчики (дано)'!A:C,3,0)</f>
        <v>44326.887005733624</v>
      </c>
      <c r="F39559" s="7">
        <f t="shared" si="618"/>
        <v>11</v>
      </c>
    </row>
    <row r="39560" spans="1:6" x14ac:dyDescent="0.3">
      <c r="A39560" s="7">
        <v>122080</v>
      </c>
      <c r="B39560" s="7">
        <v>254283</v>
      </c>
      <c r="C39560" s="64">
        <v>44346.464993527508</v>
      </c>
      <c r="D39560" s="7">
        <v>204394</v>
      </c>
      <c r="E39560" s="64">
        <f>VLOOKUP('Просмотры (дано)'!B39560,'Подписчики (дано)'!A:C,3,0)</f>
        <v>44344.412987678072</v>
      </c>
      <c r="F39560" s="7">
        <f t="shared" si="618"/>
        <v>11</v>
      </c>
    </row>
    <row r="39561" spans="1:6" x14ac:dyDescent="0.3">
      <c r="A39561" s="7">
        <v>122081</v>
      </c>
      <c r="B39561" s="7">
        <v>98463</v>
      </c>
      <c r="C39561" s="64">
        <v>44346.465437788022</v>
      </c>
      <c r="D39561" s="7">
        <v>68023</v>
      </c>
      <c r="E39561" s="64">
        <f>VLOOKUP('Просмотры (дано)'!B39561,'Подписчики (дано)'!A:C,3,0)</f>
        <v>44308.840020762109</v>
      </c>
      <c r="F39561" s="7">
        <f t="shared" si="618"/>
        <v>11</v>
      </c>
    </row>
    <row r="39562" spans="1:6" x14ac:dyDescent="0.3">
      <c r="A39562" s="7">
        <v>122085</v>
      </c>
      <c r="B39562" s="7">
        <v>261055</v>
      </c>
      <c r="C39562" s="64">
        <v>44346.466231269267</v>
      </c>
      <c r="D39562" s="7">
        <v>153893</v>
      </c>
      <c r="E39562" s="64">
        <f>VLOOKUP('Просмотры (дано)'!B39562,'Подписчики (дано)'!A:C,3,0)</f>
        <v>44343.896208725069</v>
      </c>
      <c r="F39562" s="7">
        <f t="shared" si="618"/>
        <v>11</v>
      </c>
    </row>
    <row r="39563" spans="1:6" x14ac:dyDescent="0.3">
      <c r="A39563" s="7">
        <v>122088</v>
      </c>
      <c r="B39563" s="7">
        <v>34040</v>
      </c>
      <c r="C39563" s="64">
        <v>44346.466333333337</v>
      </c>
      <c r="D39563" s="7">
        <v>153893</v>
      </c>
      <c r="E39563" s="64">
        <f>VLOOKUP('Просмотры (дано)'!B39563,'Подписчики (дано)'!A:C,3,0)</f>
        <v>44345.072415633906</v>
      </c>
      <c r="F39563" s="7">
        <f t="shared" si="618"/>
        <v>11</v>
      </c>
    </row>
    <row r="39564" spans="1:6" x14ac:dyDescent="0.3">
      <c r="A39564" s="7">
        <v>122091</v>
      </c>
      <c r="B39564" s="7">
        <v>50640</v>
      </c>
      <c r="C39564" s="64">
        <v>44346.466872157966</v>
      </c>
      <c r="D39564" s="7">
        <v>388561</v>
      </c>
      <c r="E39564" s="64">
        <f>VLOOKUP('Просмотры (дано)'!B39564,'Подписчики (дано)'!A:C,3,0)</f>
        <v>44343.59076185897</v>
      </c>
      <c r="F39564" s="7">
        <f t="shared" si="618"/>
        <v>11</v>
      </c>
    </row>
    <row r="39565" spans="1:6" x14ac:dyDescent="0.3">
      <c r="A39565" s="7">
        <v>122092</v>
      </c>
      <c r="B39565" s="7">
        <v>144732</v>
      </c>
      <c r="C39565" s="64">
        <v>44346.467333333334</v>
      </c>
      <c r="D39565" s="7">
        <v>17862</v>
      </c>
      <c r="E39565" s="64">
        <f>VLOOKUP('Просмотры (дано)'!B39565,'Подписчики (дано)'!A:C,3,0)</f>
        <v>44313.3629360755</v>
      </c>
      <c r="F39565" s="7">
        <f t="shared" si="618"/>
        <v>11</v>
      </c>
    </row>
    <row r="39566" spans="1:6" x14ac:dyDescent="0.3">
      <c r="A39566" s="7">
        <v>122095</v>
      </c>
      <c r="B39566" s="7">
        <v>303727</v>
      </c>
      <c r="C39566" s="64">
        <v>44346.46772667623</v>
      </c>
      <c r="D39566" s="7">
        <v>43842</v>
      </c>
      <c r="E39566" s="64">
        <f>VLOOKUP('Просмотры (дано)'!B39566,'Подписчики (дано)'!A:C,3,0)</f>
        <v>44305.405708297716</v>
      </c>
      <c r="F39566" s="7">
        <f t="shared" si="618"/>
        <v>11</v>
      </c>
    </row>
    <row r="39567" spans="1:6" x14ac:dyDescent="0.3">
      <c r="A39567" s="7">
        <v>122097</v>
      </c>
      <c r="B39567" s="7">
        <v>66285</v>
      </c>
      <c r="C39567" s="64">
        <v>44346.470656957928</v>
      </c>
      <c r="D39567" s="7">
        <v>258251</v>
      </c>
      <c r="E39567" s="64">
        <f>VLOOKUP('Просмотры (дано)'!B39567,'Подписчики (дано)'!A:C,3,0)</f>
        <v>44318.379397685181</v>
      </c>
      <c r="F39567" s="7">
        <f t="shared" si="618"/>
        <v>11</v>
      </c>
    </row>
    <row r="39568" spans="1:6" x14ac:dyDescent="0.3">
      <c r="A39568" s="7">
        <v>122102</v>
      </c>
      <c r="B39568" s="7">
        <v>202071</v>
      </c>
      <c r="C39568" s="64">
        <v>44346.473488673138</v>
      </c>
      <c r="D39568" s="7">
        <v>48930</v>
      </c>
      <c r="E39568" s="64">
        <f>VLOOKUP('Просмотры (дано)'!B39568,'Подписчики (дано)'!A:C,3,0)</f>
        <v>44343.900856659544</v>
      </c>
      <c r="F39568" s="7">
        <f t="shared" si="618"/>
        <v>11</v>
      </c>
    </row>
    <row r="39569" spans="1:6" x14ac:dyDescent="0.3">
      <c r="A39569" s="7">
        <v>122103</v>
      </c>
      <c r="B39569" s="7">
        <v>246901</v>
      </c>
      <c r="C39569" s="64">
        <v>44346.473893203882</v>
      </c>
      <c r="D39569" s="7">
        <v>296654</v>
      </c>
      <c r="E39569" s="64">
        <f>VLOOKUP('Просмотры (дано)'!B39569,'Подписчики (дано)'!A:C,3,0)</f>
        <v>44341.121067770662</v>
      </c>
      <c r="F39569" s="7">
        <f t="shared" si="618"/>
        <v>11</v>
      </c>
    </row>
    <row r="39570" spans="1:6" x14ac:dyDescent="0.3">
      <c r="A39570" s="7">
        <v>122105</v>
      </c>
      <c r="B39570" s="7">
        <v>331700</v>
      </c>
      <c r="C39570" s="64">
        <v>44346.473893203882</v>
      </c>
      <c r="D39570" s="7">
        <v>43842</v>
      </c>
      <c r="E39570" s="64">
        <f>VLOOKUP('Просмотры (дано)'!B39570,'Подписчики (дано)'!A:C,3,0)</f>
        <v>44343.93545245727</v>
      </c>
      <c r="F39570" s="7">
        <f t="shared" si="618"/>
        <v>11</v>
      </c>
    </row>
    <row r="39571" spans="1:6" x14ac:dyDescent="0.3">
      <c r="A39571" s="7">
        <v>122106</v>
      </c>
      <c r="B39571" s="7">
        <v>75418</v>
      </c>
      <c r="C39571" s="64">
        <v>44346.477533980586</v>
      </c>
      <c r="D39571" s="7">
        <v>75550</v>
      </c>
      <c r="E39571" s="64">
        <f>VLOOKUP('Просмотры (дано)'!B39571,'Подписчики (дано)'!A:C,3,0)</f>
        <v>44340.912416559826</v>
      </c>
      <c r="F39571" s="7">
        <f t="shared" si="618"/>
        <v>11</v>
      </c>
    </row>
    <row r="39572" spans="1:6" x14ac:dyDescent="0.3">
      <c r="A39572" s="7">
        <v>122108</v>
      </c>
      <c r="B39572" s="7">
        <v>231732</v>
      </c>
      <c r="C39572" s="64">
        <v>44346.478666666662</v>
      </c>
      <c r="D39572" s="7">
        <v>351192</v>
      </c>
      <c r="E39572" s="64">
        <f>VLOOKUP('Просмотры (дано)'!B39572,'Подписчики (дано)'!A:C,3,0)</f>
        <v>44345.940430519942</v>
      </c>
      <c r="F39572" s="7">
        <f t="shared" si="618"/>
        <v>11</v>
      </c>
    </row>
    <row r="39573" spans="1:6" x14ac:dyDescent="0.3">
      <c r="A39573" s="7">
        <v>122110</v>
      </c>
      <c r="B39573" s="7">
        <v>319749</v>
      </c>
      <c r="C39573" s="64">
        <v>44346.478774376657</v>
      </c>
      <c r="D39573" s="7">
        <v>430019</v>
      </c>
      <c r="E39573" s="64">
        <f>VLOOKUP('Просмотры (дано)'!B39573,'Подписчики (дано)'!A:C,3,0)</f>
        <v>44296.206629807697</v>
      </c>
      <c r="F39573" s="7">
        <f t="shared" si="618"/>
        <v>11</v>
      </c>
    </row>
    <row r="39574" spans="1:6" x14ac:dyDescent="0.3">
      <c r="A39574" s="7">
        <v>122115</v>
      </c>
      <c r="B39574" s="7">
        <v>282829</v>
      </c>
      <c r="C39574" s="64">
        <v>44346.479152103559</v>
      </c>
      <c r="D39574" s="7">
        <v>382997</v>
      </c>
      <c r="E39574" s="64">
        <f>VLOOKUP('Просмотры (дано)'!B39574,'Подписчики (дано)'!A:C,3,0)</f>
        <v>44312.309379059829</v>
      </c>
      <c r="F39574" s="7">
        <f t="shared" si="618"/>
        <v>11</v>
      </c>
    </row>
    <row r="39575" spans="1:6" x14ac:dyDescent="0.3">
      <c r="A39575" s="7">
        <v>122117</v>
      </c>
      <c r="B39575" s="7">
        <v>244531</v>
      </c>
      <c r="C39575" s="64">
        <v>44346.479567857903</v>
      </c>
      <c r="D39575" s="7">
        <v>70269</v>
      </c>
      <c r="E39575" s="64">
        <f>VLOOKUP('Просмотры (дано)'!B39575,'Подписчики (дано)'!A:C,3,0)</f>
        <v>44345.62042681624</v>
      </c>
      <c r="F39575" s="7">
        <f t="shared" si="618"/>
        <v>11</v>
      </c>
    </row>
    <row r="39576" spans="1:6" x14ac:dyDescent="0.3">
      <c r="A39576" s="7">
        <v>122122</v>
      </c>
      <c r="B39576" s="7">
        <v>348404</v>
      </c>
      <c r="C39576" s="64">
        <v>44346.479873042997</v>
      </c>
      <c r="D39576" s="7">
        <v>242428</v>
      </c>
      <c r="E39576" s="64">
        <f>VLOOKUP('Просмотры (дано)'!B39576,'Подписчики (дано)'!A:C,3,0)</f>
        <v>44311.990200890315</v>
      </c>
      <c r="F39576" s="7">
        <f t="shared" si="618"/>
        <v>11</v>
      </c>
    </row>
    <row r="39577" spans="1:6" x14ac:dyDescent="0.3">
      <c r="A39577" s="7">
        <v>122123</v>
      </c>
      <c r="B39577" s="7">
        <v>213189</v>
      </c>
      <c r="C39577" s="64">
        <v>44346.479961165045</v>
      </c>
      <c r="D39577" s="7">
        <v>411922</v>
      </c>
      <c r="E39577" s="64">
        <f>VLOOKUP('Просмотры (дано)'!B39577,'Подписчики (дано)'!A:C,3,0)</f>
        <v>44340.10930462963</v>
      </c>
      <c r="F39577" s="7">
        <f t="shared" si="618"/>
        <v>11</v>
      </c>
    </row>
    <row r="39578" spans="1:6" x14ac:dyDescent="0.3">
      <c r="A39578" s="7">
        <v>122127</v>
      </c>
      <c r="B39578" s="7">
        <v>311183</v>
      </c>
      <c r="C39578" s="64">
        <v>44346.481579288025</v>
      </c>
      <c r="D39578" s="7">
        <v>297256</v>
      </c>
      <c r="E39578" s="64">
        <f>VLOOKUP('Просмотры (дано)'!B39578,'Подписчики (дано)'!A:C,3,0)</f>
        <v>44340.143601495729</v>
      </c>
      <c r="F39578" s="7">
        <f t="shared" si="618"/>
        <v>11</v>
      </c>
    </row>
    <row r="39579" spans="1:6" x14ac:dyDescent="0.3">
      <c r="A39579" s="7">
        <v>122130</v>
      </c>
      <c r="B39579" s="7">
        <v>77280</v>
      </c>
      <c r="C39579" s="64">
        <v>44346.482192449723</v>
      </c>
      <c r="D39579" s="7">
        <v>54565</v>
      </c>
      <c r="E39579" s="64">
        <f>VLOOKUP('Просмотры (дано)'!B39579,'Подписчики (дано)'!A:C,3,0)</f>
        <v>44306.355761680912</v>
      </c>
      <c r="F39579" s="7">
        <f t="shared" si="618"/>
        <v>11</v>
      </c>
    </row>
    <row r="39580" spans="1:6" x14ac:dyDescent="0.3">
      <c r="A39580" s="7">
        <v>122134</v>
      </c>
      <c r="B39580" s="7">
        <v>312833</v>
      </c>
      <c r="C39580" s="64">
        <v>44346.482388349519</v>
      </c>
      <c r="D39580" s="7">
        <v>299102</v>
      </c>
      <c r="E39580" s="64">
        <f>VLOOKUP('Просмотры (дано)'!B39580,'Подписчики (дано)'!A:C,3,0)</f>
        <v>44345.52740733618</v>
      </c>
      <c r="F39580" s="7">
        <f t="shared" si="618"/>
        <v>11</v>
      </c>
    </row>
    <row r="39581" spans="1:6" x14ac:dyDescent="0.3">
      <c r="A39581" s="7">
        <v>122136</v>
      </c>
      <c r="B39581" s="7">
        <v>31367</v>
      </c>
      <c r="C39581" s="64">
        <v>44346.482497634817</v>
      </c>
      <c r="D39581" s="7">
        <v>198146</v>
      </c>
      <c r="E39581" s="64">
        <f>VLOOKUP('Просмотры (дано)'!B39581,'Подписчики (дано)'!A:C,3,0)</f>
        <v>44345.521723076919</v>
      </c>
      <c r="F39581" s="7">
        <f t="shared" si="618"/>
        <v>11</v>
      </c>
    </row>
    <row r="39582" spans="1:6" x14ac:dyDescent="0.3">
      <c r="A39582" s="7">
        <v>122139</v>
      </c>
      <c r="B39582" s="7">
        <v>206608</v>
      </c>
      <c r="C39582" s="64">
        <v>44346.482792880262</v>
      </c>
      <c r="D39582" s="7">
        <v>120139</v>
      </c>
      <c r="E39582" s="64">
        <f>VLOOKUP('Просмотры (дано)'!B39582,'Подписчики (дано)'!A:C,3,0)</f>
        <v>44333.938581196584</v>
      </c>
      <c r="F39582" s="7">
        <f t="shared" si="618"/>
        <v>11</v>
      </c>
    </row>
    <row r="39583" spans="1:6" x14ac:dyDescent="0.3">
      <c r="A39583" s="7">
        <v>122140</v>
      </c>
      <c r="B39583" s="7">
        <v>123475</v>
      </c>
      <c r="C39583" s="64">
        <v>44346.483197410998</v>
      </c>
      <c r="D39583" s="7">
        <v>250679</v>
      </c>
      <c r="E39583" s="64">
        <f>VLOOKUP('Просмотры (дано)'!B39583,'Подписчики (дано)'!A:C,3,0)</f>
        <v>44320.390733475782</v>
      </c>
      <c r="F39583" s="7">
        <f t="shared" si="618"/>
        <v>11</v>
      </c>
    </row>
    <row r="39584" spans="1:6" x14ac:dyDescent="0.3">
      <c r="A39584" s="7">
        <v>122142</v>
      </c>
      <c r="B39584" s="7">
        <v>203288</v>
      </c>
      <c r="C39584" s="64">
        <v>44346.483333333337</v>
      </c>
      <c r="D39584" s="7">
        <v>25218</v>
      </c>
      <c r="E39584" s="64">
        <f>VLOOKUP('Просмотры (дано)'!B39584,'Подписчики (дано)'!A:C,3,0)</f>
        <v>44343.55009255698</v>
      </c>
      <c r="F39584" s="7">
        <f t="shared" si="618"/>
        <v>11</v>
      </c>
    </row>
    <row r="39585" spans="1:6" x14ac:dyDescent="0.3">
      <c r="A39585" s="7">
        <v>122145</v>
      </c>
      <c r="B39585" s="7">
        <v>331350</v>
      </c>
      <c r="C39585" s="64">
        <v>44346.483352153082</v>
      </c>
      <c r="D39585" s="7">
        <v>153893</v>
      </c>
      <c r="E39585" s="64">
        <f>VLOOKUP('Просмотры (дано)'!B39585,'Подписчики (дано)'!A:C,3,0)</f>
        <v>44316.758497685179</v>
      </c>
      <c r="F39585" s="7">
        <f t="shared" si="618"/>
        <v>11</v>
      </c>
    </row>
    <row r="39586" spans="1:6" x14ac:dyDescent="0.3">
      <c r="A39586" s="7">
        <v>122146</v>
      </c>
      <c r="B39586" s="7">
        <v>185284</v>
      </c>
      <c r="C39586" s="64">
        <v>44346.485220064722</v>
      </c>
      <c r="D39586" s="7">
        <v>216381</v>
      </c>
      <c r="E39586" s="64">
        <f>VLOOKUP('Просмотры (дано)'!B39586,'Подписчики (дано)'!A:C,3,0)</f>
        <v>44313.67204761396</v>
      </c>
      <c r="F39586" s="7">
        <f t="shared" si="618"/>
        <v>11</v>
      </c>
    </row>
    <row r="39587" spans="1:6" x14ac:dyDescent="0.3">
      <c r="A39587" s="7">
        <v>122149</v>
      </c>
      <c r="B39587" s="7">
        <v>148101</v>
      </c>
      <c r="C39587" s="64">
        <v>44346.487647249196</v>
      </c>
      <c r="D39587" s="7">
        <v>158978</v>
      </c>
      <c r="E39587" s="64">
        <f>VLOOKUP('Просмотры (дано)'!B39587,'Подписчики (дано)'!A:C,3,0)</f>
        <v>44345.014961289176</v>
      </c>
      <c r="F39587" s="7">
        <f t="shared" si="618"/>
        <v>11</v>
      </c>
    </row>
    <row r="39588" spans="1:6" x14ac:dyDescent="0.3">
      <c r="A39588" s="7">
        <v>122153</v>
      </c>
      <c r="B39588" s="7">
        <v>14678</v>
      </c>
      <c r="C39588" s="64">
        <v>44346.488051779932</v>
      </c>
      <c r="D39588" s="7">
        <v>304678</v>
      </c>
      <c r="E39588" s="64">
        <f>VLOOKUP('Просмотры (дано)'!B39588,'Подписчики (дано)'!A:C,3,0)</f>
        <v>44344.5564017094</v>
      </c>
      <c r="F39588" s="7">
        <f t="shared" si="618"/>
        <v>11</v>
      </c>
    </row>
    <row r="39589" spans="1:6" x14ac:dyDescent="0.3">
      <c r="A39589" s="7">
        <v>122157</v>
      </c>
      <c r="B39589" s="7">
        <v>861</v>
      </c>
      <c r="C39589" s="64">
        <v>44346.488456310683</v>
      </c>
      <c r="D39589" s="7">
        <v>411922</v>
      </c>
      <c r="E39589" s="64">
        <f>VLOOKUP('Просмотры (дано)'!B39589,'Подписчики (дано)'!A:C,3,0)</f>
        <v>44311.958461075497</v>
      </c>
      <c r="F39589" s="7">
        <f t="shared" si="618"/>
        <v>11</v>
      </c>
    </row>
    <row r="39590" spans="1:6" x14ac:dyDescent="0.3">
      <c r="A39590" s="7">
        <v>122161</v>
      </c>
      <c r="B39590" s="7">
        <v>337617</v>
      </c>
      <c r="C39590" s="64">
        <v>44346.488479262676</v>
      </c>
      <c r="D39590" s="7">
        <v>52293</v>
      </c>
      <c r="E39590" s="64">
        <f>VLOOKUP('Просмотры (дано)'!B39590,'Подписчики (дано)'!A:C,3,0)</f>
        <v>44346.183514565528</v>
      </c>
      <c r="F39590" s="7">
        <f t="shared" si="618"/>
        <v>11</v>
      </c>
    </row>
    <row r="39591" spans="1:6" x14ac:dyDescent="0.3">
      <c r="A39591" s="7">
        <v>122162</v>
      </c>
      <c r="B39591" s="7">
        <v>124341</v>
      </c>
      <c r="C39591" s="64">
        <v>44346.489242225412</v>
      </c>
      <c r="D39591" s="7">
        <v>259021</v>
      </c>
      <c r="E39591" s="64">
        <f>VLOOKUP('Просмотры (дано)'!B39591,'Подписчики (дано)'!A:C,3,0)</f>
        <v>44296.742668945866</v>
      </c>
      <c r="F39591" s="7">
        <f t="shared" si="618"/>
        <v>11</v>
      </c>
    </row>
    <row r="39592" spans="1:6" x14ac:dyDescent="0.3">
      <c r="A39592" s="7">
        <v>122163</v>
      </c>
      <c r="B39592" s="7">
        <v>176796</v>
      </c>
      <c r="C39592" s="64">
        <v>44346.489669902912</v>
      </c>
      <c r="D39592" s="7">
        <v>351192</v>
      </c>
      <c r="E39592" s="64">
        <f>VLOOKUP('Просмотры (дано)'!B39592,'Подписчики (дано)'!A:C,3,0)</f>
        <v>44300.476996509977</v>
      </c>
      <c r="F39592" s="7">
        <f t="shared" si="618"/>
        <v>11</v>
      </c>
    </row>
    <row r="39593" spans="1:6" x14ac:dyDescent="0.3">
      <c r="A39593" s="7">
        <v>122164</v>
      </c>
      <c r="B39593" s="7">
        <v>221792</v>
      </c>
      <c r="C39593" s="64">
        <v>44346.490401928771</v>
      </c>
      <c r="D39593" s="7">
        <v>70426</v>
      </c>
      <c r="E39593" s="64">
        <f>VLOOKUP('Просмотры (дано)'!B39593,'Подписчики (дано)'!A:C,3,0)</f>
        <v>44313.508432086892</v>
      </c>
      <c r="F39593" s="7">
        <f t="shared" si="618"/>
        <v>11</v>
      </c>
    </row>
    <row r="39594" spans="1:6" x14ac:dyDescent="0.3">
      <c r="A39594" s="7">
        <v>122168</v>
      </c>
      <c r="B39594" s="7">
        <v>211337</v>
      </c>
      <c r="C39594" s="64">
        <v>44346.491000000002</v>
      </c>
      <c r="D39594" s="7">
        <v>206501</v>
      </c>
      <c r="E39594" s="64">
        <f>VLOOKUP('Просмотры (дано)'!B39594,'Подписчики (дано)'!A:C,3,0)</f>
        <v>44313.970901032764</v>
      </c>
      <c r="F39594" s="7">
        <f t="shared" si="618"/>
        <v>11</v>
      </c>
    </row>
    <row r="39595" spans="1:6" x14ac:dyDescent="0.3">
      <c r="A39595" s="7">
        <v>122172</v>
      </c>
      <c r="B39595" s="7">
        <v>81333</v>
      </c>
      <c r="C39595" s="64">
        <v>44346.492172002319</v>
      </c>
      <c r="D39595" s="7">
        <v>43842</v>
      </c>
      <c r="E39595" s="64">
        <f>VLOOKUP('Просмотры (дано)'!B39595,'Подписчики (дано)'!A:C,3,0)</f>
        <v>44334.45723051994</v>
      </c>
      <c r="F39595" s="7">
        <f t="shared" si="618"/>
        <v>11</v>
      </c>
    </row>
    <row r="39596" spans="1:6" x14ac:dyDescent="0.3">
      <c r="A39596" s="7">
        <v>122175</v>
      </c>
      <c r="B39596" s="7">
        <v>329039</v>
      </c>
      <c r="C39596" s="64">
        <v>44346.49382000183</v>
      </c>
      <c r="D39596" s="7">
        <v>65828</v>
      </c>
      <c r="E39596" s="64">
        <f>VLOOKUP('Просмотры (дано)'!B39596,'Подписчики (дано)'!A:C,3,0)</f>
        <v>44345.257973290602</v>
      </c>
      <c r="F39596" s="7">
        <f t="shared" si="618"/>
        <v>11</v>
      </c>
    </row>
    <row r="39597" spans="1:6" x14ac:dyDescent="0.3">
      <c r="A39597" s="7">
        <v>122177</v>
      </c>
      <c r="B39597" s="7">
        <v>85281</v>
      </c>
      <c r="C39597" s="64">
        <v>44346.495333333332</v>
      </c>
      <c r="D39597" s="7">
        <v>352642</v>
      </c>
      <c r="E39597" s="64">
        <f>VLOOKUP('Просмотры (дано)'!B39597,'Подписчики (дано)'!A:C,3,0)</f>
        <v>44340.447116132476</v>
      </c>
      <c r="F39597" s="7">
        <f t="shared" si="618"/>
        <v>11</v>
      </c>
    </row>
    <row r="39598" spans="1:6" x14ac:dyDescent="0.3">
      <c r="A39598" s="7">
        <v>122180</v>
      </c>
      <c r="B39598" s="7">
        <v>111153</v>
      </c>
      <c r="C39598" s="64">
        <v>44346.495590075378</v>
      </c>
      <c r="D39598" s="7">
        <v>389195</v>
      </c>
      <c r="E39598" s="64">
        <f>VLOOKUP('Просмотры (дано)'!B39598,'Подписчики (дано)'!A:C,3,0)</f>
        <v>44346.022251816241</v>
      </c>
      <c r="F39598" s="7">
        <f t="shared" si="618"/>
        <v>11</v>
      </c>
    </row>
    <row r="39599" spans="1:6" x14ac:dyDescent="0.3">
      <c r="A39599" s="7">
        <v>122184</v>
      </c>
      <c r="B39599" s="7">
        <v>44013</v>
      </c>
      <c r="C39599" s="64">
        <v>44346.496932889801</v>
      </c>
      <c r="D39599" s="7">
        <v>96200</v>
      </c>
      <c r="E39599" s="64">
        <f>VLOOKUP('Просмотры (дано)'!B39599,'Подписчики (дано)'!A:C,3,0)</f>
        <v>44340.134964565535</v>
      </c>
      <c r="F39599" s="7">
        <f t="shared" si="618"/>
        <v>11</v>
      </c>
    </row>
    <row r="39600" spans="1:6" x14ac:dyDescent="0.3">
      <c r="A39600" s="7">
        <v>122186</v>
      </c>
      <c r="B39600" s="7">
        <v>147474</v>
      </c>
      <c r="C39600" s="64">
        <v>44346.497085482348</v>
      </c>
      <c r="D39600" s="7">
        <v>359800</v>
      </c>
      <c r="E39600" s="64">
        <f>VLOOKUP('Просмотры (дано)'!B39600,'Подписчики (дано)'!A:C,3,0)</f>
        <v>44346.205714102573</v>
      </c>
      <c r="F39600" s="7">
        <f t="shared" si="618"/>
        <v>11</v>
      </c>
    </row>
    <row r="39601" spans="1:6" x14ac:dyDescent="0.3">
      <c r="A39601" s="7">
        <v>122188</v>
      </c>
      <c r="B39601" s="7">
        <v>173901</v>
      </c>
      <c r="C39601" s="64">
        <v>44346.497817926574</v>
      </c>
      <c r="D39601" s="7">
        <v>274147</v>
      </c>
      <c r="E39601" s="64">
        <f>VLOOKUP('Просмотры (дано)'!B39601,'Подписчики (дано)'!A:C,3,0)</f>
        <v>44336.285392948717</v>
      </c>
      <c r="F39601" s="7">
        <f t="shared" si="618"/>
        <v>11</v>
      </c>
    </row>
    <row r="39602" spans="1:6" x14ac:dyDescent="0.3">
      <c r="A39602" s="7">
        <v>122189</v>
      </c>
      <c r="B39602" s="7">
        <v>214465</v>
      </c>
      <c r="C39602" s="64">
        <v>44346.498</v>
      </c>
      <c r="D39602" s="7">
        <v>82901</v>
      </c>
      <c r="E39602" s="64">
        <f>VLOOKUP('Просмотры (дано)'!B39602,'Подписчики (дано)'!A:C,3,0)</f>
        <v>44308.348590242167</v>
      </c>
      <c r="F39602" s="7">
        <f t="shared" si="618"/>
        <v>11</v>
      </c>
    </row>
    <row r="39603" spans="1:6" x14ac:dyDescent="0.3">
      <c r="A39603" s="7">
        <v>122190</v>
      </c>
      <c r="B39603" s="7">
        <v>167530</v>
      </c>
      <c r="C39603" s="64">
        <v>44346.498489333782</v>
      </c>
      <c r="D39603" s="7">
        <v>158978</v>
      </c>
      <c r="E39603" s="64">
        <f>VLOOKUP('Просмотры (дано)'!B39603,'Подписчики (дано)'!A:C,3,0)</f>
        <v>44345.299037642457</v>
      </c>
      <c r="F39603" s="7">
        <f t="shared" si="618"/>
        <v>11</v>
      </c>
    </row>
    <row r="39604" spans="1:6" x14ac:dyDescent="0.3">
      <c r="A39604" s="7">
        <v>122192</v>
      </c>
      <c r="B39604" s="7">
        <v>30639</v>
      </c>
      <c r="C39604" s="64">
        <v>44346.500592233009</v>
      </c>
      <c r="D39604" s="7">
        <v>79322</v>
      </c>
      <c r="E39604" s="64">
        <f>VLOOKUP('Просмотры (дано)'!B39604,'Подписчики (дано)'!A:C,3,0)</f>
        <v>44303.754663568376</v>
      </c>
      <c r="F39604" s="7">
        <f t="shared" si="618"/>
        <v>12</v>
      </c>
    </row>
    <row r="39605" spans="1:6" x14ac:dyDescent="0.3">
      <c r="A39605" s="7">
        <v>122196</v>
      </c>
      <c r="B39605" s="7">
        <v>48392</v>
      </c>
      <c r="C39605" s="64">
        <v>44346.500592233009</v>
      </c>
      <c r="D39605" s="7">
        <v>250679</v>
      </c>
      <c r="E39605" s="64">
        <f>VLOOKUP('Просмотры (дано)'!B39605,'Подписчики (дано)'!A:C,3,0)</f>
        <v>44344.800705662397</v>
      </c>
      <c r="F39605" s="7">
        <f t="shared" si="618"/>
        <v>12</v>
      </c>
    </row>
    <row r="39606" spans="1:6" x14ac:dyDescent="0.3">
      <c r="A39606" s="7">
        <v>122197</v>
      </c>
      <c r="B39606" s="7">
        <v>337195</v>
      </c>
      <c r="C39606" s="64">
        <v>44346.500900296029</v>
      </c>
      <c r="D39606" s="7">
        <v>182984</v>
      </c>
      <c r="E39606" s="64">
        <f>VLOOKUP('Просмотры (дано)'!B39606,'Подписчики (дано)'!A:C,3,0)</f>
        <v>44310.538902243592</v>
      </c>
      <c r="F39606" s="7">
        <f t="shared" si="618"/>
        <v>12</v>
      </c>
    </row>
    <row r="39607" spans="1:6" x14ac:dyDescent="0.3">
      <c r="A39607" s="7">
        <v>122201</v>
      </c>
      <c r="B39607" s="7">
        <v>232475</v>
      </c>
      <c r="C39607" s="64">
        <v>44346.501401294496</v>
      </c>
      <c r="D39607" s="7">
        <v>230507</v>
      </c>
      <c r="E39607" s="64">
        <f>VLOOKUP('Просмотры (дано)'!B39607,'Подписчики (дано)'!A:C,3,0)</f>
        <v>44317.579516168087</v>
      </c>
      <c r="F39607" s="7">
        <f t="shared" si="618"/>
        <v>12</v>
      </c>
    </row>
    <row r="39608" spans="1:6" x14ac:dyDescent="0.3">
      <c r="A39608" s="7">
        <v>122204</v>
      </c>
      <c r="B39608" s="7">
        <v>204190</v>
      </c>
      <c r="C39608" s="64">
        <v>44346.501571703237</v>
      </c>
      <c r="D39608" s="7">
        <v>180863</v>
      </c>
      <c r="E39608" s="64">
        <f>VLOOKUP('Просмотры (дано)'!B39608,'Подписчики (дано)'!A:C,3,0)</f>
        <v>44342.902784437327</v>
      </c>
      <c r="F39608" s="7">
        <f t="shared" si="618"/>
        <v>12</v>
      </c>
    </row>
    <row r="39609" spans="1:6" x14ac:dyDescent="0.3">
      <c r="A39609" s="7">
        <v>122207</v>
      </c>
      <c r="B39609" s="7">
        <v>345172</v>
      </c>
      <c r="C39609" s="64">
        <v>44346.503707998898</v>
      </c>
      <c r="D39609" s="7">
        <v>158978</v>
      </c>
      <c r="E39609" s="64">
        <f>VLOOKUP('Просмотры (дано)'!B39609,'Подписчики (дано)'!A:C,3,0)</f>
        <v>44346.245234472939</v>
      </c>
      <c r="F39609" s="7">
        <f t="shared" si="618"/>
        <v>12</v>
      </c>
    </row>
    <row r="39610" spans="1:6" x14ac:dyDescent="0.3">
      <c r="A39610" s="7">
        <v>122212</v>
      </c>
      <c r="B39610" s="7">
        <v>91685</v>
      </c>
      <c r="C39610" s="64">
        <v>44346.503828478963</v>
      </c>
      <c r="D39610" s="7">
        <v>89186</v>
      </c>
      <c r="E39610" s="64">
        <f>VLOOKUP('Просмотры (дано)'!B39610,'Подписчики (дано)'!A:C,3,0)</f>
        <v>44320.983001353277</v>
      </c>
      <c r="F39610" s="7">
        <f t="shared" si="618"/>
        <v>12</v>
      </c>
    </row>
    <row r="39611" spans="1:6" x14ac:dyDescent="0.3">
      <c r="A39611" s="7">
        <v>122215</v>
      </c>
      <c r="B39611" s="7">
        <v>155360</v>
      </c>
      <c r="C39611" s="64">
        <v>44346.504654072698</v>
      </c>
      <c r="D39611" s="7">
        <v>470762</v>
      </c>
      <c r="E39611" s="64">
        <f>VLOOKUP('Просмотры (дано)'!B39611,'Подписчики (дано)'!A:C,3,0)</f>
        <v>44345.722545085475</v>
      </c>
      <c r="F39611" s="7">
        <f t="shared" si="618"/>
        <v>12</v>
      </c>
    </row>
    <row r="39612" spans="1:6" x14ac:dyDescent="0.3">
      <c r="A39612" s="7">
        <v>122216</v>
      </c>
      <c r="B39612" s="7">
        <v>144621</v>
      </c>
      <c r="C39612" s="64">
        <v>44346.505233924378</v>
      </c>
      <c r="D39612" s="7">
        <v>472712</v>
      </c>
      <c r="E39612" s="64">
        <f>VLOOKUP('Просмотры (дано)'!B39612,'Подписчики (дано)'!A:C,3,0)</f>
        <v>44322.17599925214</v>
      </c>
      <c r="F39612" s="7">
        <f t="shared" si="618"/>
        <v>12</v>
      </c>
    </row>
    <row r="39613" spans="1:6" x14ac:dyDescent="0.3">
      <c r="A39613" s="7">
        <v>122219</v>
      </c>
      <c r="B39613" s="7">
        <v>73609</v>
      </c>
      <c r="C39613" s="64">
        <v>44346.505386516925</v>
      </c>
      <c r="D39613" s="7">
        <v>158978</v>
      </c>
      <c r="E39613" s="64">
        <f>VLOOKUP('Просмотры (дано)'!B39613,'Подписчики (дано)'!A:C,3,0)</f>
        <v>44310.824214992885</v>
      </c>
      <c r="F39613" s="7">
        <f t="shared" si="618"/>
        <v>12</v>
      </c>
    </row>
    <row r="39614" spans="1:6" x14ac:dyDescent="0.3">
      <c r="A39614" s="7">
        <v>122221</v>
      </c>
      <c r="B39614" s="7">
        <v>250489</v>
      </c>
      <c r="C39614" s="64">
        <v>44346.505874813076</v>
      </c>
      <c r="D39614" s="7">
        <v>157591</v>
      </c>
      <c r="E39614" s="64">
        <f>VLOOKUP('Просмотры (дано)'!B39614,'Подписчики (дано)'!A:C,3,0)</f>
        <v>44345.273933475786</v>
      </c>
      <c r="F39614" s="7">
        <f t="shared" si="618"/>
        <v>12</v>
      </c>
    </row>
    <row r="39615" spans="1:6" x14ac:dyDescent="0.3">
      <c r="A39615" s="7">
        <v>122225</v>
      </c>
      <c r="B39615" s="7">
        <v>78319</v>
      </c>
      <c r="C39615" s="64">
        <v>44346.506912442397</v>
      </c>
      <c r="D39615" s="7">
        <v>250771</v>
      </c>
      <c r="E39615" s="64">
        <f>VLOOKUP('Просмотры (дано)'!B39615,'Подписчики (дано)'!A:C,3,0)</f>
        <v>44344.196759188031</v>
      </c>
      <c r="F39615" s="7">
        <f t="shared" si="618"/>
        <v>12</v>
      </c>
    </row>
    <row r="39616" spans="1:6" x14ac:dyDescent="0.3">
      <c r="A39616" s="7">
        <v>122230</v>
      </c>
      <c r="B39616" s="7">
        <v>153135</v>
      </c>
      <c r="C39616" s="64">
        <v>44346.507064724916</v>
      </c>
      <c r="D39616" s="7">
        <v>324991</v>
      </c>
      <c r="E39616" s="64">
        <f>VLOOKUP('Просмотры (дано)'!B39616,'Подписчики (дано)'!A:C,3,0)</f>
        <v>44338.989673967233</v>
      </c>
      <c r="F39616" s="7">
        <f t="shared" si="618"/>
        <v>12</v>
      </c>
    </row>
    <row r="39617" spans="1:6" x14ac:dyDescent="0.3">
      <c r="A39617" s="7">
        <v>122232</v>
      </c>
      <c r="B39617" s="7">
        <v>340148</v>
      </c>
      <c r="C39617" s="64">
        <v>44346.509170812096</v>
      </c>
      <c r="D39617" s="7">
        <v>22056</v>
      </c>
      <c r="E39617" s="64">
        <f>VLOOKUP('Просмотры (дано)'!B39617,'Подписчики (дано)'!A:C,3,0)</f>
        <v>44314.983653596864</v>
      </c>
      <c r="F39617" s="7">
        <f t="shared" si="618"/>
        <v>12</v>
      </c>
    </row>
    <row r="39618" spans="1:6" x14ac:dyDescent="0.3">
      <c r="A39618" s="7">
        <v>122237</v>
      </c>
      <c r="B39618" s="7">
        <v>179868</v>
      </c>
      <c r="C39618" s="64">
        <v>44346.509491909383</v>
      </c>
      <c r="D39618" s="7">
        <v>111368</v>
      </c>
      <c r="E39618" s="64">
        <f>VLOOKUP('Просмотры (дано)'!B39618,'Подписчики (дано)'!A:C,3,0)</f>
        <v>44345.544113817661</v>
      </c>
      <c r="F39618" s="7">
        <f t="shared" si="618"/>
        <v>12</v>
      </c>
    </row>
    <row r="39619" spans="1:6" x14ac:dyDescent="0.3">
      <c r="A39619" s="7">
        <v>122242</v>
      </c>
      <c r="B39619" s="7">
        <v>96122</v>
      </c>
      <c r="C39619" s="64">
        <v>44346.510300970876</v>
      </c>
      <c r="D39619" s="7">
        <v>464315</v>
      </c>
      <c r="E39619" s="64">
        <f>VLOOKUP('Просмотры (дано)'!B39619,'Подписчики (дано)'!A:C,3,0)</f>
        <v>44341.610386253567</v>
      </c>
      <c r="F39619" s="7">
        <f t="shared" ref="F39619:F39682" si="619">HOUR(C39619)</f>
        <v>12</v>
      </c>
    </row>
    <row r="39620" spans="1:6" x14ac:dyDescent="0.3">
      <c r="A39620" s="7">
        <v>122247</v>
      </c>
      <c r="B39620" s="7">
        <v>45167</v>
      </c>
      <c r="C39620" s="64">
        <v>44346.511032441173</v>
      </c>
      <c r="D39620" s="7">
        <v>267896</v>
      </c>
      <c r="E39620" s="64">
        <f>VLOOKUP('Просмотры (дано)'!B39620,'Подписчики (дано)'!A:C,3,0)</f>
        <v>44317.422990918807</v>
      </c>
      <c r="F39620" s="7">
        <f t="shared" si="619"/>
        <v>12</v>
      </c>
    </row>
    <row r="39621" spans="1:6" x14ac:dyDescent="0.3">
      <c r="A39621" s="7">
        <v>122249</v>
      </c>
      <c r="B39621" s="7">
        <v>128441</v>
      </c>
      <c r="C39621" s="64">
        <v>44346.511919093857</v>
      </c>
      <c r="D39621" s="7">
        <v>100368</v>
      </c>
      <c r="E39621" s="64">
        <f>VLOOKUP('Просмотры (дано)'!B39621,'Подписчики (дано)'!A:C,3,0)</f>
        <v>44325.965589494299</v>
      </c>
      <c r="F39621" s="7">
        <f t="shared" si="619"/>
        <v>12</v>
      </c>
    </row>
    <row r="39622" spans="1:6" x14ac:dyDescent="0.3">
      <c r="A39622" s="7">
        <v>122253</v>
      </c>
      <c r="B39622" s="7">
        <v>3820</v>
      </c>
      <c r="C39622" s="64">
        <v>44346.512323624593</v>
      </c>
      <c r="D39622" s="7">
        <v>411922</v>
      </c>
      <c r="E39622" s="64">
        <f>VLOOKUP('Просмотры (дано)'!B39622,'Подписчики (дано)'!A:C,3,0)</f>
        <v>44310.085223361828</v>
      </c>
      <c r="F39622" s="7">
        <f t="shared" si="619"/>
        <v>12</v>
      </c>
    </row>
    <row r="39623" spans="1:6" x14ac:dyDescent="0.3">
      <c r="A39623" s="7">
        <v>122257</v>
      </c>
      <c r="B39623" s="7">
        <v>179460</v>
      </c>
      <c r="C39623" s="64">
        <v>44346.512863551747</v>
      </c>
      <c r="D39623" s="7">
        <v>343712</v>
      </c>
      <c r="E39623" s="64">
        <f>VLOOKUP('Просмотры (дано)'!B39623,'Подписчики (дано)'!A:C,3,0)</f>
        <v>44343.908951068377</v>
      </c>
      <c r="F39623" s="7">
        <f t="shared" si="619"/>
        <v>12</v>
      </c>
    </row>
    <row r="39624" spans="1:6" x14ac:dyDescent="0.3">
      <c r="A39624" s="7">
        <v>122262</v>
      </c>
      <c r="B39624" s="7">
        <v>323625</v>
      </c>
      <c r="C39624" s="64">
        <v>44346.513132686086</v>
      </c>
      <c r="D39624" s="7">
        <v>219311</v>
      </c>
      <c r="E39624" s="64">
        <f>VLOOKUP('Просмотры (дано)'!B39624,'Подписчики (дано)'!A:C,3,0)</f>
        <v>44310.292189494299</v>
      </c>
      <c r="F39624" s="7">
        <f t="shared" si="619"/>
        <v>12</v>
      </c>
    </row>
    <row r="39625" spans="1:6" x14ac:dyDescent="0.3">
      <c r="A39625" s="7">
        <v>122267</v>
      </c>
      <c r="B39625" s="7">
        <v>226393</v>
      </c>
      <c r="C39625" s="64">
        <v>44346.513657032992</v>
      </c>
      <c r="D39625" s="7">
        <v>30093</v>
      </c>
      <c r="E39625" s="64">
        <f>VLOOKUP('Просмотры (дано)'!B39625,'Подписчики (дано)'!A:C,3,0)</f>
        <v>44345.518380484325</v>
      </c>
      <c r="F39625" s="7">
        <f t="shared" si="619"/>
        <v>12</v>
      </c>
    </row>
    <row r="39626" spans="1:6" x14ac:dyDescent="0.3">
      <c r="A39626" s="7">
        <v>122272</v>
      </c>
      <c r="B39626" s="7">
        <v>28457</v>
      </c>
      <c r="C39626" s="64">
        <v>44346.513941747573</v>
      </c>
      <c r="D39626" s="7">
        <v>396575</v>
      </c>
      <c r="E39626" s="64">
        <f>VLOOKUP('Просмотры (дано)'!B39626,'Подписчики (дано)'!A:C,3,0)</f>
        <v>44344.505676994304</v>
      </c>
      <c r="F39626" s="7">
        <f t="shared" si="619"/>
        <v>12</v>
      </c>
    </row>
    <row r="39627" spans="1:6" x14ac:dyDescent="0.3">
      <c r="A39627" s="7">
        <v>122273</v>
      </c>
      <c r="B39627" s="7">
        <v>5410</v>
      </c>
      <c r="C39627" s="64">
        <v>44346.515640736106</v>
      </c>
      <c r="D39627" s="7">
        <v>273185</v>
      </c>
      <c r="E39627" s="64">
        <f>VLOOKUP('Просмотры (дано)'!B39627,'Подписчики (дано)'!A:C,3,0)</f>
        <v>44315.517202777773</v>
      </c>
      <c r="F39627" s="7">
        <f t="shared" si="619"/>
        <v>12</v>
      </c>
    </row>
    <row r="39628" spans="1:6" x14ac:dyDescent="0.3">
      <c r="A39628" s="7">
        <v>122276</v>
      </c>
      <c r="B39628" s="7">
        <v>218761</v>
      </c>
      <c r="C39628" s="64">
        <v>44346.515964401297</v>
      </c>
      <c r="D39628" s="7">
        <v>221402</v>
      </c>
      <c r="E39628" s="64">
        <f>VLOOKUP('Просмотры (дано)'!B39628,'Подписчики (дано)'!A:C,3,0)</f>
        <v>44346.045222186607</v>
      </c>
      <c r="F39628" s="7">
        <f t="shared" si="619"/>
        <v>12</v>
      </c>
    </row>
    <row r="39629" spans="1:6" x14ac:dyDescent="0.3">
      <c r="A39629" s="7">
        <v>122280</v>
      </c>
      <c r="B39629" s="7">
        <v>126637</v>
      </c>
      <c r="C39629" s="64">
        <v>44346.51597643971</v>
      </c>
      <c r="D39629" s="7">
        <v>104958</v>
      </c>
      <c r="E39629" s="64">
        <f>VLOOKUP('Просмотры (дано)'!B39629,'Подписчики (дано)'!A:C,3,0)</f>
        <v>44301.811665206551</v>
      </c>
      <c r="F39629" s="7">
        <f t="shared" si="619"/>
        <v>12</v>
      </c>
    </row>
    <row r="39630" spans="1:6" x14ac:dyDescent="0.3">
      <c r="A39630" s="7">
        <v>122281</v>
      </c>
      <c r="B39630" s="7">
        <v>57385</v>
      </c>
      <c r="C39630" s="64">
        <v>44346.516773462783</v>
      </c>
      <c r="D39630" s="7">
        <v>158978</v>
      </c>
      <c r="E39630" s="64">
        <f>VLOOKUP('Просмотры (дано)'!B39630,'Подписчики (дано)'!A:C,3,0)</f>
        <v>44303.525781623939</v>
      </c>
      <c r="F39630" s="7">
        <f t="shared" si="619"/>
        <v>12</v>
      </c>
    </row>
    <row r="39631" spans="1:6" x14ac:dyDescent="0.3">
      <c r="A39631" s="7">
        <v>122285</v>
      </c>
      <c r="B39631" s="7">
        <v>57930</v>
      </c>
      <c r="C39631" s="64">
        <v>44346.517014069032</v>
      </c>
      <c r="D39631" s="7">
        <v>440825</v>
      </c>
      <c r="E39631" s="64">
        <f>VLOOKUP('Просмотры (дано)'!B39631,'Подписчики (дано)'!A:C,3,0)</f>
        <v>44295.130205199435</v>
      </c>
      <c r="F39631" s="7">
        <f t="shared" si="619"/>
        <v>12</v>
      </c>
    </row>
    <row r="39632" spans="1:6" x14ac:dyDescent="0.3">
      <c r="A39632" s="7">
        <v>122289</v>
      </c>
      <c r="B39632" s="7">
        <v>178420</v>
      </c>
      <c r="C39632" s="64">
        <v>44346.517177993526</v>
      </c>
      <c r="D39632" s="7">
        <v>347393</v>
      </c>
      <c r="E39632" s="64">
        <f>VLOOKUP('Просмотры (дано)'!B39632,'Подписчики (дано)'!A:C,3,0)</f>
        <v>44310.295468660974</v>
      </c>
      <c r="F39632" s="7">
        <f t="shared" si="619"/>
        <v>12</v>
      </c>
    </row>
    <row r="39633" spans="1:6" x14ac:dyDescent="0.3">
      <c r="A39633" s="7">
        <v>122292</v>
      </c>
      <c r="B39633" s="7">
        <v>253616</v>
      </c>
      <c r="C39633" s="64">
        <v>44346.517177993526</v>
      </c>
      <c r="D39633" s="7">
        <v>241927</v>
      </c>
      <c r="E39633" s="64">
        <f>VLOOKUP('Просмотры (дано)'!B39633,'Подписчики (дано)'!A:C,3,0)</f>
        <v>44345.803168233622</v>
      </c>
      <c r="F39633" s="7">
        <f t="shared" si="619"/>
        <v>12</v>
      </c>
    </row>
    <row r="39634" spans="1:6" x14ac:dyDescent="0.3">
      <c r="A39634" s="7">
        <v>122294</v>
      </c>
      <c r="B39634" s="7">
        <v>42894</v>
      </c>
      <c r="C39634" s="64">
        <v>44346.518391585763</v>
      </c>
      <c r="D39634" s="7">
        <v>119655</v>
      </c>
      <c r="E39634" s="64">
        <f>VLOOKUP('Просмотры (дано)'!B39634,'Подписчики (дано)'!A:C,3,0)</f>
        <v>44302.185151353282</v>
      </c>
      <c r="F39634" s="7">
        <f t="shared" si="619"/>
        <v>12</v>
      </c>
    </row>
    <row r="39635" spans="1:6" x14ac:dyDescent="0.3">
      <c r="A39635" s="7">
        <v>122295</v>
      </c>
      <c r="B39635" s="7">
        <v>270801</v>
      </c>
      <c r="C39635" s="64">
        <v>44346.518631550032</v>
      </c>
      <c r="D39635" s="7">
        <v>411922</v>
      </c>
      <c r="E39635" s="64">
        <f>VLOOKUP('Просмотры (дано)'!B39635,'Подписчики (дано)'!A:C,3,0)</f>
        <v>44345.531257336181</v>
      </c>
      <c r="F39635" s="7">
        <f t="shared" si="619"/>
        <v>12</v>
      </c>
    </row>
    <row r="39636" spans="1:6" x14ac:dyDescent="0.3">
      <c r="A39636" s="7">
        <v>122300</v>
      </c>
      <c r="B39636" s="7">
        <v>267947</v>
      </c>
      <c r="C39636" s="64">
        <v>44346.518796116499</v>
      </c>
      <c r="D39636" s="7">
        <v>351192</v>
      </c>
      <c r="E39636" s="64">
        <f>VLOOKUP('Просмотры (дано)'!B39636,'Подписчики (дано)'!A:C,3,0)</f>
        <v>44306.794590384619</v>
      </c>
      <c r="F39636" s="7">
        <f t="shared" si="619"/>
        <v>12</v>
      </c>
    </row>
    <row r="39637" spans="1:6" x14ac:dyDescent="0.3">
      <c r="A39637" s="7">
        <v>122302</v>
      </c>
      <c r="B39637" s="7">
        <v>85396</v>
      </c>
      <c r="C39637" s="64">
        <v>44346.520767845701</v>
      </c>
      <c r="D39637" s="7">
        <v>112456</v>
      </c>
      <c r="E39637" s="64">
        <f>VLOOKUP('Просмотры (дано)'!B39637,'Подписчики (дано)'!A:C,3,0)</f>
        <v>44302.488832158124</v>
      </c>
      <c r="F39637" s="7">
        <f t="shared" si="619"/>
        <v>12</v>
      </c>
    </row>
    <row r="39638" spans="1:6" x14ac:dyDescent="0.3">
      <c r="A39638" s="7">
        <v>122306</v>
      </c>
      <c r="B39638" s="7">
        <v>118515</v>
      </c>
      <c r="C39638" s="64">
        <v>44346.52081877023</v>
      </c>
      <c r="D39638" s="7">
        <v>250679</v>
      </c>
      <c r="E39638" s="64">
        <f>VLOOKUP('Просмотры (дано)'!B39638,'Подписчики (дано)'!A:C,3,0)</f>
        <v>44302.422509188029</v>
      </c>
      <c r="F39638" s="7">
        <f t="shared" si="619"/>
        <v>12</v>
      </c>
    </row>
    <row r="39639" spans="1:6" x14ac:dyDescent="0.3">
      <c r="A39639" s="7">
        <v>122308</v>
      </c>
      <c r="B39639" s="7">
        <v>190656</v>
      </c>
      <c r="C39639" s="64">
        <v>44346.523667104098</v>
      </c>
      <c r="D39639" s="7">
        <v>135377</v>
      </c>
      <c r="E39639" s="64">
        <f>VLOOKUP('Просмотры (дано)'!B39639,'Подписчики (дано)'!A:C,3,0)</f>
        <v>44314.713580021365</v>
      </c>
      <c r="F39639" s="7">
        <f t="shared" si="619"/>
        <v>12</v>
      </c>
    </row>
    <row r="39640" spans="1:6" x14ac:dyDescent="0.3">
      <c r="A39640" s="7">
        <v>122309</v>
      </c>
      <c r="B39640" s="7">
        <v>285554</v>
      </c>
      <c r="C39640" s="64">
        <v>44346.523819696646</v>
      </c>
      <c r="D39640" s="7">
        <v>347008</v>
      </c>
      <c r="E39640" s="64">
        <f>VLOOKUP('Просмотры (дано)'!B39640,'Подписчики (дано)'!A:C,3,0)</f>
        <v>44310.967149252137</v>
      </c>
      <c r="F39640" s="7">
        <f t="shared" si="619"/>
        <v>12</v>
      </c>
    </row>
    <row r="39641" spans="1:6" x14ac:dyDescent="0.3">
      <c r="A39641" s="7">
        <v>122310</v>
      </c>
      <c r="B39641" s="7">
        <v>38975</v>
      </c>
      <c r="C39641" s="64">
        <v>44346.524055016183</v>
      </c>
      <c r="D39641" s="7">
        <v>293657</v>
      </c>
      <c r="E39641" s="64">
        <f>VLOOKUP('Просмотры (дано)'!B39641,'Подписчики (дано)'!A:C,3,0)</f>
        <v>44345.809943233617</v>
      </c>
      <c r="F39641" s="7">
        <f t="shared" si="619"/>
        <v>12</v>
      </c>
    </row>
    <row r="39642" spans="1:6" x14ac:dyDescent="0.3">
      <c r="A39642" s="7">
        <v>122311</v>
      </c>
      <c r="B39642" s="7">
        <v>101259</v>
      </c>
      <c r="C39642" s="64">
        <v>44346.526886731393</v>
      </c>
      <c r="D39642" s="7">
        <v>355267</v>
      </c>
      <c r="E39642" s="64">
        <f>VLOOKUP('Просмотры (дано)'!B39642,'Подписчики (дано)'!A:C,3,0)</f>
        <v>44345.784778881767</v>
      </c>
      <c r="F39642" s="7">
        <f t="shared" si="619"/>
        <v>12</v>
      </c>
    </row>
    <row r="39643" spans="1:6" x14ac:dyDescent="0.3">
      <c r="A39643" s="7">
        <v>122314</v>
      </c>
      <c r="B39643" s="7">
        <v>256778</v>
      </c>
      <c r="C39643" s="64">
        <v>44346.527291262137</v>
      </c>
      <c r="D39643" s="7">
        <v>324991</v>
      </c>
      <c r="E39643" s="64">
        <f>VLOOKUP('Просмотры (дано)'!B39643,'Подписчики (дано)'!A:C,3,0)</f>
        <v>44311.319496972937</v>
      </c>
      <c r="F39643" s="7">
        <f t="shared" si="619"/>
        <v>12</v>
      </c>
    </row>
    <row r="39644" spans="1:6" x14ac:dyDescent="0.3">
      <c r="A39644" s="7">
        <v>122318</v>
      </c>
      <c r="B39644" s="7">
        <v>154833</v>
      </c>
      <c r="C39644" s="64">
        <v>44346.528824732202</v>
      </c>
      <c r="D39644" s="7">
        <v>226626</v>
      </c>
      <c r="E39644" s="64">
        <f>VLOOKUP('Просмотры (дано)'!B39644,'Подписчики (дано)'!A:C,3,0)</f>
        <v>44344.243142735038</v>
      </c>
      <c r="F39644" s="7">
        <f t="shared" si="619"/>
        <v>12</v>
      </c>
    </row>
    <row r="39645" spans="1:6" x14ac:dyDescent="0.3">
      <c r="A39645" s="7">
        <v>122323</v>
      </c>
      <c r="B39645" s="7">
        <v>89124</v>
      </c>
      <c r="C39645" s="64">
        <v>44346.529718446596</v>
      </c>
      <c r="D39645" s="7">
        <v>300479</v>
      </c>
      <c r="E39645" s="64">
        <f>VLOOKUP('Просмотры (дано)'!B39645,'Подписчики (дано)'!A:C,3,0)</f>
        <v>44315.677488603993</v>
      </c>
      <c r="F39645" s="7">
        <f t="shared" si="619"/>
        <v>12</v>
      </c>
    </row>
    <row r="39646" spans="1:6" x14ac:dyDescent="0.3">
      <c r="A39646" s="7">
        <v>122325</v>
      </c>
      <c r="B39646" s="7">
        <v>89485</v>
      </c>
      <c r="C39646" s="64">
        <v>44346.53052750809</v>
      </c>
      <c r="D39646" s="7">
        <v>50995</v>
      </c>
      <c r="E39646" s="64">
        <f>VLOOKUP('Просмотры (дано)'!B39646,'Подписчики (дано)'!A:C,3,0)</f>
        <v>44302.898509437327</v>
      </c>
      <c r="F39646" s="7">
        <f t="shared" si="619"/>
        <v>12</v>
      </c>
    </row>
    <row r="39647" spans="1:6" x14ac:dyDescent="0.3">
      <c r="A39647" s="7">
        <v>122327</v>
      </c>
      <c r="B39647" s="7">
        <v>39633</v>
      </c>
      <c r="C39647" s="64">
        <v>44346.532550161814</v>
      </c>
      <c r="D39647" s="7">
        <v>267535</v>
      </c>
      <c r="E39647" s="64">
        <f>VLOOKUP('Просмотры (дано)'!B39647,'Подписчики (дано)'!A:C,3,0)</f>
        <v>44345.567169373215</v>
      </c>
      <c r="F39647" s="7">
        <f t="shared" si="619"/>
        <v>12</v>
      </c>
    </row>
    <row r="39648" spans="1:6" x14ac:dyDescent="0.3">
      <c r="A39648" s="7">
        <v>122329</v>
      </c>
      <c r="B39648" s="7">
        <v>303726</v>
      </c>
      <c r="C39648" s="64">
        <v>44346.532761619921</v>
      </c>
      <c r="D39648" s="7">
        <v>470762</v>
      </c>
      <c r="E39648" s="64">
        <f>VLOOKUP('Просмотры (дано)'!B39648,'Подписчики (дано)'!A:C,3,0)</f>
        <v>44340.301968732201</v>
      </c>
      <c r="F39648" s="7">
        <f t="shared" si="619"/>
        <v>12</v>
      </c>
    </row>
    <row r="39649" spans="1:6" x14ac:dyDescent="0.3">
      <c r="A39649" s="7">
        <v>122330</v>
      </c>
      <c r="B39649" s="7">
        <v>166526</v>
      </c>
      <c r="C39649" s="64">
        <v>44346.534</v>
      </c>
      <c r="D39649" s="7">
        <v>410809</v>
      </c>
      <c r="E39649" s="64">
        <f>VLOOKUP('Просмотры (дано)'!B39649,'Подписчики (дано)'!A:C,3,0)</f>
        <v>44324.560263568383</v>
      </c>
      <c r="F39649" s="7">
        <f t="shared" si="619"/>
        <v>12</v>
      </c>
    </row>
    <row r="39650" spans="1:6" x14ac:dyDescent="0.3">
      <c r="A39650" s="7">
        <v>122332</v>
      </c>
      <c r="B39650" s="7">
        <v>341306</v>
      </c>
      <c r="C39650" s="64">
        <v>44346.534012878808</v>
      </c>
      <c r="D39650" s="7">
        <v>472712</v>
      </c>
      <c r="E39650" s="64">
        <f>VLOOKUP('Просмотры (дано)'!B39650,'Подписчики (дано)'!A:C,3,0)</f>
        <v>44310.823830519948</v>
      </c>
      <c r="F39650" s="7">
        <f t="shared" si="619"/>
        <v>12</v>
      </c>
    </row>
    <row r="39651" spans="1:6" x14ac:dyDescent="0.3">
      <c r="A39651" s="7">
        <v>122334</v>
      </c>
      <c r="B39651" s="7">
        <v>143729</v>
      </c>
      <c r="C39651" s="64">
        <v>44346.534572815537</v>
      </c>
      <c r="D39651" s="7">
        <v>258219</v>
      </c>
      <c r="E39651" s="64">
        <f>VLOOKUP('Просмотры (дано)'!B39651,'Подписчики (дано)'!A:C,3,0)</f>
        <v>44308.459488532768</v>
      </c>
      <c r="F39651" s="7">
        <f t="shared" si="619"/>
        <v>12</v>
      </c>
    </row>
    <row r="39652" spans="1:6" x14ac:dyDescent="0.3">
      <c r="A39652" s="7">
        <v>122338</v>
      </c>
      <c r="B39652" s="7">
        <v>309839</v>
      </c>
      <c r="C39652" s="64">
        <v>44346.534977346273</v>
      </c>
      <c r="D39652" s="7">
        <v>58435</v>
      </c>
      <c r="E39652" s="64">
        <f>VLOOKUP('Просмотры (дано)'!B39652,'Подписчики (дано)'!A:C,3,0)</f>
        <v>44323.036548326214</v>
      </c>
      <c r="F39652" s="7">
        <f t="shared" si="619"/>
        <v>12</v>
      </c>
    </row>
    <row r="39653" spans="1:6" x14ac:dyDescent="0.3">
      <c r="A39653" s="7">
        <v>122343</v>
      </c>
      <c r="B39653" s="7">
        <v>10442</v>
      </c>
      <c r="C39653" s="64">
        <v>44346.535666666663</v>
      </c>
      <c r="D39653" s="7">
        <v>294042</v>
      </c>
      <c r="E39653" s="64">
        <f>VLOOKUP('Просмотры (дано)'!B39653,'Подписчики (дано)'!A:C,3,0)</f>
        <v>44320.000896652426</v>
      </c>
      <c r="F39653" s="7">
        <f t="shared" si="619"/>
        <v>12</v>
      </c>
    </row>
    <row r="39654" spans="1:6" x14ac:dyDescent="0.3">
      <c r="A39654" s="7">
        <v>122346</v>
      </c>
      <c r="B39654" s="7">
        <v>319758</v>
      </c>
      <c r="C39654" s="64">
        <v>44346.535666666663</v>
      </c>
      <c r="D39654" s="7">
        <v>370651</v>
      </c>
      <c r="E39654" s="64">
        <f>VLOOKUP('Просмотры (дано)'!B39654,'Подписчики (дано)'!A:C,3,0)</f>
        <v>44308.551638782053</v>
      </c>
      <c r="F39654" s="7">
        <f t="shared" si="619"/>
        <v>12</v>
      </c>
    </row>
    <row r="39655" spans="1:6" x14ac:dyDescent="0.3">
      <c r="A39655" s="7">
        <v>122351</v>
      </c>
      <c r="B39655" s="7">
        <v>244549</v>
      </c>
      <c r="C39655" s="64">
        <v>44346.53780906149</v>
      </c>
      <c r="D39655" s="7">
        <v>321633</v>
      </c>
      <c r="E39655" s="64">
        <f>VLOOKUP('Просмотры (дано)'!B39655,'Подписчики (дано)'!A:C,3,0)</f>
        <v>44338.891128881769</v>
      </c>
      <c r="F39655" s="7">
        <f t="shared" si="619"/>
        <v>12</v>
      </c>
    </row>
    <row r="39656" spans="1:6" x14ac:dyDescent="0.3">
      <c r="A39656" s="7">
        <v>122356</v>
      </c>
      <c r="B39656" s="7">
        <v>100123</v>
      </c>
      <c r="C39656" s="64">
        <v>44346.538377025667</v>
      </c>
      <c r="D39656" s="7">
        <v>33890</v>
      </c>
      <c r="E39656" s="64">
        <f>VLOOKUP('Просмотры (дано)'!B39656,'Подписчики (дано)'!A:C,3,0)</f>
        <v>44340.25429697294</v>
      </c>
      <c r="F39656" s="7">
        <f t="shared" si="619"/>
        <v>12</v>
      </c>
    </row>
    <row r="39657" spans="1:6" x14ac:dyDescent="0.3">
      <c r="A39657" s="7">
        <v>122357</v>
      </c>
      <c r="B39657" s="7">
        <v>121001</v>
      </c>
      <c r="C39657" s="64">
        <v>44346.539022653727</v>
      </c>
      <c r="D39657" s="7">
        <v>347393</v>
      </c>
      <c r="E39657" s="64">
        <f>VLOOKUP('Просмотры (дано)'!B39657,'Подписчики (дано)'!A:C,3,0)</f>
        <v>44295.152691809126</v>
      </c>
      <c r="F39657" s="7">
        <f t="shared" si="619"/>
        <v>12</v>
      </c>
    </row>
    <row r="39658" spans="1:6" x14ac:dyDescent="0.3">
      <c r="A39658" s="7">
        <v>122361</v>
      </c>
      <c r="B39658" s="7">
        <v>215155</v>
      </c>
      <c r="C39658" s="64">
        <v>44346.5406407767</v>
      </c>
      <c r="D39658" s="7">
        <v>475579</v>
      </c>
      <c r="E39658" s="64">
        <f>VLOOKUP('Просмотры (дано)'!B39658,'Подписчики (дано)'!A:C,3,0)</f>
        <v>44301.753095512817</v>
      </c>
      <c r="F39658" s="7">
        <f t="shared" si="619"/>
        <v>12</v>
      </c>
    </row>
    <row r="39659" spans="1:6" x14ac:dyDescent="0.3">
      <c r="A39659" s="7">
        <v>122363</v>
      </c>
      <c r="B39659" s="7">
        <v>291174</v>
      </c>
      <c r="C39659" s="64">
        <v>44346.542663430424</v>
      </c>
      <c r="D39659" s="7">
        <v>250679</v>
      </c>
      <c r="E39659" s="64">
        <f>VLOOKUP('Просмотры (дано)'!B39659,'Подписчики (дано)'!A:C,3,0)</f>
        <v>44345.289615883194</v>
      </c>
      <c r="F39659" s="7">
        <f t="shared" si="619"/>
        <v>13</v>
      </c>
    </row>
    <row r="39660" spans="1:6" x14ac:dyDescent="0.3">
      <c r="A39660" s="7">
        <v>122367</v>
      </c>
      <c r="B39660" s="7">
        <v>46061</v>
      </c>
      <c r="C39660" s="64">
        <v>44346.542666666661</v>
      </c>
      <c r="D39660" s="7">
        <v>158978</v>
      </c>
      <c r="E39660" s="64">
        <f>VLOOKUP('Просмотры (дано)'!B39660,'Подписчики (дано)'!A:C,3,0)</f>
        <v>44307.162453596866</v>
      </c>
      <c r="F39660" s="7">
        <f t="shared" si="619"/>
        <v>13</v>
      </c>
    </row>
    <row r="39661" spans="1:6" x14ac:dyDescent="0.3">
      <c r="A39661" s="7">
        <v>122369</v>
      </c>
      <c r="B39661" s="7">
        <v>132669</v>
      </c>
      <c r="C39661" s="64">
        <v>44346.54468608414</v>
      </c>
      <c r="D39661" s="7">
        <v>96007</v>
      </c>
      <c r="E39661" s="64">
        <f>VLOOKUP('Просмотры (дано)'!B39661,'Подписчики (дано)'!A:C,3,0)</f>
        <v>44342.96559462251</v>
      </c>
      <c r="F39661" s="7">
        <f t="shared" si="619"/>
        <v>13</v>
      </c>
    </row>
    <row r="39662" spans="1:6" x14ac:dyDescent="0.3">
      <c r="A39662" s="7">
        <v>122372</v>
      </c>
      <c r="B39662" s="7">
        <v>270909</v>
      </c>
      <c r="C39662" s="64">
        <v>44346.545090614884</v>
      </c>
      <c r="D39662" s="7">
        <v>250679</v>
      </c>
      <c r="E39662" s="64">
        <f>VLOOKUP('Просмотры (дано)'!B39662,'Подписчики (дано)'!A:C,3,0)</f>
        <v>44314.487653703705</v>
      </c>
      <c r="F39662" s="7">
        <f t="shared" si="619"/>
        <v>13</v>
      </c>
    </row>
    <row r="39663" spans="1:6" x14ac:dyDescent="0.3">
      <c r="A39663" s="7">
        <v>122374</v>
      </c>
      <c r="B39663" s="7">
        <v>128560</v>
      </c>
      <c r="C39663" s="64">
        <v>44346.545335245828</v>
      </c>
      <c r="D39663" s="7">
        <v>349014</v>
      </c>
      <c r="E39663" s="64">
        <f>VLOOKUP('Просмотры (дано)'!B39663,'Подписчики (дано)'!A:C,3,0)</f>
        <v>44345.786727955841</v>
      </c>
      <c r="F39663" s="7">
        <f t="shared" si="619"/>
        <v>13</v>
      </c>
    </row>
    <row r="39664" spans="1:6" x14ac:dyDescent="0.3">
      <c r="A39664" s="7">
        <v>122379</v>
      </c>
      <c r="B39664" s="7">
        <v>53060</v>
      </c>
      <c r="C39664" s="64">
        <v>44346.546159245583</v>
      </c>
      <c r="D39664" s="7">
        <v>194588</v>
      </c>
      <c r="E39664" s="64">
        <f>VLOOKUP('Просмотры (дано)'!B39664,'Подписчики (дано)'!A:C,3,0)</f>
        <v>44315.290492058404</v>
      </c>
      <c r="F39664" s="7">
        <f t="shared" si="619"/>
        <v>13</v>
      </c>
    </row>
    <row r="39665" spans="1:6" x14ac:dyDescent="0.3">
      <c r="A39665" s="7">
        <v>122382</v>
      </c>
      <c r="B39665" s="7">
        <v>39146</v>
      </c>
      <c r="C39665" s="64">
        <v>44346.546304207121</v>
      </c>
      <c r="D39665" s="7">
        <v>107006</v>
      </c>
      <c r="E39665" s="64">
        <f>VLOOKUP('Просмотры (дано)'!B39665,'Подписчики (дано)'!A:C,3,0)</f>
        <v>44345.576130947287</v>
      </c>
      <c r="F39665" s="7">
        <f t="shared" si="619"/>
        <v>13</v>
      </c>
    </row>
    <row r="39666" spans="1:6" x14ac:dyDescent="0.3">
      <c r="A39666" s="7">
        <v>122384</v>
      </c>
      <c r="B39666" s="7">
        <v>175488</v>
      </c>
      <c r="C39666" s="64">
        <v>44346.546708737864</v>
      </c>
      <c r="D39666" s="7">
        <v>21760</v>
      </c>
      <c r="E39666" s="64">
        <f>VLOOKUP('Просмотры (дано)'!B39666,'Подписчики (дано)'!A:C,3,0)</f>
        <v>44310.819635363252</v>
      </c>
      <c r="F39666" s="7">
        <f t="shared" si="619"/>
        <v>13</v>
      </c>
    </row>
    <row r="39667" spans="1:6" x14ac:dyDescent="0.3">
      <c r="A39667" s="7">
        <v>122389</v>
      </c>
      <c r="B39667" s="7">
        <v>190840</v>
      </c>
      <c r="C39667" s="64">
        <v>44346.548326860844</v>
      </c>
      <c r="D39667" s="7">
        <v>422215</v>
      </c>
      <c r="E39667" s="64">
        <f>VLOOKUP('Просмотры (дано)'!B39667,'Подписчики (дано)'!A:C,3,0)</f>
        <v>44318.228420762105</v>
      </c>
      <c r="F39667" s="7">
        <f t="shared" si="619"/>
        <v>13</v>
      </c>
    </row>
    <row r="39668" spans="1:6" x14ac:dyDescent="0.3">
      <c r="A39668" s="7">
        <v>122392</v>
      </c>
      <c r="B39668" s="7">
        <v>69497</v>
      </c>
      <c r="C39668" s="64">
        <v>44346.548731391587</v>
      </c>
      <c r="D39668" s="7">
        <v>13404</v>
      </c>
      <c r="E39668" s="64">
        <f>VLOOKUP('Просмотры (дано)'!B39668,'Подписчики (дано)'!A:C,3,0)</f>
        <v>44290.572028846153</v>
      </c>
      <c r="F39668" s="7">
        <f t="shared" si="619"/>
        <v>13</v>
      </c>
    </row>
    <row r="39669" spans="1:6" x14ac:dyDescent="0.3">
      <c r="A39669" s="7">
        <v>122393</v>
      </c>
      <c r="B39669" s="7">
        <v>105303</v>
      </c>
      <c r="C39669" s="64">
        <v>44346.549944983824</v>
      </c>
      <c r="D39669" s="7">
        <v>411922</v>
      </c>
      <c r="E39669" s="64">
        <f>VLOOKUP('Просмотры (дано)'!B39669,'Подписчики (дано)'!A:C,3,0)</f>
        <v>44340.011980733623</v>
      </c>
      <c r="F39669" s="7">
        <f t="shared" si="619"/>
        <v>13</v>
      </c>
    </row>
    <row r="39670" spans="1:6" x14ac:dyDescent="0.3">
      <c r="A39670" s="7">
        <v>122396</v>
      </c>
      <c r="B39670" s="7">
        <v>146387</v>
      </c>
      <c r="C39670" s="64">
        <v>44346.549944983824</v>
      </c>
      <c r="D39670" s="7">
        <v>125091</v>
      </c>
      <c r="E39670" s="64">
        <f>VLOOKUP('Просмотры (дано)'!B39670,'Подписчики (дано)'!A:C,3,0)</f>
        <v>44346.080203668091</v>
      </c>
      <c r="F39670" s="7">
        <f t="shared" si="619"/>
        <v>13</v>
      </c>
    </row>
    <row r="39671" spans="1:6" x14ac:dyDescent="0.3">
      <c r="A39671" s="7">
        <v>122400</v>
      </c>
      <c r="B39671" s="7">
        <v>78983</v>
      </c>
      <c r="C39671" s="64">
        <v>44346.550981170083</v>
      </c>
      <c r="D39671" s="7">
        <v>67447</v>
      </c>
      <c r="E39671" s="64">
        <f>VLOOKUP('Просмотры (дано)'!B39671,'Подписчики (дано)'!A:C,3,0)</f>
        <v>44311.379327920229</v>
      </c>
      <c r="F39671" s="7">
        <f t="shared" si="619"/>
        <v>13</v>
      </c>
    </row>
    <row r="39672" spans="1:6" x14ac:dyDescent="0.3">
      <c r="A39672" s="7">
        <v>122402</v>
      </c>
      <c r="B39672" s="7">
        <v>9756</v>
      </c>
      <c r="C39672" s="64">
        <v>44346.551563106797</v>
      </c>
      <c r="D39672" s="7">
        <v>379466</v>
      </c>
      <c r="E39672" s="64">
        <f>VLOOKUP('Просмотры (дано)'!B39672,'Подписчики (дано)'!A:C,3,0)</f>
        <v>44329.31739504986</v>
      </c>
      <c r="F39672" s="7">
        <f t="shared" si="619"/>
        <v>13</v>
      </c>
    </row>
    <row r="39673" spans="1:6" x14ac:dyDescent="0.3">
      <c r="A39673" s="7">
        <v>122406</v>
      </c>
      <c r="B39673" s="7">
        <v>258838</v>
      </c>
      <c r="C39673" s="64">
        <v>44346.551563106797</v>
      </c>
      <c r="D39673" s="7">
        <v>227775</v>
      </c>
      <c r="E39673" s="64">
        <f>VLOOKUP('Просмотры (дано)'!B39673,'Подписчики (дано)'!A:C,3,0)</f>
        <v>44342.82562400285</v>
      </c>
      <c r="F39673" s="7">
        <f t="shared" si="619"/>
        <v>13</v>
      </c>
    </row>
    <row r="39674" spans="1:6" x14ac:dyDescent="0.3">
      <c r="A39674" s="7">
        <v>122408</v>
      </c>
      <c r="B39674" s="7">
        <v>248011</v>
      </c>
      <c r="C39674" s="64">
        <v>44346.552140873442</v>
      </c>
      <c r="D39674" s="7">
        <v>411922</v>
      </c>
      <c r="E39674" s="64">
        <f>VLOOKUP('Просмотры (дано)'!B39674,'Подписчики (дано)'!A:C,3,0)</f>
        <v>44344.355191844734</v>
      </c>
      <c r="F39674" s="7">
        <f t="shared" si="619"/>
        <v>13</v>
      </c>
    </row>
    <row r="39675" spans="1:6" x14ac:dyDescent="0.3">
      <c r="A39675" s="7">
        <v>122410</v>
      </c>
      <c r="B39675" s="7">
        <v>243138</v>
      </c>
      <c r="C39675" s="64">
        <v>44346.554394822007</v>
      </c>
      <c r="D39675" s="7">
        <v>352642</v>
      </c>
      <c r="E39675" s="64">
        <f>VLOOKUP('Просмотры (дано)'!B39675,'Подписчики (дано)'!A:C,3,0)</f>
        <v>44339.904886289172</v>
      </c>
      <c r="F39675" s="7">
        <f t="shared" si="619"/>
        <v>13</v>
      </c>
    </row>
    <row r="39676" spans="1:6" x14ac:dyDescent="0.3">
      <c r="A39676" s="7">
        <v>122411</v>
      </c>
      <c r="B39676" s="7">
        <v>342809</v>
      </c>
      <c r="C39676" s="64">
        <v>44346.555436872462</v>
      </c>
      <c r="D39676" s="7">
        <v>392819</v>
      </c>
      <c r="E39676" s="64">
        <f>VLOOKUP('Просмотры (дано)'!B39676,'Подписчики (дано)'!A:C,3,0)</f>
        <v>44344.229605769237</v>
      </c>
      <c r="F39676" s="7">
        <f t="shared" si="619"/>
        <v>13</v>
      </c>
    </row>
    <row r="39677" spans="1:6" x14ac:dyDescent="0.3">
      <c r="A39677" s="7">
        <v>122414</v>
      </c>
      <c r="B39677" s="7">
        <v>204133</v>
      </c>
      <c r="C39677" s="64">
        <v>44346.555608414244</v>
      </c>
      <c r="D39677" s="7">
        <v>60239</v>
      </c>
      <c r="E39677" s="64">
        <f>VLOOKUP('Просмотры (дано)'!B39677,'Подписчики (дано)'!A:C,3,0)</f>
        <v>44340.46951356838</v>
      </c>
      <c r="F39677" s="7">
        <f t="shared" si="619"/>
        <v>13</v>
      </c>
    </row>
    <row r="39678" spans="1:6" x14ac:dyDescent="0.3">
      <c r="A39678" s="7">
        <v>122419</v>
      </c>
      <c r="B39678" s="7">
        <v>327866</v>
      </c>
      <c r="C39678" s="64">
        <v>44346.555608414244</v>
      </c>
      <c r="D39678" s="7">
        <v>135479</v>
      </c>
      <c r="E39678" s="64">
        <f>VLOOKUP('Просмотры (дано)'!B39678,'Подписчики (дано)'!A:C,3,0)</f>
        <v>44345.780205733616</v>
      </c>
      <c r="F39678" s="7">
        <f t="shared" si="619"/>
        <v>13</v>
      </c>
    </row>
    <row r="39679" spans="1:6" x14ac:dyDescent="0.3">
      <c r="A39679" s="7">
        <v>122424</v>
      </c>
      <c r="B39679" s="7">
        <v>188375</v>
      </c>
      <c r="C39679" s="64">
        <v>44346.55601294498</v>
      </c>
      <c r="D39679" s="7">
        <v>361821</v>
      </c>
      <c r="E39679" s="64">
        <f>VLOOKUP('Просмотры (дано)'!B39679,'Подписчики (дано)'!A:C,3,0)</f>
        <v>44345.53294159544</v>
      </c>
      <c r="F39679" s="7">
        <f t="shared" si="619"/>
        <v>13</v>
      </c>
    </row>
    <row r="39680" spans="1:6" x14ac:dyDescent="0.3">
      <c r="A39680" s="7">
        <v>122425</v>
      </c>
      <c r="B39680" s="7">
        <v>130262</v>
      </c>
      <c r="C39680" s="64">
        <v>44346.556199835199</v>
      </c>
      <c r="D39680" s="7">
        <v>250679</v>
      </c>
      <c r="E39680" s="64">
        <f>VLOOKUP('Просмотры (дано)'!B39680,'Подписчики (дано)'!A:C,3,0)</f>
        <v>44345.304857549854</v>
      </c>
      <c r="F39680" s="7">
        <f t="shared" si="619"/>
        <v>13</v>
      </c>
    </row>
    <row r="39681" spans="1:6" x14ac:dyDescent="0.3">
      <c r="A39681" s="7">
        <v>122430</v>
      </c>
      <c r="B39681" s="7">
        <v>104297</v>
      </c>
      <c r="C39681" s="64">
        <v>44346.556417475731</v>
      </c>
      <c r="D39681" s="7">
        <v>154228</v>
      </c>
      <c r="E39681" s="64">
        <f>VLOOKUP('Просмотры (дано)'!B39681,'Подписчики (дано)'!A:C,3,0)</f>
        <v>44341.525234401714</v>
      </c>
      <c r="F39681" s="7">
        <f t="shared" si="619"/>
        <v>13</v>
      </c>
    </row>
    <row r="39682" spans="1:6" x14ac:dyDescent="0.3">
      <c r="A39682" s="7">
        <v>122432</v>
      </c>
      <c r="B39682" s="7">
        <v>112660</v>
      </c>
      <c r="C39682" s="64">
        <v>44346.556417475731</v>
      </c>
      <c r="D39682" s="7">
        <v>341333</v>
      </c>
      <c r="E39682" s="64">
        <f>VLOOKUP('Просмотры (дано)'!B39682,'Подписчики (дано)'!A:C,3,0)</f>
        <v>44330.905208262106</v>
      </c>
      <c r="F39682" s="7">
        <f t="shared" si="619"/>
        <v>13</v>
      </c>
    </row>
    <row r="39683" spans="1:6" x14ac:dyDescent="0.3">
      <c r="A39683" s="7">
        <v>122436</v>
      </c>
      <c r="B39683" s="7">
        <v>20196</v>
      </c>
      <c r="C39683" s="64">
        <v>44346.556822006474</v>
      </c>
      <c r="D39683" s="7">
        <v>182191</v>
      </c>
      <c r="E39683" s="64">
        <f>VLOOKUP('Просмотры (дано)'!B39683,'Подписчики (дано)'!A:C,3,0)</f>
        <v>44339.725525178066</v>
      </c>
      <c r="F39683" s="7">
        <f t="shared" ref="F39683:F39746" si="620">HOUR(C39683)</f>
        <v>13</v>
      </c>
    </row>
    <row r="39684" spans="1:6" x14ac:dyDescent="0.3">
      <c r="A39684" s="7">
        <v>122439</v>
      </c>
      <c r="B39684" s="7">
        <v>36040</v>
      </c>
      <c r="C39684" s="64">
        <v>44346.556822006474</v>
      </c>
      <c r="D39684" s="7">
        <v>460633</v>
      </c>
      <c r="E39684" s="64">
        <f>VLOOKUP('Просмотры (дано)'!B39684,'Подписчики (дано)'!A:C,3,0)</f>
        <v>44312.383889245015</v>
      </c>
      <c r="F39684" s="7">
        <f t="shared" si="620"/>
        <v>13</v>
      </c>
    </row>
    <row r="39685" spans="1:6" x14ac:dyDescent="0.3">
      <c r="A39685" s="7">
        <v>122444</v>
      </c>
      <c r="B39685" s="7">
        <v>315297</v>
      </c>
      <c r="C39685" s="64">
        <v>44346.557999999997</v>
      </c>
      <c r="D39685" s="7">
        <v>154256</v>
      </c>
      <c r="E39685" s="64">
        <f>VLOOKUP('Просмотры (дано)'!B39685,'Подписчики (дано)'!A:C,3,0)</f>
        <v>44343.022769159543</v>
      </c>
      <c r="F39685" s="7">
        <f t="shared" si="620"/>
        <v>13</v>
      </c>
    </row>
    <row r="39686" spans="1:6" x14ac:dyDescent="0.3">
      <c r="A39686" s="7">
        <v>122445</v>
      </c>
      <c r="B39686" s="7">
        <v>37526</v>
      </c>
      <c r="C39686" s="64">
        <v>44346.558844660198</v>
      </c>
      <c r="D39686" s="7">
        <v>411922</v>
      </c>
      <c r="E39686" s="64">
        <f>VLOOKUP('Просмотры (дано)'!B39686,'Подписчики (дано)'!A:C,3,0)</f>
        <v>44310.969172400284</v>
      </c>
      <c r="F39686" s="7">
        <f t="shared" si="620"/>
        <v>13</v>
      </c>
    </row>
    <row r="39687" spans="1:6" x14ac:dyDescent="0.3">
      <c r="A39687" s="7">
        <v>122449</v>
      </c>
      <c r="B39687" s="7">
        <v>241275</v>
      </c>
      <c r="C39687" s="64">
        <v>44346.558844660198</v>
      </c>
      <c r="D39687" s="7">
        <v>447436</v>
      </c>
      <c r="E39687" s="64">
        <f>VLOOKUP('Просмотры (дано)'!B39687,'Подписчики (дано)'!A:C,3,0)</f>
        <v>44306.734753347584</v>
      </c>
      <c r="F39687" s="7">
        <f t="shared" si="620"/>
        <v>13</v>
      </c>
    </row>
    <row r="39688" spans="1:6" x14ac:dyDescent="0.3">
      <c r="A39688" s="7">
        <v>122451</v>
      </c>
      <c r="B39688" s="7">
        <v>44646</v>
      </c>
      <c r="C39688" s="64">
        <v>44346.559653721684</v>
      </c>
      <c r="D39688" s="7">
        <v>196571</v>
      </c>
      <c r="E39688" s="64">
        <f>VLOOKUP('Просмотры (дано)'!B39688,'Подписчики (дано)'!A:C,3,0)</f>
        <v>44297.138119871801</v>
      </c>
      <c r="F39688" s="7">
        <f t="shared" si="620"/>
        <v>13</v>
      </c>
    </row>
    <row r="39689" spans="1:6" x14ac:dyDescent="0.3">
      <c r="A39689" s="7">
        <v>122453</v>
      </c>
      <c r="B39689" s="7">
        <v>48493</v>
      </c>
      <c r="C39689" s="64">
        <v>44346.559653721684</v>
      </c>
      <c r="D39689" s="7">
        <v>5151</v>
      </c>
      <c r="E39689" s="64">
        <f>VLOOKUP('Просмотры (дано)'!B39689,'Подписчики (дано)'!A:C,3,0)</f>
        <v>44343.149709152422</v>
      </c>
      <c r="F39689" s="7">
        <f t="shared" si="620"/>
        <v>13</v>
      </c>
    </row>
    <row r="39690" spans="1:6" x14ac:dyDescent="0.3">
      <c r="A39690" s="7">
        <v>122455</v>
      </c>
      <c r="B39690" s="7">
        <v>251166</v>
      </c>
      <c r="C39690" s="64">
        <v>44346.560380871</v>
      </c>
      <c r="D39690" s="7">
        <v>309327</v>
      </c>
      <c r="E39690" s="64">
        <f>VLOOKUP('Просмотры (дано)'!B39690,'Подписчики (дано)'!A:C,3,0)</f>
        <v>44296.59946542023</v>
      </c>
      <c r="F39690" s="7">
        <f t="shared" si="620"/>
        <v>13</v>
      </c>
    </row>
    <row r="39691" spans="1:6" x14ac:dyDescent="0.3">
      <c r="A39691" s="7">
        <v>122457</v>
      </c>
      <c r="B39691" s="7">
        <v>196538</v>
      </c>
      <c r="C39691" s="64">
        <v>44346.561174352246</v>
      </c>
      <c r="D39691" s="7">
        <v>118549</v>
      </c>
      <c r="E39691" s="64">
        <f>VLOOKUP('Просмотры (дано)'!B39691,'Подписчики (дано)'!A:C,3,0)</f>
        <v>44307.544478133896</v>
      </c>
      <c r="F39691" s="7">
        <f t="shared" si="620"/>
        <v>13</v>
      </c>
    </row>
    <row r="39692" spans="1:6" x14ac:dyDescent="0.3">
      <c r="A39692" s="7">
        <v>122458</v>
      </c>
      <c r="B39692" s="7">
        <v>321774</v>
      </c>
      <c r="C39692" s="64">
        <v>44346.561676375408</v>
      </c>
      <c r="D39692" s="7">
        <v>404226</v>
      </c>
      <c r="E39692" s="64">
        <f>VLOOKUP('Просмотры (дано)'!B39692,'Подписчики (дано)'!A:C,3,0)</f>
        <v>44311.367983689459</v>
      </c>
      <c r="F39692" s="7">
        <f t="shared" si="620"/>
        <v>13</v>
      </c>
    </row>
    <row r="39693" spans="1:6" x14ac:dyDescent="0.3">
      <c r="A39693" s="7">
        <v>122461</v>
      </c>
      <c r="B39693" s="7">
        <v>256428</v>
      </c>
      <c r="C39693" s="64">
        <v>44346.562273018586</v>
      </c>
      <c r="D39693" s="7">
        <v>411922</v>
      </c>
      <c r="E39693" s="64">
        <f>VLOOKUP('Просмотры (дано)'!B39693,'Подписчики (дано)'!A:C,3,0)</f>
        <v>44344.301446225065</v>
      </c>
      <c r="F39693" s="7">
        <f t="shared" si="620"/>
        <v>13</v>
      </c>
    </row>
    <row r="39694" spans="1:6" x14ac:dyDescent="0.3">
      <c r="A39694" s="7">
        <v>122465</v>
      </c>
      <c r="B39694" s="7">
        <v>147265</v>
      </c>
      <c r="C39694" s="64">
        <v>44346.562485436894</v>
      </c>
      <c r="D39694" s="7">
        <v>242428</v>
      </c>
      <c r="E39694" s="64">
        <f>VLOOKUP('Просмотры (дано)'!B39694,'Подписчики (дано)'!A:C,3,0)</f>
        <v>44346.252719195159</v>
      </c>
      <c r="F39694" s="7">
        <f t="shared" si="620"/>
        <v>13</v>
      </c>
    </row>
    <row r="39695" spans="1:6" x14ac:dyDescent="0.3">
      <c r="A39695" s="7">
        <v>122470</v>
      </c>
      <c r="B39695" s="7">
        <v>349210</v>
      </c>
      <c r="C39695" s="64">
        <v>44346.562889967638</v>
      </c>
      <c r="D39695" s="7">
        <v>230507</v>
      </c>
      <c r="E39695" s="64">
        <f>VLOOKUP('Просмотры (дано)'!B39695,'Подписчики (дано)'!A:C,3,0)</f>
        <v>44310.657777742163</v>
      </c>
      <c r="F39695" s="7">
        <f t="shared" si="620"/>
        <v>13</v>
      </c>
    </row>
    <row r="39696" spans="1:6" x14ac:dyDescent="0.3">
      <c r="A39696" s="7">
        <v>122474</v>
      </c>
      <c r="B39696" s="7">
        <v>24944</v>
      </c>
      <c r="C39696" s="64">
        <v>44346.562944425794</v>
      </c>
      <c r="D39696" s="7">
        <v>419338</v>
      </c>
      <c r="E39696" s="64">
        <f>VLOOKUP('Просмотры (дано)'!B39696,'Подписчики (дано)'!A:C,3,0)</f>
        <v>44345.289865705126</v>
      </c>
      <c r="F39696" s="7">
        <f t="shared" si="620"/>
        <v>13</v>
      </c>
    </row>
    <row r="39697" spans="1:6" x14ac:dyDescent="0.3">
      <c r="A39697" s="7">
        <v>122475</v>
      </c>
      <c r="B39697" s="7">
        <v>166714</v>
      </c>
      <c r="C39697" s="64">
        <v>44346.563890499587</v>
      </c>
      <c r="D39697" s="7">
        <v>340320</v>
      </c>
      <c r="E39697" s="64">
        <f>VLOOKUP('Просмотры (дано)'!B39697,'Подписчики (дано)'!A:C,3,0)</f>
        <v>44340.796858547008</v>
      </c>
      <c r="F39697" s="7">
        <f t="shared" si="620"/>
        <v>13</v>
      </c>
    </row>
    <row r="39698" spans="1:6" x14ac:dyDescent="0.3">
      <c r="A39698" s="7">
        <v>122478</v>
      </c>
      <c r="B39698" s="7">
        <v>202076</v>
      </c>
      <c r="C39698" s="64">
        <v>44346.563921018096</v>
      </c>
      <c r="D39698" s="7">
        <v>60814</v>
      </c>
      <c r="E39698" s="64">
        <f>VLOOKUP('Просмотры (дано)'!B39698,'Подписчики (дано)'!A:C,3,0)</f>
        <v>44340.247793945869</v>
      </c>
      <c r="F39698" s="7">
        <f t="shared" si="620"/>
        <v>13</v>
      </c>
    </row>
    <row r="39699" spans="1:6" x14ac:dyDescent="0.3">
      <c r="A39699" s="7">
        <v>122479</v>
      </c>
      <c r="B39699" s="7">
        <v>120357</v>
      </c>
      <c r="C39699" s="64">
        <v>44346.564103559867</v>
      </c>
      <c r="D39699" s="7">
        <v>70091</v>
      </c>
      <c r="E39699" s="64">
        <f>VLOOKUP('Просмотры (дано)'!B39699,'Подписчики (дано)'!A:C,3,0)</f>
        <v>44344.597821474359</v>
      </c>
      <c r="F39699" s="7">
        <f t="shared" si="620"/>
        <v>13</v>
      </c>
    </row>
    <row r="39700" spans="1:6" x14ac:dyDescent="0.3">
      <c r="A39700" s="7">
        <v>122483</v>
      </c>
      <c r="B39700" s="7">
        <v>330132</v>
      </c>
      <c r="C39700" s="64">
        <v>44346.564508090618</v>
      </c>
      <c r="D39700" s="7">
        <v>339039</v>
      </c>
      <c r="E39700" s="64">
        <f>VLOOKUP('Просмотры (дано)'!B39700,'Подписчики (дано)'!A:C,3,0)</f>
        <v>44315.011953418805</v>
      </c>
      <c r="F39700" s="7">
        <f t="shared" si="620"/>
        <v>13</v>
      </c>
    </row>
    <row r="39701" spans="1:6" x14ac:dyDescent="0.3">
      <c r="A39701" s="7">
        <v>122484</v>
      </c>
      <c r="B39701" s="7">
        <v>62908</v>
      </c>
      <c r="C39701" s="64">
        <v>44346.564912621361</v>
      </c>
      <c r="D39701" s="7">
        <v>158978</v>
      </c>
      <c r="E39701" s="64">
        <f>VLOOKUP('Просмотры (дано)'!B39701,'Подписчики (дано)'!A:C,3,0)</f>
        <v>44345.638530484335</v>
      </c>
      <c r="F39701" s="7">
        <f t="shared" si="620"/>
        <v>13</v>
      </c>
    </row>
    <row r="39702" spans="1:6" x14ac:dyDescent="0.3">
      <c r="A39702" s="7">
        <v>122486</v>
      </c>
      <c r="B39702" s="7">
        <v>312870</v>
      </c>
      <c r="C39702" s="64">
        <v>44346.565317152104</v>
      </c>
      <c r="D39702" s="7">
        <v>81558</v>
      </c>
      <c r="E39702" s="64">
        <f>VLOOKUP('Просмотры (дано)'!B39702,'Подписчики (дано)'!A:C,3,0)</f>
        <v>44346.296343269234</v>
      </c>
      <c r="F39702" s="7">
        <f t="shared" si="620"/>
        <v>13</v>
      </c>
    </row>
    <row r="39703" spans="1:6" x14ac:dyDescent="0.3">
      <c r="A39703" s="7">
        <v>122489</v>
      </c>
      <c r="B39703" s="7">
        <v>21910</v>
      </c>
      <c r="C39703" s="64">
        <v>44346.565721682848</v>
      </c>
      <c r="D39703" s="7">
        <v>88863</v>
      </c>
      <c r="E39703" s="64">
        <f>VLOOKUP('Просмотры (дано)'!B39703,'Подписчики (дано)'!A:C,3,0)</f>
        <v>44341.618155911681</v>
      </c>
      <c r="F39703" s="7">
        <f t="shared" si="620"/>
        <v>13</v>
      </c>
    </row>
    <row r="39704" spans="1:6" x14ac:dyDescent="0.3">
      <c r="A39704" s="7">
        <v>122490</v>
      </c>
      <c r="B39704" s="7">
        <v>91587</v>
      </c>
      <c r="C39704" s="64">
        <v>44346.566240424814</v>
      </c>
      <c r="D39704" s="7">
        <v>214179</v>
      </c>
      <c r="E39704" s="64">
        <f>VLOOKUP('Просмотры (дано)'!B39704,'Подписчики (дано)'!A:C,3,0)</f>
        <v>44343.078666773501</v>
      </c>
      <c r="F39704" s="7">
        <f t="shared" si="620"/>
        <v>13</v>
      </c>
    </row>
    <row r="39705" spans="1:6" x14ac:dyDescent="0.3">
      <c r="A39705" s="7">
        <v>122492</v>
      </c>
      <c r="B39705" s="7">
        <v>198120</v>
      </c>
      <c r="C39705" s="64">
        <v>44346.566935275085</v>
      </c>
      <c r="D39705" s="7">
        <v>428248</v>
      </c>
      <c r="E39705" s="64">
        <f>VLOOKUP('Просмотры (дано)'!B39705,'Подписчики (дано)'!A:C,3,0)</f>
        <v>44320.050183262108</v>
      </c>
      <c r="F39705" s="7">
        <f t="shared" si="620"/>
        <v>13</v>
      </c>
    </row>
    <row r="39706" spans="1:6" x14ac:dyDescent="0.3">
      <c r="A39706" s="7">
        <v>122497</v>
      </c>
      <c r="B39706" s="7">
        <v>78011</v>
      </c>
      <c r="C39706" s="64">
        <v>44346.567744336571</v>
      </c>
      <c r="D39706" s="7">
        <v>347008</v>
      </c>
      <c r="E39706" s="64">
        <f>VLOOKUP('Просмотры (дано)'!B39706,'Подписчики (дано)'!A:C,3,0)</f>
        <v>44288.270484686611</v>
      </c>
      <c r="F39706" s="7">
        <f t="shared" si="620"/>
        <v>13</v>
      </c>
    </row>
    <row r="39707" spans="1:6" x14ac:dyDescent="0.3">
      <c r="A39707" s="7">
        <v>122500</v>
      </c>
      <c r="B39707" s="7">
        <v>307622</v>
      </c>
      <c r="C39707" s="64">
        <v>44346.569362459544</v>
      </c>
      <c r="D39707" s="7">
        <v>472712</v>
      </c>
      <c r="E39707" s="64">
        <f>VLOOKUP('Просмотры (дано)'!B39707,'Подписчики (дано)'!A:C,3,0)</f>
        <v>44342.013162927346</v>
      </c>
      <c r="F39707" s="7">
        <f t="shared" si="620"/>
        <v>13</v>
      </c>
    </row>
    <row r="39708" spans="1:6" x14ac:dyDescent="0.3">
      <c r="A39708" s="7">
        <v>122503</v>
      </c>
      <c r="B39708" s="7">
        <v>52461</v>
      </c>
      <c r="C39708" s="64">
        <v>44346.570576051774</v>
      </c>
      <c r="D39708" s="7">
        <v>449373</v>
      </c>
      <c r="E39708" s="64">
        <f>VLOOKUP('Просмотры (дано)'!B39708,'Подписчики (дано)'!A:C,3,0)</f>
        <v>44308.164894408837</v>
      </c>
      <c r="F39708" s="7">
        <f t="shared" si="620"/>
        <v>13</v>
      </c>
    </row>
    <row r="39709" spans="1:6" x14ac:dyDescent="0.3">
      <c r="A39709" s="7">
        <v>122508</v>
      </c>
      <c r="B39709" s="7">
        <v>181241</v>
      </c>
      <c r="C39709" s="64">
        <v>44346.570980582524</v>
      </c>
      <c r="D39709" s="7">
        <v>206313</v>
      </c>
      <c r="E39709" s="64">
        <f>VLOOKUP('Просмотры (дано)'!B39709,'Подписчики (дано)'!A:C,3,0)</f>
        <v>44314.129863853275</v>
      </c>
      <c r="F39709" s="7">
        <f t="shared" si="620"/>
        <v>13</v>
      </c>
    </row>
    <row r="39710" spans="1:6" x14ac:dyDescent="0.3">
      <c r="A39710" s="7">
        <v>122509</v>
      </c>
      <c r="B39710" s="7">
        <v>270454</v>
      </c>
      <c r="C39710" s="64">
        <v>44346.570980582524</v>
      </c>
      <c r="D39710" s="7">
        <v>164398</v>
      </c>
      <c r="E39710" s="64">
        <f>VLOOKUP('Просмотры (дано)'!B39710,'Подписчики (дано)'!A:C,3,0)</f>
        <v>44344.903299180907</v>
      </c>
      <c r="F39710" s="7">
        <f t="shared" si="620"/>
        <v>13</v>
      </c>
    </row>
    <row r="39711" spans="1:6" x14ac:dyDescent="0.3">
      <c r="A39711" s="7">
        <v>122513</v>
      </c>
      <c r="B39711" s="7">
        <v>62087</v>
      </c>
      <c r="C39711" s="64">
        <v>44346.572194174754</v>
      </c>
      <c r="D39711" s="7">
        <v>230507</v>
      </c>
      <c r="E39711" s="64">
        <f>VLOOKUP('Просмотры (дано)'!B39711,'Подписчики (дано)'!A:C,3,0)</f>
        <v>44308.88855270655</v>
      </c>
      <c r="F39711" s="7">
        <f t="shared" si="620"/>
        <v>13</v>
      </c>
    </row>
    <row r="39712" spans="1:6" x14ac:dyDescent="0.3">
      <c r="A39712" s="7">
        <v>122516</v>
      </c>
      <c r="B39712" s="7">
        <v>236284</v>
      </c>
      <c r="C39712" s="64">
        <v>44346.573812297735</v>
      </c>
      <c r="D39712" s="7">
        <v>154256</v>
      </c>
      <c r="E39712" s="64">
        <f>VLOOKUP('Просмотры (дано)'!B39712,'Подписчики (дано)'!A:C,3,0)</f>
        <v>44310.4691857906</v>
      </c>
      <c r="F39712" s="7">
        <f t="shared" si="620"/>
        <v>13</v>
      </c>
    </row>
    <row r="39713" spans="1:6" x14ac:dyDescent="0.3">
      <c r="A39713" s="7">
        <v>122520</v>
      </c>
      <c r="B39713" s="7">
        <v>133031</v>
      </c>
      <c r="C39713" s="64">
        <v>44346.575025889964</v>
      </c>
      <c r="D39713" s="7">
        <v>368887</v>
      </c>
      <c r="E39713" s="64">
        <f>VLOOKUP('Просмотры (дано)'!B39713,'Подписчики (дано)'!A:C,3,0)</f>
        <v>44340.42752845442</v>
      </c>
      <c r="F39713" s="7">
        <f t="shared" si="620"/>
        <v>13</v>
      </c>
    </row>
    <row r="39714" spans="1:6" x14ac:dyDescent="0.3">
      <c r="A39714" s="7">
        <v>122525</v>
      </c>
      <c r="B39714" s="7">
        <v>270594</v>
      </c>
      <c r="C39714" s="64">
        <v>44346.576644012945</v>
      </c>
      <c r="D39714" s="7">
        <v>216381</v>
      </c>
      <c r="E39714" s="64">
        <f>VLOOKUP('Просмотры (дано)'!B39714,'Подписчики (дано)'!A:C,3,0)</f>
        <v>44346.075305056984</v>
      </c>
      <c r="F39714" s="7">
        <f t="shared" si="620"/>
        <v>13</v>
      </c>
    </row>
    <row r="39715" spans="1:6" x14ac:dyDescent="0.3">
      <c r="A39715" s="7">
        <v>122530</v>
      </c>
      <c r="B39715" s="7">
        <v>170315</v>
      </c>
      <c r="C39715" s="64">
        <v>44346.577043977173</v>
      </c>
      <c r="D39715" s="7">
        <v>347393</v>
      </c>
      <c r="E39715" s="64">
        <f>VLOOKUP('Просмотры (дано)'!B39715,'Подписчики (дано)'!A:C,3,0)</f>
        <v>44344.365953596869</v>
      </c>
      <c r="F39715" s="7">
        <f t="shared" si="620"/>
        <v>13</v>
      </c>
    </row>
    <row r="39716" spans="1:6" x14ac:dyDescent="0.3">
      <c r="A39716" s="7">
        <v>122532</v>
      </c>
      <c r="B39716" s="7">
        <v>222061</v>
      </c>
      <c r="C39716" s="64">
        <v>44346.577048543688</v>
      </c>
      <c r="D39716" s="7">
        <v>88863</v>
      </c>
      <c r="E39716" s="64">
        <f>VLOOKUP('Просмотры (дано)'!B39716,'Подписчики (дано)'!A:C,3,0)</f>
        <v>44346.031810149572</v>
      </c>
      <c r="F39716" s="7">
        <f t="shared" si="620"/>
        <v>13</v>
      </c>
    </row>
    <row r="39717" spans="1:6" x14ac:dyDescent="0.3">
      <c r="A39717" s="7">
        <v>122535</v>
      </c>
      <c r="B39717" s="7">
        <v>119003</v>
      </c>
      <c r="C39717" s="64">
        <v>44346.578262135925</v>
      </c>
      <c r="D39717" s="7">
        <v>250679</v>
      </c>
      <c r="E39717" s="64">
        <f>VLOOKUP('Просмотры (дано)'!B39717,'Подписчики (дано)'!A:C,3,0)</f>
        <v>44345.375617735051</v>
      </c>
      <c r="F39717" s="7">
        <f t="shared" si="620"/>
        <v>13</v>
      </c>
    </row>
    <row r="39718" spans="1:6" x14ac:dyDescent="0.3">
      <c r="A39718" s="7">
        <v>122540</v>
      </c>
      <c r="B39718" s="7">
        <v>250319</v>
      </c>
      <c r="C39718" s="64">
        <v>44346.578262135925</v>
      </c>
      <c r="D39718" s="7">
        <v>21760</v>
      </c>
      <c r="E39718" s="64">
        <f>VLOOKUP('Просмотры (дано)'!B39718,'Подписчики (дано)'!A:C,3,0)</f>
        <v>44345.856156196591</v>
      </c>
      <c r="F39718" s="7">
        <f t="shared" si="620"/>
        <v>13</v>
      </c>
    </row>
    <row r="39719" spans="1:6" x14ac:dyDescent="0.3">
      <c r="A39719" s="7">
        <v>122544</v>
      </c>
      <c r="B39719" s="7">
        <v>165677</v>
      </c>
      <c r="C39719" s="64">
        <v>44346.578264717551</v>
      </c>
      <c r="D39719" s="7">
        <v>95024</v>
      </c>
      <c r="E39719" s="64">
        <f>VLOOKUP('Просмотры (дано)'!B39719,'Подписчики (дано)'!A:C,3,0)</f>
        <v>44303.902408974362</v>
      </c>
      <c r="F39719" s="7">
        <f t="shared" si="620"/>
        <v>13</v>
      </c>
    </row>
    <row r="39720" spans="1:6" x14ac:dyDescent="0.3">
      <c r="A39720" s="7">
        <v>122546</v>
      </c>
      <c r="B39720" s="7">
        <v>159780</v>
      </c>
      <c r="C39720" s="64">
        <v>44346.578666666661</v>
      </c>
      <c r="D39720" s="7">
        <v>141682</v>
      </c>
      <c r="E39720" s="64">
        <f>VLOOKUP('Просмотры (дано)'!B39720,'Подписчики (дано)'!A:C,3,0)</f>
        <v>44315.687023575505</v>
      </c>
      <c r="F39720" s="7">
        <f t="shared" si="620"/>
        <v>13</v>
      </c>
    </row>
    <row r="39721" spans="1:6" x14ac:dyDescent="0.3">
      <c r="A39721" s="7">
        <v>122550</v>
      </c>
      <c r="B39721" s="7">
        <v>214884</v>
      </c>
      <c r="C39721" s="64">
        <v>44346.578666666661</v>
      </c>
      <c r="D39721" s="7">
        <v>77124</v>
      </c>
      <c r="E39721" s="64">
        <f>VLOOKUP('Просмотры (дано)'!B39721,'Подписчики (дано)'!A:C,3,0)</f>
        <v>44298.854382585472</v>
      </c>
      <c r="F39721" s="7">
        <f t="shared" si="620"/>
        <v>13</v>
      </c>
    </row>
    <row r="39722" spans="1:6" x14ac:dyDescent="0.3">
      <c r="A39722" s="7">
        <v>122551</v>
      </c>
      <c r="B39722" s="7">
        <v>39190</v>
      </c>
      <c r="C39722" s="64">
        <v>44346.579880258898</v>
      </c>
      <c r="D39722" s="7">
        <v>411922</v>
      </c>
      <c r="E39722" s="64">
        <f>VLOOKUP('Просмотры (дано)'!B39722,'Подписчики (дано)'!A:C,3,0)</f>
        <v>44309.555075605422</v>
      </c>
      <c r="F39722" s="7">
        <f t="shared" si="620"/>
        <v>13</v>
      </c>
    </row>
    <row r="39723" spans="1:6" x14ac:dyDescent="0.3">
      <c r="A39723" s="7">
        <v>122554</v>
      </c>
      <c r="B39723" s="7">
        <v>73198</v>
      </c>
      <c r="C39723" s="64">
        <v>44346.579880258898</v>
      </c>
      <c r="D39723" s="7">
        <v>276543</v>
      </c>
      <c r="E39723" s="64">
        <f>VLOOKUP('Просмотры (дано)'!B39723,'Подписчики (дано)'!A:C,3,0)</f>
        <v>44345.165168874635</v>
      </c>
      <c r="F39723" s="7">
        <f t="shared" si="620"/>
        <v>13</v>
      </c>
    </row>
    <row r="39724" spans="1:6" x14ac:dyDescent="0.3">
      <c r="A39724" s="7">
        <v>122555</v>
      </c>
      <c r="B39724" s="7">
        <v>303740</v>
      </c>
      <c r="C39724" s="64">
        <v>44346.579880258905</v>
      </c>
      <c r="D39724" s="7">
        <v>411922</v>
      </c>
      <c r="E39724" s="64">
        <f>VLOOKUP('Просмотры (дано)'!B39724,'Подписчики (дано)'!A:C,3,0)</f>
        <v>44343.806705947289</v>
      </c>
      <c r="F39724" s="7">
        <f t="shared" si="620"/>
        <v>13</v>
      </c>
    </row>
    <row r="39725" spans="1:6" x14ac:dyDescent="0.3">
      <c r="A39725" s="7">
        <v>122556</v>
      </c>
      <c r="B39725" s="7">
        <v>317243</v>
      </c>
      <c r="C39725" s="64">
        <v>44346.580284789641</v>
      </c>
      <c r="D39725" s="7">
        <v>250679</v>
      </c>
      <c r="E39725" s="64">
        <f>VLOOKUP('Просмотры (дано)'!B39725,'Подписчики (дано)'!A:C,3,0)</f>
        <v>44316.603941595436</v>
      </c>
      <c r="F39725" s="7">
        <f t="shared" si="620"/>
        <v>13</v>
      </c>
    </row>
    <row r="39726" spans="1:6" x14ac:dyDescent="0.3">
      <c r="A39726" s="7">
        <v>122558</v>
      </c>
      <c r="B39726" s="7">
        <v>225283</v>
      </c>
      <c r="C39726" s="64">
        <v>44346.580689320392</v>
      </c>
      <c r="D39726" s="7">
        <v>432277</v>
      </c>
      <c r="E39726" s="64">
        <f>VLOOKUP('Просмотры (дано)'!B39726,'Подписчики (дано)'!A:C,3,0)</f>
        <v>44308.815625854695</v>
      </c>
      <c r="F39726" s="7">
        <f t="shared" si="620"/>
        <v>13</v>
      </c>
    </row>
    <row r="39727" spans="1:6" x14ac:dyDescent="0.3">
      <c r="A39727" s="7">
        <v>122561</v>
      </c>
      <c r="B39727" s="7">
        <v>239494</v>
      </c>
      <c r="C39727" s="64">
        <v>44346.580889309364</v>
      </c>
      <c r="D39727" s="7">
        <v>113183</v>
      </c>
      <c r="E39727" s="64">
        <f>VLOOKUP('Просмотры (дано)'!B39727,'Подписчики (дано)'!A:C,3,0)</f>
        <v>44307.163039245017</v>
      </c>
      <c r="F39727" s="7">
        <f t="shared" si="620"/>
        <v>13</v>
      </c>
    </row>
    <row r="39728" spans="1:6" x14ac:dyDescent="0.3">
      <c r="A39728" s="7">
        <v>122565</v>
      </c>
      <c r="B39728" s="7">
        <v>75881</v>
      </c>
      <c r="C39728" s="64">
        <v>44346.581666666665</v>
      </c>
      <c r="D39728" s="7">
        <v>250679</v>
      </c>
      <c r="E39728" s="64">
        <f>VLOOKUP('Просмотры (дано)'!B39728,'Подписчики (дано)'!A:C,3,0)</f>
        <v>44342.93958603988</v>
      </c>
      <c r="F39728" s="7">
        <f t="shared" si="620"/>
        <v>13</v>
      </c>
    </row>
    <row r="39729" spans="1:6" x14ac:dyDescent="0.3">
      <c r="A39729" s="7">
        <v>122566</v>
      </c>
      <c r="B39729" s="7">
        <v>139678</v>
      </c>
      <c r="C39729" s="64">
        <v>44346.583116504851</v>
      </c>
      <c r="D39729" s="7">
        <v>343712</v>
      </c>
      <c r="E39729" s="64">
        <f>VLOOKUP('Просмотры (дано)'!B39729,'Подписчики (дано)'!A:C,3,0)</f>
        <v>44326.858266773503</v>
      </c>
      <c r="F39729" s="7">
        <f t="shared" si="620"/>
        <v>13</v>
      </c>
    </row>
    <row r="39730" spans="1:6" x14ac:dyDescent="0.3">
      <c r="A39730" s="7">
        <v>122571</v>
      </c>
      <c r="B39730" s="7">
        <v>276663</v>
      </c>
      <c r="C39730" s="64">
        <v>44346.583513901183</v>
      </c>
      <c r="D39730" s="7">
        <v>37644</v>
      </c>
      <c r="E39730" s="64">
        <f>VLOOKUP('Просмотры (дано)'!B39730,'Подписчики (дано)'!A:C,3,0)</f>
        <v>44330.606585113957</v>
      </c>
      <c r="F39730" s="7">
        <f t="shared" si="620"/>
        <v>14</v>
      </c>
    </row>
    <row r="39731" spans="1:6" x14ac:dyDescent="0.3">
      <c r="A39731" s="7">
        <v>122574</v>
      </c>
      <c r="B39731" s="7">
        <v>118931</v>
      </c>
      <c r="C39731" s="64">
        <v>44346.584330097088</v>
      </c>
      <c r="D39731" s="7">
        <v>230778</v>
      </c>
      <c r="E39731" s="64">
        <f>VLOOKUP('Просмотры (дано)'!B39731,'Подписчики (дано)'!A:C,3,0)</f>
        <v>44345.640951780631</v>
      </c>
      <c r="F39731" s="7">
        <f t="shared" si="620"/>
        <v>14</v>
      </c>
    </row>
    <row r="39732" spans="1:6" x14ac:dyDescent="0.3">
      <c r="A39732" s="7">
        <v>122575</v>
      </c>
      <c r="B39732" s="7">
        <v>60364</v>
      </c>
      <c r="C39732" s="64">
        <v>44346.584734627831</v>
      </c>
      <c r="D39732" s="7">
        <v>473323</v>
      </c>
      <c r="E39732" s="64">
        <f>VLOOKUP('Просмотры (дано)'!B39732,'Подписчики (дано)'!A:C,3,0)</f>
        <v>44345.872526103994</v>
      </c>
      <c r="F39732" s="7">
        <f t="shared" si="620"/>
        <v>14</v>
      </c>
    </row>
    <row r="39733" spans="1:6" x14ac:dyDescent="0.3">
      <c r="A39733" s="7">
        <v>122578</v>
      </c>
      <c r="B39733" s="7">
        <v>235032</v>
      </c>
      <c r="C39733" s="64">
        <v>44346.586333333333</v>
      </c>
      <c r="D39733" s="7">
        <v>439981</v>
      </c>
      <c r="E39733" s="64">
        <f>VLOOKUP('Просмотры (дано)'!B39733,'Подписчики (дано)'!A:C,3,0)</f>
        <v>44345.64475409544</v>
      </c>
      <c r="F39733" s="7">
        <f t="shared" si="620"/>
        <v>14</v>
      </c>
    </row>
    <row r="39734" spans="1:6" x14ac:dyDescent="0.3">
      <c r="A39734" s="7">
        <v>122581</v>
      </c>
      <c r="B39734" s="7">
        <v>230474</v>
      </c>
      <c r="C39734" s="64">
        <v>44346.586757281548</v>
      </c>
      <c r="D39734" s="7">
        <v>327968</v>
      </c>
      <c r="E39734" s="64">
        <f>VLOOKUP('Просмотры (дано)'!B39734,'Подписчики (дано)'!A:C,3,0)</f>
        <v>44331.773717058401</v>
      </c>
      <c r="F39734" s="7">
        <f t="shared" si="620"/>
        <v>14</v>
      </c>
    </row>
    <row r="39735" spans="1:6" x14ac:dyDescent="0.3">
      <c r="A39735" s="7">
        <v>122583</v>
      </c>
      <c r="B39735" s="7">
        <v>235326</v>
      </c>
      <c r="C39735" s="64">
        <v>44346.586757281555</v>
      </c>
      <c r="D39735" s="7">
        <v>347393</v>
      </c>
      <c r="E39735" s="64">
        <f>VLOOKUP('Просмотры (дано)'!B39735,'Подписчики (дано)'!A:C,3,0)</f>
        <v>44344.055425391736</v>
      </c>
      <c r="F39735" s="7">
        <f t="shared" si="620"/>
        <v>14</v>
      </c>
    </row>
    <row r="39736" spans="1:6" x14ac:dyDescent="0.3">
      <c r="A39736" s="7">
        <v>122585</v>
      </c>
      <c r="B39736" s="7">
        <v>291284</v>
      </c>
      <c r="C39736" s="64">
        <v>44346.587566343042</v>
      </c>
      <c r="D39736" s="7">
        <v>151401</v>
      </c>
      <c r="E39736" s="64">
        <f>VLOOKUP('Просмотры (дано)'!B39736,'Подписчики (дано)'!A:C,3,0)</f>
        <v>44344.008459472941</v>
      </c>
      <c r="F39736" s="7">
        <f t="shared" si="620"/>
        <v>14</v>
      </c>
    </row>
    <row r="39737" spans="1:6" x14ac:dyDescent="0.3">
      <c r="A39737" s="7">
        <v>122588</v>
      </c>
      <c r="B39737" s="7">
        <v>322510</v>
      </c>
      <c r="C39737" s="64">
        <v>44346.587970873792</v>
      </c>
      <c r="D39737" s="7">
        <v>347008</v>
      </c>
      <c r="E39737" s="64">
        <f>VLOOKUP('Просмотры (дано)'!B39737,'Подписчики (дано)'!A:C,3,0)</f>
        <v>44344.829065206555</v>
      </c>
      <c r="F39737" s="7">
        <f t="shared" si="620"/>
        <v>14</v>
      </c>
    </row>
    <row r="39738" spans="1:6" x14ac:dyDescent="0.3">
      <c r="A39738" s="7">
        <v>122590</v>
      </c>
      <c r="B39738" s="7">
        <v>199425</v>
      </c>
      <c r="C39738" s="64">
        <v>44346.588000000003</v>
      </c>
      <c r="D39738" s="7">
        <v>154228</v>
      </c>
      <c r="E39738" s="64">
        <f>VLOOKUP('Просмотры (дано)'!B39738,'Подписчики (дано)'!A:C,3,0)</f>
        <v>44345.635120762112</v>
      </c>
      <c r="F39738" s="7">
        <f t="shared" si="620"/>
        <v>14</v>
      </c>
    </row>
    <row r="39739" spans="1:6" x14ac:dyDescent="0.3">
      <c r="A39739" s="7">
        <v>122592</v>
      </c>
      <c r="B39739" s="7">
        <v>27518</v>
      </c>
      <c r="C39739" s="64">
        <v>44346.590398058252</v>
      </c>
      <c r="D39739" s="7">
        <v>351192</v>
      </c>
      <c r="E39739" s="64">
        <f>VLOOKUP('Просмотры (дано)'!B39739,'Подписчики (дано)'!A:C,3,0)</f>
        <v>44346.063055056984</v>
      </c>
      <c r="F39739" s="7">
        <f t="shared" si="620"/>
        <v>14</v>
      </c>
    </row>
    <row r="39740" spans="1:6" x14ac:dyDescent="0.3">
      <c r="A39740" s="7">
        <v>122596</v>
      </c>
      <c r="B39740" s="7">
        <v>263226</v>
      </c>
      <c r="C39740" s="64">
        <v>44346.590960417496</v>
      </c>
      <c r="D39740" s="7">
        <v>169639</v>
      </c>
      <c r="E39740" s="64">
        <f>VLOOKUP('Просмотры (дано)'!B39740,'Подписчики (дано)'!A:C,3,0)</f>
        <v>44339.901371011401</v>
      </c>
      <c r="F39740" s="7">
        <f t="shared" si="620"/>
        <v>14</v>
      </c>
    </row>
    <row r="39741" spans="1:6" x14ac:dyDescent="0.3">
      <c r="A39741" s="7">
        <v>122597</v>
      </c>
      <c r="B39741" s="7">
        <v>152518</v>
      </c>
      <c r="C39741" s="64">
        <v>44346.591207119745</v>
      </c>
      <c r="D39741" s="7">
        <v>179465</v>
      </c>
      <c r="E39741" s="64">
        <f>VLOOKUP('Просмотры (дано)'!B39741,'Подписчики (дано)'!A:C,3,0)</f>
        <v>44345.813696011399</v>
      </c>
      <c r="F39741" s="7">
        <f t="shared" si="620"/>
        <v>14</v>
      </c>
    </row>
    <row r="39742" spans="1:6" x14ac:dyDescent="0.3">
      <c r="A39742" s="7">
        <v>122598</v>
      </c>
      <c r="B39742" s="7">
        <v>327074</v>
      </c>
      <c r="C39742" s="64">
        <v>44346.591207119745</v>
      </c>
      <c r="D39742" s="7">
        <v>65450</v>
      </c>
      <c r="E39742" s="64">
        <f>VLOOKUP('Просмотры (дано)'!B39742,'Подписчики (дано)'!A:C,3,0)</f>
        <v>44311.450399216526</v>
      </c>
      <c r="F39742" s="7">
        <f t="shared" si="620"/>
        <v>14</v>
      </c>
    </row>
    <row r="39743" spans="1:6" x14ac:dyDescent="0.3">
      <c r="A39743" s="7">
        <v>122601</v>
      </c>
      <c r="B39743" s="7">
        <v>85516</v>
      </c>
      <c r="C39743" s="64">
        <v>44346.592825242718</v>
      </c>
      <c r="D39743" s="7">
        <v>250679</v>
      </c>
      <c r="E39743" s="64">
        <f>VLOOKUP('Просмотры (дано)'!B39743,'Подписчики (дано)'!A:C,3,0)</f>
        <v>44304.00752378918</v>
      </c>
      <c r="F39743" s="7">
        <f t="shared" si="620"/>
        <v>14</v>
      </c>
    </row>
    <row r="39744" spans="1:6" x14ac:dyDescent="0.3">
      <c r="A39744" s="7">
        <v>122605</v>
      </c>
      <c r="B39744" s="7">
        <v>312699</v>
      </c>
      <c r="C39744" s="64">
        <v>44346.592852565082</v>
      </c>
      <c r="D39744" s="7">
        <v>373732</v>
      </c>
      <c r="E39744" s="64">
        <f>VLOOKUP('Просмотры (дано)'!B39744,'Подписчики (дано)'!A:C,3,0)</f>
        <v>44299.913511502848</v>
      </c>
      <c r="F39744" s="7">
        <f t="shared" si="620"/>
        <v>14</v>
      </c>
    </row>
    <row r="39745" spans="1:6" x14ac:dyDescent="0.3">
      <c r="A39745" s="7">
        <v>122610</v>
      </c>
      <c r="B39745" s="7">
        <v>253129</v>
      </c>
      <c r="C39745" s="64">
        <v>44346.593000000001</v>
      </c>
      <c r="D39745" s="7">
        <v>470762</v>
      </c>
      <c r="E39745" s="64">
        <f>VLOOKUP('Просмотры (дано)'!B39745,'Подписчики (дано)'!A:C,3,0)</f>
        <v>44315.041292485752</v>
      </c>
      <c r="F39745" s="7">
        <f t="shared" si="620"/>
        <v>14</v>
      </c>
    </row>
    <row r="39746" spans="1:6" x14ac:dyDescent="0.3">
      <c r="A39746" s="7">
        <v>122612</v>
      </c>
      <c r="B39746" s="7">
        <v>340220</v>
      </c>
      <c r="C39746" s="64">
        <v>44346.593279824214</v>
      </c>
      <c r="D39746" s="7">
        <v>4316</v>
      </c>
      <c r="E39746" s="64">
        <f>VLOOKUP('Просмотры (дано)'!B39746,'Подписчики (дано)'!A:C,3,0)</f>
        <v>44344.457052386038</v>
      </c>
      <c r="F39746" s="7">
        <f t="shared" si="620"/>
        <v>14</v>
      </c>
    </row>
    <row r="39747" spans="1:6" x14ac:dyDescent="0.3">
      <c r="A39747" s="7">
        <v>122613</v>
      </c>
      <c r="B39747" s="7">
        <v>35331</v>
      </c>
      <c r="C39747" s="64">
        <v>44346.594333333334</v>
      </c>
      <c r="D39747" s="7">
        <v>470762</v>
      </c>
      <c r="E39747" s="64">
        <f>VLOOKUP('Просмотры (дано)'!B39747,'Подписчики (дано)'!A:C,3,0)</f>
        <v>44306.10377517806</v>
      </c>
      <c r="F39747" s="7">
        <f t="shared" ref="F39747:F39810" si="621">HOUR(C39747)</f>
        <v>14</v>
      </c>
    </row>
    <row r="39748" spans="1:6" x14ac:dyDescent="0.3">
      <c r="A39748" s="7">
        <v>122617</v>
      </c>
      <c r="B39748" s="7">
        <v>119296</v>
      </c>
      <c r="C39748" s="64">
        <v>44346.594847896435</v>
      </c>
      <c r="D39748" s="7">
        <v>347008</v>
      </c>
      <c r="E39748" s="64">
        <f>VLOOKUP('Просмотры (дано)'!B39748,'Подписчики (дано)'!A:C,3,0)</f>
        <v>44346.085411075503</v>
      </c>
      <c r="F39748" s="7">
        <f t="shared" si="621"/>
        <v>14</v>
      </c>
    </row>
    <row r="39749" spans="1:6" x14ac:dyDescent="0.3">
      <c r="A39749" s="7">
        <v>122622</v>
      </c>
      <c r="B39749" s="7">
        <v>230497</v>
      </c>
      <c r="C39749" s="64">
        <v>44346.594847896435</v>
      </c>
      <c r="D39749" s="7">
        <v>262099</v>
      </c>
      <c r="E39749" s="64">
        <f>VLOOKUP('Просмотры (дано)'!B39749,'Подписчики (дано)'!A:C,3,0)</f>
        <v>44315.395212393159</v>
      </c>
      <c r="F39749" s="7">
        <f t="shared" si="621"/>
        <v>14</v>
      </c>
    </row>
    <row r="39750" spans="1:6" x14ac:dyDescent="0.3">
      <c r="A39750" s="7">
        <v>122623</v>
      </c>
      <c r="B39750" s="7">
        <v>255951</v>
      </c>
      <c r="C39750" s="64">
        <v>44346.594847896435</v>
      </c>
      <c r="D39750" s="7">
        <v>439981</v>
      </c>
      <c r="E39750" s="64">
        <f>VLOOKUP('Просмотры (дано)'!B39750,'Подписчики (дано)'!A:C,3,0)</f>
        <v>44315.894802955845</v>
      </c>
      <c r="F39750" s="7">
        <f t="shared" si="621"/>
        <v>14</v>
      </c>
    </row>
    <row r="39751" spans="1:6" x14ac:dyDescent="0.3">
      <c r="A39751" s="7">
        <v>122627</v>
      </c>
      <c r="B39751" s="7">
        <v>275884</v>
      </c>
      <c r="C39751" s="64">
        <v>44346.595812860498</v>
      </c>
      <c r="D39751" s="7">
        <v>37644</v>
      </c>
      <c r="E39751" s="64">
        <f>VLOOKUP('Просмотры (дано)'!B39751,'Подписчики (дано)'!A:C,3,0)</f>
        <v>44309.588297151</v>
      </c>
      <c r="F39751" s="7">
        <f t="shared" si="621"/>
        <v>14</v>
      </c>
    </row>
    <row r="39752" spans="1:6" x14ac:dyDescent="0.3">
      <c r="A39752" s="7">
        <v>122631</v>
      </c>
      <c r="B39752" s="7">
        <v>49414</v>
      </c>
      <c r="C39752" s="64">
        <v>44346.596057008574</v>
      </c>
      <c r="D39752" s="7">
        <v>370651</v>
      </c>
      <c r="E39752" s="64">
        <f>VLOOKUP('Просмотры (дано)'!B39752,'Подписчики (дано)'!A:C,3,0)</f>
        <v>44343.68842332621</v>
      </c>
      <c r="F39752" s="7">
        <f t="shared" si="621"/>
        <v>14</v>
      </c>
    </row>
    <row r="39753" spans="1:6" x14ac:dyDescent="0.3">
      <c r="A39753" s="7">
        <v>122636</v>
      </c>
      <c r="B39753" s="7">
        <v>170403</v>
      </c>
      <c r="C39753" s="64">
        <v>44346.596061488679</v>
      </c>
      <c r="D39753" s="7">
        <v>250679</v>
      </c>
      <c r="E39753" s="64">
        <f>VLOOKUP('Просмотры (дано)'!B39753,'Подписчики (дано)'!A:C,3,0)</f>
        <v>44343.573820014244</v>
      </c>
      <c r="F39753" s="7">
        <f t="shared" si="621"/>
        <v>14</v>
      </c>
    </row>
    <row r="39754" spans="1:6" x14ac:dyDescent="0.3">
      <c r="A39754" s="7">
        <v>122641</v>
      </c>
      <c r="B39754" s="7">
        <v>276237</v>
      </c>
      <c r="C39754" s="64">
        <v>44346.596061488679</v>
      </c>
      <c r="D39754" s="7">
        <v>438599</v>
      </c>
      <c r="E39754" s="64">
        <f>VLOOKUP('Просмотры (дано)'!B39754,'Подписчики (дано)'!A:C,3,0)</f>
        <v>44345.413118660974</v>
      </c>
      <c r="F39754" s="7">
        <f t="shared" si="621"/>
        <v>14</v>
      </c>
    </row>
    <row r="39755" spans="1:6" x14ac:dyDescent="0.3">
      <c r="A39755" s="7">
        <v>122645</v>
      </c>
      <c r="B39755" s="7">
        <v>204588</v>
      </c>
      <c r="C39755" s="64">
        <v>44346.596466019415</v>
      </c>
      <c r="D39755" s="7">
        <v>471403</v>
      </c>
      <c r="E39755" s="64">
        <f>VLOOKUP('Просмотры (дано)'!B39755,'Подписчики (дано)'!A:C,3,0)</f>
        <v>44346.544369907409</v>
      </c>
      <c r="F39755" s="7">
        <f t="shared" si="621"/>
        <v>14</v>
      </c>
    </row>
    <row r="39756" spans="1:6" x14ac:dyDescent="0.3">
      <c r="A39756" s="7">
        <v>122647</v>
      </c>
      <c r="B39756" s="7">
        <v>76685</v>
      </c>
      <c r="C39756" s="64">
        <v>44346.596514786215</v>
      </c>
      <c r="D39756" s="7">
        <v>158978</v>
      </c>
      <c r="E39756" s="64">
        <f>VLOOKUP('Просмотры (дано)'!B39756,'Подписчики (дано)'!A:C,3,0)</f>
        <v>44345.884708511396</v>
      </c>
      <c r="F39756" s="7">
        <f t="shared" si="621"/>
        <v>14</v>
      </c>
    </row>
    <row r="39757" spans="1:6" x14ac:dyDescent="0.3">
      <c r="A39757" s="7">
        <v>122648</v>
      </c>
      <c r="B39757" s="7">
        <v>250755</v>
      </c>
      <c r="C39757" s="64">
        <v>44346.598893203882</v>
      </c>
      <c r="D39757" s="7">
        <v>182913</v>
      </c>
      <c r="E39757" s="64">
        <f>VLOOKUP('Просмотры (дано)'!B39757,'Подписчики (дано)'!A:C,3,0)</f>
        <v>44334.039788390313</v>
      </c>
      <c r="F39757" s="7">
        <f t="shared" si="621"/>
        <v>14</v>
      </c>
    </row>
    <row r="39758" spans="1:6" x14ac:dyDescent="0.3">
      <c r="A39758" s="7">
        <v>122652</v>
      </c>
      <c r="B39758" s="7">
        <v>41996</v>
      </c>
      <c r="C39758" s="64">
        <v>44346.599702265368</v>
      </c>
      <c r="D39758" s="7">
        <v>230507</v>
      </c>
      <c r="E39758" s="64">
        <f>VLOOKUP('Просмотры (дано)'!B39758,'Подписчики (дано)'!A:C,3,0)</f>
        <v>44345.835491381767</v>
      </c>
      <c r="F39758" s="7">
        <f t="shared" si="621"/>
        <v>14</v>
      </c>
    </row>
    <row r="39759" spans="1:6" x14ac:dyDescent="0.3">
      <c r="A39759" s="7">
        <v>122656</v>
      </c>
      <c r="B39759" s="7">
        <v>328285</v>
      </c>
      <c r="C39759" s="64">
        <v>44346.600054933318</v>
      </c>
      <c r="D39759" s="7">
        <v>297237</v>
      </c>
      <c r="E39759" s="64">
        <f>VLOOKUP('Просмотры (дано)'!B39759,'Подписчики (дано)'!A:C,3,0)</f>
        <v>44311.119374964386</v>
      </c>
      <c r="F39759" s="7">
        <f t="shared" si="621"/>
        <v>14</v>
      </c>
    </row>
    <row r="39760" spans="1:6" x14ac:dyDescent="0.3">
      <c r="A39760" s="7">
        <v>122660</v>
      </c>
      <c r="B39760" s="7">
        <v>110242</v>
      </c>
      <c r="C39760" s="64">
        <v>44346.600511326862</v>
      </c>
      <c r="D39760" s="7">
        <v>351192</v>
      </c>
      <c r="E39760" s="64">
        <f>VLOOKUP('Просмотры (дано)'!B39760,'Подписчики (дано)'!A:C,3,0)</f>
        <v>44317.485756232199</v>
      </c>
      <c r="F39760" s="7">
        <f t="shared" si="621"/>
        <v>14</v>
      </c>
    </row>
    <row r="39761" spans="1:6" x14ac:dyDescent="0.3">
      <c r="A39761" s="7">
        <v>122664</v>
      </c>
      <c r="B39761" s="7">
        <v>124161</v>
      </c>
      <c r="C39761" s="64">
        <v>44346.600915857605</v>
      </c>
      <c r="D39761" s="7">
        <v>250679</v>
      </c>
      <c r="E39761" s="64">
        <f>VLOOKUP('Просмотры (дано)'!B39761,'Подписчики (дано)'!A:C,3,0)</f>
        <v>44346.053975890311</v>
      </c>
      <c r="F39761" s="7">
        <f t="shared" si="621"/>
        <v>14</v>
      </c>
    </row>
    <row r="39762" spans="1:6" x14ac:dyDescent="0.3">
      <c r="A39762" s="7">
        <v>122665</v>
      </c>
      <c r="B39762" s="7">
        <v>167489</v>
      </c>
      <c r="C39762" s="64">
        <v>44346.600915857605</v>
      </c>
      <c r="D39762" s="7">
        <v>158978</v>
      </c>
      <c r="E39762" s="64">
        <f>VLOOKUP('Просмотры (дано)'!B39762,'Подписчики (дано)'!A:C,3,0)</f>
        <v>44308.747081873218</v>
      </c>
      <c r="F39762" s="7">
        <f t="shared" si="621"/>
        <v>14</v>
      </c>
    </row>
    <row r="39763" spans="1:6" x14ac:dyDescent="0.3">
      <c r="A39763" s="7">
        <v>122668</v>
      </c>
      <c r="B39763" s="7">
        <v>172607</v>
      </c>
      <c r="C39763" s="64">
        <v>44346.601320388349</v>
      </c>
      <c r="D39763" s="7">
        <v>230507</v>
      </c>
      <c r="E39763" s="64">
        <f>VLOOKUP('Просмотры (дано)'!B39763,'Подписчики (дано)'!A:C,3,0)</f>
        <v>44314.148572400292</v>
      </c>
      <c r="F39763" s="7">
        <f t="shared" si="621"/>
        <v>14</v>
      </c>
    </row>
    <row r="39764" spans="1:6" x14ac:dyDescent="0.3">
      <c r="A39764" s="7">
        <v>122673</v>
      </c>
      <c r="B39764" s="7">
        <v>192710</v>
      </c>
      <c r="C39764" s="64">
        <v>44346.601886043885</v>
      </c>
      <c r="D39764" s="7">
        <v>449379</v>
      </c>
      <c r="E39764" s="64">
        <f>VLOOKUP('Просмотры (дано)'!B39764,'Подписчики (дано)'!A:C,3,0)</f>
        <v>44316.26698411681</v>
      </c>
      <c r="F39764" s="7">
        <f t="shared" si="621"/>
        <v>14</v>
      </c>
    </row>
    <row r="39765" spans="1:6" x14ac:dyDescent="0.3">
      <c r="A39765" s="7">
        <v>122677</v>
      </c>
      <c r="B39765" s="7">
        <v>170659</v>
      </c>
      <c r="C39765" s="64">
        <v>44346.602129449835</v>
      </c>
      <c r="D39765" s="7">
        <v>316155</v>
      </c>
      <c r="E39765" s="64">
        <f>VLOOKUP('Просмотры (дано)'!B39765,'Подписчики (дано)'!A:C,3,0)</f>
        <v>44343.168205733622</v>
      </c>
      <c r="F39765" s="7">
        <f t="shared" si="621"/>
        <v>14</v>
      </c>
    </row>
    <row r="39766" spans="1:6" x14ac:dyDescent="0.3">
      <c r="A39766" s="7">
        <v>122681</v>
      </c>
      <c r="B39766" s="7">
        <v>175794</v>
      </c>
      <c r="C39766" s="64">
        <v>44346.603747572815</v>
      </c>
      <c r="D39766" s="7">
        <v>411922</v>
      </c>
      <c r="E39766" s="64">
        <f>VLOOKUP('Просмотры (дано)'!B39766,'Подписчики (дано)'!A:C,3,0)</f>
        <v>44314.462726923077</v>
      </c>
      <c r="F39766" s="7">
        <f t="shared" si="621"/>
        <v>14</v>
      </c>
    </row>
    <row r="39767" spans="1:6" x14ac:dyDescent="0.3">
      <c r="A39767" s="7">
        <v>122683</v>
      </c>
      <c r="B39767" s="7">
        <v>141181</v>
      </c>
      <c r="C39767" s="64">
        <v>44346.60383922849</v>
      </c>
      <c r="D39767" s="7">
        <v>179296</v>
      </c>
      <c r="E39767" s="64">
        <f>VLOOKUP('Просмотры (дано)'!B39767,'Подписчики (дано)'!A:C,3,0)</f>
        <v>44308.189229273506</v>
      </c>
      <c r="F39767" s="7">
        <f t="shared" si="621"/>
        <v>14</v>
      </c>
    </row>
    <row r="39768" spans="1:6" x14ac:dyDescent="0.3">
      <c r="A39768" s="7">
        <v>122687</v>
      </c>
      <c r="B39768" s="7">
        <v>275778</v>
      </c>
      <c r="C39768" s="64">
        <v>44346.604876857811</v>
      </c>
      <c r="D39768" s="7">
        <v>182191</v>
      </c>
      <c r="E39768" s="64">
        <f>VLOOKUP('Просмотры (дано)'!B39768,'Подписчики (дано)'!A:C,3,0)</f>
        <v>44316.755344408826</v>
      </c>
      <c r="F39768" s="7">
        <f t="shared" si="621"/>
        <v>14</v>
      </c>
    </row>
    <row r="39769" spans="1:6" x14ac:dyDescent="0.3">
      <c r="A39769" s="7">
        <v>122689</v>
      </c>
      <c r="B39769" s="7">
        <v>31487</v>
      </c>
      <c r="C39769" s="64">
        <v>44346.605365695796</v>
      </c>
      <c r="D39769" s="7">
        <v>299439</v>
      </c>
      <c r="E39769" s="64">
        <f>VLOOKUP('Просмотры (дано)'!B39769,'Подписчики (дано)'!A:C,3,0)</f>
        <v>44342.219945334757</v>
      </c>
      <c r="F39769" s="7">
        <f t="shared" si="621"/>
        <v>14</v>
      </c>
    </row>
    <row r="39770" spans="1:6" x14ac:dyDescent="0.3">
      <c r="A39770" s="7">
        <v>122693</v>
      </c>
      <c r="B39770" s="7">
        <v>48392</v>
      </c>
      <c r="C39770" s="64">
        <v>44346.605945005649</v>
      </c>
      <c r="D39770" s="7">
        <v>355106</v>
      </c>
      <c r="E39770" s="64">
        <f>VLOOKUP('Просмотры (дано)'!B39770,'Подписчики (дано)'!A:C,3,0)</f>
        <v>44344.800705662397</v>
      </c>
      <c r="F39770" s="7">
        <f t="shared" si="621"/>
        <v>14</v>
      </c>
    </row>
    <row r="39771" spans="1:6" x14ac:dyDescent="0.3">
      <c r="A39771" s="7">
        <v>122694</v>
      </c>
      <c r="B39771" s="7">
        <v>314654</v>
      </c>
      <c r="C39771" s="64">
        <v>44346.605975524159</v>
      </c>
      <c r="D39771" s="7">
        <v>82901</v>
      </c>
      <c r="E39771" s="64">
        <f>VLOOKUP('Просмотры (дано)'!B39771,'Подписчики (дано)'!A:C,3,0)</f>
        <v>44343.493077670937</v>
      </c>
      <c r="F39771" s="7">
        <f t="shared" si="621"/>
        <v>14</v>
      </c>
    </row>
    <row r="39772" spans="1:6" x14ac:dyDescent="0.3">
      <c r="A39772" s="7">
        <v>122697</v>
      </c>
      <c r="B39772" s="7">
        <v>41216</v>
      </c>
      <c r="C39772" s="64">
        <v>44346.606174757282</v>
      </c>
      <c r="D39772" s="7">
        <v>182984</v>
      </c>
      <c r="E39772" s="64">
        <f>VLOOKUP('Просмотры (дано)'!B39772,'Подписчики (дано)'!A:C,3,0)</f>
        <v>44336.557728596868</v>
      </c>
      <c r="F39772" s="7">
        <f t="shared" si="621"/>
        <v>14</v>
      </c>
    </row>
    <row r="39773" spans="1:6" x14ac:dyDescent="0.3">
      <c r="A39773" s="7">
        <v>122699</v>
      </c>
      <c r="B39773" s="7">
        <v>340057</v>
      </c>
      <c r="C39773" s="64">
        <v>44346.606174757282</v>
      </c>
      <c r="D39773" s="7">
        <v>397390</v>
      </c>
      <c r="E39773" s="64">
        <f>VLOOKUP('Просмотры (дано)'!B39773,'Подписчики (дано)'!A:C,3,0)</f>
        <v>44344.692515135328</v>
      </c>
      <c r="F39773" s="7">
        <f t="shared" si="621"/>
        <v>14</v>
      </c>
    </row>
    <row r="39774" spans="1:6" x14ac:dyDescent="0.3">
      <c r="A39774" s="7">
        <v>122704</v>
      </c>
      <c r="B39774" s="7">
        <v>91326</v>
      </c>
      <c r="C39774" s="64">
        <v>44346.606579288025</v>
      </c>
      <c r="D39774" s="7">
        <v>469849</v>
      </c>
      <c r="E39774" s="64">
        <f>VLOOKUP('Просмотры (дано)'!B39774,'Подписчики (дано)'!A:C,3,0)</f>
        <v>44312.760061752146</v>
      </c>
      <c r="F39774" s="7">
        <f t="shared" si="621"/>
        <v>14</v>
      </c>
    </row>
    <row r="39775" spans="1:6" x14ac:dyDescent="0.3">
      <c r="A39775" s="7">
        <v>122708</v>
      </c>
      <c r="B39775" s="7">
        <v>240748</v>
      </c>
      <c r="C39775" s="64">
        <v>44346.606579288025</v>
      </c>
      <c r="D39775" s="7">
        <v>36375</v>
      </c>
      <c r="E39775" s="64">
        <f>VLOOKUP('Просмотры (дано)'!B39775,'Подписчики (дано)'!A:C,3,0)</f>
        <v>44302.492040420228</v>
      </c>
      <c r="F39775" s="7">
        <f t="shared" si="621"/>
        <v>14</v>
      </c>
    </row>
    <row r="39776" spans="1:6" x14ac:dyDescent="0.3">
      <c r="A39776" s="7">
        <v>122711</v>
      </c>
      <c r="B39776" s="7">
        <v>252983</v>
      </c>
      <c r="C39776" s="64">
        <v>44346.606983818769</v>
      </c>
      <c r="D39776" s="7">
        <v>118549</v>
      </c>
      <c r="E39776" s="64">
        <f>VLOOKUP('Просмотры (дано)'!B39776,'Подписчики (дано)'!A:C,3,0)</f>
        <v>44344.989494551286</v>
      </c>
      <c r="F39776" s="7">
        <f t="shared" si="621"/>
        <v>14</v>
      </c>
    </row>
    <row r="39777" spans="1:6" x14ac:dyDescent="0.3">
      <c r="A39777" s="7">
        <v>122712</v>
      </c>
      <c r="B39777" s="7">
        <v>65342</v>
      </c>
      <c r="C39777" s="64">
        <v>44346.607388349519</v>
      </c>
      <c r="D39777" s="7">
        <v>88863</v>
      </c>
      <c r="E39777" s="64">
        <f>VLOOKUP('Просмотры (дано)'!B39777,'Подписчики (дано)'!A:C,3,0)</f>
        <v>44343.660321011404</v>
      </c>
      <c r="F39777" s="7">
        <f t="shared" si="621"/>
        <v>14</v>
      </c>
    </row>
    <row r="39778" spans="1:6" x14ac:dyDescent="0.3">
      <c r="A39778" s="7">
        <v>122714</v>
      </c>
      <c r="B39778" s="7">
        <v>111983</v>
      </c>
      <c r="C39778" s="64">
        <v>44346.607388349519</v>
      </c>
      <c r="D39778" s="7">
        <v>217497</v>
      </c>
      <c r="E39778" s="64">
        <f>VLOOKUP('Просмотры (дано)'!B39778,'Подписчики (дано)'!A:C,3,0)</f>
        <v>44316.03705480769</v>
      </c>
      <c r="F39778" s="7">
        <f t="shared" si="621"/>
        <v>14</v>
      </c>
    </row>
    <row r="39779" spans="1:6" x14ac:dyDescent="0.3">
      <c r="A39779" s="7">
        <v>122717</v>
      </c>
      <c r="B39779" s="7">
        <v>258024</v>
      </c>
      <c r="C39779" s="64">
        <v>44346.608601941749</v>
      </c>
      <c r="D39779" s="7">
        <v>258219</v>
      </c>
      <c r="E39779" s="64">
        <f>VLOOKUP('Просмотры (дано)'!B39779,'Подписчики (дано)'!A:C,3,0)</f>
        <v>44345.857591844731</v>
      </c>
      <c r="F39779" s="7">
        <f t="shared" si="621"/>
        <v>14</v>
      </c>
    </row>
    <row r="39780" spans="1:6" x14ac:dyDescent="0.3">
      <c r="A39780" s="7">
        <v>122719</v>
      </c>
      <c r="B39780" s="7">
        <v>9966</v>
      </c>
      <c r="C39780" s="64">
        <v>44346.609006472492</v>
      </c>
      <c r="D39780" s="7">
        <v>285365</v>
      </c>
      <c r="E39780" s="64">
        <f>VLOOKUP('Просмотры (дано)'!B39780,'Подписчики (дано)'!A:C,3,0)</f>
        <v>44344.996303133899</v>
      </c>
      <c r="F39780" s="7">
        <f t="shared" si="621"/>
        <v>14</v>
      </c>
    </row>
    <row r="39781" spans="1:6" x14ac:dyDescent="0.3">
      <c r="A39781" s="7">
        <v>122722</v>
      </c>
      <c r="B39781" s="7">
        <v>198048</v>
      </c>
      <c r="C39781" s="64">
        <v>44346.609411003235</v>
      </c>
      <c r="D39781" s="7">
        <v>471403</v>
      </c>
      <c r="E39781" s="64">
        <f>VLOOKUP('Просмотры (дано)'!B39781,'Подписчики (дано)'!A:C,3,0)</f>
        <v>44333.715466595444</v>
      </c>
      <c r="F39781" s="7">
        <f t="shared" si="621"/>
        <v>14</v>
      </c>
    </row>
    <row r="39782" spans="1:6" x14ac:dyDescent="0.3">
      <c r="A39782" s="7">
        <v>122723</v>
      </c>
      <c r="B39782" s="7">
        <v>271045</v>
      </c>
      <c r="C39782" s="64">
        <v>44346.609411003235</v>
      </c>
      <c r="D39782" s="7">
        <v>328259</v>
      </c>
      <c r="E39782" s="64">
        <f>VLOOKUP('Просмотры (дано)'!B39782,'Подписчики (дано)'!A:C,3,0)</f>
        <v>44307.720305484327</v>
      </c>
      <c r="F39782" s="7">
        <f t="shared" si="621"/>
        <v>14</v>
      </c>
    </row>
    <row r="39783" spans="1:6" x14ac:dyDescent="0.3">
      <c r="A39783" s="7">
        <v>122726</v>
      </c>
      <c r="B39783" s="7">
        <v>115057</v>
      </c>
      <c r="C39783" s="64">
        <v>44346.610431226538</v>
      </c>
      <c r="D39783" s="7">
        <v>411922</v>
      </c>
      <c r="E39783" s="64">
        <f>VLOOKUP('Просмотры (дано)'!B39783,'Подписчики (дано)'!A:C,3,0)</f>
        <v>44345.912920548435</v>
      </c>
      <c r="F39783" s="7">
        <f t="shared" si="621"/>
        <v>14</v>
      </c>
    </row>
    <row r="39784" spans="1:6" x14ac:dyDescent="0.3">
      <c r="A39784" s="7">
        <v>122728</v>
      </c>
      <c r="B39784" s="7">
        <v>156903</v>
      </c>
      <c r="C39784" s="64">
        <v>44346.611433656959</v>
      </c>
      <c r="D39784" s="7">
        <v>51317</v>
      </c>
      <c r="E39784" s="64">
        <f>VLOOKUP('Просмотры (дано)'!B39784,'Подписчики (дано)'!A:C,3,0)</f>
        <v>44324.874105199429</v>
      </c>
      <c r="F39784" s="7">
        <f t="shared" si="621"/>
        <v>14</v>
      </c>
    </row>
    <row r="39785" spans="1:6" x14ac:dyDescent="0.3">
      <c r="A39785" s="7">
        <v>122730</v>
      </c>
      <c r="B39785" s="7">
        <v>81650</v>
      </c>
      <c r="C39785" s="64">
        <v>44346.611838187702</v>
      </c>
      <c r="D39785" s="7">
        <v>473327</v>
      </c>
      <c r="E39785" s="64">
        <f>VLOOKUP('Просмотры (дано)'!B39785,'Подписчики (дано)'!A:C,3,0)</f>
        <v>44346.286471047017</v>
      </c>
      <c r="F39785" s="7">
        <f t="shared" si="621"/>
        <v>14</v>
      </c>
    </row>
    <row r="39786" spans="1:6" x14ac:dyDescent="0.3">
      <c r="A39786" s="7">
        <v>122734</v>
      </c>
      <c r="B39786" s="7">
        <v>277477</v>
      </c>
      <c r="C39786" s="64">
        <v>44346.611838187702</v>
      </c>
      <c r="D39786" s="7">
        <v>58674</v>
      </c>
      <c r="E39786" s="64">
        <f>VLOOKUP('Просмотры (дано)'!B39786,'Подписчики (дано)'!A:C,3,0)</f>
        <v>44298.864572400293</v>
      </c>
      <c r="F39786" s="7">
        <f t="shared" si="621"/>
        <v>14</v>
      </c>
    </row>
    <row r="39787" spans="1:6" x14ac:dyDescent="0.3">
      <c r="A39787" s="7">
        <v>122739</v>
      </c>
      <c r="B39787" s="7">
        <v>326420</v>
      </c>
      <c r="C39787" s="64">
        <v>44346.612647249189</v>
      </c>
      <c r="D39787" s="7">
        <v>392434</v>
      </c>
      <c r="E39787" s="64">
        <f>VLOOKUP('Просмотры (дано)'!B39787,'Подписчики (дано)'!A:C,3,0)</f>
        <v>44346.121112001427</v>
      </c>
      <c r="F39787" s="7">
        <f t="shared" si="621"/>
        <v>14</v>
      </c>
    </row>
    <row r="39788" spans="1:6" x14ac:dyDescent="0.3">
      <c r="A39788" s="7">
        <v>122740</v>
      </c>
      <c r="B39788" s="7">
        <v>1702</v>
      </c>
      <c r="C39788" s="64">
        <v>44346.612933744313</v>
      </c>
      <c r="D39788" s="7">
        <v>469849</v>
      </c>
      <c r="E39788" s="64">
        <f>VLOOKUP('Просмотры (дано)'!B39788,'Подписчики (дано)'!A:C,3,0)</f>
        <v>44345.855220548438</v>
      </c>
      <c r="F39788" s="7">
        <f t="shared" si="621"/>
        <v>14</v>
      </c>
    </row>
    <row r="39789" spans="1:6" x14ac:dyDescent="0.3">
      <c r="A39789" s="7">
        <v>122743</v>
      </c>
      <c r="B39789" s="7">
        <v>10830</v>
      </c>
      <c r="C39789" s="64">
        <v>44346.613051779932</v>
      </c>
      <c r="D39789" s="7">
        <v>347008</v>
      </c>
      <c r="E39789" s="64">
        <f>VLOOKUP('Просмотры (дано)'!B39789,'Подписчики (дано)'!A:C,3,0)</f>
        <v>44312.681041595439</v>
      </c>
      <c r="F39789" s="7">
        <f t="shared" si="621"/>
        <v>14</v>
      </c>
    </row>
    <row r="39790" spans="1:6" x14ac:dyDescent="0.3">
      <c r="A39790" s="7">
        <v>122746</v>
      </c>
      <c r="B39790" s="7">
        <v>85548</v>
      </c>
      <c r="C39790" s="64">
        <v>44346.613860841426</v>
      </c>
      <c r="D39790" s="7">
        <v>173184</v>
      </c>
      <c r="E39790" s="64">
        <f>VLOOKUP('Просмотры (дано)'!B39790,'Подписчики (дано)'!A:C,3,0)</f>
        <v>44322.316214245016</v>
      </c>
      <c r="F39790" s="7">
        <f t="shared" si="621"/>
        <v>14</v>
      </c>
    </row>
    <row r="39791" spans="1:6" x14ac:dyDescent="0.3">
      <c r="A39791" s="7">
        <v>122747</v>
      </c>
      <c r="B39791" s="7">
        <v>338129</v>
      </c>
      <c r="C39791" s="64">
        <v>44346.615478964406</v>
      </c>
      <c r="D39791" s="7">
        <v>347008</v>
      </c>
      <c r="E39791" s="64">
        <f>VLOOKUP('Просмотры (дано)'!B39791,'Подписчики (дано)'!A:C,3,0)</f>
        <v>44345.847366844733</v>
      </c>
      <c r="F39791" s="7">
        <f t="shared" si="621"/>
        <v>14</v>
      </c>
    </row>
    <row r="39792" spans="1:6" x14ac:dyDescent="0.3">
      <c r="A39792" s="7">
        <v>122752</v>
      </c>
      <c r="B39792" s="7">
        <v>112580</v>
      </c>
      <c r="C39792" s="64">
        <v>44346.615883495142</v>
      </c>
      <c r="D39792" s="7">
        <v>471403</v>
      </c>
      <c r="E39792" s="64">
        <f>VLOOKUP('Просмотры (дано)'!B39792,'Подписчики (дано)'!A:C,3,0)</f>
        <v>44342.848660434465</v>
      </c>
      <c r="F39792" s="7">
        <f t="shared" si="621"/>
        <v>14</v>
      </c>
    </row>
    <row r="39793" spans="1:6" x14ac:dyDescent="0.3">
      <c r="A39793" s="7">
        <v>122756</v>
      </c>
      <c r="B39793" s="7">
        <v>314999</v>
      </c>
      <c r="C39793" s="64">
        <v>44346.615883495142</v>
      </c>
      <c r="D39793" s="7">
        <v>293160</v>
      </c>
      <c r="E39793" s="64">
        <f>VLOOKUP('Просмотры (дано)'!B39793,'Подписчики (дано)'!A:C,3,0)</f>
        <v>44316.408502742161</v>
      </c>
      <c r="F39793" s="7">
        <f t="shared" si="621"/>
        <v>14</v>
      </c>
    </row>
    <row r="39794" spans="1:6" x14ac:dyDescent="0.3">
      <c r="A39794" s="7">
        <v>122759</v>
      </c>
      <c r="B39794" s="7">
        <v>348226</v>
      </c>
      <c r="C39794" s="64">
        <v>44346.616748558001</v>
      </c>
      <c r="D39794" s="7">
        <v>347008</v>
      </c>
      <c r="E39794" s="64">
        <f>VLOOKUP('Просмотры (дано)'!B39794,'Подписчики (дано)'!A:C,3,0)</f>
        <v>44301.242432549858</v>
      </c>
      <c r="F39794" s="7">
        <f t="shared" si="621"/>
        <v>14</v>
      </c>
    </row>
    <row r="39795" spans="1:6" x14ac:dyDescent="0.3">
      <c r="A39795" s="7">
        <v>122760</v>
      </c>
      <c r="B39795" s="7">
        <v>298849</v>
      </c>
      <c r="C39795" s="64">
        <v>44346.616999999998</v>
      </c>
      <c r="D39795" s="7">
        <v>118549</v>
      </c>
      <c r="E39795" s="64">
        <f>VLOOKUP('Просмотры (дано)'!B39795,'Подписчики (дано)'!A:C,3,0)</f>
        <v>44345.384056160969</v>
      </c>
      <c r="F39795" s="7">
        <f t="shared" si="621"/>
        <v>14</v>
      </c>
    </row>
    <row r="39796" spans="1:6" x14ac:dyDescent="0.3">
      <c r="A39796" s="7">
        <v>122763</v>
      </c>
      <c r="B39796" s="7">
        <v>123563</v>
      </c>
      <c r="C39796" s="64">
        <v>44346.617097087379</v>
      </c>
      <c r="D39796" s="7">
        <v>250679</v>
      </c>
      <c r="E39796" s="64">
        <f>VLOOKUP('Просмотры (дано)'!B39796,'Подписчики (дано)'!A:C,3,0)</f>
        <v>44345.689817984327</v>
      </c>
      <c r="F39796" s="7">
        <f t="shared" si="621"/>
        <v>14</v>
      </c>
    </row>
    <row r="39797" spans="1:6" x14ac:dyDescent="0.3">
      <c r="A39797" s="7">
        <v>122767</v>
      </c>
      <c r="B39797" s="7">
        <v>228612</v>
      </c>
      <c r="C39797" s="64">
        <v>44346.617097087379</v>
      </c>
      <c r="D39797" s="7">
        <v>172251</v>
      </c>
      <c r="E39797" s="64">
        <f>VLOOKUP('Просмотры (дано)'!B39797,'Подписчики (дано)'!A:C,3,0)</f>
        <v>44345.829087215105</v>
      </c>
      <c r="F39797" s="7">
        <f t="shared" si="621"/>
        <v>14</v>
      </c>
    </row>
    <row r="39798" spans="1:6" x14ac:dyDescent="0.3">
      <c r="A39798" s="7">
        <v>122772</v>
      </c>
      <c r="B39798" s="7">
        <v>333432</v>
      </c>
      <c r="C39798" s="64">
        <v>44346.617114780114</v>
      </c>
      <c r="D39798" s="7">
        <v>301748</v>
      </c>
      <c r="E39798" s="64">
        <f>VLOOKUP('Просмотры (дано)'!B39798,'Подписчики (дано)'!A:C,3,0)</f>
        <v>44314.676204772084</v>
      </c>
      <c r="F39798" s="7">
        <f t="shared" si="621"/>
        <v>14</v>
      </c>
    </row>
    <row r="39799" spans="1:6" x14ac:dyDescent="0.3">
      <c r="A39799" s="7">
        <v>122773</v>
      </c>
      <c r="B39799" s="7">
        <v>309859</v>
      </c>
      <c r="C39799" s="64">
        <v>44346.617267372661</v>
      </c>
      <c r="D39799" s="7">
        <v>182191</v>
      </c>
      <c r="E39799" s="64">
        <f>VLOOKUP('Просмотры (дано)'!B39799,'Подписчики (дано)'!A:C,3,0)</f>
        <v>44301.251286289174</v>
      </c>
      <c r="F39799" s="7">
        <f t="shared" si="621"/>
        <v>14</v>
      </c>
    </row>
    <row r="39800" spans="1:6" x14ac:dyDescent="0.3">
      <c r="A39800" s="7">
        <v>122776</v>
      </c>
      <c r="B39800" s="7">
        <v>170357</v>
      </c>
      <c r="C39800" s="64">
        <v>44346.617816705832</v>
      </c>
      <c r="D39800" s="7">
        <v>157591</v>
      </c>
      <c r="E39800" s="64">
        <f>VLOOKUP('Просмотры (дано)'!B39800,'Подписчики (дано)'!A:C,3,0)</f>
        <v>44313.562783475791</v>
      </c>
      <c r="F39800" s="7">
        <f t="shared" si="621"/>
        <v>14</v>
      </c>
    </row>
    <row r="39801" spans="1:6" x14ac:dyDescent="0.3">
      <c r="A39801" s="7">
        <v>122780</v>
      </c>
      <c r="B39801" s="7">
        <v>77720</v>
      </c>
      <c r="C39801" s="64">
        <v>44346.61787774285</v>
      </c>
      <c r="D39801" s="7">
        <v>470762</v>
      </c>
      <c r="E39801" s="64">
        <f>VLOOKUP('Просмотры (дано)'!B39801,'Подписчики (дано)'!A:C,3,0)</f>
        <v>44303.628014992879</v>
      </c>
      <c r="F39801" s="7">
        <f t="shared" si="621"/>
        <v>14</v>
      </c>
    </row>
    <row r="39802" spans="1:6" x14ac:dyDescent="0.3">
      <c r="A39802" s="7">
        <v>122783</v>
      </c>
      <c r="B39802" s="7">
        <v>266570</v>
      </c>
      <c r="C39802" s="64">
        <v>44346.617906148866</v>
      </c>
      <c r="D39802" s="7">
        <v>182191</v>
      </c>
      <c r="E39802" s="64">
        <f>VLOOKUP('Просмотры (дано)'!B39802,'Подписчики (дано)'!A:C,3,0)</f>
        <v>44341.235971260685</v>
      </c>
      <c r="F39802" s="7">
        <f t="shared" si="621"/>
        <v>14</v>
      </c>
    </row>
    <row r="39803" spans="1:6" x14ac:dyDescent="0.3">
      <c r="A39803" s="7">
        <v>122785</v>
      </c>
      <c r="B39803" s="7">
        <v>297493</v>
      </c>
      <c r="C39803" s="64">
        <v>44346.617906148866</v>
      </c>
      <c r="D39803" s="7">
        <v>21480</v>
      </c>
      <c r="E39803" s="64">
        <f>VLOOKUP('Просмотры (дано)'!B39803,'Подписчики (дано)'!A:C,3,0)</f>
        <v>44309.186060612534</v>
      </c>
      <c r="F39803" s="7">
        <f t="shared" si="621"/>
        <v>14</v>
      </c>
    </row>
    <row r="39804" spans="1:6" x14ac:dyDescent="0.3">
      <c r="A39804" s="7">
        <v>122790</v>
      </c>
      <c r="B39804" s="7">
        <v>48483</v>
      </c>
      <c r="C39804" s="64">
        <v>44346.619524271846</v>
      </c>
      <c r="D39804" s="7">
        <v>436459</v>
      </c>
      <c r="E39804" s="64">
        <f>VLOOKUP('Просмотры (дано)'!B39804,'Подписчики (дано)'!A:C,3,0)</f>
        <v>44345.878917770657</v>
      </c>
      <c r="F39804" s="7">
        <f t="shared" si="621"/>
        <v>14</v>
      </c>
    </row>
    <row r="39805" spans="1:6" x14ac:dyDescent="0.3">
      <c r="A39805" s="7">
        <v>122791</v>
      </c>
      <c r="B39805" s="7">
        <v>270576</v>
      </c>
      <c r="C39805" s="64">
        <v>44346.619524271846</v>
      </c>
      <c r="D39805" s="7">
        <v>57209</v>
      </c>
      <c r="E39805" s="64">
        <f>VLOOKUP('Просмотры (дано)'!B39805,'Подписчики (дано)'!A:C,3,0)</f>
        <v>44309.593464280624</v>
      </c>
      <c r="F39805" s="7">
        <f t="shared" si="621"/>
        <v>14</v>
      </c>
    </row>
    <row r="39806" spans="1:6" x14ac:dyDescent="0.3">
      <c r="A39806" s="7">
        <v>122796</v>
      </c>
      <c r="B39806" s="7">
        <v>60000</v>
      </c>
      <c r="C39806" s="64">
        <v>44346.619891964474</v>
      </c>
      <c r="D39806" s="7">
        <v>440811</v>
      </c>
      <c r="E39806" s="64">
        <f>VLOOKUP('Просмотры (дано)'!B39806,'Подписчики (дано)'!A:C,3,0)</f>
        <v>44287.509723326213</v>
      </c>
      <c r="F39806" s="7">
        <f t="shared" si="621"/>
        <v>14</v>
      </c>
    </row>
    <row r="39807" spans="1:6" x14ac:dyDescent="0.3">
      <c r="A39807" s="7">
        <v>122800</v>
      </c>
      <c r="B39807" s="7">
        <v>322393</v>
      </c>
      <c r="C39807" s="64">
        <v>44346.619928802589</v>
      </c>
      <c r="D39807" s="7">
        <v>241927</v>
      </c>
      <c r="E39807" s="64">
        <f>VLOOKUP('Просмотры (дано)'!B39807,'Подписчики (дано)'!A:C,3,0)</f>
        <v>44338.859289992884</v>
      </c>
      <c r="F39807" s="7">
        <f t="shared" si="621"/>
        <v>14</v>
      </c>
    </row>
    <row r="39808" spans="1:6" x14ac:dyDescent="0.3">
      <c r="A39808" s="7">
        <v>122804</v>
      </c>
      <c r="B39808" s="7">
        <v>2377</v>
      </c>
      <c r="C39808" s="64">
        <v>44346.620333333332</v>
      </c>
      <c r="D39808" s="7">
        <v>472755</v>
      </c>
      <c r="E39808" s="64">
        <f>VLOOKUP('Просмотры (дано)'!B39808,'Подписчики (дано)'!A:C,3,0)</f>
        <v>44329.159070085472</v>
      </c>
      <c r="F39808" s="7">
        <f t="shared" si="621"/>
        <v>14</v>
      </c>
    </row>
    <row r="39809" spans="1:6" x14ac:dyDescent="0.3">
      <c r="A39809" s="7">
        <v>122808</v>
      </c>
      <c r="B39809" s="7">
        <v>219314</v>
      </c>
      <c r="C39809" s="64">
        <v>44346.620333333332</v>
      </c>
      <c r="D39809" s="7">
        <v>471403</v>
      </c>
      <c r="E39809" s="64">
        <f>VLOOKUP('Просмотры (дано)'!B39809,'Подписчики (дано)'!A:C,3,0)</f>
        <v>44345.432789494305</v>
      </c>
      <c r="F39809" s="7">
        <f t="shared" si="621"/>
        <v>14</v>
      </c>
    </row>
    <row r="39810" spans="1:6" x14ac:dyDescent="0.3">
      <c r="A39810" s="7">
        <v>122809</v>
      </c>
      <c r="B39810" s="7">
        <v>235597</v>
      </c>
      <c r="C39810" s="64">
        <v>44346.620333333332</v>
      </c>
      <c r="D39810" s="7">
        <v>127233</v>
      </c>
      <c r="E39810" s="64">
        <f>VLOOKUP('Просмотры (дано)'!B39810,'Подписчики (дано)'!A:C,3,0)</f>
        <v>44345.344494871795</v>
      </c>
      <c r="F39810" s="7">
        <f t="shared" si="621"/>
        <v>14</v>
      </c>
    </row>
    <row r="39811" spans="1:6" x14ac:dyDescent="0.3">
      <c r="A39811" s="7">
        <v>122812</v>
      </c>
      <c r="B39811" s="7">
        <v>246586</v>
      </c>
      <c r="C39811" s="64">
        <v>44346.620333333332</v>
      </c>
      <c r="D39811" s="7">
        <v>154256</v>
      </c>
      <c r="E39811" s="64">
        <f>VLOOKUP('Просмотры (дано)'!B39811,'Подписчики (дано)'!A:C,3,0)</f>
        <v>44343.728902243587</v>
      </c>
      <c r="F39811" s="7">
        <f t="shared" ref="F39811:F39874" si="622">HOUR(C39811)</f>
        <v>14</v>
      </c>
    </row>
    <row r="39812" spans="1:6" x14ac:dyDescent="0.3">
      <c r="A39812" s="7">
        <v>122815</v>
      </c>
      <c r="B39812" s="7">
        <v>24125</v>
      </c>
      <c r="C39812" s="64">
        <v>44346.620737864076</v>
      </c>
      <c r="D39812" s="7">
        <v>395999</v>
      </c>
      <c r="E39812" s="64">
        <f>VLOOKUP('Просмотры (дано)'!B39812,'Подписчики (дано)'!A:C,3,0)</f>
        <v>44313.00243675214</v>
      </c>
      <c r="F39812" s="7">
        <f t="shared" si="622"/>
        <v>14</v>
      </c>
    </row>
    <row r="39813" spans="1:6" x14ac:dyDescent="0.3">
      <c r="A39813" s="7">
        <v>122820</v>
      </c>
      <c r="B39813" s="7">
        <v>45014</v>
      </c>
      <c r="C39813" s="64">
        <v>44346.620746482738</v>
      </c>
      <c r="D39813" s="7">
        <v>258219</v>
      </c>
      <c r="E39813" s="64">
        <f>VLOOKUP('Просмотры (дано)'!B39813,'Подписчики (дано)'!A:C,3,0)</f>
        <v>44342.30327820513</v>
      </c>
      <c r="F39813" s="7">
        <f t="shared" si="622"/>
        <v>14</v>
      </c>
    </row>
    <row r="39814" spans="1:6" x14ac:dyDescent="0.3">
      <c r="A39814" s="7">
        <v>122823</v>
      </c>
      <c r="B39814" s="7">
        <v>271366</v>
      </c>
      <c r="C39814" s="64">
        <v>44346.621546925569</v>
      </c>
      <c r="D39814" s="7">
        <v>412882</v>
      </c>
      <c r="E39814" s="64">
        <f>VLOOKUP('Просмотры (дано)'!B39814,'Подписчики (дано)'!A:C,3,0)</f>
        <v>44344.6219869302</v>
      </c>
      <c r="F39814" s="7">
        <f t="shared" si="622"/>
        <v>14</v>
      </c>
    </row>
    <row r="39815" spans="1:6" x14ac:dyDescent="0.3">
      <c r="A39815" s="7">
        <v>122824</v>
      </c>
      <c r="B39815" s="7">
        <v>188827</v>
      </c>
      <c r="C39815" s="64">
        <v>44346.621951456305</v>
      </c>
      <c r="D39815" s="7">
        <v>230507</v>
      </c>
      <c r="E39815" s="64">
        <f>VLOOKUP('Просмотры (дано)'!B39815,'Подписчики (дано)'!A:C,3,0)</f>
        <v>44343.643059864677</v>
      </c>
      <c r="F39815" s="7">
        <f t="shared" si="622"/>
        <v>14</v>
      </c>
    </row>
    <row r="39816" spans="1:6" x14ac:dyDescent="0.3">
      <c r="A39816" s="7">
        <v>122829</v>
      </c>
      <c r="B39816" s="7">
        <v>180420</v>
      </c>
      <c r="C39816" s="64">
        <v>44346.622000000003</v>
      </c>
      <c r="D39816" s="7">
        <v>227775</v>
      </c>
      <c r="E39816" s="64">
        <f>VLOOKUP('Просмотры (дано)'!B39816,'Подписчики (дано)'!A:C,3,0)</f>
        <v>44345.442556160968</v>
      </c>
      <c r="F39816" s="7">
        <f t="shared" si="622"/>
        <v>14</v>
      </c>
    </row>
    <row r="39817" spans="1:6" x14ac:dyDescent="0.3">
      <c r="A39817" s="7">
        <v>122834</v>
      </c>
      <c r="B39817" s="7">
        <v>87524</v>
      </c>
      <c r="C39817" s="64">
        <v>44346.622355987056</v>
      </c>
      <c r="D39817" s="7">
        <v>158978</v>
      </c>
      <c r="E39817" s="64">
        <f>VLOOKUP('Просмотры (дано)'!B39817,'Подписчики (дано)'!A:C,3,0)</f>
        <v>44345.169945726499</v>
      </c>
      <c r="F39817" s="7">
        <f t="shared" si="622"/>
        <v>14</v>
      </c>
    </row>
    <row r="39818" spans="1:6" x14ac:dyDescent="0.3">
      <c r="A39818" s="7">
        <v>122839</v>
      </c>
      <c r="B39818" s="7">
        <v>282877</v>
      </c>
      <c r="C39818" s="64">
        <v>44346.622760517799</v>
      </c>
      <c r="D39818" s="7">
        <v>71857</v>
      </c>
      <c r="E39818" s="64">
        <f>VLOOKUP('Просмотры (дано)'!B39818,'Подписчики (дано)'!A:C,3,0)</f>
        <v>44312.968701103993</v>
      </c>
      <c r="F39818" s="7">
        <f t="shared" si="622"/>
        <v>14</v>
      </c>
    </row>
    <row r="39819" spans="1:6" x14ac:dyDescent="0.3">
      <c r="A39819" s="7">
        <v>122843</v>
      </c>
      <c r="B39819" s="7">
        <v>156049</v>
      </c>
      <c r="C39819" s="64">
        <v>44346.623165048542</v>
      </c>
      <c r="D39819" s="7">
        <v>351192</v>
      </c>
      <c r="E39819" s="64">
        <f>VLOOKUP('Просмотры (дано)'!B39819,'Подписчики (дано)'!A:C,3,0)</f>
        <v>44345.440013568375</v>
      </c>
      <c r="F39819" s="7">
        <f t="shared" si="622"/>
        <v>14</v>
      </c>
    </row>
    <row r="39820" spans="1:6" x14ac:dyDescent="0.3">
      <c r="A39820" s="7">
        <v>122845</v>
      </c>
      <c r="B39820" s="7">
        <v>263440</v>
      </c>
      <c r="C39820" s="64">
        <v>44346.623165048542</v>
      </c>
      <c r="D39820" s="7">
        <v>450380</v>
      </c>
      <c r="E39820" s="64">
        <f>VLOOKUP('Просмотры (дано)'!B39820,'Подписчики (дано)'!A:C,3,0)</f>
        <v>44346.382090491454</v>
      </c>
      <c r="F39820" s="7">
        <f t="shared" si="622"/>
        <v>14</v>
      </c>
    </row>
    <row r="39821" spans="1:6" x14ac:dyDescent="0.3">
      <c r="A39821" s="7">
        <v>122849</v>
      </c>
      <c r="B39821" s="7">
        <v>275128</v>
      </c>
      <c r="C39821" s="64">
        <v>44346.623165048542</v>
      </c>
      <c r="D39821" s="7">
        <v>250679</v>
      </c>
      <c r="E39821" s="64">
        <f>VLOOKUP('Просмотры (дано)'!B39821,'Подписчики (дано)'!A:C,3,0)</f>
        <v>44345.836652029917</v>
      </c>
      <c r="F39821" s="7">
        <f t="shared" si="622"/>
        <v>14</v>
      </c>
    </row>
    <row r="39822" spans="1:6" x14ac:dyDescent="0.3">
      <c r="A39822" s="7">
        <v>122854</v>
      </c>
      <c r="B39822" s="7">
        <v>183116</v>
      </c>
      <c r="C39822" s="64">
        <v>44346.623920407728</v>
      </c>
      <c r="D39822" s="7">
        <v>230507</v>
      </c>
      <c r="E39822" s="64">
        <f>VLOOKUP('Просмотры (дано)'!B39822,'Подписчики (дано)'!A:C,3,0)</f>
        <v>44295.684813176638</v>
      </c>
      <c r="F39822" s="7">
        <f t="shared" si="622"/>
        <v>14</v>
      </c>
    </row>
    <row r="39823" spans="1:6" x14ac:dyDescent="0.3">
      <c r="A39823" s="7">
        <v>122859</v>
      </c>
      <c r="B39823" s="7">
        <v>244492</v>
      </c>
      <c r="C39823" s="64">
        <v>44346.624378640779</v>
      </c>
      <c r="D39823" s="7">
        <v>230507</v>
      </c>
      <c r="E39823" s="64">
        <f>VLOOKUP('Просмотры (дано)'!B39823,'Подписчики (дано)'!A:C,3,0)</f>
        <v>44320.123788782053</v>
      </c>
      <c r="F39823" s="7">
        <f t="shared" si="622"/>
        <v>14</v>
      </c>
    </row>
    <row r="39824" spans="1:6" x14ac:dyDescent="0.3">
      <c r="A39824" s="7">
        <v>122864</v>
      </c>
      <c r="B39824" s="7">
        <v>22800</v>
      </c>
      <c r="C39824" s="64">
        <v>44346.625592233009</v>
      </c>
      <c r="D39824" s="7">
        <v>158201</v>
      </c>
      <c r="E39824" s="64">
        <f>VLOOKUP('Просмотры (дано)'!B39824,'Подписчики (дано)'!A:C,3,0)</f>
        <v>44312.006079273509</v>
      </c>
      <c r="F39824" s="7">
        <f t="shared" si="622"/>
        <v>15</v>
      </c>
    </row>
    <row r="39825" spans="1:6" x14ac:dyDescent="0.3">
      <c r="A39825" s="7">
        <v>122868</v>
      </c>
      <c r="B39825" s="7">
        <v>316846</v>
      </c>
      <c r="C39825" s="64">
        <v>44346.625666666667</v>
      </c>
      <c r="D39825" s="7">
        <v>21760</v>
      </c>
      <c r="E39825" s="64">
        <f>VLOOKUP('Просмотры (дано)'!B39825,'Подписчики (дано)'!A:C,3,0)</f>
        <v>44338.213475890312</v>
      </c>
      <c r="F39825" s="7">
        <f t="shared" si="622"/>
        <v>15</v>
      </c>
    </row>
    <row r="39826" spans="1:6" x14ac:dyDescent="0.3">
      <c r="A39826" s="7">
        <v>122872</v>
      </c>
      <c r="B39826" s="7">
        <v>55955</v>
      </c>
      <c r="C39826" s="64">
        <v>44346.626087221899</v>
      </c>
      <c r="D39826" s="7">
        <v>380991</v>
      </c>
      <c r="E39826" s="64">
        <f>VLOOKUP('Просмотры (дано)'!B39826,'Подписчики (дано)'!A:C,3,0)</f>
        <v>44303.958961004268</v>
      </c>
      <c r="F39826" s="7">
        <f t="shared" si="622"/>
        <v>15</v>
      </c>
    </row>
    <row r="39827" spans="1:6" x14ac:dyDescent="0.3">
      <c r="A39827" s="7">
        <v>122875</v>
      </c>
      <c r="B39827" s="7">
        <v>319535</v>
      </c>
      <c r="C39827" s="64">
        <v>44346.626805825246</v>
      </c>
      <c r="D39827" s="7">
        <v>30619</v>
      </c>
      <c r="E39827" s="64">
        <f>VLOOKUP('Просмотры (дано)'!B39827,'Подписчики (дано)'!A:C,3,0)</f>
        <v>44344.74138279914</v>
      </c>
      <c r="F39827" s="7">
        <f t="shared" si="622"/>
        <v>15</v>
      </c>
    </row>
    <row r="39828" spans="1:6" x14ac:dyDescent="0.3">
      <c r="A39828" s="7">
        <v>122878</v>
      </c>
      <c r="B39828" s="7">
        <v>254283</v>
      </c>
      <c r="C39828" s="64">
        <v>44346.626972258673</v>
      </c>
      <c r="D39828" s="7">
        <v>118549</v>
      </c>
      <c r="E39828" s="64">
        <f>VLOOKUP('Просмотры (дано)'!B39828,'Подписчики (дано)'!A:C,3,0)</f>
        <v>44344.412987678072</v>
      </c>
      <c r="F39828" s="7">
        <f t="shared" si="622"/>
        <v>15</v>
      </c>
    </row>
    <row r="39829" spans="1:6" x14ac:dyDescent="0.3">
      <c r="A39829" s="7">
        <v>122880</v>
      </c>
      <c r="B39829" s="7">
        <v>80455</v>
      </c>
      <c r="C39829" s="64">
        <v>44346.628528702655</v>
      </c>
      <c r="D39829" s="7">
        <v>37644</v>
      </c>
      <c r="E39829" s="64">
        <f>VLOOKUP('Просмотры (дано)'!B39829,'Подписчики (дано)'!A:C,3,0)</f>
        <v>44304.482710790595</v>
      </c>
      <c r="F39829" s="7">
        <f t="shared" si="622"/>
        <v>15</v>
      </c>
    </row>
    <row r="39830" spans="1:6" x14ac:dyDescent="0.3">
      <c r="A39830" s="7">
        <v>122885</v>
      </c>
      <c r="B39830" s="7">
        <v>232</v>
      </c>
      <c r="C39830" s="64">
        <v>44346.630451368757</v>
      </c>
      <c r="D39830" s="7">
        <v>217497</v>
      </c>
      <c r="E39830" s="64">
        <f>VLOOKUP('Просмотры (дано)'!B39830,'Подписчики (дано)'!A:C,3,0)</f>
        <v>44345.648274465813</v>
      </c>
      <c r="F39830" s="7">
        <f t="shared" si="622"/>
        <v>15</v>
      </c>
    </row>
    <row r="39831" spans="1:6" x14ac:dyDescent="0.3">
      <c r="A39831" s="7">
        <v>122889</v>
      </c>
      <c r="B39831" s="7">
        <v>266940</v>
      </c>
      <c r="C39831" s="64">
        <v>44346.630851132686</v>
      </c>
      <c r="D39831" s="7">
        <v>463334</v>
      </c>
      <c r="E39831" s="64">
        <f>VLOOKUP('Просмотры (дано)'!B39831,'Подписчики (дано)'!A:C,3,0)</f>
        <v>44317.063984366105</v>
      </c>
      <c r="F39831" s="7">
        <f t="shared" si="622"/>
        <v>15</v>
      </c>
    </row>
    <row r="39832" spans="1:6" x14ac:dyDescent="0.3">
      <c r="A39832" s="7">
        <v>122890</v>
      </c>
      <c r="B39832" s="7">
        <v>195341</v>
      </c>
      <c r="C39832" s="64">
        <v>44346.631488998079</v>
      </c>
      <c r="D39832" s="7">
        <v>230778</v>
      </c>
      <c r="E39832" s="64">
        <f>VLOOKUP('Просмотры (дано)'!B39832,'Подписчики (дано)'!A:C,3,0)</f>
        <v>44345.679516132477</v>
      </c>
      <c r="F39832" s="7">
        <f t="shared" si="622"/>
        <v>15</v>
      </c>
    </row>
    <row r="39833" spans="1:6" x14ac:dyDescent="0.3">
      <c r="A39833" s="7">
        <v>122895</v>
      </c>
      <c r="B39833" s="7">
        <v>195482</v>
      </c>
      <c r="C39833" s="64">
        <v>44346.631855220192</v>
      </c>
      <c r="D39833" s="7">
        <v>250679</v>
      </c>
      <c r="E39833" s="64">
        <f>VLOOKUP('Просмотры (дано)'!B39833,'Подписчики (дано)'!A:C,3,0)</f>
        <v>44342.216049964387</v>
      </c>
      <c r="F39833" s="7">
        <f t="shared" si="622"/>
        <v>15</v>
      </c>
    </row>
    <row r="39834" spans="1:6" x14ac:dyDescent="0.3">
      <c r="A39834" s="7">
        <v>122900</v>
      </c>
      <c r="B39834" s="7">
        <v>62179</v>
      </c>
      <c r="C39834" s="64">
        <v>44346.632469255666</v>
      </c>
      <c r="D39834" s="7">
        <v>60239</v>
      </c>
      <c r="E39834" s="64">
        <f>VLOOKUP('Просмотры (дано)'!B39834,'Подписчики (дано)'!A:C,3,0)</f>
        <v>44314.481822685186</v>
      </c>
      <c r="F39834" s="7">
        <f t="shared" si="622"/>
        <v>15</v>
      </c>
    </row>
    <row r="39835" spans="1:6" x14ac:dyDescent="0.3">
      <c r="A39835" s="7">
        <v>122904</v>
      </c>
      <c r="B39835" s="7">
        <v>258375</v>
      </c>
      <c r="C39835" s="64">
        <v>44346.63249610889</v>
      </c>
      <c r="D39835" s="7">
        <v>443457</v>
      </c>
      <c r="E39835" s="64">
        <f>VLOOKUP('Просмотры (дано)'!B39835,'Подписчики (дано)'!A:C,3,0)</f>
        <v>44299.827752172365</v>
      </c>
      <c r="F39835" s="7">
        <f t="shared" si="622"/>
        <v>15</v>
      </c>
    </row>
    <row r="39836" spans="1:6" x14ac:dyDescent="0.3">
      <c r="A39836" s="7">
        <v>122906</v>
      </c>
      <c r="B39836" s="7">
        <v>123062</v>
      </c>
      <c r="C39836" s="64">
        <v>44346.633278317153</v>
      </c>
      <c r="D39836" s="7">
        <v>453520</v>
      </c>
      <c r="E39836" s="64">
        <f>VLOOKUP('Просмотры (дано)'!B39836,'Подписчики (дано)'!A:C,3,0)</f>
        <v>44292.743111111115</v>
      </c>
      <c r="F39836" s="7">
        <f t="shared" si="622"/>
        <v>15</v>
      </c>
    </row>
    <row r="39837" spans="1:6" x14ac:dyDescent="0.3">
      <c r="A39837" s="7">
        <v>122907</v>
      </c>
      <c r="B39837" s="7">
        <v>199379</v>
      </c>
      <c r="C39837" s="64">
        <v>44346.633682847896</v>
      </c>
      <c r="D39837" s="7">
        <v>198326</v>
      </c>
      <c r="E39837" s="64">
        <f>VLOOKUP('Просмотры (дано)'!B39837,'Подписчики (дано)'!A:C,3,0)</f>
        <v>44312.883385292029</v>
      </c>
      <c r="F39837" s="7">
        <f t="shared" si="622"/>
        <v>15</v>
      </c>
    </row>
    <row r="39838" spans="1:6" x14ac:dyDescent="0.3">
      <c r="A39838" s="7">
        <v>122912</v>
      </c>
      <c r="B39838" s="7">
        <v>337491</v>
      </c>
      <c r="C39838" s="64">
        <v>44346.634087378639</v>
      </c>
      <c r="D39838" s="7">
        <v>38593</v>
      </c>
      <c r="E39838" s="64">
        <f>VLOOKUP('Просмотры (дано)'!B39838,'Подписчики (дано)'!A:C,3,0)</f>
        <v>44345.424139494302</v>
      </c>
      <c r="F39838" s="7">
        <f t="shared" si="622"/>
        <v>15</v>
      </c>
    </row>
    <row r="39839" spans="1:6" x14ac:dyDescent="0.3">
      <c r="A39839" s="7">
        <v>122917</v>
      </c>
      <c r="B39839" s="7">
        <v>142472</v>
      </c>
      <c r="C39839" s="64">
        <v>44346.634896440133</v>
      </c>
      <c r="D39839" s="7">
        <v>411922</v>
      </c>
      <c r="E39839" s="64">
        <f>VLOOKUP('Просмотры (дано)'!B39839,'Подписчики (дано)'!A:C,3,0)</f>
        <v>44345.663018910258</v>
      </c>
      <c r="F39839" s="7">
        <f t="shared" si="622"/>
        <v>15</v>
      </c>
    </row>
    <row r="39840" spans="1:6" x14ac:dyDescent="0.3">
      <c r="A39840" s="7">
        <v>122922</v>
      </c>
      <c r="B39840" s="7">
        <v>199876</v>
      </c>
      <c r="C39840" s="64">
        <v>44346.634896440133</v>
      </c>
      <c r="D39840" s="7">
        <v>36482</v>
      </c>
      <c r="E39840" s="64">
        <f>VLOOKUP('Просмотры (дано)'!B39840,'Подписчики (дано)'!A:C,3,0)</f>
        <v>44315.58715430912</v>
      </c>
      <c r="F39840" s="7">
        <f t="shared" si="622"/>
        <v>15</v>
      </c>
    </row>
    <row r="39841" spans="1:6" x14ac:dyDescent="0.3">
      <c r="A39841" s="7">
        <v>122924</v>
      </c>
      <c r="B39841" s="7">
        <v>229210</v>
      </c>
      <c r="C39841" s="64">
        <v>44346.635151219212</v>
      </c>
      <c r="D39841" s="7">
        <v>238334</v>
      </c>
      <c r="E39841" s="64">
        <f>VLOOKUP('Просмотры (дано)'!B39841,'Подписчики (дано)'!A:C,3,0)</f>
        <v>44345.414104309122</v>
      </c>
      <c r="F39841" s="7">
        <f t="shared" si="622"/>
        <v>15</v>
      </c>
    </row>
    <row r="39842" spans="1:6" x14ac:dyDescent="0.3">
      <c r="A39842" s="7">
        <v>122929</v>
      </c>
      <c r="B39842" s="7">
        <v>308815</v>
      </c>
      <c r="C39842" s="64">
        <v>44346.635300970869</v>
      </c>
      <c r="D39842" s="7">
        <v>251243</v>
      </c>
      <c r="E39842" s="64">
        <f>VLOOKUP('Просмотры (дано)'!B39842,'Подписчики (дано)'!A:C,3,0)</f>
        <v>44339.292088603994</v>
      </c>
      <c r="F39842" s="7">
        <f t="shared" si="622"/>
        <v>15</v>
      </c>
    </row>
    <row r="39843" spans="1:6" x14ac:dyDescent="0.3">
      <c r="A39843" s="7">
        <v>122933</v>
      </c>
      <c r="B39843" s="7">
        <v>21391</v>
      </c>
      <c r="C39843" s="64">
        <v>44346.635333333339</v>
      </c>
      <c r="D39843" s="7">
        <v>284325</v>
      </c>
      <c r="E39843" s="64">
        <f>VLOOKUP('Просмотры (дано)'!B39843,'Подписчики (дано)'!A:C,3,0)</f>
        <v>44344.957665883194</v>
      </c>
      <c r="F39843" s="7">
        <f t="shared" si="622"/>
        <v>15</v>
      </c>
    </row>
    <row r="39844" spans="1:6" x14ac:dyDescent="0.3">
      <c r="A39844" s="7">
        <v>122937</v>
      </c>
      <c r="B39844" s="7">
        <v>933</v>
      </c>
      <c r="C39844" s="64">
        <v>44346.63570550162</v>
      </c>
      <c r="D39844" s="7">
        <v>330333</v>
      </c>
      <c r="E39844" s="64">
        <f>VLOOKUP('Просмотры (дано)'!B39844,'Подписчики (дано)'!A:C,3,0)</f>
        <v>44342.211880840448</v>
      </c>
      <c r="F39844" s="7">
        <f t="shared" si="622"/>
        <v>15</v>
      </c>
    </row>
    <row r="39845" spans="1:6" x14ac:dyDescent="0.3">
      <c r="A39845" s="7">
        <v>122939</v>
      </c>
      <c r="B39845" s="7">
        <v>256738</v>
      </c>
      <c r="C39845" s="64">
        <v>44346.636110032363</v>
      </c>
      <c r="D39845" s="7">
        <v>411922</v>
      </c>
      <c r="E39845" s="64">
        <f>VLOOKUP('Просмотры (дано)'!B39845,'Подписчики (дано)'!A:C,3,0)</f>
        <v>44288.0684945869</v>
      </c>
      <c r="F39845" s="7">
        <f t="shared" si="622"/>
        <v>15</v>
      </c>
    </row>
    <row r="39846" spans="1:6" x14ac:dyDescent="0.3">
      <c r="A39846" s="7">
        <v>122943</v>
      </c>
      <c r="B39846" s="7">
        <v>99258</v>
      </c>
      <c r="C39846" s="64">
        <v>44346.636514563106</v>
      </c>
      <c r="D39846" s="7">
        <v>119655</v>
      </c>
      <c r="E39846" s="64">
        <f>VLOOKUP('Просмотры (дано)'!B39846,'Подписчики (дано)'!A:C,3,0)</f>
        <v>44307.038918198006</v>
      </c>
      <c r="F39846" s="7">
        <f t="shared" si="622"/>
        <v>15</v>
      </c>
    </row>
    <row r="39847" spans="1:6" x14ac:dyDescent="0.3">
      <c r="A39847" s="7">
        <v>122948</v>
      </c>
      <c r="B39847" s="7">
        <v>175649</v>
      </c>
      <c r="C39847" s="64">
        <v>44346.636514563106</v>
      </c>
      <c r="D39847" s="7">
        <v>470762</v>
      </c>
      <c r="E39847" s="64">
        <f>VLOOKUP('Просмотры (дано)'!B39847,'Подписчики (дано)'!A:C,3,0)</f>
        <v>44346.142377742166</v>
      </c>
      <c r="F39847" s="7">
        <f t="shared" si="622"/>
        <v>15</v>
      </c>
    </row>
    <row r="39848" spans="1:6" x14ac:dyDescent="0.3">
      <c r="A39848" s="7">
        <v>122952</v>
      </c>
      <c r="B39848" s="7">
        <v>243536</v>
      </c>
      <c r="C39848" s="64">
        <v>44346.636514563106</v>
      </c>
      <c r="D39848" s="7">
        <v>463334</v>
      </c>
      <c r="E39848" s="64">
        <f>VLOOKUP('Просмотры (дано)'!B39848,'Подписчики (дано)'!A:C,3,0)</f>
        <v>44344.272183226494</v>
      </c>
      <c r="F39848" s="7">
        <f t="shared" si="622"/>
        <v>15</v>
      </c>
    </row>
    <row r="39849" spans="1:6" x14ac:dyDescent="0.3">
      <c r="A39849" s="7">
        <v>122953</v>
      </c>
      <c r="B39849" s="7">
        <v>284959</v>
      </c>
      <c r="C39849" s="64">
        <v>44346.636919093849</v>
      </c>
      <c r="D39849" s="7">
        <v>217497</v>
      </c>
      <c r="E39849" s="64">
        <f>VLOOKUP('Просмотры (дано)'!B39849,'Подписчики (дано)'!A:C,3,0)</f>
        <v>44312.985346474365</v>
      </c>
      <c r="F39849" s="7">
        <f t="shared" si="622"/>
        <v>15</v>
      </c>
    </row>
    <row r="39850" spans="1:6" x14ac:dyDescent="0.3">
      <c r="A39850" s="7">
        <v>122955</v>
      </c>
      <c r="B39850" s="7">
        <v>277749</v>
      </c>
      <c r="C39850" s="64">
        <v>44346.637653736994</v>
      </c>
      <c r="D39850" s="7">
        <v>370651</v>
      </c>
      <c r="E39850" s="64">
        <f>VLOOKUP('Просмотры (дано)'!B39850,'Подписчики (дано)'!A:C,3,0)</f>
        <v>44345.17033507835</v>
      </c>
      <c r="F39850" s="7">
        <f t="shared" si="622"/>
        <v>15</v>
      </c>
    </row>
    <row r="39851" spans="1:6" x14ac:dyDescent="0.3">
      <c r="A39851" s="7">
        <v>122957</v>
      </c>
      <c r="B39851" s="7">
        <v>197438</v>
      </c>
      <c r="C39851" s="64">
        <v>44346.638132686086</v>
      </c>
      <c r="D39851" s="7">
        <v>411922</v>
      </c>
      <c r="E39851" s="64">
        <f>VLOOKUP('Просмотры (дано)'!B39851,'Подписчики (дано)'!A:C,3,0)</f>
        <v>44341.805963141029</v>
      </c>
      <c r="F39851" s="7">
        <f t="shared" si="622"/>
        <v>15</v>
      </c>
    </row>
    <row r="39852" spans="1:6" x14ac:dyDescent="0.3">
      <c r="A39852" s="7">
        <v>122960</v>
      </c>
      <c r="B39852" s="7">
        <v>218440</v>
      </c>
      <c r="C39852" s="64">
        <v>44346.638941747573</v>
      </c>
      <c r="D39852" s="7">
        <v>347008</v>
      </c>
      <c r="E39852" s="64">
        <f>VLOOKUP('Просмотры (дано)'!B39852,'Подписчики (дано)'!A:C,3,0)</f>
        <v>44287.539483725071</v>
      </c>
      <c r="F39852" s="7">
        <f t="shared" si="622"/>
        <v>15</v>
      </c>
    </row>
    <row r="39853" spans="1:6" x14ac:dyDescent="0.3">
      <c r="A39853" s="7">
        <v>122961</v>
      </c>
      <c r="B39853" s="7">
        <v>91018</v>
      </c>
      <c r="C39853" s="64">
        <v>44346.639346278316</v>
      </c>
      <c r="D39853" s="7">
        <v>122902</v>
      </c>
      <c r="E39853" s="64">
        <f>VLOOKUP('Просмотры (дано)'!B39853,'Подписчики (дано)'!A:C,3,0)</f>
        <v>44308.715827457265</v>
      </c>
      <c r="F39853" s="7">
        <f t="shared" si="622"/>
        <v>15</v>
      </c>
    </row>
    <row r="39854" spans="1:6" x14ac:dyDescent="0.3">
      <c r="A39854" s="7">
        <v>122965</v>
      </c>
      <c r="B39854" s="7">
        <v>253442</v>
      </c>
      <c r="C39854" s="64">
        <v>44346.640559870553</v>
      </c>
      <c r="D39854" s="7">
        <v>21760</v>
      </c>
      <c r="E39854" s="64">
        <f>VLOOKUP('Просмотры (дано)'!B39854,'Подписчики (дано)'!A:C,3,0)</f>
        <v>44341.004049216528</v>
      </c>
      <c r="F39854" s="7">
        <f t="shared" si="622"/>
        <v>15</v>
      </c>
    </row>
    <row r="39855" spans="1:6" x14ac:dyDescent="0.3">
      <c r="A39855" s="7">
        <v>122969</v>
      </c>
      <c r="B39855" s="7">
        <v>146371</v>
      </c>
      <c r="C39855" s="64">
        <v>44346.641000000003</v>
      </c>
      <c r="D39855" s="7">
        <v>393209</v>
      </c>
      <c r="E39855" s="64">
        <f>VLOOKUP('Просмотры (дано)'!B39855,'Подписчики (дано)'!A:C,3,0)</f>
        <v>44344.794442307691</v>
      </c>
      <c r="F39855" s="7">
        <f t="shared" si="622"/>
        <v>15</v>
      </c>
    </row>
    <row r="39856" spans="1:6" x14ac:dyDescent="0.3">
      <c r="A39856" s="7">
        <v>122974</v>
      </c>
      <c r="B39856" s="7">
        <v>233357</v>
      </c>
      <c r="C39856" s="64">
        <v>44346.641333333333</v>
      </c>
      <c r="D39856" s="7">
        <v>156336</v>
      </c>
      <c r="E39856" s="64">
        <f>VLOOKUP('Просмотры (дано)'!B39856,'Подписчики (дано)'!A:C,3,0)</f>
        <v>44308.789860541307</v>
      </c>
      <c r="F39856" s="7">
        <f t="shared" si="622"/>
        <v>15</v>
      </c>
    </row>
    <row r="39857" spans="1:6" x14ac:dyDescent="0.3">
      <c r="A39857" s="7">
        <v>122976</v>
      </c>
      <c r="B39857" s="7">
        <v>91991</v>
      </c>
      <c r="C39857" s="64">
        <v>44346.642017883845</v>
      </c>
      <c r="D39857" s="7">
        <v>191893</v>
      </c>
      <c r="E39857" s="64">
        <f>VLOOKUP('Просмотры (дано)'!B39857,'Подписчики (дано)'!A:C,3,0)</f>
        <v>44343.890087891741</v>
      </c>
      <c r="F39857" s="7">
        <f t="shared" si="622"/>
        <v>15</v>
      </c>
    </row>
    <row r="39858" spans="1:6" x14ac:dyDescent="0.3">
      <c r="A39858" s="7">
        <v>122980</v>
      </c>
      <c r="B39858" s="7">
        <v>109910</v>
      </c>
      <c r="C39858" s="64">
        <v>44346.642139957883</v>
      </c>
      <c r="D39858" s="7">
        <v>411922</v>
      </c>
      <c r="E39858" s="64">
        <f>VLOOKUP('Просмотры (дано)'!B39858,'Подписчики (дано)'!A:C,3,0)</f>
        <v>44345.878733511396</v>
      </c>
      <c r="F39858" s="7">
        <f t="shared" si="622"/>
        <v>15</v>
      </c>
    </row>
    <row r="39859" spans="1:6" x14ac:dyDescent="0.3">
      <c r="A39859" s="7">
        <v>122985</v>
      </c>
      <c r="B39859" s="7">
        <v>222956</v>
      </c>
      <c r="C39859" s="64">
        <v>44346.642582524277</v>
      </c>
      <c r="D39859" s="7">
        <v>437440</v>
      </c>
      <c r="E39859" s="64">
        <f>VLOOKUP('Просмотры (дано)'!B39859,'Подписчики (дано)'!A:C,3,0)</f>
        <v>44313.819782122511</v>
      </c>
      <c r="F39859" s="7">
        <f t="shared" si="622"/>
        <v>15</v>
      </c>
    </row>
    <row r="39860" spans="1:6" x14ac:dyDescent="0.3">
      <c r="A39860" s="7">
        <v>122990</v>
      </c>
      <c r="B39860" s="7">
        <v>224152</v>
      </c>
      <c r="C39860" s="64">
        <v>44346.642719809563</v>
      </c>
      <c r="D39860" s="7">
        <v>282140</v>
      </c>
      <c r="E39860" s="64">
        <f>VLOOKUP('Просмотры (дано)'!B39860,'Подписчики (дано)'!A:C,3,0)</f>
        <v>44339.511220263528</v>
      </c>
      <c r="F39860" s="7">
        <f t="shared" si="622"/>
        <v>15</v>
      </c>
    </row>
    <row r="39861" spans="1:6" x14ac:dyDescent="0.3">
      <c r="A39861" s="7">
        <v>122991</v>
      </c>
      <c r="B39861" s="7">
        <v>232357</v>
      </c>
      <c r="C39861" s="64">
        <v>44346.644605177993</v>
      </c>
      <c r="D39861" s="7">
        <v>4316</v>
      </c>
      <c r="E39861" s="64">
        <f>VLOOKUP('Просмотры (дано)'!B39861,'Подписчики (дано)'!A:C,3,0)</f>
        <v>44314.866467984328</v>
      </c>
      <c r="F39861" s="7">
        <f t="shared" si="622"/>
        <v>15</v>
      </c>
    </row>
    <row r="39862" spans="1:6" x14ac:dyDescent="0.3">
      <c r="A39862" s="7">
        <v>122992</v>
      </c>
      <c r="B39862" s="7">
        <v>263789</v>
      </c>
      <c r="C39862" s="64">
        <v>44346.64581877023</v>
      </c>
      <c r="D39862" s="7">
        <v>380039</v>
      </c>
      <c r="E39862" s="64">
        <f>VLOOKUP('Просмотры (дано)'!B39862,'Подписчики (дано)'!A:C,3,0)</f>
        <v>44341.823748326213</v>
      </c>
      <c r="F39862" s="7">
        <f t="shared" si="622"/>
        <v>15</v>
      </c>
    </row>
    <row r="39863" spans="1:6" x14ac:dyDescent="0.3">
      <c r="A39863" s="7">
        <v>122995</v>
      </c>
      <c r="B39863" s="7">
        <v>287866</v>
      </c>
      <c r="C39863" s="64">
        <v>44346.64581877023</v>
      </c>
      <c r="D39863" s="7">
        <v>107303</v>
      </c>
      <c r="E39863" s="64">
        <f>VLOOKUP('Просмотры (дано)'!B39863,'Подписчики (дано)'!A:C,3,0)</f>
        <v>44292.15662496438</v>
      </c>
      <c r="F39863" s="7">
        <f t="shared" si="622"/>
        <v>15</v>
      </c>
    </row>
    <row r="39864" spans="1:6" x14ac:dyDescent="0.3">
      <c r="A39864" s="7">
        <v>122999</v>
      </c>
      <c r="B39864" s="7">
        <v>292934</v>
      </c>
      <c r="C39864" s="64">
        <v>44346.646107364119</v>
      </c>
      <c r="D39864" s="7">
        <v>347008</v>
      </c>
      <c r="E39864" s="64">
        <f>VLOOKUP('Просмотры (дано)'!B39864,'Подписчики (дано)'!A:C,3,0)</f>
        <v>44345.923303418807</v>
      </c>
      <c r="F39864" s="7">
        <f t="shared" si="622"/>
        <v>15</v>
      </c>
    </row>
    <row r="39865" spans="1:6" x14ac:dyDescent="0.3">
      <c r="A39865" s="7">
        <v>123002</v>
      </c>
      <c r="B39865" s="7">
        <v>8384</v>
      </c>
      <c r="C39865" s="64">
        <v>44346.646627831709</v>
      </c>
      <c r="D39865" s="7">
        <v>42584</v>
      </c>
      <c r="E39865" s="64">
        <f>VLOOKUP('Просмотры (дано)'!B39865,'Подписчики (дано)'!A:C,3,0)</f>
        <v>44345.631655021367</v>
      </c>
      <c r="F39865" s="7">
        <f t="shared" si="622"/>
        <v>15</v>
      </c>
    </row>
    <row r="39866" spans="1:6" x14ac:dyDescent="0.3">
      <c r="A39866" s="7">
        <v>123005</v>
      </c>
      <c r="B39866" s="7">
        <v>68676</v>
      </c>
      <c r="C39866" s="64">
        <v>44346.646627831709</v>
      </c>
      <c r="D39866" s="7">
        <v>351192</v>
      </c>
      <c r="E39866" s="64">
        <f>VLOOKUP('Просмотры (дано)'!B39866,'Подписчики (дано)'!A:C,3,0)</f>
        <v>44340.58267977208</v>
      </c>
      <c r="F39866" s="7">
        <f t="shared" si="622"/>
        <v>15</v>
      </c>
    </row>
    <row r="39867" spans="1:6" x14ac:dyDescent="0.3">
      <c r="A39867" s="7">
        <v>123009</v>
      </c>
      <c r="B39867" s="7">
        <v>336045</v>
      </c>
      <c r="C39867" s="64">
        <v>44346.64824595469</v>
      </c>
      <c r="D39867" s="7">
        <v>38593</v>
      </c>
      <c r="E39867" s="64">
        <f>VLOOKUP('Просмотры (дано)'!B39867,'Подписчики (дано)'!A:C,3,0)</f>
        <v>44341.956615455849</v>
      </c>
      <c r="F39867" s="7">
        <f t="shared" si="622"/>
        <v>15</v>
      </c>
    </row>
    <row r="39868" spans="1:6" x14ac:dyDescent="0.3">
      <c r="A39868" s="7">
        <v>123012</v>
      </c>
      <c r="B39868" s="7">
        <v>43941</v>
      </c>
      <c r="C39868" s="64">
        <v>44346.64865048544</v>
      </c>
      <c r="D39868" s="7">
        <v>411922</v>
      </c>
      <c r="E39868" s="64">
        <f>VLOOKUP('Просмотры (дано)'!B39868,'Подписчики (дано)'!A:C,3,0)</f>
        <v>44318.580567272082</v>
      </c>
      <c r="F39868" s="7">
        <f t="shared" si="622"/>
        <v>15</v>
      </c>
    </row>
    <row r="39869" spans="1:6" x14ac:dyDescent="0.3">
      <c r="A39869" s="7">
        <v>123014</v>
      </c>
      <c r="B39869" s="7">
        <v>147821</v>
      </c>
      <c r="C39869" s="64">
        <v>44346.649067659535</v>
      </c>
      <c r="D39869" s="7">
        <v>153893</v>
      </c>
      <c r="E39869" s="64">
        <f>VLOOKUP('Просмотры (дано)'!B39869,'Подписчики (дано)'!A:C,3,0)</f>
        <v>44323.476337001426</v>
      </c>
      <c r="F39869" s="7">
        <f t="shared" si="622"/>
        <v>15</v>
      </c>
    </row>
    <row r="39870" spans="1:6" x14ac:dyDescent="0.3">
      <c r="A39870" s="7">
        <v>123017</v>
      </c>
      <c r="B39870" s="7">
        <v>184870</v>
      </c>
      <c r="C39870" s="64">
        <v>44346.649459546927</v>
      </c>
      <c r="D39870" s="7">
        <v>411922</v>
      </c>
      <c r="E39870" s="64">
        <f>VLOOKUP('Просмотры (дано)'!B39870,'Подписчики (дано)'!A:C,3,0)</f>
        <v>44345.914048326209</v>
      </c>
      <c r="F39870" s="7">
        <f t="shared" si="622"/>
        <v>15</v>
      </c>
    </row>
    <row r="39871" spans="1:6" x14ac:dyDescent="0.3">
      <c r="A39871" s="7">
        <v>123018</v>
      </c>
      <c r="B39871" s="7">
        <v>246476</v>
      </c>
      <c r="C39871" s="64">
        <v>44346.649459546927</v>
      </c>
      <c r="D39871" s="7">
        <v>187920</v>
      </c>
      <c r="E39871" s="64">
        <f>VLOOKUP('Просмотры (дано)'!B39871,'Подписчики (дано)'!A:C,3,0)</f>
        <v>44314.459351602571</v>
      </c>
      <c r="F39871" s="7">
        <f t="shared" si="622"/>
        <v>15</v>
      </c>
    </row>
    <row r="39872" spans="1:6" x14ac:dyDescent="0.3">
      <c r="A39872" s="7">
        <v>123023</v>
      </c>
      <c r="B39872" s="7">
        <v>117685</v>
      </c>
      <c r="C39872" s="64">
        <v>44346.649555955686</v>
      </c>
      <c r="D39872" s="7">
        <v>347008</v>
      </c>
      <c r="E39872" s="64">
        <f>VLOOKUP('Просмотры (дано)'!B39872,'Подписчики (дано)'!A:C,3,0)</f>
        <v>44316.068124252139</v>
      </c>
      <c r="F39872" s="7">
        <f t="shared" si="622"/>
        <v>15</v>
      </c>
    </row>
    <row r="39873" spans="1:6" x14ac:dyDescent="0.3">
      <c r="A39873" s="7">
        <v>123027</v>
      </c>
      <c r="B39873" s="7">
        <v>249464</v>
      </c>
      <c r="C39873" s="64">
        <v>44346.64986407767</v>
      </c>
      <c r="D39873" s="7">
        <v>278351</v>
      </c>
      <c r="E39873" s="64">
        <f>VLOOKUP('Просмотры (дано)'!B39873,'Подписчики (дано)'!A:C,3,0)</f>
        <v>44345.695384188031</v>
      </c>
      <c r="F39873" s="7">
        <f t="shared" si="622"/>
        <v>15</v>
      </c>
    </row>
    <row r="39874" spans="1:6" x14ac:dyDescent="0.3">
      <c r="A39874" s="7">
        <v>123029</v>
      </c>
      <c r="B39874" s="7">
        <v>71833</v>
      </c>
      <c r="C39874" s="64">
        <v>44346.650268608413</v>
      </c>
      <c r="D39874" s="7">
        <v>447382</v>
      </c>
      <c r="E39874" s="64">
        <f>VLOOKUP('Просмотры (дано)'!B39874,'Подписчики (дано)'!A:C,3,0)</f>
        <v>44340.149058475785</v>
      </c>
      <c r="F39874" s="7">
        <f t="shared" si="622"/>
        <v>15</v>
      </c>
    </row>
    <row r="39875" spans="1:6" x14ac:dyDescent="0.3">
      <c r="A39875" s="7">
        <v>123032</v>
      </c>
      <c r="B39875" s="7">
        <v>220569</v>
      </c>
      <c r="C39875" s="64">
        <v>44346.650268608413</v>
      </c>
      <c r="D39875" s="7">
        <v>250679</v>
      </c>
      <c r="E39875" s="64">
        <f>VLOOKUP('Просмотры (дано)'!B39875,'Подписчики (дано)'!A:C,3,0)</f>
        <v>44308.156827884617</v>
      </c>
      <c r="F39875" s="7">
        <f t="shared" ref="F39875:F39938" si="623">HOUR(C39875)</f>
        <v>15</v>
      </c>
    </row>
    <row r="39876" spans="1:6" x14ac:dyDescent="0.3">
      <c r="A39876" s="7">
        <v>123034</v>
      </c>
      <c r="B39876" s="7">
        <v>276186</v>
      </c>
      <c r="C39876" s="64">
        <v>44346.650268608413</v>
      </c>
      <c r="D39876" s="7">
        <v>470762</v>
      </c>
      <c r="E39876" s="64">
        <f>VLOOKUP('Просмотры (дано)'!B39876,'Подписчики (дано)'!A:C,3,0)</f>
        <v>44309.383882549861</v>
      </c>
      <c r="F39876" s="7">
        <f t="shared" si="623"/>
        <v>15</v>
      </c>
    </row>
    <row r="39877" spans="1:6" x14ac:dyDescent="0.3">
      <c r="A39877" s="7">
        <v>123039</v>
      </c>
      <c r="B39877" s="7">
        <v>1868</v>
      </c>
      <c r="C39877" s="64">
        <v>44346.650673139156</v>
      </c>
      <c r="D39877" s="7">
        <v>262430</v>
      </c>
      <c r="E39877" s="64">
        <f>VLOOKUP('Просмотры (дано)'!B39877,'Подписчики (дано)'!A:C,3,0)</f>
        <v>44285.17115498575</v>
      </c>
      <c r="F39877" s="7">
        <f t="shared" si="623"/>
        <v>15</v>
      </c>
    </row>
    <row r="39878" spans="1:6" x14ac:dyDescent="0.3">
      <c r="A39878" s="7">
        <v>123041</v>
      </c>
      <c r="B39878" s="7">
        <v>277577</v>
      </c>
      <c r="C39878" s="64">
        <v>44346.651482200643</v>
      </c>
      <c r="D39878" s="7">
        <v>470762</v>
      </c>
      <c r="E39878" s="64">
        <f>VLOOKUP('Просмотры (дано)'!B39878,'Подписчики (дано)'!A:C,3,0)</f>
        <v>44317.067739529914</v>
      </c>
      <c r="F39878" s="7">
        <f t="shared" si="623"/>
        <v>15</v>
      </c>
    </row>
    <row r="39879" spans="1:6" x14ac:dyDescent="0.3">
      <c r="A39879" s="7">
        <v>123043</v>
      </c>
      <c r="B39879" s="7">
        <v>244901</v>
      </c>
      <c r="C39879" s="64">
        <v>44346.651722769857</v>
      </c>
      <c r="D39879" s="7">
        <v>118549</v>
      </c>
      <c r="E39879" s="64">
        <f>VLOOKUP('Просмотры (дано)'!B39879,'Подписчики (дано)'!A:C,3,0)</f>
        <v>44321.565875142449</v>
      </c>
      <c r="F39879" s="7">
        <f t="shared" si="623"/>
        <v>15</v>
      </c>
    </row>
    <row r="39880" spans="1:6" x14ac:dyDescent="0.3">
      <c r="A39880" s="7">
        <v>123047</v>
      </c>
      <c r="B39880" s="7">
        <v>57741</v>
      </c>
      <c r="C39880" s="64">
        <v>44346.652546769619</v>
      </c>
      <c r="D39880" s="7">
        <v>381434</v>
      </c>
      <c r="E39880" s="64">
        <f>VLOOKUP('Просмотры (дано)'!B39880,'Подписчики (дано)'!A:C,3,0)</f>
        <v>44345.406400142456</v>
      </c>
      <c r="F39880" s="7">
        <f t="shared" si="623"/>
        <v>15</v>
      </c>
    </row>
    <row r="39881" spans="1:6" x14ac:dyDescent="0.3">
      <c r="A39881" s="7">
        <v>123050</v>
      </c>
      <c r="B39881" s="7">
        <v>269484</v>
      </c>
      <c r="C39881" s="64">
        <v>44346.65269579288</v>
      </c>
      <c r="D39881" s="7">
        <v>286645</v>
      </c>
      <c r="E39881" s="64">
        <f>VLOOKUP('Просмотры (дано)'!B39881,'Подписчики (дано)'!A:C,3,0)</f>
        <v>44310.892137962961</v>
      </c>
      <c r="F39881" s="7">
        <f t="shared" si="623"/>
        <v>15</v>
      </c>
    </row>
    <row r="39882" spans="1:6" x14ac:dyDescent="0.3">
      <c r="A39882" s="7">
        <v>123055</v>
      </c>
      <c r="B39882" s="7">
        <v>307461</v>
      </c>
      <c r="C39882" s="64">
        <v>44346.65269579288</v>
      </c>
      <c r="D39882" s="7">
        <v>347008</v>
      </c>
      <c r="E39882" s="64">
        <f>VLOOKUP('Просмотры (дано)'!B39882,'Подписчики (дано)'!A:C,3,0)</f>
        <v>44344.098334366099</v>
      </c>
      <c r="F39882" s="7">
        <f t="shared" si="623"/>
        <v>15</v>
      </c>
    </row>
    <row r="39883" spans="1:6" x14ac:dyDescent="0.3">
      <c r="A39883" s="7">
        <v>123059</v>
      </c>
      <c r="B39883" s="7">
        <v>197804</v>
      </c>
      <c r="C39883" s="64">
        <v>44346.653100323623</v>
      </c>
      <c r="D39883" s="7">
        <v>230507</v>
      </c>
      <c r="E39883" s="64">
        <f>VLOOKUP('Просмотры (дано)'!B39883,'Подписчики (дано)'!A:C,3,0)</f>
        <v>44345.251519408826</v>
      </c>
      <c r="F39883" s="7">
        <f t="shared" si="623"/>
        <v>15</v>
      </c>
    </row>
    <row r="39884" spans="1:6" x14ac:dyDescent="0.3">
      <c r="A39884" s="7">
        <v>123063</v>
      </c>
      <c r="B39884" s="7">
        <v>22368</v>
      </c>
      <c r="C39884" s="64">
        <v>44346.653504854366</v>
      </c>
      <c r="D39884" s="7">
        <v>258219</v>
      </c>
      <c r="E39884" s="64">
        <f>VLOOKUP('Просмотры (дано)'!B39884,'Подписчики (дано)'!A:C,3,0)</f>
        <v>44306.397819123937</v>
      </c>
      <c r="F39884" s="7">
        <f t="shared" si="623"/>
        <v>15</v>
      </c>
    </row>
    <row r="39885" spans="1:6" x14ac:dyDescent="0.3">
      <c r="A39885" s="7">
        <v>123067</v>
      </c>
      <c r="B39885" s="7">
        <v>279462</v>
      </c>
      <c r="C39885" s="64">
        <v>44346.654666666662</v>
      </c>
      <c r="D39885" s="7">
        <v>177852</v>
      </c>
      <c r="E39885" s="64">
        <f>VLOOKUP('Просмотры (дано)'!B39885,'Подписчики (дано)'!A:C,3,0)</f>
        <v>44312.540299750719</v>
      </c>
      <c r="F39885" s="7">
        <f t="shared" si="623"/>
        <v>15</v>
      </c>
    </row>
    <row r="39886" spans="1:6" x14ac:dyDescent="0.3">
      <c r="A39886" s="7">
        <v>123070</v>
      </c>
      <c r="B39886" s="7">
        <v>228016</v>
      </c>
      <c r="C39886" s="64">
        <v>44346.655079805903</v>
      </c>
      <c r="D39886" s="7">
        <v>168970</v>
      </c>
      <c r="E39886" s="64">
        <f>VLOOKUP('Просмотры (дано)'!B39886,'Подписчики (дано)'!A:C,3,0)</f>
        <v>44345.955273326217</v>
      </c>
      <c r="F39886" s="7">
        <f t="shared" si="623"/>
        <v>15</v>
      </c>
    </row>
    <row r="39887" spans="1:6" x14ac:dyDescent="0.3">
      <c r="A39887" s="7">
        <v>123072</v>
      </c>
      <c r="B39887" s="7">
        <v>138995</v>
      </c>
      <c r="C39887" s="64">
        <v>44346.655964842677</v>
      </c>
      <c r="D39887" s="7">
        <v>204394</v>
      </c>
      <c r="E39887" s="64">
        <f>VLOOKUP('Просмотры (дано)'!B39887,'Подписчики (дано)'!A:C,3,0)</f>
        <v>44316.029758974357</v>
      </c>
      <c r="F39887" s="7">
        <f t="shared" si="623"/>
        <v>15</v>
      </c>
    </row>
    <row r="39888" spans="1:6" x14ac:dyDescent="0.3">
      <c r="A39888" s="7">
        <v>123077</v>
      </c>
      <c r="B39888" s="7">
        <v>1106</v>
      </c>
      <c r="C39888" s="64">
        <v>44346.656336569577</v>
      </c>
      <c r="D39888" s="7">
        <v>122902</v>
      </c>
      <c r="E39888" s="64">
        <f>VLOOKUP('Просмотры (дано)'!B39888,'Подписчики (дано)'!A:C,3,0)</f>
        <v>44345.954423326213</v>
      </c>
      <c r="F39888" s="7">
        <f t="shared" si="623"/>
        <v>15</v>
      </c>
    </row>
    <row r="39889" spans="1:6" x14ac:dyDescent="0.3">
      <c r="A39889" s="7">
        <v>123081</v>
      </c>
      <c r="B39889" s="7">
        <v>242139</v>
      </c>
      <c r="C39889" s="64">
        <v>44346.656727805414</v>
      </c>
      <c r="D39889" s="7">
        <v>90784</v>
      </c>
      <c r="E39889" s="64">
        <f>VLOOKUP('Просмотры (дано)'!B39889,'Подписчики (дано)'!A:C,3,0)</f>
        <v>44345.673447613961</v>
      </c>
      <c r="F39889" s="7">
        <f t="shared" si="623"/>
        <v>15</v>
      </c>
    </row>
    <row r="39890" spans="1:6" x14ac:dyDescent="0.3">
      <c r="A39890" s="7">
        <v>123085</v>
      </c>
      <c r="B39890" s="7">
        <v>67552</v>
      </c>
      <c r="C39890" s="64">
        <v>44346.656741100327</v>
      </c>
      <c r="D39890" s="7">
        <v>387595</v>
      </c>
      <c r="E39890" s="64">
        <f>VLOOKUP('Просмотры (дано)'!B39890,'Подписчики (дано)'!A:C,3,0)</f>
        <v>44328.914150641031</v>
      </c>
      <c r="F39890" s="7">
        <f t="shared" si="623"/>
        <v>15</v>
      </c>
    </row>
    <row r="39891" spans="1:6" x14ac:dyDescent="0.3">
      <c r="A39891" s="7">
        <v>123089</v>
      </c>
      <c r="B39891" s="7">
        <v>205504</v>
      </c>
      <c r="C39891" s="64">
        <v>44346.659168284794</v>
      </c>
      <c r="D39891" s="7">
        <v>411922</v>
      </c>
      <c r="E39891" s="64">
        <f>VLOOKUP('Просмотры (дано)'!B39891,'Подписчики (дано)'!A:C,3,0)</f>
        <v>44342.985910363255</v>
      </c>
      <c r="F39891" s="7">
        <f t="shared" si="623"/>
        <v>15</v>
      </c>
    </row>
    <row r="39892" spans="1:6" x14ac:dyDescent="0.3">
      <c r="A39892" s="7">
        <v>123093</v>
      </c>
      <c r="B39892" s="7">
        <v>154349</v>
      </c>
      <c r="C39892" s="64">
        <v>44346.65957281553</v>
      </c>
      <c r="D39892" s="7">
        <v>401945</v>
      </c>
      <c r="E39892" s="64">
        <f>VLOOKUP('Просмотры (дано)'!B39892,'Подписчики (дано)'!A:C,3,0)</f>
        <v>44343.563798290605</v>
      </c>
      <c r="F39892" s="7">
        <f t="shared" si="623"/>
        <v>15</v>
      </c>
    </row>
    <row r="39893" spans="1:6" x14ac:dyDescent="0.3">
      <c r="A39893" s="7">
        <v>123096</v>
      </c>
      <c r="B39893" s="7">
        <v>73939</v>
      </c>
      <c r="C39893" s="64">
        <v>44346.65997734628</v>
      </c>
      <c r="D39893" s="7">
        <v>410720</v>
      </c>
      <c r="E39893" s="64">
        <f>VLOOKUP('Просмотры (дано)'!B39893,'Подписчики (дано)'!A:C,3,0)</f>
        <v>44323.090676139604</v>
      </c>
      <c r="F39893" s="7">
        <f t="shared" si="623"/>
        <v>15</v>
      </c>
    </row>
    <row r="39894" spans="1:6" x14ac:dyDescent="0.3">
      <c r="A39894" s="7">
        <v>123098</v>
      </c>
      <c r="B39894" s="7">
        <v>186352</v>
      </c>
      <c r="C39894" s="64">
        <v>44346.660939359725</v>
      </c>
      <c r="D39894" s="7">
        <v>411922</v>
      </c>
      <c r="E39894" s="64">
        <f>VLOOKUP('Просмотры (дано)'!B39894,'Подписчики (дано)'!A:C,3,0)</f>
        <v>44344.715769586895</v>
      </c>
      <c r="F39894" s="7">
        <f t="shared" si="623"/>
        <v>15</v>
      </c>
    </row>
    <row r="39895" spans="1:6" x14ac:dyDescent="0.3">
      <c r="A39895" s="7">
        <v>123099</v>
      </c>
      <c r="B39895" s="7">
        <v>27323</v>
      </c>
      <c r="C39895" s="64">
        <v>44346.66119093851</v>
      </c>
      <c r="D39895" s="7">
        <v>74638</v>
      </c>
      <c r="E39895" s="64">
        <f>VLOOKUP('Просмотры (дано)'!B39895,'Подписчики (дано)'!A:C,3,0)</f>
        <v>44343.106912927353</v>
      </c>
      <c r="F39895" s="7">
        <f t="shared" si="623"/>
        <v>15</v>
      </c>
    </row>
    <row r="39896" spans="1:6" x14ac:dyDescent="0.3">
      <c r="A39896" s="7">
        <v>123104</v>
      </c>
      <c r="B39896" s="7">
        <v>128324</v>
      </c>
      <c r="C39896" s="64">
        <v>44346.661595469253</v>
      </c>
      <c r="D39896" s="7">
        <v>119655</v>
      </c>
      <c r="E39896" s="64">
        <f>VLOOKUP('Просмотры (дано)'!B39896,'Подписчики (дано)'!A:C,3,0)</f>
        <v>44345.963489529917</v>
      </c>
      <c r="F39896" s="7">
        <f t="shared" si="623"/>
        <v>15</v>
      </c>
    </row>
    <row r="39897" spans="1:6" x14ac:dyDescent="0.3">
      <c r="A39897" s="7">
        <v>123107</v>
      </c>
      <c r="B39897" s="7">
        <v>144836</v>
      </c>
      <c r="C39897" s="64">
        <v>44346.662800988801</v>
      </c>
      <c r="D39897" s="7">
        <v>355548</v>
      </c>
      <c r="E39897" s="64">
        <f>VLOOKUP('Просмотры (дано)'!B39897,'Подписчики (дано)'!A:C,3,0)</f>
        <v>44292.927895548433</v>
      </c>
      <c r="F39897" s="7">
        <f t="shared" si="623"/>
        <v>15</v>
      </c>
    </row>
    <row r="39898" spans="1:6" x14ac:dyDescent="0.3">
      <c r="A39898" s="7">
        <v>123108</v>
      </c>
      <c r="B39898" s="7">
        <v>326208</v>
      </c>
      <c r="C39898" s="64">
        <v>44346.663213592234</v>
      </c>
      <c r="D39898" s="7">
        <v>86587</v>
      </c>
      <c r="E39898" s="64">
        <f>VLOOKUP('Просмотры (дано)'!B39898,'Подписчики (дано)'!A:C,3,0)</f>
        <v>44309.841338141028</v>
      </c>
      <c r="F39898" s="7">
        <f t="shared" si="623"/>
        <v>15</v>
      </c>
    </row>
    <row r="39899" spans="1:6" x14ac:dyDescent="0.3">
      <c r="A39899" s="7">
        <v>123110</v>
      </c>
      <c r="B39899" s="7">
        <v>26006</v>
      </c>
      <c r="C39899" s="64">
        <v>44346.664831715214</v>
      </c>
      <c r="D39899" s="7">
        <v>235960</v>
      </c>
      <c r="E39899" s="64">
        <f>VLOOKUP('Просмотры (дано)'!B39899,'Подписчики (дано)'!A:C,3,0)</f>
        <v>44345.648149465807</v>
      </c>
      <c r="F39899" s="7">
        <f t="shared" si="623"/>
        <v>15</v>
      </c>
    </row>
    <row r="39900" spans="1:6" x14ac:dyDescent="0.3">
      <c r="A39900" s="7">
        <v>123111</v>
      </c>
      <c r="B39900" s="7">
        <v>182121</v>
      </c>
      <c r="C39900" s="64">
        <v>44346.6656407767</v>
      </c>
      <c r="D39900" s="7">
        <v>286726</v>
      </c>
      <c r="E39900" s="64">
        <f>VLOOKUP('Просмотры (дано)'!B39900,'Подписчики (дано)'!A:C,3,0)</f>
        <v>44344.206800676642</v>
      </c>
      <c r="F39900" s="7">
        <f t="shared" si="623"/>
        <v>15</v>
      </c>
    </row>
    <row r="39901" spans="1:6" x14ac:dyDescent="0.3">
      <c r="A39901" s="7">
        <v>123112</v>
      </c>
      <c r="B39901" s="7">
        <v>153075</v>
      </c>
      <c r="C39901" s="64">
        <v>44346.666045307444</v>
      </c>
      <c r="D39901" s="7">
        <v>230201</v>
      </c>
      <c r="E39901" s="64">
        <f>VLOOKUP('Просмотры (дано)'!B39901,'Подписчики (дано)'!A:C,3,0)</f>
        <v>44345.44019551282</v>
      </c>
      <c r="F39901" s="7">
        <f t="shared" si="623"/>
        <v>15</v>
      </c>
    </row>
    <row r="39902" spans="1:6" x14ac:dyDescent="0.3">
      <c r="A39902" s="7">
        <v>123114</v>
      </c>
      <c r="B39902" s="7">
        <v>287960</v>
      </c>
      <c r="C39902" s="64">
        <v>44346.666249580368</v>
      </c>
      <c r="D39902" s="7">
        <v>241927</v>
      </c>
      <c r="E39902" s="64">
        <f>VLOOKUP('Просмотры (дано)'!B39902,'Подписчики (дано)'!A:C,3,0)</f>
        <v>44316.073217450139</v>
      </c>
      <c r="F39902" s="7">
        <f t="shared" si="623"/>
        <v>15</v>
      </c>
    </row>
    <row r="39903" spans="1:6" x14ac:dyDescent="0.3">
      <c r="A39903" s="7">
        <v>123115</v>
      </c>
      <c r="B39903" s="7">
        <v>123286</v>
      </c>
      <c r="C39903" s="64">
        <v>44346.66685436893</v>
      </c>
      <c r="D39903" s="7">
        <v>411922</v>
      </c>
      <c r="E39903" s="64">
        <f>VLOOKUP('Просмотры (дано)'!B39903,'Подписчики (дано)'!A:C,3,0)</f>
        <v>44345.959644159542</v>
      </c>
      <c r="F39903" s="7">
        <f t="shared" si="623"/>
        <v>16</v>
      </c>
    </row>
    <row r="39904" spans="1:6" x14ac:dyDescent="0.3">
      <c r="A39904" s="7">
        <v>123117</v>
      </c>
      <c r="B39904" s="7">
        <v>164198</v>
      </c>
      <c r="C39904" s="64">
        <v>44346.666854368937</v>
      </c>
      <c r="D39904" s="7">
        <v>473327</v>
      </c>
      <c r="E39904" s="64">
        <f>VLOOKUP('Просмотры (дано)'!B39904,'Подписчики (дано)'!A:C,3,0)</f>
        <v>44342.891593910259</v>
      </c>
      <c r="F39904" s="7">
        <f t="shared" si="623"/>
        <v>16</v>
      </c>
    </row>
    <row r="39905" spans="1:6" x14ac:dyDescent="0.3">
      <c r="A39905" s="7">
        <v>123118</v>
      </c>
      <c r="B39905" s="7">
        <v>86179</v>
      </c>
      <c r="C39905" s="64">
        <v>44346.667258899681</v>
      </c>
      <c r="D39905" s="7">
        <v>158978</v>
      </c>
      <c r="E39905" s="64">
        <f>VLOOKUP('Просмотры (дано)'!B39905,'Подписчики (дано)'!A:C,3,0)</f>
        <v>44344.766903098287</v>
      </c>
      <c r="F39905" s="7">
        <f t="shared" si="623"/>
        <v>16</v>
      </c>
    </row>
    <row r="39906" spans="1:6" x14ac:dyDescent="0.3">
      <c r="A39906" s="7">
        <v>123122</v>
      </c>
      <c r="B39906" s="7">
        <v>263768</v>
      </c>
      <c r="C39906" s="64">
        <v>44346.667258899681</v>
      </c>
      <c r="D39906" s="7">
        <v>114993</v>
      </c>
      <c r="E39906" s="64">
        <f>VLOOKUP('Просмотры (дано)'!B39906,'Подписчики (дано)'!A:C,3,0)</f>
        <v>44291.371817022795</v>
      </c>
      <c r="F39906" s="7">
        <f t="shared" si="623"/>
        <v>16</v>
      </c>
    </row>
    <row r="39907" spans="1:6" x14ac:dyDescent="0.3">
      <c r="A39907" s="7">
        <v>123125</v>
      </c>
      <c r="B39907" s="7">
        <v>234561</v>
      </c>
      <c r="C39907" s="64">
        <v>44346.667663430417</v>
      </c>
      <c r="D39907" s="7">
        <v>21760</v>
      </c>
      <c r="E39907" s="64">
        <f>VLOOKUP('Просмотры (дано)'!B39907,'Подписчики (дано)'!A:C,3,0)</f>
        <v>44342.192386324787</v>
      </c>
      <c r="F39907" s="7">
        <f t="shared" si="623"/>
        <v>16</v>
      </c>
    </row>
    <row r="39908" spans="1:6" x14ac:dyDescent="0.3">
      <c r="A39908" s="7">
        <v>123130</v>
      </c>
      <c r="B39908" s="7">
        <v>80738</v>
      </c>
      <c r="C39908" s="64">
        <v>44346.667683950312</v>
      </c>
      <c r="D39908" s="7">
        <v>473824</v>
      </c>
      <c r="E39908" s="64">
        <f>VLOOKUP('Просмотры (дано)'!B39908,'Подписчики (дано)'!A:C,3,0)</f>
        <v>44308.992061752142</v>
      </c>
      <c r="F39908" s="7">
        <f t="shared" si="623"/>
        <v>16</v>
      </c>
    </row>
    <row r="39909" spans="1:6" x14ac:dyDescent="0.3">
      <c r="A39909" s="7">
        <v>123131</v>
      </c>
      <c r="B39909" s="7">
        <v>131304</v>
      </c>
      <c r="C39909" s="64">
        <v>44346.668472491911</v>
      </c>
      <c r="D39909" s="7">
        <v>52293</v>
      </c>
      <c r="E39909" s="64">
        <f>VLOOKUP('Просмотры (дано)'!B39909,'Подписчики (дано)'!A:C,3,0)</f>
        <v>44344.72386891026</v>
      </c>
      <c r="F39909" s="7">
        <f t="shared" si="623"/>
        <v>16</v>
      </c>
    </row>
    <row r="39910" spans="1:6" x14ac:dyDescent="0.3">
      <c r="A39910" s="7">
        <v>123136</v>
      </c>
      <c r="B39910" s="7">
        <v>245731</v>
      </c>
      <c r="C39910" s="64">
        <v>44346.668630024113</v>
      </c>
      <c r="D39910" s="7">
        <v>325670</v>
      </c>
      <c r="E39910" s="64">
        <f>VLOOKUP('Просмотры (дано)'!B39910,'Подписчики (дано)'!A:C,3,0)</f>
        <v>44339.931889494306</v>
      </c>
      <c r="F39910" s="7">
        <f t="shared" si="623"/>
        <v>16</v>
      </c>
    </row>
    <row r="39911" spans="1:6" x14ac:dyDescent="0.3">
      <c r="A39911" s="7">
        <v>123140</v>
      </c>
      <c r="B39911" s="7">
        <v>138136</v>
      </c>
      <c r="C39911" s="64">
        <v>44346.669179357283</v>
      </c>
      <c r="D39911" s="7">
        <v>411922</v>
      </c>
      <c r="E39911" s="64">
        <f>VLOOKUP('Просмотры (дано)'!B39911,'Подписчики (дано)'!A:C,3,0)</f>
        <v>44343.925950178062</v>
      </c>
      <c r="F39911" s="7">
        <f t="shared" si="623"/>
        <v>16</v>
      </c>
    </row>
    <row r="39912" spans="1:6" x14ac:dyDescent="0.3">
      <c r="A39912" s="7">
        <v>123141</v>
      </c>
      <c r="B39912" s="7">
        <v>320302</v>
      </c>
      <c r="C39912" s="64">
        <v>44346.670495145634</v>
      </c>
      <c r="D39912" s="7">
        <v>250679</v>
      </c>
      <c r="E39912" s="64">
        <f>VLOOKUP('Просмотры (дано)'!B39912,'Подписчики (дано)'!A:C,3,0)</f>
        <v>44340.99715641026</v>
      </c>
      <c r="F39912" s="7">
        <f t="shared" si="623"/>
        <v>16</v>
      </c>
    </row>
    <row r="39913" spans="1:6" x14ac:dyDescent="0.3">
      <c r="A39913" s="7">
        <v>123143</v>
      </c>
      <c r="B39913" s="7">
        <v>99373</v>
      </c>
      <c r="C39913" s="64">
        <v>44346.671304207121</v>
      </c>
      <c r="D39913" s="7">
        <v>7650</v>
      </c>
      <c r="E39913" s="64">
        <f>VLOOKUP('Просмотры (дано)'!B39913,'Подписчики (дано)'!A:C,3,0)</f>
        <v>44314.179712001423</v>
      </c>
      <c r="F39913" s="7">
        <f t="shared" si="623"/>
        <v>16</v>
      </c>
    </row>
    <row r="39914" spans="1:6" x14ac:dyDescent="0.3">
      <c r="A39914" s="7">
        <v>123147</v>
      </c>
      <c r="B39914" s="7">
        <v>42746</v>
      </c>
      <c r="C39914" s="64">
        <v>44346.672113268614</v>
      </c>
      <c r="D39914" s="7">
        <v>175126</v>
      </c>
      <c r="E39914" s="64">
        <f>VLOOKUP('Просмотры (дано)'!B39914,'Подписчики (дано)'!A:C,3,0)</f>
        <v>44341.492162179486</v>
      </c>
      <c r="F39914" s="7">
        <f t="shared" si="623"/>
        <v>16</v>
      </c>
    </row>
    <row r="39915" spans="1:6" x14ac:dyDescent="0.3">
      <c r="A39915" s="7">
        <v>123151</v>
      </c>
      <c r="B39915" s="7">
        <v>117768</v>
      </c>
      <c r="C39915" s="64">
        <v>44346.672113268614</v>
      </c>
      <c r="D39915" s="7">
        <v>219311</v>
      </c>
      <c r="E39915" s="64">
        <f>VLOOKUP('Просмотры (дано)'!B39915,'Подписчики (дано)'!A:C,3,0)</f>
        <v>44310.321126816241</v>
      </c>
      <c r="F39915" s="7">
        <f t="shared" si="623"/>
        <v>16</v>
      </c>
    </row>
    <row r="39916" spans="1:6" x14ac:dyDescent="0.3">
      <c r="A39916" s="7">
        <v>123155</v>
      </c>
      <c r="B39916" s="7">
        <v>132940</v>
      </c>
      <c r="C39916" s="64">
        <v>44346.672113268614</v>
      </c>
      <c r="D39916" s="7">
        <v>250679</v>
      </c>
      <c r="E39916" s="64">
        <f>VLOOKUP('Просмотры (дано)'!B39916,'Подписчики (дано)'!A:C,3,0)</f>
        <v>44344.566143198004</v>
      </c>
      <c r="F39916" s="7">
        <f t="shared" si="623"/>
        <v>16</v>
      </c>
    </row>
    <row r="39917" spans="1:6" x14ac:dyDescent="0.3">
      <c r="A39917" s="7">
        <v>123159</v>
      </c>
      <c r="B39917" s="7">
        <v>24209</v>
      </c>
      <c r="C39917" s="64">
        <v>44346.672139652699</v>
      </c>
      <c r="D39917" s="7">
        <v>410635</v>
      </c>
      <c r="E39917" s="64">
        <f>VLOOKUP('Просмотры (дано)'!B39917,'Подписчики (дано)'!A:C,3,0)</f>
        <v>44310.458669408828</v>
      </c>
      <c r="F39917" s="7">
        <f t="shared" si="623"/>
        <v>16</v>
      </c>
    </row>
    <row r="39918" spans="1:6" x14ac:dyDescent="0.3">
      <c r="A39918" s="7">
        <v>123160</v>
      </c>
      <c r="B39918" s="7">
        <v>277631</v>
      </c>
      <c r="C39918" s="64">
        <v>44346.67251779935</v>
      </c>
      <c r="D39918" s="7">
        <v>69845</v>
      </c>
      <c r="E39918" s="64">
        <f>VLOOKUP('Просмотры (дано)'!B39918,'Подписчики (дано)'!A:C,3,0)</f>
        <v>44301.185546652414</v>
      </c>
      <c r="F39918" s="7">
        <f t="shared" si="623"/>
        <v>16</v>
      </c>
    </row>
    <row r="39919" spans="1:6" x14ac:dyDescent="0.3">
      <c r="A39919" s="7">
        <v>123165</v>
      </c>
      <c r="B39919" s="7">
        <v>47416</v>
      </c>
      <c r="C39919" s="64">
        <v>44346.673731391587</v>
      </c>
      <c r="D39919" s="7">
        <v>254150</v>
      </c>
      <c r="E39919" s="64">
        <f>VLOOKUP('Просмотры (дано)'!B39919,'Подписчики (дано)'!A:C,3,0)</f>
        <v>44329.448480982908</v>
      </c>
      <c r="F39919" s="7">
        <f t="shared" si="623"/>
        <v>16</v>
      </c>
    </row>
    <row r="39920" spans="1:6" x14ac:dyDescent="0.3">
      <c r="A39920" s="7">
        <v>123166</v>
      </c>
      <c r="B39920" s="7">
        <v>284655</v>
      </c>
      <c r="C39920" s="64">
        <v>44346.673731391587</v>
      </c>
      <c r="D39920" s="7">
        <v>347008</v>
      </c>
      <c r="E39920" s="64">
        <f>VLOOKUP('Просмотры (дано)'!B39920,'Подписчики (дано)'!A:C,3,0)</f>
        <v>44339.759264423075</v>
      </c>
      <c r="F39920" s="7">
        <f t="shared" si="623"/>
        <v>16</v>
      </c>
    </row>
    <row r="39921" spans="1:6" x14ac:dyDescent="0.3">
      <c r="A39921" s="7">
        <v>123167</v>
      </c>
      <c r="B39921" s="7">
        <v>64694</v>
      </c>
      <c r="C39921" s="64">
        <v>44346.674135922331</v>
      </c>
      <c r="D39921" s="7">
        <v>330333</v>
      </c>
      <c r="E39921" s="64">
        <f>VLOOKUP('Просмотры (дано)'!B39921,'Подписчики (дано)'!A:C,3,0)</f>
        <v>44309.749874465808</v>
      </c>
      <c r="F39921" s="7">
        <f t="shared" si="623"/>
        <v>16</v>
      </c>
    </row>
    <row r="39922" spans="1:6" x14ac:dyDescent="0.3">
      <c r="A39922" s="7">
        <v>123172</v>
      </c>
      <c r="B39922" s="7">
        <v>335034</v>
      </c>
      <c r="C39922" s="64">
        <v>44346.674135922331</v>
      </c>
      <c r="D39922" s="7">
        <v>471403</v>
      </c>
      <c r="E39922" s="64">
        <f>VLOOKUP('Просмотры (дано)'!B39922,'Подписчики (дано)'!A:C,3,0)</f>
        <v>44312.13952378917</v>
      </c>
      <c r="F39922" s="7">
        <f t="shared" si="623"/>
        <v>16</v>
      </c>
    </row>
    <row r="39923" spans="1:6" x14ac:dyDescent="0.3">
      <c r="A39923" s="7">
        <v>123174</v>
      </c>
      <c r="B39923" s="7">
        <v>80063</v>
      </c>
      <c r="C39923" s="64">
        <v>44346.674944983817</v>
      </c>
      <c r="D39923" s="7">
        <v>89186</v>
      </c>
      <c r="E39923" s="64">
        <f>VLOOKUP('Просмотры (дано)'!B39923,'Подписчики (дано)'!A:C,3,0)</f>
        <v>44340.358141951569</v>
      </c>
      <c r="F39923" s="7">
        <f t="shared" si="623"/>
        <v>16</v>
      </c>
    </row>
    <row r="39924" spans="1:6" x14ac:dyDescent="0.3">
      <c r="A39924" s="7">
        <v>123178</v>
      </c>
      <c r="B39924" s="7">
        <v>20562</v>
      </c>
      <c r="C39924" s="64">
        <v>44346.675754045304</v>
      </c>
      <c r="D39924" s="7">
        <v>231782</v>
      </c>
      <c r="E39924" s="64">
        <f>VLOOKUP('Просмотры (дано)'!B39924,'Подписчики (дано)'!A:C,3,0)</f>
        <v>44343.439513034187</v>
      </c>
      <c r="F39924" s="7">
        <f t="shared" si="623"/>
        <v>16</v>
      </c>
    </row>
    <row r="39925" spans="1:6" x14ac:dyDescent="0.3">
      <c r="A39925" s="7">
        <v>123180</v>
      </c>
      <c r="B39925" s="7">
        <v>179669</v>
      </c>
      <c r="C39925" s="64">
        <v>44346.676967637541</v>
      </c>
      <c r="D39925" s="7">
        <v>304128</v>
      </c>
      <c r="E39925" s="64">
        <f>VLOOKUP('Просмотры (дано)'!B39925,'Подписчики (дано)'!A:C,3,0)</f>
        <v>44312.754902243585</v>
      </c>
      <c r="F39925" s="7">
        <f t="shared" si="623"/>
        <v>16</v>
      </c>
    </row>
    <row r="39926" spans="1:6" x14ac:dyDescent="0.3">
      <c r="A39926" s="7">
        <v>123181</v>
      </c>
      <c r="B39926" s="7">
        <v>342391</v>
      </c>
      <c r="C39926" s="64">
        <v>44346.677000000003</v>
      </c>
      <c r="D39926" s="7">
        <v>341333</v>
      </c>
      <c r="E39926" s="64">
        <f>VLOOKUP('Просмотры (дано)'!B39926,'Подписчики (дано)'!A:C,3,0)</f>
        <v>44308.295968411679</v>
      </c>
      <c r="F39926" s="7">
        <f t="shared" si="623"/>
        <v>16</v>
      </c>
    </row>
    <row r="39927" spans="1:6" x14ac:dyDescent="0.3">
      <c r="A39927" s="7">
        <v>123184</v>
      </c>
      <c r="B39927" s="7">
        <v>142962</v>
      </c>
      <c r="C39927" s="64">
        <v>44346.677175206765</v>
      </c>
      <c r="D39927" s="7">
        <v>470762</v>
      </c>
      <c r="E39927" s="64">
        <f>VLOOKUP('Просмотры (дано)'!B39927,'Подписчики (дано)'!A:C,3,0)</f>
        <v>44315.819458048434</v>
      </c>
      <c r="F39927" s="7">
        <f t="shared" si="623"/>
        <v>16</v>
      </c>
    </row>
    <row r="39928" spans="1:6" x14ac:dyDescent="0.3">
      <c r="A39928" s="7">
        <v>123186</v>
      </c>
      <c r="B39928" s="7">
        <v>91074</v>
      </c>
      <c r="C39928" s="64">
        <v>44346.677372168284</v>
      </c>
      <c r="D39928" s="7">
        <v>347008</v>
      </c>
      <c r="E39928" s="64">
        <f>VLOOKUP('Просмотры (дано)'!B39928,'Подписчики (дано)'!A:C,3,0)</f>
        <v>44344.509146901713</v>
      </c>
      <c r="F39928" s="7">
        <f t="shared" si="623"/>
        <v>16</v>
      </c>
    </row>
    <row r="39929" spans="1:6" x14ac:dyDescent="0.3">
      <c r="A39929" s="7">
        <v>123187</v>
      </c>
      <c r="B39929" s="7">
        <v>116600</v>
      </c>
      <c r="C39929" s="64">
        <v>44346.677372168284</v>
      </c>
      <c r="D39929" s="7">
        <v>10148</v>
      </c>
      <c r="E39929" s="64">
        <f>VLOOKUP('Просмотры (дано)'!B39929,'Подписчики (дано)'!A:C,3,0)</f>
        <v>44342.847459650991</v>
      </c>
      <c r="F39929" s="7">
        <f t="shared" si="623"/>
        <v>16</v>
      </c>
    </row>
    <row r="39930" spans="1:6" x14ac:dyDescent="0.3">
      <c r="A39930" s="7">
        <v>123188</v>
      </c>
      <c r="B39930" s="7">
        <v>238970</v>
      </c>
      <c r="C39930" s="64">
        <v>44346.677776699027</v>
      </c>
      <c r="D39930" s="7">
        <v>243728</v>
      </c>
      <c r="E39930" s="64">
        <f>VLOOKUP('Просмотры (дано)'!B39930,'Подписчики (дано)'!A:C,3,0)</f>
        <v>44286.660357478635</v>
      </c>
      <c r="F39930" s="7">
        <f t="shared" si="623"/>
        <v>16</v>
      </c>
    </row>
    <row r="39931" spans="1:6" x14ac:dyDescent="0.3">
      <c r="A39931" s="7">
        <v>123193</v>
      </c>
      <c r="B39931" s="7">
        <v>306457</v>
      </c>
      <c r="C39931" s="64">
        <v>44346.67818122977</v>
      </c>
      <c r="D39931" s="7">
        <v>158978</v>
      </c>
      <c r="E39931" s="64">
        <f>VLOOKUP('Просмотры (дано)'!B39931,'Подписчики (дано)'!A:C,3,0)</f>
        <v>44323.838199928774</v>
      </c>
      <c r="F39931" s="7">
        <f t="shared" si="623"/>
        <v>16</v>
      </c>
    </row>
    <row r="39932" spans="1:6" x14ac:dyDescent="0.3">
      <c r="A39932" s="7">
        <v>123196</v>
      </c>
      <c r="B39932" s="7">
        <v>109113</v>
      </c>
      <c r="C39932" s="64">
        <v>44346.678585760521</v>
      </c>
      <c r="D39932" s="7">
        <v>404226</v>
      </c>
      <c r="E39932" s="64">
        <f>VLOOKUP('Просмотры (дано)'!B39932,'Подписчики (дано)'!A:C,3,0)</f>
        <v>44345.753911039879</v>
      </c>
      <c r="F39932" s="7">
        <f t="shared" si="623"/>
        <v>16</v>
      </c>
    </row>
    <row r="39933" spans="1:6" x14ac:dyDescent="0.3">
      <c r="A39933" s="7">
        <v>123198</v>
      </c>
      <c r="B39933" s="7">
        <v>257826</v>
      </c>
      <c r="C39933" s="64">
        <v>44346.678585760521</v>
      </c>
      <c r="D39933" s="7">
        <v>330333</v>
      </c>
      <c r="E39933" s="64">
        <f>VLOOKUP('Просмотры (дано)'!B39933,'Подписчики (дано)'!A:C,3,0)</f>
        <v>44345.242872578347</v>
      </c>
      <c r="F39933" s="7">
        <f t="shared" si="623"/>
        <v>16</v>
      </c>
    </row>
    <row r="39934" spans="1:6" x14ac:dyDescent="0.3">
      <c r="A39934" s="7">
        <v>123202</v>
      </c>
      <c r="B39934" s="7">
        <v>320947</v>
      </c>
      <c r="C39934" s="64">
        <v>44346.678585760521</v>
      </c>
      <c r="D39934" s="7">
        <v>477565</v>
      </c>
      <c r="E39934" s="64">
        <f>VLOOKUP('Просмотры (дано)'!B39934,'Подписчики (дано)'!A:C,3,0)</f>
        <v>44346.140749501421</v>
      </c>
      <c r="F39934" s="7">
        <f t="shared" si="623"/>
        <v>16</v>
      </c>
    </row>
    <row r="39935" spans="1:6" x14ac:dyDescent="0.3">
      <c r="A39935" s="7">
        <v>123203</v>
      </c>
      <c r="B39935" s="7">
        <v>284504</v>
      </c>
      <c r="C39935" s="64">
        <v>44346.678609576709</v>
      </c>
      <c r="D39935" s="7">
        <v>137327</v>
      </c>
      <c r="E39935" s="64">
        <f>VLOOKUP('Просмотры (дано)'!B39935,'Подписчики (дано)'!A:C,3,0)</f>
        <v>44340.319571474356</v>
      </c>
      <c r="F39935" s="7">
        <f t="shared" si="623"/>
        <v>16</v>
      </c>
    </row>
    <row r="39936" spans="1:6" x14ac:dyDescent="0.3">
      <c r="A39936" s="7">
        <v>123206</v>
      </c>
      <c r="B39936" s="7">
        <v>267890</v>
      </c>
      <c r="C39936" s="64">
        <v>44346.67912839137</v>
      </c>
      <c r="D39936" s="7">
        <v>230507</v>
      </c>
      <c r="E39936" s="64">
        <f>VLOOKUP('Просмотры (дано)'!B39936,'Подписчики (дано)'!A:C,3,0)</f>
        <v>44298.325634686604</v>
      </c>
      <c r="F39936" s="7">
        <f t="shared" si="623"/>
        <v>16</v>
      </c>
    </row>
    <row r="39937" spans="1:6" x14ac:dyDescent="0.3">
      <c r="A39937" s="7">
        <v>123209</v>
      </c>
      <c r="B39937" s="7">
        <v>328425</v>
      </c>
      <c r="C39937" s="64">
        <v>44346.679394822007</v>
      </c>
      <c r="D39937" s="7">
        <v>158978</v>
      </c>
      <c r="E39937" s="64">
        <f>VLOOKUP('Просмотры (дано)'!B39937,'Подписчики (дано)'!A:C,3,0)</f>
        <v>44307.371086253566</v>
      </c>
      <c r="F39937" s="7">
        <f t="shared" si="623"/>
        <v>16</v>
      </c>
    </row>
    <row r="39938" spans="1:6" x14ac:dyDescent="0.3">
      <c r="A39938" s="7">
        <v>123211</v>
      </c>
      <c r="B39938" s="7">
        <v>7114</v>
      </c>
      <c r="C39938" s="64">
        <v>44346.681012944988</v>
      </c>
      <c r="D39938" s="7">
        <v>137327</v>
      </c>
      <c r="E39938" s="64">
        <f>VLOOKUP('Просмотры (дано)'!B39938,'Подписчики (дано)'!A:C,3,0)</f>
        <v>44340.353235861825</v>
      </c>
      <c r="F39938" s="7">
        <f t="shared" si="623"/>
        <v>16</v>
      </c>
    </row>
    <row r="39939" spans="1:6" x14ac:dyDescent="0.3">
      <c r="A39939" s="7">
        <v>123215</v>
      </c>
      <c r="B39939" s="7">
        <v>189045</v>
      </c>
      <c r="C39939" s="64">
        <v>44346.681844538711</v>
      </c>
      <c r="D39939" s="7">
        <v>18620</v>
      </c>
      <c r="E39939" s="64">
        <f>VLOOKUP('Просмотры (дано)'!B39939,'Подписчики (дано)'!A:C,3,0)</f>
        <v>44314.996385149578</v>
      </c>
      <c r="F39939" s="7">
        <f t="shared" ref="F39939:F40002" si="624">HOUR(C39939)</f>
        <v>16</v>
      </c>
    </row>
    <row r="39940" spans="1:6" x14ac:dyDescent="0.3">
      <c r="A39940" s="7">
        <v>123220</v>
      </c>
      <c r="B39940" s="7">
        <v>57356</v>
      </c>
      <c r="C39940" s="64">
        <v>44346.682226537218</v>
      </c>
      <c r="D39940" s="7">
        <v>305572</v>
      </c>
      <c r="E39940" s="64">
        <f>VLOOKUP('Просмотры (дано)'!B39940,'Подписчики (дано)'!A:C,3,0)</f>
        <v>44316.844543696585</v>
      </c>
      <c r="F39940" s="7">
        <f t="shared" si="624"/>
        <v>16</v>
      </c>
    </row>
    <row r="39941" spans="1:6" x14ac:dyDescent="0.3">
      <c r="A39941" s="7">
        <v>123223</v>
      </c>
      <c r="B39941" s="7">
        <v>245751</v>
      </c>
      <c r="C39941" s="64">
        <v>44346.682226537218</v>
      </c>
      <c r="D39941" s="7">
        <v>182984</v>
      </c>
      <c r="E39941" s="64">
        <f>VLOOKUP('Просмотры (дано)'!B39941,'Подписчики (дано)'!A:C,3,0)</f>
        <v>44310.718142307698</v>
      </c>
      <c r="F39941" s="7">
        <f t="shared" si="624"/>
        <v>16</v>
      </c>
    </row>
    <row r="39942" spans="1:6" x14ac:dyDescent="0.3">
      <c r="A39942" s="7">
        <v>123224</v>
      </c>
      <c r="B39942" s="7">
        <v>267227</v>
      </c>
      <c r="C39942" s="64">
        <v>44346.682631067961</v>
      </c>
      <c r="D39942" s="7">
        <v>411922</v>
      </c>
      <c r="E39942" s="64">
        <f>VLOOKUP('Просмотры (дано)'!B39942,'Подписчики (дано)'!A:C,3,0)</f>
        <v>44341.596975997149</v>
      </c>
      <c r="F39942" s="7">
        <f t="shared" si="624"/>
        <v>16</v>
      </c>
    </row>
    <row r="39943" spans="1:6" x14ac:dyDescent="0.3">
      <c r="A39943" s="7">
        <v>123225</v>
      </c>
      <c r="B39943" s="7">
        <v>12766</v>
      </c>
      <c r="C39943" s="64">
        <v>44346.683035598704</v>
      </c>
      <c r="D39943" s="7">
        <v>250679</v>
      </c>
      <c r="E39943" s="64">
        <f>VLOOKUP('Просмотры (дано)'!B39943,'Подписчики (дано)'!A:C,3,0)</f>
        <v>44311.266298789174</v>
      </c>
      <c r="F39943" s="7">
        <f t="shared" si="624"/>
        <v>16</v>
      </c>
    </row>
    <row r="39944" spans="1:6" x14ac:dyDescent="0.3">
      <c r="A39944" s="7">
        <v>123230</v>
      </c>
      <c r="B39944" s="7">
        <v>238365</v>
      </c>
      <c r="C39944" s="64">
        <v>44346.683767204813</v>
      </c>
      <c r="D39944" s="7">
        <v>250679</v>
      </c>
      <c r="E39944" s="64">
        <f>VLOOKUP('Просмотры (дано)'!B39944,'Подписчики (дано)'!A:C,3,0)</f>
        <v>44319.761869373222</v>
      </c>
      <c r="F39944" s="7">
        <f t="shared" si="624"/>
        <v>16</v>
      </c>
    </row>
    <row r="39945" spans="1:6" x14ac:dyDescent="0.3">
      <c r="A39945" s="7">
        <v>123232</v>
      </c>
      <c r="B39945" s="7">
        <v>23910</v>
      </c>
      <c r="C39945" s="64">
        <v>44346.683844660191</v>
      </c>
      <c r="D39945" s="7">
        <v>250679</v>
      </c>
      <c r="E39945" s="64">
        <f>VLOOKUP('Просмотры (дано)'!B39945,'Подписчики (дано)'!A:C,3,0)</f>
        <v>44320.414558974357</v>
      </c>
      <c r="F39945" s="7">
        <f t="shared" si="624"/>
        <v>16</v>
      </c>
    </row>
    <row r="39946" spans="1:6" x14ac:dyDescent="0.3">
      <c r="A39946" s="7">
        <v>123237</v>
      </c>
      <c r="B39946" s="7">
        <v>30420</v>
      </c>
      <c r="C39946" s="64">
        <v>44346.683844660191</v>
      </c>
      <c r="D39946" s="7">
        <v>432277</v>
      </c>
      <c r="E39946" s="64">
        <f>VLOOKUP('Просмотры (дано)'!B39946,'Подписчики (дано)'!A:C,3,0)</f>
        <v>44344.764888746438</v>
      </c>
      <c r="F39946" s="7">
        <f t="shared" si="624"/>
        <v>16</v>
      </c>
    </row>
    <row r="39947" spans="1:6" x14ac:dyDescent="0.3">
      <c r="A39947" s="7">
        <v>123238</v>
      </c>
      <c r="B39947" s="7">
        <v>43946</v>
      </c>
      <c r="C39947" s="64">
        <v>44346.684011352889</v>
      </c>
      <c r="D39947" s="7">
        <v>54929</v>
      </c>
      <c r="E39947" s="64">
        <f>VLOOKUP('Просмотры (дано)'!B39947,'Подписчики (дано)'!A:C,3,0)</f>
        <v>44315.63430067664</v>
      </c>
      <c r="F39947" s="7">
        <f t="shared" si="624"/>
        <v>16</v>
      </c>
    </row>
    <row r="39948" spans="1:6" x14ac:dyDescent="0.3">
      <c r="A39948" s="7">
        <v>123243</v>
      </c>
      <c r="B39948" s="7">
        <v>184572</v>
      </c>
      <c r="C39948" s="64">
        <v>44346.684652241587</v>
      </c>
      <c r="D39948" s="7">
        <v>296511</v>
      </c>
      <c r="E39948" s="64">
        <f>VLOOKUP('Просмотры (дано)'!B39948,'Подписчики (дано)'!A:C,3,0)</f>
        <v>44316.797834437319</v>
      </c>
      <c r="F39948" s="7">
        <f t="shared" si="624"/>
        <v>16</v>
      </c>
    </row>
    <row r="39949" spans="1:6" x14ac:dyDescent="0.3">
      <c r="A39949" s="7">
        <v>123245</v>
      </c>
      <c r="B39949" s="7">
        <v>131965</v>
      </c>
      <c r="C39949" s="64">
        <v>44346.686271844657</v>
      </c>
      <c r="D39949" s="7">
        <v>466414</v>
      </c>
      <c r="E39949" s="64">
        <f>VLOOKUP('Просмотры (дано)'!B39949,'Подписчики (дано)'!A:C,3,0)</f>
        <v>44312.463976816238</v>
      </c>
      <c r="F39949" s="7">
        <f t="shared" si="624"/>
        <v>16</v>
      </c>
    </row>
    <row r="39950" spans="1:6" x14ac:dyDescent="0.3">
      <c r="A39950" s="7">
        <v>123246</v>
      </c>
      <c r="B39950" s="7">
        <v>197073</v>
      </c>
      <c r="C39950" s="64">
        <v>44346.687215796381</v>
      </c>
      <c r="D39950" s="7">
        <v>413014</v>
      </c>
      <c r="E39950" s="64">
        <f>VLOOKUP('Просмотры (дано)'!B39950,'Подписчики (дано)'!A:C,3,0)</f>
        <v>44307.978615455839</v>
      </c>
      <c r="F39950" s="7">
        <f t="shared" si="624"/>
        <v>16</v>
      </c>
    </row>
    <row r="39951" spans="1:6" x14ac:dyDescent="0.3">
      <c r="A39951" s="7">
        <v>123247</v>
      </c>
      <c r="B39951" s="7">
        <v>247332</v>
      </c>
      <c r="C39951" s="64">
        <v>44346.687485436894</v>
      </c>
      <c r="D39951" s="7">
        <v>296118</v>
      </c>
      <c r="E39951" s="64">
        <f>VLOOKUP('Просмотры (дано)'!B39951,'Подписчики (дано)'!A:C,3,0)</f>
        <v>44311.083566559828</v>
      </c>
      <c r="F39951" s="7">
        <f t="shared" si="624"/>
        <v>16</v>
      </c>
    </row>
    <row r="39952" spans="1:6" x14ac:dyDescent="0.3">
      <c r="A39952" s="7">
        <v>123249</v>
      </c>
      <c r="B39952" s="7">
        <v>309944</v>
      </c>
      <c r="C39952" s="64">
        <v>44346.687485436894</v>
      </c>
      <c r="D39952" s="7">
        <v>80150</v>
      </c>
      <c r="E39952" s="64">
        <f>VLOOKUP('Просмотры (дано)'!B39952,'Подписчики (дано)'!A:C,3,0)</f>
        <v>44295.04398646723</v>
      </c>
      <c r="F39952" s="7">
        <f t="shared" si="624"/>
        <v>16</v>
      </c>
    </row>
    <row r="39953" spans="1:6" x14ac:dyDescent="0.3">
      <c r="A39953" s="7">
        <v>123250</v>
      </c>
      <c r="B39953" s="7">
        <v>189548</v>
      </c>
      <c r="C39953" s="64">
        <v>44346.688253425702</v>
      </c>
      <c r="D39953" s="7">
        <v>363218</v>
      </c>
      <c r="E39953" s="64">
        <f>VLOOKUP('Просмотры (дано)'!B39953,'Подписчики (дано)'!A:C,3,0)</f>
        <v>44345.032867699432</v>
      </c>
      <c r="F39953" s="7">
        <f t="shared" si="624"/>
        <v>16</v>
      </c>
    </row>
    <row r="39954" spans="1:6" x14ac:dyDescent="0.3">
      <c r="A39954" s="7">
        <v>123253</v>
      </c>
      <c r="B39954" s="7">
        <v>124</v>
      </c>
      <c r="C39954" s="64">
        <v>44346.688294498381</v>
      </c>
      <c r="D39954" s="7">
        <v>217497</v>
      </c>
      <c r="E39954" s="64">
        <f>VLOOKUP('Просмотры (дано)'!B39954,'Подписчики (дано)'!A:C,3,0)</f>
        <v>44285.926700000004</v>
      </c>
      <c r="F39954" s="7">
        <f t="shared" si="624"/>
        <v>16</v>
      </c>
    </row>
    <row r="39955" spans="1:6" x14ac:dyDescent="0.3">
      <c r="A39955" s="7">
        <v>123258</v>
      </c>
      <c r="B39955" s="7">
        <v>295859</v>
      </c>
      <c r="C39955" s="64">
        <v>44346.688619647815</v>
      </c>
      <c r="D39955" s="7">
        <v>7650</v>
      </c>
      <c r="E39955" s="64">
        <f>VLOOKUP('Просмотры (дано)'!B39955,'Подписчики (дано)'!A:C,3,0)</f>
        <v>44314.763288105416</v>
      </c>
      <c r="F39955" s="7">
        <f t="shared" si="624"/>
        <v>16</v>
      </c>
    </row>
    <row r="39956" spans="1:6" x14ac:dyDescent="0.3">
      <c r="A39956" s="7">
        <v>123261</v>
      </c>
      <c r="B39956" s="7">
        <v>333540</v>
      </c>
      <c r="C39956" s="64">
        <v>44346.688999999998</v>
      </c>
      <c r="D39956" s="7">
        <v>21760</v>
      </c>
      <c r="E39956" s="64">
        <f>VLOOKUP('Просмотры (дано)'!B39956,'Подписчики (дано)'!A:C,3,0)</f>
        <v>44346.176066168096</v>
      </c>
      <c r="F39956" s="7">
        <f t="shared" si="624"/>
        <v>16</v>
      </c>
    </row>
    <row r="39957" spans="1:6" x14ac:dyDescent="0.3">
      <c r="A39957" s="7">
        <v>123264</v>
      </c>
      <c r="B39957" s="7">
        <v>63258</v>
      </c>
      <c r="C39957" s="64">
        <v>44346.689046906948</v>
      </c>
      <c r="D39957" s="7">
        <v>258219</v>
      </c>
      <c r="E39957" s="64">
        <f>VLOOKUP('Просмотры (дано)'!B39957,'Подписчики (дано)'!A:C,3,0)</f>
        <v>44345.110705270657</v>
      </c>
      <c r="F39957" s="7">
        <f t="shared" si="624"/>
        <v>16</v>
      </c>
    </row>
    <row r="39958" spans="1:6" x14ac:dyDescent="0.3">
      <c r="A39958" s="7">
        <v>123267</v>
      </c>
      <c r="B39958" s="7">
        <v>237229</v>
      </c>
      <c r="C39958" s="64">
        <v>44346.689103559867</v>
      </c>
      <c r="D39958" s="7">
        <v>249070</v>
      </c>
      <c r="E39958" s="64">
        <f>VLOOKUP('Просмотры (дано)'!B39958,'Подписчики (дано)'!A:C,3,0)</f>
        <v>44310.077966844736</v>
      </c>
      <c r="F39958" s="7">
        <f t="shared" si="624"/>
        <v>16</v>
      </c>
    </row>
    <row r="39959" spans="1:6" x14ac:dyDescent="0.3">
      <c r="A39959" s="7">
        <v>123269</v>
      </c>
      <c r="B39959" s="7">
        <v>190332</v>
      </c>
      <c r="C39959" s="64">
        <v>44346.689912621361</v>
      </c>
      <c r="D39959" s="7">
        <v>458081</v>
      </c>
      <c r="E39959" s="64">
        <f>VLOOKUP('Просмотры (дано)'!B39959,'Подписчики (дано)'!A:C,3,0)</f>
        <v>44309.157605484332</v>
      </c>
      <c r="F39959" s="7">
        <f t="shared" si="624"/>
        <v>16</v>
      </c>
    </row>
    <row r="39960" spans="1:6" x14ac:dyDescent="0.3">
      <c r="A39960" s="7">
        <v>123273</v>
      </c>
      <c r="B39960" s="7">
        <v>292933</v>
      </c>
      <c r="C39960" s="64">
        <v>44346.689912621361</v>
      </c>
      <c r="D39960" s="7">
        <v>153893</v>
      </c>
      <c r="E39960" s="64">
        <f>VLOOKUP('Просмотры (дано)'!B39960,'Подписчики (дано)'!A:C,3,0)</f>
        <v>44345.076584900286</v>
      </c>
      <c r="F39960" s="7">
        <f t="shared" si="624"/>
        <v>16</v>
      </c>
    </row>
    <row r="39961" spans="1:6" x14ac:dyDescent="0.3">
      <c r="A39961" s="7">
        <v>123277</v>
      </c>
      <c r="B39961" s="7">
        <v>173102</v>
      </c>
      <c r="C39961" s="64">
        <v>44346.690317152104</v>
      </c>
      <c r="D39961" s="7">
        <v>411922</v>
      </c>
      <c r="E39961" s="64">
        <f>VLOOKUP('Просмотры (дано)'!B39961,'Подписчики (дано)'!A:C,3,0)</f>
        <v>44345.659532158119</v>
      </c>
      <c r="F39961" s="7">
        <f t="shared" si="624"/>
        <v>16</v>
      </c>
    </row>
    <row r="39962" spans="1:6" x14ac:dyDescent="0.3">
      <c r="A39962" s="7">
        <v>123279</v>
      </c>
      <c r="B39962" s="7">
        <v>313128</v>
      </c>
      <c r="C39962" s="64">
        <v>44346.690721682848</v>
      </c>
      <c r="D39962" s="7">
        <v>411922</v>
      </c>
      <c r="E39962" s="64">
        <f>VLOOKUP('Просмотры (дано)'!B39962,'Подписчики (дано)'!A:C,3,0)</f>
        <v>44293.984920762108</v>
      </c>
      <c r="F39962" s="7">
        <f t="shared" si="624"/>
        <v>16</v>
      </c>
    </row>
    <row r="39963" spans="1:6" x14ac:dyDescent="0.3">
      <c r="A39963" s="7">
        <v>123280</v>
      </c>
      <c r="B39963" s="7">
        <v>106262</v>
      </c>
      <c r="C39963" s="64">
        <v>44346.691530744341</v>
      </c>
      <c r="D39963" s="7">
        <v>441137</v>
      </c>
      <c r="E39963" s="64">
        <f>VLOOKUP('Просмотры (дано)'!B39963,'Подписчики (дано)'!A:C,3,0)</f>
        <v>44309.294895512823</v>
      </c>
      <c r="F39963" s="7">
        <f t="shared" si="624"/>
        <v>16</v>
      </c>
    </row>
    <row r="39964" spans="1:6" x14ac:dyDescent="0.3">
      <c r="A39964" s="7">
        <v>123285</v>
      </c>
      <c r="B39964" s="7">
        <v>107072</v>
      </c>
      <c r="C39964" s="64">
        <v>44346.691530744341</v>
      </c>
      <c r="D39964" s="7">
        <v>308796</v>
      </c>
      <c r="E39964" s="64">
        <f>VLOOKUP('Просмотры (дано)'!B39964,'Подписчики (дано)'!A:C,3,0)</f>
        <v>44345.390868482908</v>
      </c>
      <c r="F39964" s="7">
        <f t="shared" si="624"/>
        <v>16</v>
      </c>
    </row>
    <row r="39965" spans="1:6" x14ac:dyDescent="0.3">
      <c r="A39965" s="7">
        <v>123290</v>
      </c>
      <c r="B39965" s="7">
        <v>320451</v>
      </c>
      <c r="C39965" s="64">
        <v>44346.691530744341</v>
      </c>
      <c r="D39965" s="7">
        <v>281994</v>
      </c>
      <c r="E39965" s="64">
        <f>VLOOKUP('Просмотры (дано)'!B39965,'Подписчики (дано)'!A:C,3,0)</f>
        <v>44308.145077884612</v>
      </c>
      <c r="F39965" s="7">
        <f t="shared" si="624"/>
        <v>16</v>
      </c>
    </row>
    <row r="39966" spans="1:6" x14ac:dyDescent="0.3">
      <c r="A39966" s="7">
        <v>123295</v>
      </c>
      <c r="B39966" s="7">
        <v>13268</v>
      </c>
      <c r="C39966" s="64">
        <v>44346.691666666666</v>
      </c>
      <c r="D39966" s="7">
        <v>116280</v>
      </c>
      <c r="E39966" s="64">
        <f>VLOOKUP('Просмотры (дано)'!B39966,'Подписчики (дано)'!A:C,3,0)</f>
        <v>44293.253146652416</v>
      </c>
      <c r="F39966" s="7">
        <f t="shared" si="624"/>
        <v>16</v>
      </c>
    </row>
    <row r="39967" spans="1:6" x14ac:dyDescent="0.3">
      <c r="A39967" s="7">
        <v>123299</v>
      </c>
      <c r="B39967" s="7">
        <v>11852</v>
      </c>
      <c r="C39967" s="64">
        <v>44346.691935275077</v>
      </c>
      <c r="D39967" s="7">
        <v>12149</v>
      </c>
      <c r="E39967" s="64">
        <f>VLOOKUP('Просмотры (дано)'!B39967,'Подписчики (дано)'!A:C,3,0)</f>
        <v>44340.167899750712</v>
      </c>
      <c r="F39967" s="7">
        <f t="shared" si="624"/>
        <v>16</v>
      </c>
    </row>
    <row r="39968" spans="1:6" x14ac:dyDescent="0.3">
      <c r="A39968" s="7">
        <v>123304</v>
      </c>
      <c r="B39968" s="7">
        <v>63162</v>
      </c>
      <c r="C39968" s="64">
        <v>44346.691935275077</v>
      </c>
      <c r="D39968" s="7">
        <v>264032</v>
      </c>
      <c r="E39968" s="64">
        <f>VLOOKUP('Просмотры (дано)'!B39968,'Подписчики (дано)'!A:C,3,0)</f>
        <v>44284.738608190877</v>
      </c>
      <c r="F39968" s="7">
        <f t="shared" si="624"/>
        <v>16</v>
      </c>
    </row>
    <row r="39969" spans="1:6" x14ac:dyDescent="0.3">
      <c r="A39969" s="7">
        <v>123306</v>
      </c>
      <c r="B39969" s="7">
        <v>95587</v>
      </c>
      <c r="C39969" s="64">
        <v>44346.691935275077</v>
      </c>
      <c r="D39969" s="7">
        <v>182191</v>
      </c>
      <c r="E39969" s="64">
        <f>VLOOKUP('Просмотры (дано)'!B39969,'Подписчики (дано)'!A:C,3,0)</f>
        <v>44328.44573376068</v>
      </c>
      <c r="F39969" s="7">
        <f t="shared" si="624"/>
        <v>16</v>
      </c>
    </row>
    <row r="39970" spans="1:6" x14ac:dyDescent="0.3">
      <c r="A39970" s="7">
        <v>123310</v>
      </c>
      <c r="B39970" s="7">
        <v>341594</v>
      </c>
      <c r="C39970" s="64">
        <v>44346.691935275077</v>
      </c>
      <c r="D39970" s="7">
        <v>326690</v>
      </c>
      <c r="E39970" s="64">
        <f>VLOOKUP('Просмотры (дано)'!B39970,'Подписчики (дано)'!A:C,3,0)</f>
        <v>44345.903125178069</v>
      </c>
      <c r="F39970" s="7">
        <f t="shared" si="624"/>
        <v>16</v>
      </c>
    </row>
    <row r="39971" spans="1:6" x14ac:dyDescent="0.3">
      <c r="A39971" s="7">
        <v>123312</v>
      </c>
      <c r="B39971" s="7">
        <v>344918</v>
      </c>
      <c r="C39971" s="64">
        <v>44346.693148867314</v>
      </c>
      <c r="D39971" s="7">
        <v>98789</v>
      </c>
      <c r="E39971" s="64">
        <f>VLOOKUP('Просмотры (дано)'!B39971,'Подписчики (дано)'!A:C,3,0)</f>
        <v>44346.630648148152</v>
      </c>
      <c r="F39971" s="7">
        <f t="shared" si="624"/>
        <v>16</v>
      </c>
    </row>
    <row r="39972" spans="1:6" x14ac:dyDescent="0.3">
      <c r="A39972" s="7">
        <v>123314</v>
      </c>
      <c r="B39972" s="7">
        <v>293524</v>
      </c>
      <c r="C39972" s="64">
        <v>44346.693553398058</v>
      </c>
      <c r="D39972" s="7">
        <v>191608</v>
      </c>
      <c r="E39972" s="64">
        <f>VLOOKUP('Просмотры (дано)'!B39972,'Подписчики (дано)'!A:C,3,0)</f>
        <v>44306.340240633901</v>
      </c>
      <c r="F39972" s="7">
        <f t="shared" si="624"/>
        <v>16</v>
      </c>
    </row>
    <row r="39973" spans="1:6" x14ac:dyDescent="0.3">
      <c r="A39973" s="7">
        <v>123318</v>
      </c>
      <c r="B39973" s="7">
        <v>337803</v>
      </c>
      <c r="C39973" s="64">
        <v>44346.694540238655</v>
      </c>
      <c r="D39973" s="7">
        <v>250679</v>
      </c>
      <c r="E39973" s="64">
        <f>VLOOKUP('Просмотры (дано)'!B39973,'Подписчики (дано)'!A:C,3,0)</f>
        <v>44310.934855911684</v>
      </c>
      <c r="F39973" s="7">
        <f t="shared" si="624"/>
        <v>16</v>
      </c>
    </row>
    <row r="39974" spans="1:6" x14ac:dyDescent="0.3">
      <c r="A39974" s="7">
        <v>123322</v>
      </c>
      <c r="B39974" s="7">
        <v>176270</v>
      </c>
      <c r="C39974" s="64">
        <v>44346.694723349712</v>
      </c>
      <c r="D39974" s="7">
        <v>175883</v>
      </c>
      <c r="E39974" s="64">
        <f>VLOOKUP('Просмотры (дано)'!B39974,'Подписчики (дано)'!A:C,3,0)</f>
        <v>44290.839004950147</v>
      </c>
      <c r="F39974" s="7">
        <f t="shared" si="624"/>
        <v>16</v>
      </c>
    </row>
    <row r="39975" spans="1:6" x14ac:dyDescent="0.3">
      <c r="A39975" s="7">
        <v>123323</v>
      </c>
      <c r="B39975" s="7">
        <v>80126</v>
      </c>
      <c r="C39975" s="64">
        <v>44346.695171521031</v>
      </c>
      <c r="D39975" s="7">
        <v>137184</v>
      </c>
      <c r="E39975" s="64">
        <f>VLOOKUP('Просмотры (дано)'!B39975,'Подписчики (дано)'!A:C,3,0)</f>
        <v>44304.64208742878</v>
      </c>
      <c r="F39975" s="7">
        <f t="shared" si="624"/>
        <v>16</v>
      </c>
    </row>
    <row r="39976" spans="1:6" x14ac:dyDescent="0.3">
      <c r="A39976" s="7">
        <v>123327</v>
      </c>
      <c r="B39976" s="7">
        <v>85726</v>
      </c>
      <c r="C39976" s="64">
        <v>44346.695171521031</v>
      </c>
      <c r="D39976" s="7">
        <v>347008</v>
      </c>
      <c r="E39976" s="64">
        <f>VLOOKUP('Просмотры (дано)'!B39976,'Подписчики (дано)'!A:C,3,0)</f>
        <v>44312.246719337607</v>
      </c>
      <c r="F39976" s="7">
        <f t="shared" si="624"/>
        <v>16</v>
      </c>
    </row>
    <row r="39977" spans="1:6" x14ac:dyDescent="0.3">
      <c r="A39977" s="7">
        <v>123329</v>
      </c>
      <c r="B39977" s="7">
        <v>97018</v>
      </c>
      <c r="C39977" s="64">
        <v>44346.695171521031</v>
      </c>
      <c r="D39977" s="7">
        <v>341333</v>
      </c>
      <c r="E39977" s="64">
        <f>VLOOKUP('Просмотры (дано)'!B39977,'Подписчики (дано)'!A:C,3,0)</f>
        <v>44314.3477735755</v>
      </c>
      <c r="F39977" s="7">
        <f t="shared" si="624"/>
        <v>16</v>
      </c>
    </row>
    <row r="39978" spans="1:6" x14ac:dyDescent="0.3">
      <c r="A39978" s="7">
        <v>123332</v>
      </c>
      <c r="B39978" s="7">
        <v>109263</v>
      </c>
      <c r="C39978" s="64">
        <v>44346.695171521031</v>
      </c>
      <c r="D39978" s="7">
        <v>230507</v>
      </c>
      <c r="E39978" s="64">
        <f>VLOOKUP('Просмотры (дано)'!B39978,'Подписчики (дано)'!A:C,3,0)</f>
        <v>44309.022537891738</v>
      </c>
      <c r="F39978" s="7">
        <f t="shared" si="624"/>
        <v>16</v>
      </c>
    </row>
    <row r="39979" spans="1:6" x14ac:dyDescent="0.3">
      <c r="A39979" s="7">
        <v>123335</v>
      </c>
      <c r="B39979" s="7">
        <v>274112</v>
      </c>
      <c r="C39979" s="64">
        <v>44346.695980582524</v>
      </c>
      <c r="D39979" s="7">
        <v>54917</v>
      </c>
      <c r="E39979" s="64">
        <f>VLOOKUP('Просмотры (дано)'!B39979,'Подписчики (дано)'!A:C,3,0)</f>
        <v>44324.003645512821</v>
      </c>
      <c r="F39979" s="7">
        <f t="shared" si="624"/>
        <v>16</v>
      </c>
    </row>
    <row r="39980" spans="1:6" x14ac:dyDescent="0.3">
      <c r="A39980" s="7">
        <v>123337</v>
      </c>
      <c r="B39980" s="7">
        <v>36982</v>
      </c>
      <c r="C39980" s="64">
        <v>44346.696385113268</v>
      </c>
      <c r="D39980" s="7">
        <v>250679</v>
      </c>
      <c r="E39980" s="64">
        <f>VLOOKUP('Просмотры (дано)'!B39980,'Подписчики (дано)'!A:C,3,0)</f>
        <v>44345.728111965807</v>
      </c>
      <c r="F39980" s="7">
        <f t="shared" si="624"/>
        <v>16</v>
      </c>
    </row>
    <row r="39981" spans="1:6" x14ac:dyDescent="0.3">
      <c r="A39981" s="7">
        <v>123341</v>
      </c>
      <c r="B39981" s="7">
        <v>181965</v>
      </c>
      <c r="C39981" s="64">
        <v>44346.696789644011</v>
      </c>
      <c r="D39981" s="7">
        <v>230507</v>
      </c>
      <c r="E39981" s="64">
        <f>VLOOKUP('Просмотры (дано)'!B39981,'Подписчики (дано)'!A:C,3,0)</f>
        <v>44308.391261004268</v>
      </c>
      <c r="F39981" s="7">
        <f t="shared" si="624"/>
        <v>16</v>
      </c>
    </row>
    <row r="39982" spans="1:6" x14ac:dyDescent="0.3">
      <c r="A39982" s="7">
        <v>123346</v>
      </c>
      <c r="B39982" s="7">
        <v>310214</v>
      </c>
      <c r="C39982" s="64">
        <v>44346.697194174754</v>
      </c>
      <c r="D39982" s="7">
        <v>158978</v>
      </c>
      <c r="E39982" s="64">
        <f>VLOOKUP('Просмотры (дано)'!B39982,'Подписчики (дано)'!A:C,3,0)</f>
        <v>44343.485331623931</v>
      </c>
      <c r="F39982" s="7">
        <f t="shared" si="624"/>
        <v>16</v>
      </c>
    </row>
    <row r="39983" spans="1:6" x14ac:dyDescent="0.3">
      <c r="A39983" s="7">
        <v>123348</v>
      </c>
      <c r="B39983" s="7">
        <v>5079</v>
      </c>
      <c r="C39983" s="64">
        <v>44346.697598705505</v>
      </c>
      <c r="D39983" s="7">
        <v>21407</v>
      </c>
      <c r="E39983" s="64">
        <f>VLOOKUP('Просмотры (дано)'!B39983,'Подписчики (дано)'!A:C,3,0)</f>
        <v>44343.98403650285</v>
      </c>
      <c r="F39983" s="7">
        <f t="shared" si="624"/>
        <v>16</v>
      </c>
    </row>
    <row r="39984" spans="1:6" x14ac:dyDescent="0.3">
      <c r="A39984" s="7">
        <v>123349</v>
      </c>
      <c r="B39984" s="7">
        <v>27565</v>
      </c>
      <c r="C39984" s="64">
        <v>44346.697598705505</v>
      </c>
      <c r="D39984" s="7">
        <v>411922</v>
      </c>
      <c r="E39984" s="64">
        <f>VLOOKUP('Просмотры (дано)'!B39984,'Подписчики (дано)'!A:C,3,0)</f>
        <v>44306.539246153843</v>
      </c>
      <c r="F39984" s="7">
        <f t="shared" si="624"/>
        <v>16</v>
      </c>
    </row>
    <row r="39985" spans="1:6" x14ac:dyDescent="0.3">
      <c r="A39985" s="7">
        <v>123352</v>
      </c>
      <c r="B39985" s="7">
        <v>257121</v>
      </c>
      <c r="C39985" s="64">
        <v>44346.698003236248</v>
      </c>
      <c r="D39985" s="7">
        <v>411922</v>
      </c>
      <c r="E39985" s="64">
        <f>VLOOKUP('Просмотры (дано)'!B39985,'Подписчики (дано)'!A:C,3,0)</f>
        <v>44344.188090242162</v>
      </c>
      <c r="F39985" s="7">
        <f t="shared" si="624"/>
        <v>16</v>
      </c>
    </row>
    <row r="39986" spans="1:6" x14ac:dyDescent="0.3">
      <c r="A39986" s="7">
        <v>123354</v>
      </c>
      <c r="B39986" s="7">
        <v>301261</v>
      </c>
      <c r="C39986" s="64">
        <v>44346.698003236248</v>
      </c>
      <c r="D39986" s="7">
        <v>414043</v>
      </c>
      <c r="E39986" s="64">
        <f>VLOOKUP('Просмотры (дано)'!B39986,'Подписчики (дано)'!A:C,3,0)</f>
        <v>44295.240639992873</v>
      </c>
      <c r="F39986" s="7">
        <f t="shared" si="624"/>
        <v>16</v>
      </c>
    </row>
    <row r="39987" spans="1:6" x14ac:dyDescent="0.3">
      <c r="A39987" s="7">
        <v>123355</v>
      </c>
      <c r="B39987" s="7">
        <v>128861</v>
      </c>
      <c r="C39987" s="64">
        <v>44346.698407766991</v>
      </c>
      <c r="D39987" s="7">
        <v>347393</v>
      </c>
      <c r="E39987" s="64">
        <f>VLOOKUP('Просмотры (дано)'!B39987,'Подписчики (дано)'!A:C,3,0)</f>
        <v>44340.796339280627</v>
      </c>
      <c r="F39987" s="7">
        <f t="shared" si="624"/>
        <v>16</v>
      </c>
    </row>
    <row r="39988" spans="1:6" x14ac:dyDescent="0.3">
      <c r="A39988" s="7">
        <v>123359</v>
      </c>
      <c r="B39988" s="7">
        <v>147481</v>
      </c>
      <c r="C39988" s="64">
        <v>44346.698407766991</v>
      </c>
      <c r="D39988" s="7">
        <v>351192</v>
      </c>
      <c r="E39988" s="64">
        <f>VLOOKUP('Просмотры (дано)'!B39988,'Подписчики (дано)'!A:C,3,0)</f>
        <v>44308.79369066951</v>
      </c>
      <c r="F39988" s="7">
        <f t="shared" si="624"/>
        <v>16</v>
      </c>
    </row>
    <row r="39989" spans="1:6" x14ac:dyDescent="0.3">
      <c r="A39989" s="7">
        <v>123363</v>
      </c>
      <c r="B39989" s="7">
        <v>223157</v>
      </c>
      <c r="C39989" s="64">
        <v>44346.698812297735</v>
      </c>
      <c r="D39989" s="7">
        <v>158978</v>
      </c>
      <c r="E39989" s="64">
        <f>VLOOKUP('Просмотры (дано)'!B39989,'Подписчики (дано)'!A:C,3,0)</f>
        <v>44307.088359223642</v>
      </c>
      <c r="F39989" s="7">
        <f t="shared" si="624"/>
        <v>16</v>
      </c>
    </row>
    <row r="39990" spans="1:6" x14ac:dyDescent="0.3">
      <c r="A39990" s="7">
        <v>123368</v>
      </c>
      <c r="B39990" s="7">
        <v>254489</v>
      </c>
      <c r="C39990" s="64">
        <v>44346.699216828478</v>
      </c>
      <c r="D39990" s="7">
        <v>411922</v>
      </c>
      <c r="E39990" s="64">
        <f>VLOOKUP('Просмотры (дано)'!B39990,'Подписчики (дано)'!A:C,3,0)</f>
        <v>44309.628104095442</v>
      </c>
      <c r="F39990" s="7">
        <f t="shared" si="624"/>
        <v>16</v>
      </c>
    </row>
    <row r="39991" spans="1:6" x14ac:dyDescent="0.3">
      <c r="A39991" s="7">
        <v>123369</v>
      </c>
      <c r="B39991" s="7">
        <v>147238</v>
      </c>
      <c r="C39991" s="64">
        <v>44346.699270607627</v>
      </c>
      <c r="D39991" s="7">
        <v>395249</v>
      </c>
      <c r="E39991" s="64">
        <f>VLOOKUP('Просмотры (дано)'!B39991,'Подписчики (дано)'!A:C,3,0)</f>
        <v>44345.950163141031</v>
      </c>
      <c r="F39991" s="7">
        <f t="shared" si="624"/>
        <v>16</v>
      </c>
    </row>
    <row r="39992" spans="1:6" x14ac:dyDescent="0.3">
      <c r="A39992" s="7">
        <v>123372</v>
      </c>
      <c r="B39992" s="7">
        <v>220982</v>
      </c>
      <c r="C39992" s="64">
        <v>44346.699514755703</v>
      </c>
      <c r="D39992" s="7">
        <v>411922</v>
      </c>
      <c r="E39992" s="64">
        <f>VLOOKUP('Просмотры (дано)'!B39992,'Подписчики (дано)'!A:C,3,0)</f>
        <v>44342.992314529918</v>
      </c>
      <c r="F39992" s="7">
        <f t="shared" si="624"/>
        <v>16</v>
      </c>
    </row>
    <row r="39993" spans="1:6" x14ac:dyDescent="0.3">
      <c r="A39993" s="7">
        <v>123377</v>
      </c>
      <c r="B39993" s="7">
        <v>143092</v>
      </c>
      <c r="C39993" s="64">
        <v>44346.699621359228</v>
      </c>
      <c r="D39993" s="7">
        <v>88863</v>
      </c>
      <c r="E39993" s="64">
        <f>VLOOKUP('Просмотры (дано)'!B39993,'Подписчики (дано)'!A:C,3,0)</f>
        <v>44304.860967770655</v>
      </c>
      <c r="F39993" s="7">
        <f t="shared" si="624"/>
        <v>16</v>
      </c>
    </row>
    <row r="39994" spans="1:6" x14ac:dyDescent="0.3">
      <c r="A39994" s="7">
        <v>123381</v>
      </c>
      <c r="B39994" s="7">
        <v>261048</v>
      </c>
      <c r="C39994" s="64">
        <v>44346.699621359228</v>
      </c>
      <c r="D39994" s="7">
        <v>239565</v>
      </c>
      <c r="E39994" s="64">
        <f>VLOOKUP('Просмотры (дано)'!B39994,'Подписчики (дано)'!A:C,3,0)</f>
        <v>44344.813964209403</v>
      </c>
      <c r="F39994" s="7">
        <f t="shared" si="624"/>
        <v>16</v>
      </c>
    </row>
    <row r="39995" spans="1:6" x14ac:dyDescent="0.3">
      <c r="A39995" s="7">
        <v>123382</v>
      </c>
      <c r="B39995" s="7">
        <v>327758</v>
      </c>
      <c r="C39995" s="64">
        <v>44346.69966734825</v>
      </c>
      <c r="D39995" s="7">
        <v>351192</v>
      </c>
      <c r="E39995" s="64">
        <f>VLOOKUP('Просмотры (дано)'!B39995,'Подписчики (дано)'!A:C,3,0)</f>
        <v>44343.982051780622</v>
      </c>
      <c r="F39995" s="7">
        <f t="shared" si="624"/>
        <v>16</v>
      </c>
    </row>
    <row r="39996" spans="1:6" x14ac:dyDescent="0.3">
      <c r="A39996" s="7">
        <v>123384</v>
      </c>
      <c r="B39996" s="7">
        <v>42813</v>
      </c>
      <c r="C39996" s="64">
        <v>44346.700025889964</v>
      </c>
      <c r="D39996" s="7">
        <v>16861</v>
      </c>
      <c r="E39996" s="64">
        <f>VLOOKUP('Просмотры (дано)'!B39996,'Подписчики (дано)'!A:C,3,0)</f>
        <v>44310.40941317664</v>
      </c>
      <c r="F39996" s="7">
        <f t="shared" si="624"/>
        <v>16</v>
      </c>
    </row>
    <row r="39997" spans="1:6" x14ac:dyDescent="0.3">
      <c r="A39997" s="7">
        <v>123388</v>
      </c>
      <c r="B39997" s="7">
        <v>178960</v>
      </c>
      <c r="C39997" s="64">
        <v>44346.700025889964</v>
      </c>
      <c r="D39997" s="7">
        <v>411922</v>
      </c>
      <c r="E39997" s="64">
        <f>VLOOKUP('Просмотры (дано)'!B39997,'Подписчики (дано)'!A:C,3,0)</f>
        <v>44345.706846225075</v>
      </c>
      <c r="F39997" s="7">
        <f t="shared" si="624"/>
        <v>16</v>
      </c>
    </row>
    <row r="39998" spans="1:6" x14ac:dyDescent="0.3">
      <c r="A39998" s="7">
        <v>123389</v>
      </c>
      <c r="B39998" s="7">
        <v>322983</v>
      </c>
      <c r="C39998" s="64">
        <v>44346.700025889964</v>
      </c>
      <c r="D39998" s="7">
        <v>288686</v>
      </c>
      <c r="E39998" s="64">
        <f>VLOOKUP('Просмотры (дано)'!B39998,'Подписчики (дано)'!A:C,3,0)</f>
        <v>44345.073138532767</v>
      </c>
      <c r="F39998" s="7">
        <f t="shared" si="624"/>
        <v>16</v>
      </c>
    </row>
    <row r="39999" spans="1:6" x14ac:dyDescent="0.3">
      <c r="A39999" s="7">
        <v>123393</v>
      </c>
      <c r="B39999" s="7">
        <v>83968</v>
      </c>
      <c r="C39999" s="64">
        <v>44346.700834951458</v>
      </c>
      <c r="D39999" s="7">
        <v>182191</v>
      </c>
      <c r="E39999" s="64">
        <f>VLOOKUP('Просмотры (дано)'!B39999,'Подписчики (дано)'!A:C,3,0)</f>
        <v>44295.418812001422</v>
      </c>
      <c r="F39999" s="7">
        <f t="shared" si="624"/>
        <v>16</v>
      </c>
    </row>
    <row r="40000" spans="1:6" x14ac:dyDescent="0.3">
      <c r="A40000" s="7">
        <v>123394</v>
      </c>
      <c r="B40000" s="7">
        <v>76190</v>
      </c>
      <c r="C40000" s="64">
        <v>44346.701239482201</v>
      </c>
      <c r="D40000" s="7">
        <v>47419</v>
      </c>
      <c r="E40000" s="64">
        <f>VLOOKUP('Просмотры (дано)'!B40000,'Подписчики (дано)'!A:C,3,0)</f>
        <v>44343.247762927349</v>
      </c>
      <c r="F40000" s="7">
        <f t="shared" si="624"/>
        <v>16</v>
      </c>
    </row>
    <row r="40001" spans="1:6" x14ac:dyDescent="0.3">
      <c r="A40001" s="7">
        <v>123399</v>
      </c>
      <c r="B40001" s="7">
        <v>53341</v>
      </c>
      <c r="C40001" s="64">
        <v>44346.701498458817</v>
      </c>
      <c r="D40001" s="7">
        <v>332374</v>
      </c>
      <c r="E40001" s="64">
        <f>VLOOKUP('Просмотры (дано)'!B40001,'Подписчики (дано)'!A:C,3,0)</f>
        <v>44309.010222150995</v>
      </c>
      <c r="F40001" s="7">
        <f t="shared" si="624"/>
        <v>16</v>
      </c>
    </row>
    <row r="40002" spans="1:6" x14ac:dyDescent="0.3">
      <c r="A40002" s="7">
        <v>123403</v>
      </c>
      <c r="B40002" s="7">
        <v>119296</v>
      </c>
      <c r="C40002" s="64">
        <v>44346.701644012945</v>
      </c>
      <c r="D40002" s="7">
        <v>250679</v>
      </c>
      <c r="E40002" s="64">
        <f>VLOOKUP('Просмотры (дано)'!B40002,'Подписчики (дано)'!A:C,3,0)</f>
        <v>44346.085411075503</v>
      </c>
      <c r="F40002" s="7">
        <f t="shared" si="624"/>
        <v>16</v>
      </c>
    </row>
    <row r="40003" spans="1:6" x14ac:dyDescent="0.3">
      <c r="A40003" s="7">
        <v>123404</v>
      </c>
      <c r="B40003" s="7">
        <v>294568</v>
      </c>
      <c r="C40003" s="64">
        <v>44346.701644012945</v>
      </c>
      <c r="D40003" s="7">
        <v>93802</v>
      </c>
      <c r="E40003" s="64">
        <f>VLOOKUP('Просмотры (дано)'!B40003,'Подписчики (дано)'!A:C,3,0)</f>
        <v>44308.922205733623</v>
      </c>
      <c r="F40003" s="7">
        <f t="shared" ref="F40003:F40066" si="625">HOUR(C40003)</f>
        <v>16</v>
      </c>
    </row>
    <row r="40004" spans="1:6" x14ac:dyDescent="0.3">
      <c r="A40004" s="7">
        <v>123408</v>
      </c>
      <c r="B40004" s="7">
        <v>85999</v>
      </c>
      <c r="C40004" s="64">
        <v>44346.702453074431</v>
      </c>
      <c r="D40004" s="7">
        <v>411922</v>
      </c>
      <c r="E40004" s="64">
        <f>VLOOKUP('Просмотры (дано)'!B40004,'Подписчики (дано)'!A:C,3,0)</f>
        <v>44346.382584472944</v>
      </c>
      <c r="F40004" s="7">
        <f t="shared" si="625"/>
        <v>16</v>
      </c>
    </row>
    <row r="40005" spans="1:6" x14ac:dyDescent="0.3">
      <c r="A40005" s="7">
        <v>123409</v>
      </c>
      <c r="B40005" s="7">
        <v>222818</v>
      </c>
      <c r="C40005" s="64">
        <v>44346.702453074431</v>
      </c>
      <c r="D40005" s="7">
        <v>249762</v>
      </c>
      <c r="E40005" s="64">
        <f>VLOOKUP('Просмотры (дано)'!B40005,'Подписчики (дано)'!A:C,3,0)</f>
        <v>44317.374933012819</v>
      </c>
      <c r="F40005" s="7">
        <f t="shared" si="625"/>
        <v>16</v>
      </c>
    </row>
    <row r="40006" spans="1:6" x14ac:dyDescent="0.3">
      <c r="A40006" s="7">
        <v>123411</v>
      </c>
      <c r="B40006" s="7">
        <v>247342</v>
      </c>
      <c r="C40006" s="64">
        <v>44346.702857605182</v>
      </c>
      <c r="D40006" s="7">
        <v>258219</v>
      </c>
      <c r="E40006" s="64">
        <f>VLOOKUP('Просмотры (дано)'!B40006,'Подписчики (дано)'!A:C,3,0)</f>
        <v>44343.412298575495</v>
      </c>
      <c r="F40006" s="7">
        <f t="shared" si="625"/>
        <v>16</v>
      </c>
    </row>
    <row r="40007" spans="1:6" x14ac:dyDescent="0.3">
      <c r="A40007" s="7">
        <v>123413</v>
      </c>
      <c r="B40007" s="7">
        <v>143345</v>
      </c>
      <c r="C40007" s="64">
        <v>44346.703262135918</v>
      </c>
      <c r="D40007" s="7">
        <v>158978</v>
      </c>
      <c r="E40007" s="64">
        <f>VLOOKUP('Просмотры (дано)'!B40007,'Подписчики (дано)'!A:C,3,0)</f>
        <v>44298.187925427352</v>
      </c>
      <c r="F40007" s="7">
        <f t="shared" si="625"/>
        <v>16</v>
      </c>
    </row>
    <row r="40008" spans="1:6" x14ac:dyDescent="0.3">
      <c r="A40008" s="7">
        <v>123416</v>
      </c>
      <c r="B40008" s="7">
        <v>286099</v>
      </c>
      <c r="C40008" s="64">
        <v>44346.703262135918</v>
      </c>
      <c r="D40008" s="7">
        <v>369305</v>
      </c>
      <c r="E40008" s="64">
        <f>VLOOKUP('Просмотры (дано)'!B40008,'Подписчики (дано)'!A:C,3,0)</f>
        <v>44313.48365498575</v>
      </c>
      <c r="F40008" s="7">
        <f t="shared" si="625"/>
        <v>16</v>
      </c>
    </row>
    <row r="40009" spans="1:6" x14ac:dyDescent="0.3">
      <c r="A40009" s="7">
        <v>123418</v>
      </c>
      <c r="B40009" s="7">
        <v>315634</v>
      </c>
      <c r="C40009" s="64">
        <v>44346.703262135918</v>
      </c>
      <c r="D40009" s="7">
        <v>241090</v>
      </c>
      <c r="E40009" s="64">
        <f>VLOOKUP('Просмотры (дано)'!B40009,'Подписчики (дано)'!A:C,3,0)</f>
        <v>44320.845131410257</v>
      </c>
      <c r="F40009" s="7">
        <f t="shared" si="625"/>
        <v>16</v>
      </c>
    </row>
    <row r="40010" spans="1:6" x14ac:dyDescent="0.3">
      <c r="A40010" s="7">
        <v>123421</v>
      </c>
      <c r="B40010" s="7">
        <v>210075</v>
      </c>
      <c r="C40010" s="64">
        <v>44346.703666666668</v>
      </c>
      <c r="D40010" s="7">
        <v>462359</v>
      </c>
      <c r="E40010" s="64">
        <f>VLOOKUP('Просмотры (дано)'!B40010,'Подписчики (дано)'!A:C,3,0)</f>
        <v>44310.225921688034</v>
      </c>
      <c r="F40010" s="7">
        <f t="shared" si="625"/>
        <v>16</v>
      </c>
    </row>
    <row r="40011" spans="1:6" x14ac:dyDescent="0.3">
      <c r="A40011" s="7">
        <v>123424</v>
      </c>
      <c r="B40011" s="7">
        <v>216352</v>
      </c>
      <c r="C40011" s="64">
        <v>44346.703666666668</v>
      </c>
      <c r="D40011" s="7">
        <v>351192</v>
      </c>
      <c r="E40011" s="64">
        <f>VLOOKUP('Просмотры (дано)'!B40011,'Подписчики (дано)'!A:C,3,0)</f>
        <v>44309.281031445869</v>
      </c>
      <c r="F40011" s="7">
        <f t="shared" si="625"/>
        <v>16</v>
      </c>
    </row>
    <row r="40012" spans="1:6" x14ac:dyDescent="0.3">
      <c r="A40012" s="7">
        <v>123426</v>
      </c>
      <c r="B40012" s="7">
        <v>244419</v>
      </c>
      <c r="C40012" s="64">
        <v>44346.704475728155</v>
      </c>
      <c r="D40012" s="7">
        <v>351192</v>
      </c>
      <c r="E40012" s="64">
        <f>VLOOKUP('Просмотры (дано)'!B40012,'Подписчики (дано)'!A:C,3,0)</f>
        <v>44345.523033012818</v>
      </c>
      <c r="F40012" s="7">
        <f t="shared" si="625"/>
        <v>16</v>
      </c>
    </row>
    <row r="40013" spans="1:6" x14ac:dyDescent="0.3">
      <c r="A40013" s="7">
        <v>123427</v>
      </c>
      <c r="B40013" s="7">
        <v>122405</v>
      </c>
      <c r="C40013" s="64">
        <v>44346.705252235479</v>
      </c>
      <c r="D40013" s="7">
        <v>327968</v>
      </c>
      <c r="E40013" s="64">
        <f>VLOOKUP('Просмотры (дано)'!B40013,'Подписчики (дано)'!A:C,3,0)</f>
        <v>44343.934884437323</v>
      </c>
      <c r="F40013" s="7">
        <f t="shared" si="625"/>
        <v>16</v>
      </c>
    </row>
    <row r="40014" spans="1:6" x14ac:dyDescent="0.3">
      <c r="A40014" s="7">
        <v>123432</v>
      </c>
      <c r="B40014" s="7">
        <v>330714</v>
      </c>
      <c r="C40014" s="64">
        <v>44346.705284789641</v>
      </c>
      <c r="D40014" s="7">
        <v>327633</v>
      </c>
      <c r="E40014" s="64">
        <f>VLOOKUP('Просмотры (дано)'!B40014,'Подписчики (дано)'!A:C,3,0)</f>
        <v>44299.143027955841</v>
      </c>
      <c r="F40014" s="7">
        <f t="shared" si="625"/>
        <v>16</v>
      </c>
    </row>
    <row r="40015" spans="1:6" x14ac:dyDescent="0.3">
      <c r="A40015" s="7">
        <v>123433</v>
      </c>
      <c r="B40015" s="7">
        <v>105357</v>
      </c>
      <c r="C40015" s="64">
        <v>44346.706093851135</v>
      </c>
      <c r="D40015" s="7">
        <v>411922</v>
      </c>
      <c r="E40015" s="64">
        <f>VLOOKUP('Просмотры (дано)'!B40015,'Подписчики (дано)'!A:C,3,0)</f>
        <v>44340.179099964393</v>
      </c>
      <c r="F40015" s="7">
        <f t="shared" si="625"/>
        <v>16</v>
      </c>
    </row>
    <row r="40016" spans="1:6" x14ac:dyDescent="0.3">
      <c r="A40016" s="7">
        <v>123438</v>
      </c>
      <c r="B40016" s="7">
        <v>108285</v>
      </c>
      <c r="C40016" s="64">
        <v>44346.706902912621</v>
      </c>
      <c r="D40016" s="7">
        <v>411922</v>
      </c>
      <c r="E40016" s="64">
        <f>VLOOKUP('Просмотры (дано)'!B40016,'Подписчики (дано)'!A:C,3,0)</f>
        <v>44309.842645299141</v>
      </c>
      <c r="F40016" s="7">
        <f t="shared" si="625"/>
        <v>16</v>
      </c>
    </row>
    <row r="40017" spans="1:6" x14ac:dyDescent="0.3">
      <c r="A40017" s="7">
        <v>123440</v>
      </c>
      <c r="B40017" s="7">
        <v>265704</v>
      </c>
      <c r="C40017" s="64">
        <v>44346.707144383072</v>
      </c>
      <c r="D40017" s="7">
        <v>58137</v>
      </c>
      <c r="E40017" s="64">
        <f>VLOOKUP('Просмотры (дано)'!B40017,'Подписчики (дано)'!A:C,3,0)</f>
        <v>44341.24801777066</v>
      </c>
      <c r="F40017" s="7">
        <f t="shared" si="625"/>
        <v>16</v>
      </c>
    </row>
    <row r="40018" spans="1:6" x14ac:dyDescent="0.3">
      <c r="A40018" s="7">
        <v>123444</v>
      </c>
      <c r="B40018" s="7">
        <v>78727</v>
      </c>
      <c r="C40018" s="64">
        <v>44346.707693716242</v>
      </c>
      <c r="D40018" s="7">
        <v>347393</v>
      </c>
      <c r="E40018" s="64">
        <f>VLOOKUP('Просмотры (дано)'!B40018,'Подписчики (дано)'!A:C,3,0)</f>
        <v>44343.270261075493</v>
      </c>
      <c r="F40018" s="7">
        <f t="shared" si="625"/>
        <v>16</v>
      </c>
    </row>
    <row r="40019" spans="1:6" x14ac:dyDescent="0.3">
      <c r="A40019" s="7">
        <v>123447</v>
      </c>
      <c r="B40019" s="7">
        <v>301844</v>
      </c>
      <c r="C40019" s="64">
        <v>44346.707693716242</v>
      </c>
      <c r="D40019" s="7">
        <v>258219</v>
      </c>
      <c r="E40019" s="64">
        <f>VLOOKUP('Просмотры (дано)'!B40019,'Подписчики (дано)'!A:C,3,0)</f>
        <v>44346.214858297717</v>
      </c>
      <c r="F40019" s="7">
        <f t="shared" si="625"/>
        <v>16</v>
      </c>
    </row>
    <row r="40020" spans="1:6" x14ac:dyDescent="0.3">
      <c r="A40020" s="7">
        <v>123448</v>
      </c>
      <c r="B40020" s="7">
        <v>246235</v>
      </c>
      <c r="C40020" s="64">
        <v>44346.70778527177</v>
      </c>
      <c r="D40020" s="7">
        <v>403124</v>
      </c>
      <c r="E40020" s="64">
        <f>VLOOKUP('Просмотры (дано)'!B40020,'Подписчики (дано)'!A:C,3,0)</f>
        <v>44314.630036930197</v>
      </c>
      <c r="F40020" s="7">
        <f t="shared" si="625"/>
        <v>16</v>
      </c>
    </row>
    <row r="40021" spans="1:6" x14ac:dyDescent="0.3">
      <c r="A40021" s="7">
        <v>123449</v>
      </c>
      <c r="B40021" s="7">
        <v>37757</v>
      </c>
      <c r="C40021" s="64">
        <v>44346.708151493884</v>
      </c>
      <c r="D40021" s="7">
        <v>153893</v>
      </c>
      <c r="E40021" s="64">
        <f>VLOOKUP('Просмотры (дано)'!B40021,'Подписчики (дано)'!A:C,3,0)</f>
        <v>44341.575238639605</v>
      </c>
      <c r="F40021" s="7">
        <f t="shared" si="625"/>
        <v>16</v>
      </c>
    </row>
    <row r="40022" spans="1:6" x14ac:dyDescent="0.3">
      <c r="A40022" s="7">
        <v>123452</v>
      </c>
      <c r="B40022" s="7">
        <v>75253</v>
      </c>
      <c r="C40022" s="64">
        <v>44346.708304086431</v>
      </c>
      <c r="D40022" s="7">
        <v>36491</v>
      </c>
      <c r="E40022" s="64">
        <f>VLOOKUP('Просмотры (дано)'!B40022,'Подписчики (дано)'!A:C,3,0)</f>
        <v>44340.502549430203</v>
      </c>
      <c r="F40022" s="7">
        <f t="shared" si="625"/>
        <v>16</v>
      </c>
    </row>
    <row r="40023" spans="1:6" x14ac:dyDescent="0.3">
      <c r="A40023" s="7">
        <v>123455</v>
      </c>
      <c r="B40023" s="7">
        <v>211915</v>
      </c>
      <c r="C40023" s="64">
        <v>44346.708521035602</v>
      </c>
      <c r="D40023" s="7">
        <v>254309</v>
      </c>
      <c r="E40023" s="64">
        <f>VLOOKUP('Просмотры (дано)'!B40023,'Подписчики (дано)'!A:C,3,0)</f>
        <v>44309.661092556984</v>
      </c>
      <c r="F40023" s="7">
        <f t="shared" si="625"/>
        <v>17</v>
      </c>
    </row>
    <row r="40024" spans="1:6" x14ac:dyDescent="0.3">
      <c r="A40024" s="7">
        <v>123458</v>
      </c>
      <c r="B40024" s="7">
        <v>173195</v>
      </c>
      <c r="C40024" s="64">
        <v>44346.708822901091</v>
      </c>
      <c r="D40024" s="7">
        <v>83136</v>
      </c>
      <c r="E40024" s="64">
        <f>VLOOKUP('Просмотры (дано)'!B40024,'Подписчики (дано)'!A:C,3,0)</f>
        <v>44302.229625819091</v>
      </c>
      <c r="F40024" s="7">
        <f t="shared" si="625"/>
        <v>17</v>
      </c>
    </row>
    <row r="40025" spans="1:6" x14ac:dyDescent="0.3">
      <c r="A40025" s="7">
        <v>123460</v>
      </c>
      <c r="B40025" s="7">
        <v>307311</v>
      </c>
      <c r="C40025" s="64">
        <v>44346.709330097088</v>
      </c>
      <c r="D40025" s="7">
        <v>105352</v>
      </c>
      <c r="E40025" s="64">
        <f>VLOOKUP('Просмотры (дано)'!B40025,'Подписчики (дано)'!A:C,3,0)</f>
        <v>44343.413329309122</v>
      </c>
      <c r="F40025" s="7">
        <f t="shared" si="625"/>
        <v>17</v>
      </c>
    </row>
    <row r="40026" spans="1:6" x14ac:dyDescent="0.3">
      <c r="A40026" s="7">
        <v>123462</v>
      </c>
      <c r="B40026" s="7">
        <v>72641</v>
      </c>
      <c r="C40026" s="64">
        <v>44346.709734627831</v>
      </c>
      <c r="D40026" s="7">
        <v>388561</v>
      </c>
      <c r="E40026" s="64">
        <f>VLOOKUP('Просмотры (дано)'!B40026,'Подписчики (дано)'!A:C,3,0)</f>
        <v>44343.855750641029</v>
      </c>
      <c r="F40026" s="7">
        <f t="shared" si="625"/>
        <v>17</v>
      </c>
    </row>
    <row r="40027" spans="1:6" x14ac:dyDescent="0.3">
      <c r="A40027" s="7">
        <v>123467</v>
      </c>
      <c r="B40027" s="7">
        <v>163978</v>
      </c>
      <c r="C40027" s="64">
        <v>44346.709891048922</v>
      </c>
      <c r="D40027" s="7">
        <v>176181</v>
      </c>
      <c r="E40027" s="64">
        <f>VLOOKUP('Просмотры (дано)'!B40027,'Подписчики (дано)'!A:C,3,0)</f>
        <v>44324.01088856838</v>
      </c>
      <c r="F40027" s="7">
        <f t="shared" si="625"/>
        <v>17</v>
      </c>
    </row>
    <row r="40028" spans="1:6" x14ac:dyDescent="0.3">
      <c r="A40028" s="7">
        <v>123470</v>
      </c>
      <c r="B40028" s="7">
        <v>341023</v>
      </c>
      <c r="C40028" s="64">
        <v>44346.710139158575</v>
      </c>
      <c r="D40028" s="7">
        <v>173184</v>
      </c>
      <c r="E40028" s="64">
        <f>VLOOKUP('Просмотры (дано)'!B40028,'Подписчики (дано)'!A:C,3,0)</f>
        <v>44345.711861965814</v>
      </c>
      <c r="F40028" s="7">
        <f t="shared" si="625"/>
        <v>17</v>
      </c>
    </row>
    <row r="40029" spans="1:6" x14ac:dyDescent="0.3">
      <c r="A40029" s="7">
        <v>123471</v>
      </c>
      <c r="B40029" s="7">
        <v>316273</v>
      </c>
      <c r="C40029" s="64">
        <v>44346.710543689325</v>
      </c>
      <c r="D40029" s="7">
        <v>409488</v>
      </c>
      <c r="E40029" s="64">
        <f>VLOOKUP('Просмотры (дано)'!B40029,'Подписчики (дано)'!A:C,3,0)</f>
        <v>44313.661158725066</v>
      </c>
      <c r="F40029" s="7">
        <f t="shared" si="625"/>
        <v>17</v>
      </c>
    </row>
    <row r="40030" spans="1:6" x14ac:dyDescent="0.3">
      <c r="A40030" s="7">
        <v>123472</v>
      </c>
      <c r="B40030" s="7">
        <v>56194</v>
      </c>
      <c r="C40030" s="64">
        <v>44346.712161812298</v>
      </c>
      <c r="D40030" s="7">
        <v>347393</v>
      </c>
      <c r="E40030" s="64">
        <f>VLOOKUP('Просмотры (дано)'!B40030,'Подписчики (дано)'!A:C,3,0)</f>
        <v>44343.643386858967</v>
      </c>
      <c r="F40030" s="7">
        <f t="shared" si="625"/>
        <v>17</v>
      </c>
    </row>
    <row r="40031" spans="1:6" x14ac:dyDescent="0.3">
      <c r="A40031" s="7">
        <v>123476</v>
      </c>
      <c r="B40031" s="7">
        <v>260127</v>
      </c>
      <c r="C40031" s="64">
        <v>44346.713375404528</v>
      </c>
      <c r="D40031" s="7">
        <v>347393</v>
      </c>
      <c r="E40031" s="64">
        <f>VLOOKUP('Просмотры (дано)'!B40031,'Подписчики (дано)'!A:C,3,0)</f>
        <v>44308.574884864669</v>
      </c>
      <c r="F40031" s="7">
        <f t="shared" si="625"/>
        <v>17</v>
      </c>
    </row>
    <row r="40032" spans="1:6" x14ac:dyDescent="0.3">
      <c r="A40032" s="7">
        <v>123479</v>
      </c>
      <c r="B40032" s="7">
        <v>193782</v>
      </c>
      <c r="C40032" s="64">
        <v>44346.713431196018</v>
      </c>
      <c r="D40032" s="7">
        <v>53760</v>
      </c>
      <c r="E40032" s="64">
        <f>VLOOKUP('Просмотры (дано)'!B40032,'Подписчики (дано)'!A:C,3,0)</f>
        <v>44317.911807585471</v>
      </c>
      <c r="F40032" s="7">
        <f t="shared" si="625"/>
        <v>17</v>
      </c>
    </row>
    <row r="40033" spans="1:6" x14ac:dyDescent="0.3">
      <c r="A40033" s="7">
        <v>123481</v>
      </c>
      <c r="B40033" s="7">
        <v>35493</v>
      </c>
      <c r="C40033" s="64">
        <v>44346.713779935279</v>
      </c>
      <c r="D40033" s="7">
        <v>254150</v>
      </c>
      <c r="E40033" s="64">
        <f>VLOOKUP('Просмотры (дано)'!B40033,'Подписчики (дано)'!A:C,3,0)</f>
        <v>44345.745707799149</v>
      </c>
      <c r="F40033" s="7">
        <f t="shared" si="625"/>
        <v>17</v>
      </c>
    </row>
    <row r="40034" spans="1:6" x14ac:dyDescent="0.3">
      <c r="A40034" s="7">
        <v>123482</v>
      </c>
      <c r="B40034" s="7">
        <v>7828</v>
      </c>
      <c r="C40034" s="64">
        <v>44346.714184466022</v>
      </c>
      <c r="D40034" s="7">
        <v>296608</v>
      </c>
      <c r="E40034" s="64">
        <f>VLOOKUP('Просмотры (дано)'!B40034,'Подписчики (дано)'!A:C,3,0)</f>
        <v>44313.415489494299</v>
      </c>
      <c r="F40034" s="7">
        <f t="shared" si="625"/>
        <v>17</v>
      </c>
    </row>
    <row r="40035" spans="1:6" x14ac:dyDescent="0.3">
      <c r="A40035" s="7">
        <v>123485</v>
      </c>
      <c r="B40035" s="7">
        <v>112585</v>
      </c>
      <c r="C40035" s="64">
        <v>44346.714184466022</v>
      </c>
      <c r="D40035" s="7">
        <v>172251</v>
      </c>
      <c r="E40035" s="64">
        <f>VLOOKUP('Просмотры (дано)'!B40035,'Подписчики (дано)'!A:C,3,0)</f>
        <v>44313.617218198007</v>
      </c>
      <c r="F40035" s="7">
        <f t="shared" si="625"/>
        <v>17</v>
      </c>
    </row>
    <row r="40036" spans="1:6" x14ac:dyDescent="0.3">
      <c r="A40036" s="7">
        <v>123486</v>
      </c>
      <c r="B40036" s="7">
        <v>209114</v>
      </c>
      <c r="C40036" s="64">
        <v>44346.714184466022</v>
      </c>
      <c r="D40036" s="7">
        <v>168307</v>
      </c>
      <c r="E40036" s="64">
        <f>VLOOKUP('Просмотры (дано)'!B40036,'Подписчики (дано)'!A:C,3,0)</f>
        <v>44344.740537678066</v>
      </c>
      <c r="F40036" s="7">
        <f t="shared" si="625"/>
        <v>17</v>
      </c>
    </row>
    <row r="40037" spans="1:6" x14ac:dyDescent="0.3">
      <c r="A40037" s="7">
        <v>123491</v>
      </c>
      <c r="B40037" s="7">
        <v>182208</v>
      </c>
      <c r="C40037" s="64">
        <v>44346.714588996758</v>
      </c>
      <c r="D40037" s="7">
        <v>411922</v>
      </c>
      <c r="E40037" s="64">
        <f>VLOOKUP('Просмотры (дано)'!B40037,'Подписчики (дано)'!A:C,3,0)</f>
        <v>44332.003629594015</v>
      </c>
      <c r="F40037" s="7">
        <f t="shared" si="625"/>
        <v>17</v>
      </c>
    </row>
    <row r="40038" spans="1:6" x14ac:dyDescent="0.3">
      <c r="A40038" s="7">
        <v>123495</v>
      </c>
      <c r="B40038" s="7">
        <v>346785</v>
      </c>
      <c r="C40038" s="64">
        <v>44346.714993527508</v>
      </c>
      <c r="D40038" s="7">
        <v>227775</v>
      </c>
      <c r="E40038" s="64">
        <f>VLOOKUP('Просмотры (дано)'!B40038,'Подписчики (дано)'!A:C,3,0)</f>
        <v>44342.410409472934</v>
      </c>
      <c r="F40038" s="7">
        <f t="shared" si="625"/>
        <v>17</v>
      </c>
    </row>
    <row r="40039" spans="1:6" x14ac:dyDescent="0.3">
      <c r="A40039" s="7">
        <v>123496</v>
      </c>
      <c r="B40039" s="7">
        <v>127733</v>
      </c>
      <c r="C40039" s="64">
        <v>44346.715802589002</v>
      </c>
      <c r="D40039" s="7">
        <v>111153</v>
      </c>
      <c r="E40039" s="64">
        <f>VLOOKUP('Просмотры (дано)'!B40039,'Подписчики (дано)'!A:C,3,0)</f>
        <v>44336.329585292027</v>
      </c>
      <c r="F40039" s="7">
        <f t="shared" si="625"/>
        <v>17</v>
      </c>
    </row>
    <row r="40040" spans="1:6" x14ac:dyDescent="0.3">
      <c r="A40040" s="7">
        <v>123497</v>
      </c>
      <c r="B40040" s="7">
        <v>208963</v>
      </c>
      <c r="C40040" s="64">
        <v>44346.715802589002</v>
      </c>
      <c r="D40040" s="7">
        <v>191893</v>
      </c>
      <c r="E40040" s="64">
        <f>VLOOKUP('Просмотры (дано)'!B40040,'Подписчики (дано)'!A:C,3,0)</f>
        <v>44343.633949430201</v>
      </c>
      <c r="F40040" s="7">
        <f t="shared" si="625"/>
        <v>17</v>
      </c>
    </row>
    <row r="40041" spans="1:6" x14ac:dyDescent="0.3">
      <c r="A40041" s="7">
        <v>123498</v>
      </c>
      <c r="B40041" s="7">
        <v>11137</v>
      </c>
      <c r="C40041" s="64">
        <v>44346.716207119738</v>
      </c>
      <c r="D40041" s="7">
        <v>194315</v>
      </c>
      <c r="E40041" s="64">
        <f>VLOOKUP('Просмотры (дано)'!B40041,'Подписчики (дано)'!A:C,3,0)</f>
        <v>44309.678202706556</v>
      </c>
      <c r="F40041" s="7">
        <f t="shared" si="625"/>
        <v>17</v>
      </c>
    </row>
    <row r="40042" spans="1:6" x14ac:dyDescent="0.3">
      <c r="A40042" s="7">
        <v>123503</v>
      </c>
      <c r="B40042" s="7">
        <v>94176</v>
      </c>
      <c r="C40042" s="64">
        <v>44346.716207119738</v>
      </c>
      <c r="D40042" s="7">
        <v>411922</v>
      </c>
      <c r="E40042" s="64">
        <f>VLOOKUP('Просмотры (дано)'!B40042,'Подписчики (дано)'!A:C,3,0)</f>
        <v>44313.819260576929</v>
      </c>
      <c r="F40042" s="7">
        <f t="shared" si="625"/>
        <v>17</v>
      </c>
    </row>
    <row r="40043" spans="1:6" x14ac:dyDescent="0.3">
      <c r="A40043" s="7">
        <v>123504</v>
      </c>
      <c r="B40043" s="7">
        <v>109063</v>
      </c>
      <c r="C40043" s="64">
        <v>44346.716207119738</v>
      </c>
      <c r="D40043" s="7">
        <v>191893</v>
      </c>
      <c r="E40043" s="64">
        <f>VLOOKUP('Просмотры (дано)'!B40043,'Подписчики (дано)'!A:C,3,0)</f>
        <v>44309.726894373212</v>
      </c>
      <c r="F40043" s="7">
        <f t="shared" si="625"/>
        <v>17</v>
      </c>
    </row>
    <row r="40044" spans="1:6" x14ac:dyDescent="0.3">
      <c r="A40044" s="7">
        <v>123506</v>
      </c>
      <c r="B40044" s="7">
        <v>138632</v>
      </c>
      <c r="C40044" s="64">
        <v>44346.717420711975</v>
      </c>
      <c r="D40044" s="7">
        <v>476070</v>
      </c>
      <c r="E40044" s="64">
        <f>VLOOKUP('Просмотры (дано)'!B40044,'Подписчики (дано)'!A:C,3,0)</f>
        <v>44308.714190883191</v>
      </c>
      <c r="F40044" s="7">
        <f t="shared" si="625"/>
        <v>17</v>
      </c>
    </row>
    <row r="40045" spans="1:6" x14ac:dyDescent="0.3">
      <c r="A40045" s="7">
        <v>123511</v>
      </c>
      <c r="B40045" s="7">
        <v>125099</v>
      </c>
      <c r="C40045" s="64">
        <v>44346.719038834955</v>
      </c>
      <c r="D40045" s="7">
        <v>228461</v>
      </c>
      <c r="E40045" s="64">
        <f>VLOOKUP('Просмотры (дано)'!B40045,'Подписчики (дано)'!A:C,3,0)</f>
        <v>44289.726141132473</v>
      </c>
      <c r="F40045" s="7">
        <f t="shared" si="625"/>
        <v>17</v>
      </c>
    </row>
    <row r="40046" spans="1:6" x14ac:dyDescent="0.3">
      <c r="A40046" s="7">
        <v>123513</v>
      </c>
      <c r="B40046" s="7">
        <v>236945</v>
      </c>
      <c r="C40046" s="64">
        <v>44346.719443365691</v>
      </c>
      <c r="D40046" s="7">
        <v>122902</v>
      </c>
      <c r="E40046" s="64">
        <f>VLOOKUP('Просмотры (дано)'!B40046,'Подписчики (дано)'!A:C,3,0)</f>
        <v>44339.847120548438</v>
      </c>
      <c r="F40046" s="7">
        <f t="shared" si="625"/>
        <v>17</v>
      </c>
    </row>
    <row r="40047" spans="1:6" x14ac:dyDescent="0.3">
      <c r="A40047" s="7">
        <v>123516</v>
      </c>
      <c r="B40047" s="7">
        <v>14399</v>
      </c>
      <c r="C40047" s="64">
        <v>44346.719718008972</v>
      </c>
      <c r="D40047" s="7">
        <v>329362</v>
      </c>
      <c r="E40047" s="64">
        <f>VLOOKUP('Просмотры (дано)'!B40047,'Подписчики (дано)'!A:C,3,0)</f>
        <v>44286.126392806269</v>
      </c>
      <c r="F40047" s="7">
        <f t="shared" si="625"/>
        <v>17</v>
      </c>
    </row>
    <row r="40048" spans="1:6" x14ac:dyDescent="0.3">
      <c r="A40048" s="7">
        <v>123518</v>
      </c>
      <c r="B40048" s="7">
        <v>149432</v>
      </c>
      <c r="C40048" s="64">
        <v>44346.719847896442</v>
      </c>
      <c r="D40048" s="7">
        <v>353896</v>
      </c>
      <c r="E40048" s="64">
        <f>VLOOKUP('Просмотры (дано)'!B40048,'Подписчики (дано)'!A:C,3,0)</f>
        <v>44317.880716132473</v>
      </c>
      <c r="F40048" s="7">
        <f t="shared" si="625"/>
        <v>17</v>
      </c>
    </row>
    <row r="40049" spans="1:6" x14ac:dyDescent="0.3">
      <c r="A40049" s="7">
        <v>123521</v>
      </c>
      <c r="B40049" s="7">
        <v>156679</v>
      </c>
      <c r="C40049" s="64">
        <v>44346.719847896442</v>
      </c>
      <c r="D40049" s="7">
        <v>141918</v>
      </c>
      <c r="E40049" s="64">
        <f>VLOOKUP('Просмотры (дано)'!B40049,'Подписчики (дано)'!A:C,3,0)</f>
        <v>44285.239640170934</v>
      </c>
      <c r="F40049" s="7">
        <f t="shared" si="625"/>
        <v>17</v>
      </c>
    </row>
    <row r="40050" spans="1:6" x14ac:dyDescent="0.3">
      <c r="A40050" s="7">
        <v>123525</v>
      </c>
      <c r="B40050" s="7">
        <v>203144</v>
      </c>
      <c r="C40050" s="64">
        <v>44346.719847896442</v>
      </c>
      <c r="D40050" s="7">
        <v>258219</v>
      </c>
      <c r="E40050" s="64">
        <f>VLOOKUP('Просмотры (дано)'!B40050,'Подписчики (дано)'!A:C,3,0)</f>
        <v>44341.861957585468</v>
      </c>
      <c r="F40050" s="7">
        <f t="shared" si="625"/>
        <v>17</v>
      </c>
    </row>
    <row r="40051" spans="1:6" x14ac:dyDescent="0.3">
      <c r="A40051" s="7">
        <v>123526</v>
      </c>
      <c r="B40051" s="7">
        <v>266697</v>
      </c>
      <c r="C40051" s="64">
        <v>44346.719847896442</v>
      </c>
      <c r="D40051" s="7">
        <v>82901</v>
      </c>
      <c r="E40051" s="64">
        <f>VLOOKUP('Просмотры (дано)'!B40051,'Подписчики (дано)'!A:C,3,0)</f>
        <v>44345.979341844737</v>
      </c>
      <c r="F40051" s="7">
        <f t="shared" si="625"/>
        <v>17</v>
      </c>
    </row>
    <row r="40052" spans="1:6" x14ac:dyDescent="0.3">
      <c r="A40052" s="7">
        <v>123528</v>
      </c>
      <c r="B40052" s="7">
        <v>322571</v>
      </c>
      <c r="C40052" s="64">
        <v>44346.720252427185</v>
      </c>
      <c r="D40052" s="7">
        <v>6790</v>
      </c>
      <c r="E40052" s="64">
        <f>VLOOKUP('Просмотры (дано)'!B40052,'Подписчики (дано)'!A:C,3,0)</f>
        <v>44300.471124216529</v>
      </c>
      <c r="F40052" s="7">
        <f t="shared" si="625"/>
        <v>17</v>
      </c>
    </row>
    <row r="40053" spans="1:6" x14ac:dyDescent="0.3">
      <c r="A40053" s="7">
        <v>123533</v>
      </c>
      <c r="B40053" s="7">
        <v>187945</v>
      </c>
      <c r="C40053" s="64">
        <v>44346.720656957928</v>
      </c>
      <c r="D40053" s="7">
        <v>179296</v>
      </c>
      <c r="E40053" s="64">
        <f>VLOOKUP('Просмотры (дано)'!B40053,'Подписчики (дано)'!A:C,3,0)</f>
        <v>44344.457429522794</v>
      </c>
      <c r="F40053" s="7">
        <f t="shared" si="625"/>
        <v>17</v>
      </c>
    </row>
    <row r="40054" spans="1:6" x14ac:dyDescent="0.3">
      <c r="A40054" s="7">
        <v>123534</v>
      </c>
      <c r="B40054" s="7">
        <v>108660</v>
      </c>
      <c r="C40054" s="64">
        <v>44346.721061488672</v>
      </c>
      <c r="D40054" s="7">
        <v>227775</v>
      </c>
      <c r="E40054" s="64">
        <f>VLOOKUP('Просмотры (дано)'!B40054,'Подписчики (дано)'!A:C,3,0)</f>
        <v>44345.780887891742</v>
      </c>
      <c r="F40054" s="7">
        <f t="shared" si="625"/>
        <v>17</v>
      </c>
    </row>
    <row r="40055" spans="1:6" x14ac:dyDescent="0.3">
      <c r="A40055" s="7">
        <v>123536</v>
      </c>
      <c r="B40055" s="7">
        <v>110036</v>
      </c>
      <c r="C40055" s="64">
        <v>44346.721466019415</v>
      </c>
      <c r="D40055" s="7">
        <v>294433</v>
      </c>
      <c r="E40055" s="64">
        <f>VLOOKUP('Просмотры (дано)'!B40055,'Подписчики (дано)'!A:C,3,0)</f>
        <v>44314.263650890316</v>
      </c>
      <c r="F40055" s="7">
        <f t="shared" si="625"/>
        <v>17</v>
      </c>
    </row>
    <row r="40056" spans="1:6" x14ac:dyDescent="0.3">
      <c r="A40056" s="7">
        <v>123539</v>
      </c>
      <c r="B40056" s="7">
        <v>173079</v>
      </c>
      <c r="C40056" s="64">
        <v>44346.721466019422</v>
      </c>
      <c r="D40056" s="7">
        <v>326651</v>
      </c>
      <c r="E40056" s="64">
        <f>VLOOKUP('Просмотры (дано)'!B40056,'Подписчики (дано)'!A:C,3,0)</f>
        <v>44297.337108262109</v>
      </c>
      <c r="F40056" s="7">
        <f t="shared" si="625"/>
        <v>17</v>
      </c>
    </row>
    <row r="40057" spans="1:6" x14ac:dyDescent="0.3">
      <c r="A40057" s="7">
        <v>123544</v>
      </c>
      <c r="B40057" s="7">
        <v>167215</v>
      </c>
      <c r="C40057" s="64">
        <v>44346.721870550158</v>
      </c>
      <c r="D40057" s="7">
        <v>89660</v>
      </c>
      <c r="E40057" s="64">
        <f>VLOOKUP('Просмотры (дано)'!B40057,'Подписчики (дано)'!A:C,3,0)</f>
        <v>44309.320659686608</v>
      </c>
      <c r="F40057" s="7">
        <f t="shared" si="625"/>
        <v>17</v>
      </c>
    </row>
    <row r="40058" spans="1:6" x14ac:dyDescent="0.3">
      <c r="A40058" s="7">
        <v>123548</v>
      </c>
      <c r="B40058" s="7">
        <v>66517</v>
      </c>
      <c r="C40058" s="64">
        <v>44346.722678304395</v>
      </c>
      <c r="D40058" s="7">
        <v>80850</v>
      </c>
      <c r="E40058" s="64">
        <f>VLOOKUP('Просмотры (дано)'!B40058,'Подписчики (дано)'!A:C,3,0)</f>
        <v>44346.220935149569</v>
      </c>
      <c r="F40058" s="7">
        <f t="shared" si="625"/>
        <v>17</v>
      </c>
    </row>
    <row r="40059" spans="1:6" x14ac:dyDescent="0.3">
      <c r="A40059" s="7">
        <v>123552</v>
      </c>
      <c r="B40059" s="7">
        <v>179010</v>
      </c>
      <c r="C40059" s="64">
        <v>44346.722679611645</v>
      </c>
      <c r="D40059" s="7">
        <v>327968</v>
      </c>
      <c r="E40059" s="64">
        <f>VLOOKUP('Просмотры (дано)'!B40059,'Подписчики (дано)'!A:C,3,0)</f>
        <v>44309.892551566954</v>
      </c>
      <c r="F40059" s="7">
        <f t="shared" si="625"/>
        <v>17</v>
      </c>
    </row>
    <row r="40060" spans="1:6" x14ac:dyDescent="0.3">
      <c r="A40060" s="7">
        <v>123553</v>
      </c>
      <c r="B40060" s="7">
        <v>256041</v>
      </c>
      <c r="C40060" s="64">
        <v>44346.722679611645</v>
      </c>
      <c r="D40060" s="7">
        <v>119030</v>
      </c>
      <c r="E40060" s="64">
        <f>VLOOKUP('Просмотры (дано)'!B40060,'Подписчики (дано)'!A:C,3,0)</f>
        <v>44338.309000391731</v>
      </c>
      <c r="F40060" s="7">
        <f t="shared" si="625"/>
        <v>17</v>
      </c>
    </row>
    <row r="40061" spans="1:6" x14ac:dyDescent="0.3">
      <c r="A40061" s="7">
        <v>123554</v>
      </c>
      <c r="B40061" s="7">
        <v>345460</v>
      </c>
      <c r="C40061" s="64">
        <v>44346.722769859924</v>
      </c>
      <c r="D40061" s="7">
        <v>258251</v>
      </c>
      <c r="E40061" s="64">
        <f>VLOOKUP('Просмотры (дано)'!B40061,'Подписчики (дано)'!A:C,3,0)</f>
        <v>44345.765789280624</v>
      </c>
      <c r="F40061" s="7">
        <f t="shared" si="625"/>
        <v>17</v>
      </c>
    </row>
    <row r="40062" spans="1:6" x14ac:dyDescent="0.3">
      <c r="A40062" s="7">
        <v>123555</v>
      </c>
      <c r="B40062" s="7">
        <v>277171</v>
      </c>
      <c r="C40062" s="64">
        <v>44346.722999999998</v>
      </c>
      <c r="D40062" s="7">
        <v>83380</v>
      </c>
      <c r="E40062" s="64">
        <f>VLOOKUP('Просмотры (дано)'!B40062,'Подписчики (дано)'!A:C,3,0)</f>
        <v>44339.916629344734</v>
      </c>
      <c r="F40062" s="7">
        <f t="shared" si="625"/>
        <v>17</v>
      </c>
    </row>
    <row r="40063" spans="1:6" x14ac:dyDescent="0.3">
      <c r="A40063" s="7">
        <v>123559</v>
      </c>
      <c r="B40063" s="7">
        <v>296548</v>
      </c>
      <c r="C40063" s="64">
        <v>44346.723084142395</v>
      </c>
      <c r="D40063" s="7">
        <v>411922</v>
      </c>
      <c r="E40063" s="64">
        <f>VLOOKUP('Просмотры (дано)'!B40063,'Подписчики (дано)'!A:C,3,0)</f>
        <v>44345.167443269238</v>
      </c>
      <c r="F40063" s="7">
        <f t="shared" si="625"/>
        <v>17</v>
      </c>
    </row>
    <row r="40064" spans="1:6" x14ac:dyDescent="0.3">
      <c r="A40064" s="7">
        <v>123561</v>
      </c>
      <c r="B40064" s="7">
        <v>251443</v>
      </c>
      <c r="C40064" s="64">
        <v>44346.72353282266</v>
      </c>
      <c r="D40064" s="7">
        <v>394819</v>
      </c>
      <c r="E40064" s="64">
        <f>VLOOKUP('Просмотры (дано)'!B40064,'Подписчики (дано)'!A:C,3,0)</f>
        <v>44315.816204629627</v>
      </c>
      <c r="F40064" s="7">
        <f t="shared" si="625"/>
        <v>17</v>
      </c>
    </row>
    <row r="40065" spans="1:6" x14ac:dyDescent="0.3">
      <c r="A40065" s="7">
        <v>123563</v>
      </c>
      <c r="B40065" s="7">
        <v>80667</v>
      </c>
      <c r="C40065" s="64">
        <v>44346.723893203889</v>
      </c>
      <c r="D40065" s="7">
        <v>385901</v>
      </c>
      <c r="E40065" s="64">
        <f>VLOOKUP('Просмотры (дано)'!B40065,'Подписчики (дано)'!A:C,3,0)</f>
        <v>44295.923056160966</v>
      </c>
      <c r="F40065" s="7">
        <f t="shared" si="625"/>
        <v>17</v>
      </c>
    </row>
    <row r="40066" spans="1:6" x14ac:dyDescent="0.3">
      <c r="A40066" s="7">
        <v>123565</v>
      </c>
      <c r="B40066" s="7">
        <v>137813</v>
      </c>
      <c r="C40066" s="64">
        <v>44346.723893203889</v>
      </c>
      <c r="D40066" s="7">
        <v>230507</v>
      </c>
      <c r="E40066" s="64">
        <f>VLOOKUP('Просмотры (дано)'!B40066,'Подписчики (дано)'!A:C,3,0)</f>
        <v>44331.593305555558</v>
      </c>
      <c r="F40066" s="7">
        <f t="shared" si="625"/>
        <v>17</v>
      </c>
    </row>
    <row r="40067" spans="1:6" x14ac:dyDescent="0.3">
      <c r="A40067" s="7">
        <v>123567</v>
      </c>
      <c r="B40067" s="7">
        <v>244989</v>
      </c>
      <c r="C40067" s="64">
        <v>44346.723893203889</v>
      </c>
      <c r="D40067" s="7">
        <v>4199</v>
      </c>
      <c r="E40067" s="64">
        <f>VLOOKUP('Просмотры (дано)'!B40067,'Подписчики (дано)'!A:C,3,0)</f>
        <v>44299.253840918813</v>
      </c>
      <c r="F40067" s="7">
        <f t="shared" ref="F40067:F40130" si="626">HOUR(C40067)</f>
        <v>17</v>
      </c>
    </row>
    <row r="40068" spans="1:6" x14ac:dyDescent="0.3">
      <c r="A40068" s="7">
        <v>123572</v>
      </c>
      <c r="B40068" s="7">
        <v>256976</v>
      </c>
      <c r="C40068" s="64">
        <v>44346.723893203889</v>
      </c>
      <c r="D40068" s="7">
        <v>330333</v>
      </c>
      <c r="E40068" s="64">
        <f>VLOOKUP('Просмотры (дано)'!B40068,'Подписчики (дано)'!A:C,3,0)</f>
        <v>44314.936578703702</v>
      </c>
      <c r="F40068" s="7">
        <f t="shared" si="626"/>
        <v>17</v>
      </c>
    </row>
    <row r="40069" spans="1:6" x14ac:dyDescent="0.3">
      <c r="A40069" s="7">
        <v>123577</v>
      </c>
      <c r="B40069" s="7">
        <v>213624</v>
      </c>
      <c r="C40069" s="64">
        <v>44346.724333333339</v>
      </c>
      <c r="D40069" s="7">
        <v>12149</v>
      </c>
      <c r="E40069" s="64">
        <f>VLOOKUP('Просмотры (дано)'!B40069,'Подписчики (дано)'!A:C,3,0)</f>
        <v>44342.870782549864</v>
      </c>
      <c r="F40069" s="7">
        <f t="shared" si="626"/>
        <v>17</v>
      </c>
    </row>
    <row r="40070" spans="1:6" x14ac:dyDescent="0.3">
      <c r="A40070" s="7">
        <v>123580</v>
      </c>
      <c r="B40070" s="7">
        <v>41829</v>
      </c>
      <c r="C40070" s="64">
        <v>44346.725272377698</v>
      </c>
      <c r="D40070" s="7">
        <v>118</v>
      </c>
      <c r="E40070" s="64">
        <f>VLOOKUP('Просмотры (дано)'!B40070,'Подписчики (дано)'!A:C,3,0)</f>
        <v>44341.04740797721</v>
      </c>
      <c r="F40070" s="7">
        <f t="shared" si="626"/>
        <v>17</v>
      </c>
    </row>
    <row r="40071" spans="1:6" x14ac:dyDescent="0.3">
      <c r="A40071" s="7">
        <v>123584</v>
      </c>
      <c r="B40071" s="7">
        <v>57375</v>
      </c>
      <c r="C40071" s="64">
        <v>44346.726724919092</v>
      </c>
      <c r="D40071" s="7">
        <v>411922</v>
      </c>
      <c r="E40071" s="64">
        <f>VLOOKUP('Просмотры (дано)'!B40071,'Подписчики (дано)'!A:C,3,0)</f>
        <v>44346.452155306273</v>
      </c>
      <c r="F40071" s="7">
        <f t="shared" si="626"/>
        <v>17</v>
      </c>
    </row>
    <row r="40072" spans="1:6" x14ac:dyDescent="0.3">
      <c r="A40072" s="7">
        <v>123588</v>
      </c>
      <c r="B40072" s="7">
        <v>215444</v>
      </c>
      <c r="C40072" s="64">
        <v>44346.726724919099</v>
      </c>
      <c r="D40072" s="7">
        <v>376706</v>
      </c>
      <c r="E40072" s="64">
        <f>VLOOKUP('Просмотры (дано)'!B40072,'Подписчики (дано)'!A:C,3,0)</f>
        <v>44306.289050890307</v>
      </c>
      <c r="F40072" s="7">
        <f t="shared" si="626"/>
        <v>17</v>
      </c>
    </row>
    <row r="40073" spans="1:6" x14ac:dyDescent="0.3">
      <c r="A40073" s="7">
        <v>123590</v>
      </c>
      <c r="B40073" s="7">
        <v>65342</v>
      </c>
      <c r="C40073" s="64">
        <v>44346.727129449842</v>
      </c>
      <c r="D40073" s="7">
        <v>187920</v>
      </c>
      <c r="E40073" s="64">
        <f>VLOOKUP('Просмотры (дано)'!B40073,'Подписчики (дано)'!A:C,3,0)</f>
        <v>44343.660321011404</v>
      </c>
      <c r="F40073" s="7">
        <f t="shared" si="626"/>
        <v>17</v>
      </c>
    </row>
    <row r="40074" spans="1:6" x14ac:dyDescent="0.3">
      <c r="A40074" s="7">
        <v>123592</v>
      </c>
      <c r="B40074" s="7">
        <v>232302</v>
      </c>
      <c r="C40074" s="64">
        <v>44346.728629413738</v>
      </c>
      <c r="D40074" s="7">
        <v>318588</v>
      </c>
      <c r="E40074" s="64">
        <f>VLOOKUP('Просмотры (дано)'!B40074,'Подписчики (дано)'!A:C,3,0)</f>
        <v>44316.295530235046</v>
      </c>
      <c r="F40074" s="7">
        <f t="shared" si="626"/>
        <v>17</v>
      </c>
    </row>
    <row r="40075" spans="1:6" x14ac:dyDescent="0.3">
      <c r="A40075" s="7">
        <v>123593</v>
      </c>
      <c r="B40075" s="7">
        <v>140050</v>
      </c>
      <c r="C40075" s="64">
        <v>44346.728747572815</v>
      </c>
      <c r="D40075" s="7">
        <v>204394</v>
      </c>
      <c r="E40075" s="64">
        <f>VLOOKUP('Просмотры (дано)'!B40075,'Подписчики (дано)'!A:C,3,0)</f>
        <v>44325.304684223644</v>
      </c>
      <c r="F40075" s="7">
        <f t="shared" si="626"/>
        <v>17</v>
      </c>
    </row>
    <row r="40076" spans="1:6" x14ac:dyDescent="0.3">
      <c r="A40076" s="7">
        <v>123594</v>
      </c>
      <c r="B40076" s="7">
        <v>195420</v>
      </c>
      <c r="C40076" s="64">
        <v>44346.728747572815</v>
      </c>
      <c r="D40076" s="7">
        <v>191893</v>
      </c>
      <c r="E40076" s="64">
        <f>VLOOKUP('Просмотры (дано)'!B40076,'Подписчики (дано)'!A:C,3,0)</f>
        <v>44307.8405980057</v>
      </c>
      <c r="F40076" s="7">
        <f t="shared" si="626"/>
        <v>17</v>
      </c>
    </row>
    <row r="40077" spans="1:6" x14ac:dyDescent="0.3">
      <c r="A40077" s="7">
        <v>123598</v>
      </c>
      <c r="B40077" s="7">
        <v>276887</v>
      </c>
      <c r="C40077" s="64">
        <v>44346.729152103559</v>
      </c>
      <c r="D40077" s="7">
        <v>351192</v>
      </c>
      <c r="E40077" s="64">
        <f>VLOOKUP('Просмотры (дано)'!B40077,'Подписчики (дано)'!A:C,3,0)</f>
        <v>44299.919705947286</v>
      </c>
      <c r="F40077" s="7">
        <f t="shared" si="626"/>
        <v>17</v>
      </c>
    </row>
    <row r="40078" spans="1:6" x14ac:dyDescent="0.3">
      <c r="A40078" s="7">
        <v>123600</v>
      </c>
      <c r="B40078" s="7">
        <v>327493</v>
      </c>
      <c r="C40078" s="64">
        <v>44346.729152103559</v>
      </c>
      <c r="D40078" s="7">
        <v>472712</v>
      </c>
      <c r="E40078" s="64">
        <f>VLOOKUP('Просмотры (дано)'!B40078,'Подписчики (дано)'!A:C,3,0)</f>
        <v>44306.894413319089</v>
      </c>
      <c r="F40078" s="7">
        <f t="shared" si="626"/>
        <v>17</v>
      </c>
    </row>
    <row r="40079" spans="1:6" x14ac:dyDescent="0.3">
      <c r="A40079" s="7">
        <v>123602</v>
      </c>
      <c r="B40079" s="7">
        <v>275884</v>
      </c>
      <c r="C40079" s="64">
        <v>44346.729556634302</v>
      </c>
      <c r="D40079" s="7">
        <v>347008</v>
      </c>
      <c r="E40079" s="64">
        <f>VLOOKUP('Просмотры (дано)'!B40079,'Подписчики (дано)'!A:C,3,0)</f>
        <v>44309.588297151</v>
      </c>
      <c r="F40079" s="7">
        <f t="shared" si="626"/>
        <v>17</v>
      </c>
    </row>
    <row r="40080" spans="1:6" x14ac:dyDescent="0.3">
      <c r="A40080" s="7">
        <v>123606</v>
      </c>
      <c r="B40080" s="7">
        <v>265270</v>
      </c>
      <c r="C40080" s="64">
        <v>44346.730033265172</v>
      </c>
      <c r="D40080" s="7">
        <v>182841</v>
      </c>
      <c r="E40080" s="64">
        <f>VLOOKUP('Просмотры (дано)'!B40080,'Подписчики (дано)'!A:C,3,0)</f>
        <v>44342.882129807695</v>
      </c>
      <c r="F40080" s="7">
        <f t="shared" si="626"/>
        <v>17</v>
      </c>
    </row>
    <row r="40081" spans="1:6" x14ac:dyDescent="0.3">
      <c r="A40081" s="7">
        <v>123610</v>
      </c>
      <c r="B40081" s="7">
        <v>193064</v>
      </c>
      <c r="C40081" s="64">
        <v>44346.730365695796</v>
      </c>
      <c r="D40081" s="7">
        <v>103966</v>
      </c>
      <c r="E40081" s="64">
        <f>VLOOKUP('Просмотры (дано)'!B40081,'Подписчики (дано)'!A:C,3,0)</f>
        <v>44344.154439779202</v>
      </c>
      <c r="F40081" s="7">
        <f t="shared" si="626"/>
        <v>17</v>
      </c>
    </row>
    <row r="40082" spans="1:6" x14ac:dyDescent="0.3">
      <c r="A40082" s="7">
        <v>123612</v>
      </c>
      <c r="B40082" s="7">
        <v>68928</v>
      </c>
      <c r="C40082" s="64">
        <v>44346.731223487048</v>
      </c>
      <c r="D40082" s="7">
        <v>367087</v>
      </c>
      <c r="E40082" s="64">
        <f>VLOOKUP('Просмотры (дано)'!B40082,'Подписчики (дано)'!A:C,3,0)</f>
        <v>44287.232255591167</v>
      </c>
      <c r="F40082" s="7">
        <f t="shared" si="626"/>
        <v>17</v>
      </c>
    </row>
    <row r="40083" spans="1:6" x14ac:dyDescent="0.3">
      <c r="A40083" s="7">
        <v>123615</v>
      </c>
      <c r="B40083" s="7">
        <v>89375</v>
      </c>
      <c r="C40083" s="64">
        <v>44346.731983818776</v>
      </c>
      <c r="D40083" s="7">
        <v>451656</v>
      </c>
      <c r="E40083" s="64">
        <f>VLOOKUP('Просмотры (дано)'!B40083,'Подписчики (дано)'!A:C,3,0)</f>
        <v>44345.042994551281</v>
      </c>
      <c r="F40083" s="7">
        <f t="shared" si="626"/>
        <v>17</v>
      </c>
    </row>
    <row r="40084" spans="1:6" x14ac:dyDescent="0.3">
      <c r="A40084" s="7">
        <v>123618</v>
      </c>
      <c r="B40084" s="7">
        <v>85966</v>
      </c>
      <c r="C40084" s="64">
        <v>44346.732388349512</v>
      </c>
      <c r="D40084" s="7">
        <v>42035</v>
      </c>
      <c r="E40084" s="64">
        <f>VLOOKUP('Просмотры (дано)'!B40084,'Подписчики (дано)'!A:C,3,0)</f>
        <v>44292.950915242167</v>
      </c>
      <c r="F40084" s="7">
        <f t="shared" si="626"/>
        <v>17</v>
      </c>
    </row>
    <row r="40085" spans="1:6" x14ac:dyDescent="0.3">
      <c r="A40085" s="7">
        <v>123623</v>
      </c>
      <c r="B40085" s="7">
        <v>16907</v>
      </c>
      <c r="C40085" s="64">
        <v>44346.732792880262</v>
      </c>
      <c r="D40085" s="7">
        <v>265382</v>
      </c>
      <c r="E40085" s="64">
        <f>VLOOKUP('Просмотры (дано)'!B40085,'Подписчики (дано)'!A:C,3,0)</f>
        <v>44318.865655021364</v>
      </c>
      <c r="F40085" s="7">
        <f t="shared" si="626"/>
        <v>17</v>
      </c>
    </row>
    <row r="40086" spans="1:6" x14ac:dyDescent="0.3">
      <c r="A40086" s="7">
        <v>123624</v>
      </c>
      <c r="B40086" s="7">
        <v>252314</v>
      </c>
      <c r="C40086" s="64">
        <v>44346.732792880262</v>
      </c>
      <c r="D40086" s="7">
        <v>230507</v>
      </c>
      <c r="E40086" s="64">
        <f>VLOOKUP('Просмотры (дано)'!B40086,'Подписчики (дано)'!A:C,3,0)</f>
        <v>44345.99428165955</v>
      </c>
      <c r="F40086" s="7">
        <f t="shared" si="626"/>
        <v>17</v>
      </c>
    </row>
    <row r="40087" spans="1:6" x14ac:dyDescent="0.3">
      <c r="A40087" s="7">
        <v>123626</v>
      </c>
      <c r="B40087" s="7">
        <v>270454</v>
      </c>
      <c r="C40087" s="64">
        <v>44346.733</v>
      </c>
      <c r="D40087" s="7">
        <v>347008</v>
      </c>
      <c r="E40087" s="64">
        <f>VLOOKUP('Просмотры (дано)'!B40087,'Подписчики (дано)'!A:C,3,0)</f>
        <v>44344.903299180907</v>
      </c>
      <c r="F40087" s="7">
        <f t="shared" si="626"/>
        <v>17</v>
      </c>
    </row>
    <row r="40088" spans="1:6" x14ac:dyDescent="0.3">
      <c r="A40088" s="7">
        <v>123627</v>
      </c>
      <c r="B40088" s="7">
        <v>52426</v>
      </c>
      <c r="C40088" s="64">
        <v>44346.733333333337</v>
      </c>
      <c r="D40088" s="7">
        <v>118549</v>
      </c>
      <c r="E40088" s="64">
        <f>VLOOKUP('Просмотры (дано)'!B40088,'Подписчики (дано)'!A:C,3,0)</f>
        <v>44345.072148717947</v>
      </c>
      <c r="F40088" s="7">
        <f t="shared" si="626"/>
        <v>17</v>
      </c>
    </row>
    <row r="40089" spans="1:6" x14ac:dyDescent="0.3">
      <c r="A40089" s="7">
        <v>123630</v>
      </c>
      <c r="B40089" s="7">
        <v>284694</v>
      </c>
      <c r="C40089" s="64">
        <v>44346.733601941749</v>
      </c>
      <c r="D40089" s="7">
        <v>21760</v>
      </c>
      <c r="E40089" s="64">
        <f>VLOOKUP('Просмотры (дано)'!B40089,'Подписчики (дано)'!A:C,3,0)</f>
        <v>44342.930557122512</v>
      </c>
      <c r="F40089" s="7">
        <f t="shared" si="626"/>
        <v>17</v>
      </c>
    </row>
    <row r="40090" spans="1:6" x14ac:dyDescent="0.3">
      <c r="A40090" s="7">
        <v>123632</v>
      </c>
      <c r="B40090" s="7">
        <v>294802</v>
      </c>
      <c r="C40090" s="64">
        <v>44346.733601941749</v>
      </c>
      <c r="D40090" s="7">
        <v>411922</v>
      </c>
      <c r="E40090" s="64">
        <f>VLOOKUP('Просмотры (дано)'!B40090,'Подписчики (дано)'!A:C,3,0)</f>
        <v>44342.700451032768</v>
      </c>
      <c r="F40090" s="7">
        <f t="shared" si="626"/>
        <v>17</v>
      </c>
    </row>
    <row r="40091" spans="1:6" x14ac:dyDescent="0.3">
      <c r="A40091" s="7">
        <v>123635</v>
      </c>
      <c r="B40091" s="7">
        <v>316880</v>
      </c>
      <c r="C40091" s="64">
        <v>44346.734006472492</v>
      </c>
      <c r="D40091" s="7">
        <v>411922</v>
      </c>
      <c r="E40091" s="64">
        <f>VLOOKUP('Просмотры (дано)'!B40091,'Подписчики (дано)'!A:C,3,0)</f>
        <v>44346.218866168092</v>
      </c>
      <c r="F40091" s="7">
        <f t="shared" si="626"/>
        <v>17</v>
      </c>
    </row>
    <row r="40092" spans="1:6" x14ac:dyDescent="0.3">
      <c r="A40092" s="7">
        <v>123636</v>
      </c>
      <c r="B40092" s="7">
        <v>323589</v>
      </c>
      <c r="C40092" s="64">
        <v>44346.734411003235</v>
      </c>
      <c r="D40092" s="7">
        <v>125262</v>
      </c>
      <c r="E40092" s="64">
        <f>VLOOKUP('Просмотры (дано)'!B40092,'Подписчики (дано)'!A:C,3,0)</f>
        <v>44336.547585576918</v>
      </c>
      <c r="F40092" s="7">
        <f t="shared" si="626"/>
        <v>17</v>
      </c>
    </row>
    <row r="40093" spans="1:6" x14ac:dyDescent="0.3">
      <c r="A40093" s="7">
        <v>123640</v>
      </c>
      <c r="B40093" s="7">
        <v>306237</v>
      </c>
      <c r="C40093" s="64">
        <v>44346.734763634144</v>
      </c>
      <c r="D40093" s="7">
        <v>241927</v>
      </c>
      <c r="E40093" s="64">
        <f>VLOOKUP('Просмотры (дано)'!B40093,'Подписчики (дано)'!A:C,3,0)</f>
        <v>44344.961676353276</v>
      </c>
      <c r="F40093" s="7">
        <f t="shared" si="626"/>
        <v>17</v>
      </c>
    </row>
    <row r="40094" spans="1:6" x14ac:dyDescent="0.3">
      <c r="A40094" s="7">
        <v>123643</v>
      </c>
      <c r="B40094" s="7">
        <v>212117</v>
      </c>
      <c r="C40094" s="64">
        <v>44346.735343485823</v>
      </c>
      <c r="D40094" s="7">
        <v>394154</v>
      </c>
      <c r="E40094" s="64">
        <f>VLOOKUP('Просмотры (дано)'!B40094,'Подписчики (дано)'!A:C,3,0)</f>
        <v>44322.746326994304</v>
      </c>
      <c r="F40094" s="7">
        <f t="shared" si="626"/>
        <v>17</v>
      </c>
    </row>
    <row r="40095" spans="1:6" x14ac:dyDescent="0.3">
      <c r="A40095" s="7">
        <v>123644</v>
      </c>
      <c r="B40095" s="7">
        <v>33915</v>
      </c>
      <c r="C40095" s="64">
        <v>44346.735624595465</v>
      </c>
      <c r="D40095" s="7">
        <v>118549</v>
      </c>
      <c r="E40095" s="64">
        <f>VLOOKUP('Просмотры (дано)'!B40095,'Подписчики (дано)'!A:C,3,0)</f>
        <v>44344.590555733623</v>
      </c>
      <c r="F40095" s="7">
        <f t="shared" si="626"/>
        <v>17</v>
      </c>
    </row>
    <row r="40096" spans="1:6" x14ac:dyDescent="0.3">
      <c r="A40096" s="7">
        <v>123645</v>
      </c>
      <c r="B40096" s="7">
        <v>66772</v>
      </c>
      <c r="C40096" s="64">
        <v>44346.735624595465</v>
      </c>
      <c r="D40096" s="7">
        <v>86587</v>
      </c>
      <c r="E40096" s="64">
        <f>VLOOKUP('Просмотры (дано)'!B40096,'Подписчики (дано)'!A:C,3,0)</f>
        <v>44345.718148076921</v>
      </c>
      <c r="F40096" s="7">
        <f t="shared" si="626"/>
        <v>17</v>
      </c>
    </row>
    <row r="40097" spans="1:6" x14ac:dyDescent="0.3">
      <c r="A40097" s="7">
        <v>123647</v>
      </c>
      <c r="B40097" s="7">
        <v>200738</v>
      </c>
      <c r="C40097" s="64">
        <v>44346.735624595465</v>
      </c>
      <c r="D40097" s="7">
        <v>250679</v>
      </c>
      <c r="E40097" s="64">
        <f>VLOOKUP('Просмотры (дано)'!B40097,'Подписчики (дано)'!A:C,3,0)</f>
        <v>44329.926353418807</v>
      </c>
      <c r="F40097" s="7">
        <f t="shared" si="626"/>
        <v>17</v>
      </c>
    </row>
    <row r="40098" spans="1:6" x14ac:dyDescent="0.3">
      <c r="A40098" s="7">
        <v>123648</v>
      </c>
      <c r="B40098" s="7">
        <v>31970</v>
      </c>
      <c r="C40098" s="64">
        <v>44346.736029126216</v>
      </c>
      <c r="D40098" s="7">
        <v>324991</v>
      </c>
      <c r="E40098" s="64">
        <f>VLOOKUP('Просмотры (дано)'!B40098,'Подписчики (дано)'!A:C,3,0)</f>
        <v>44313.569993376062</v>
      </c>
      <c r="F40098" s="7">
        <f t="shared" si="626"/>
        <v>17</v>
      </c>
    </row>
    <row r="40099" spans="1:6" x14ac:dyDescent="0.3">
      <c r="A40099" s="7">
        <v>123650</v>
      </c>
      <c r="B40099" s="7">
        <v>69761</v>
      </c>
      <c r="C40099" s="64">
        <v>44346.736029126216</v>
      </c>
      <c r="D40099" s="7">
        <v>87812</v>
      </c>
      <c r="E40099" s="64">
        <f>VLOOKUP('Просмотры (дано)'!B40099,'Подписчики (дано)'!A:C,3,0)</f>
        <v>44317.732683974362</v>
      </c>
      <c r="F40099" s="7">
        <f t="shared" si="626"/>
        <v>17</v>
      </c>
    </row>
    <row r="40100" spans="1:6" x14ac:dyDescent="0.3">
      <c r="A40100" s="7">
        <v>123653</v>
      </c>
      <c r="B40100" s="7">
        <v>341137</v>
      </c>
      <c r="C40100" s="64">
        <v>44346.736029126216</v>
      </c>
      <c r="D40100" s="7">
        <v>96633</v>
      </c>
      <c r="E40100" s="64">
        <f>VLOOKUP('Просмотры (дано)'!B40100,'Подписчики (дано)'!A:C,3,0)</f>
        <v>44304.578687678069</v>
      </c>
      <c r="F40100" s="7">
        <f t="shared" si="626"/>
        <v>17</v>
      </c>
    </row>
    <row r="40101" spans="1:6" x14ac:dyDescent="0.3">
      <c r="A40101" s="7">
        <v>123654</v>
      </c>
      <c r="B40101" s="7">
        <v>63754</v>
      </c>
      <c r="C40101" s="64">
        <v>44346.736433656959</v>
      </c>
      <c r="D40101" s="7">
        <v>242428</v>
      </c>
      <c r="E40101" s="64">
        <f>VLOOKUP('Просмотры (дано)'!B40101,'Подписчики (дано)'!A:C,3,0)</f>
        <v>44312.645713176636</v>
      </c>
      <c r="F40101" s="7">
        <f t="shared" si="626"/>
        <v>17</v>
      </c>
    </row>
    <row r="40102" spans="1:6" x14ac:dyDescent="0.3">
      <c r="A40102" s="7">
        <v>123659</v>
      </c>
      <c r="B40102" s="7">
        <v>98488</v>
      </c>
      <c r="C40102" s="64">
        <v>44346.736838187702</v>
      </c>
      <c r="D40102" s="7">
        <v>21760</v>
      </c>
      <c r="E40102" s="64">
        <f>VLOOKUP('Просмотры (дано)'!B40102,'Подписчики (дано)'!A:C,3,0)</f>
        <v>44316.115017770659</v>
      </c>
      <c r="F40102" s="7">
        <f t="shared" si="626"/>
        <v>17</v>
      </c>
    </row>
    <row r="40103" spans="1:6" x14ac:dyDescent="0.3">
      <c r="A40103" s="7">
        <v>123660</v>
      </c>
      <c r="B40103" s="7">
        <v>230990</v>
      </c>
      <c r="C40103" s="64">
        <v>44346.736838187702</v>
      </c>
      <c r="D40103" s="7">
        <v>250679</v>
      </c>
      <c r="E40103" s="64">
        <f>VLOOKUP('Просмотры (дано)'!B40103,'Подписчики (дано)'!A:C,3,0)</f>
        <v>44343.477980698008</v>
      </c>
      <c r="F40103" s="7">
        <f t="shared" si="626"/>
        <v>17</v>
      </c>
    </row>
    <row r="40104" spans="1:6" x14ac:dyDescent="0.3">
      <c r="A40104" s="7">
        <v>123664</v>
      </c>
      <c r="B40104" s="7">
        <v>242944</v>
      </c>
      <c r="C40104" s="64">
        <v>44346.736838187702</v>
      </c>
      <c r="D40104" s="7">
        <v>42035</v>
      </c>
      <c r="E40104" s="64">
        <f>VLOOKUP('Просмотры (дано)'!B40104,'Подписчики (дано)'!A:C,3,0)</f>
        <v>44339.908687571224</v>
      </c>
      <c r="F40104" s="7">
        <f t="shared" si="626"/>
        <v>17</v>
      </c>
    </row>
    <row r="40105" spans="1:6" x14ac:dyDescent="0.3">
      <c r="A40105" s="7">
        <v>123666</v>
      </c>
      <c r="B40105" s="7">
        <v>268779</v>
      </c>
      <c r="C40105" s="64">
        <v>44346.736838187702</v>
      </c>
      <c r="D40105" s="7">
        <v>410720</v>
      </c>
      <c r="E40105" s="64">
        <f>VLOOKUP('Просмотры (дано)'!B40105,'Подписчики (дано)'!A:C,3,0)</f>
        <v>44345.802163354703</v>
      </c>
      <c r="F40105" s="7">
        <f t="shared" si="626"/>
        <v>17</v>
      </c>
    </row>
    <row r="40106" spans="1:6" x14ac:dyDescent="0.3">
      <c r="A40106" s="7">
        <v>123667</v>
      </c>
      <c r="B40106" s="7">
        <v>173105</v>
      </c>
      <c r="C40106" s="64">
        <v>44346.738051779932</v>
      </c>
      <c r="D40106" s="7">
        <v>13448</v>
      </c>
      <c r="E40106" s="64">
        <f>VLOOKUP('Просмотры (дано)'!B40106,'Подписчики (дано)'!A:C,3,0)</f>
        <v>44340.348730448713</v>
      </c>
      <c r="F40106" s="7">
        <f t="shared" si="626"/>
        <v>17</v>
      </c>
    </row>
    <row r="40107" spans="1:6" x14ac:dyDescent="0.3">
      <c r="A40107" s="7">
        <v>123670</v>
      </c>
      <c r="B40107" s="7">
        <v>301851</v>
      </c>
      <c r="C40107" s="64">
        <v>44346.738051779932</v>
      </c>
      <c r="D40107" s="7">
        <v>316541</v>
      </c>
      <c r="E40107" s="64">
        <f>VLOOKUP('Просмотры (дано)'!B40107,'Подписчики (дано)'!A:C,3,0)</f>
        <v>44345.76337863248</v>
      </c>
      <c r="F40107" s="7">
        <f t="shared" si="626"/>
        <v>17</v>
      </c>
    </row>
    <row r="40108" spans="1:6" x14ac:dyDescent="0.3">
      <c r="A40108" s="7">
        <v>123672</v>
      </c>
      <c r="B40108" s="7">
        <v>18280</v>
      </c>
      <c r="C40108" s="64">
        <v>44346.738860841419</v>
      </c>
      <c r="D40108" s="7">
        <v>37644</v>
      </c>
      <c r="E40108" s="64">
        <f>VLOOKUP('Просмотры (дано)'!B40108,'Подписчики (дано)'!A:C,3,0)</f>
        <v>44345.768888817664</v>
      </c>
      <c r="F40108" s="7">
        <f t="shared" si="626"/>
        <v>17</v>
      </c>
    </row>
    <row r="40109" spans="1:6" x14ac:dyDescent="0.3">
      <c r="A40109" s="7">
        <v>123675</v>
      </c>
      <c r="B40109" s="7">
        <v>21129</v>
      </c>
      <c r="C40109" s="64">
        <v>44346.739524521625</v>
      </c>
      <c r="D40109" s="7">
        <v>182191</v>
      </c>
      <c r="E40109" s="64">
        <f>VLOOKUP('Просмотры (дано)'!B40109,'Подписчики (дано)'!A:C,3,0)</f>
        <v>44345.264710078351</v>
      </c>
      <c r="F40109" s="7">
        <f t="shared" si="626"/>
        <v>17</v>
      </c>
    </row>
    <row r="40110" spans="1:6" x14ac:dyDescent="0.3">
      <c r="A40110" s="7">
        <v>123680</v>
      </c>
      <c r="B40110" s="7">
        <v>294493</v>
      </c>
      <c r="C40110" s="64">
        <v>44346.740074433663</v>
      </c>
      <c r="D40110" s="7">
        <v>439981</v>
      </c>
      <c r="E40110" s="64">
        <f>VLOOKUP('Просмотры (дано)'!B40110,'Подписчики (дано)'!A:C,3,0)</f>
        <v>44343.874489494301</v>
      </c>
      <c r="F40110" s="7">
        <f t="shared" si="626"/>
        <v>17</v>
      </c>
    </row>
    <row r="40111" spans="1:6" x14ac:dyDescent="0.3">
      <c r="A40111" s="7">
        <v>123681</v>
      </c>
      <c r="B40111" s="7">
        <v>119297</v>
      </c>
      <c r="C40111" s="64">
        <v>44346.741288025893</v>
      </c>
      <c r="D40111" s="7">
        <v>250679</v>
      </c>
      <c r="E40111" s="64">
        <f>VLOOKUP('Просмотры (дано)'!B40111,'Подписчики (дано)'!A:C,3,0)</f>
        <v>44344.459681908833</v>
      </c>
      <c r="F40111" s="7">
        <f t="shared" si="626"/>
        <v>17</v>
      </c>
    </row>
    <row r="40112" spans="1:6" x14ac:dyDescent="0.3">
      <c r="A40112" s="7">
        <v>123686</v>
      </c>
      <c r="B40112" s="7">
        <v>323077</v>
      </c>
      <c r="C40112" s="64">
        <v>44346.741692556636</v>
      </c>
      <c r="D40112" s="7">
        <v>392434</v>
      </c>
      <c r="E40112" s="64">
        <f>VLOOKUP('Просмотры (дано)'!B40112,'Подписчики (дано)'!A:C,3,0)</f>
        <v>44328.607954095438</v>
      </c>
      <c r="F40112" s="7">
        <f t="shared" si="626"/>
        <v>17</v>
      </c>
    </row>
    <row r="40113" spans="1:6" x14ac:dyDescent="0.3">
      <c r="A40113" s="7">
        <v>123690</v>
      </c>
      <c r="B40113" s="7">
        <v>307047</v>
      </c>
      <c r="C40113" s="64">
        <v>44346.742097087379</v>
      </c>
      <c r="D40113" s="7">
        <v>476032</v>
      </c>
      <c r="E40113" s="64">
        <f>VLOOKUP('Просмотры (дано)'!B40113,'Подписчики (дано)'!A:C,3,0)</f>
        <v>44342.655801780624</v>
      </c>
      <c r="F40113" s="7">
        <f t="shared" si="626"/>
        <v>17</v>
      </c>
    </row>
    <row r="40114" spans="1:6" x14ac:dyDescent="0.3">
      <c r="A40114" s="7">
        <v>123693</v>
      </c>
      <c r="B40114" s="7">
        <v>13979</v>
      </c>
      <c r="C40114" s="64">
        <v>44346.743000000002</v>
      </c>
      <c r="D40114" s="7">
        <v>411922</v>
      </c>
      <c r="E40114" s="64">
        <f>VLOOKUP('Просмотры (дано)'!B40114,'Подписчики (дано)'!A:C,3,0)</f>
        <v>44345.568251531338</v>
      </c>
      <c r="F40114" s="7">
        <f t="shared" si="626"/>
        <v>17</v>
      </c>
    </row>
    <row r="40115" spans="1:6" x14ac:dyDescent="0.3">
      <c r="A40115" s="7">
        <v>123694</v>
      </c>
      <c r="B40115" s="7">
        <v>9373</v>
      </c>
      <c r="C40115" s="64">
        <v>44346.743310679616</v>
      </c>
      <c r="D40115" s="7">
        <v>62570</v>
      </c>
      <c r="E40115" s="64">
        <f>VLOOKUP('Просмотры (дано)'!B40115,'Подписчики (дано)'!A:C,3,0)</f>
        <v>44331.555008475785</v>
      </c>
      <c r="F40115" s="7">
        <f t="shared" si="626"/>
        <v>17</v>
      </c>
    </row>
    <row r="40116" spans="1:6" x14ac:dyDescent="0.3">
      <c r="A40116" s="7">
        <v>123698</v>
      </c>
      <c r="B40116" s="7">
        <v>326383</v>
      </c>
      <c r="C40116" s="64">
        <v>44346.743310679616</v>
      </c>
      <c r="D40116" s="7">
        <v>230507</v>
      </c>
      <c r="E40116" s="64">
        <f>VLOOKUP('Просмотры (дано)'!B40116,'Подписчики (дано)'!A:C,3,0)</f>
        <v>44345.495164031345</v>
      </c>
      <c r="F40116" s="7">
        <f t="shared" si="626"/>
        <v>17</v>
      </c>
    </row>
    <row r="40117" spans="1:6" x14ac:dyDescent="0.3">
      <c r="A40117" s="7">
        <v>123701</v>
      </c>
      <c r="B40117" s="7">
        <v>146560</v>
      </c>
      <c r="C40117" s="64">
        <v>44346.743705557419</v>
      </c>
      <c r="D40117" s="7">
        <v>311590</v>
      </c>
      <c r="E40117" s="64">
        <f>VLOOKUP('Просмотры (дано)'!B40117,'Подписчики (дано)'!A:C,3,0)</f>
        <v>44285.637293910251</v>
      </c>
      <c r="F40117" s="7">
        <f t="shared" si="626"/>
        <v>17</v>
      </c>
    </row>
    <row r="40118" spans="1:6" x14ac:dyDescent="0.3">
      <c r="A40118" s="7">
        <v>123706</v>
      </c>
      <c r="B40118" s="7">
        <v>196827</v>
      </c>
      <c r="C40118" s="64">
        <v>44346.743715210352</v>
      </c>
      <c r="D40118" s="7">
        <v>248599</v>
      </c>
      <c r="E40118" s="64">
        <f>VLOOKUP('Просмотры (дано)'!B40118,'Подписчики (дано)'!A:C,3,0)</f>
        <v>44330.351192948721</v>
      </c>
      <c r="F40118" s="7">
        <f t="shared" si="626"/>
        <v>17</v>
      </c>
    </row>
    <row r="40119" spans="1:6" x14ac:dyDescent="0.3">
      <c r="A40119" s="7">
        <v>123710</v>
      </c>
      <c r="B40119" s="7">
        <v>331470</v>
      </c>
      <c r="C40119" s="64">
        <v>44346.744119741103</v>
      </c>
      <c r="D40119" s="7">
        <v>62068</v>
      </c>
      <c r="E40119" s="64">
        <f>VLOOKUP('Просмотры (дано)'!B40119,'Подписчики (дано)'!A:C,3,0)</f>
        <v>44345.316504985756</v>
      </c>
      <c r="F40119" s="7">
        <f t="shared" si="626"/>
        <v>17</v>
      </c>
    </row>
    <row r="40120" spans="1:6" x14ac:dyDescent="0.3">
      <c r="A40120" s="7">
        <v>123711</v>
      </c>
      <c r="B40120" s="7">
        <v>14710</v>
      </c>
      <c r="C40120" s="64">
        <v>44346.745333333332</v>
      </c>
      <c r="D40120" s="7">
        <v>254150</v>
      </c>
      <c r="E40120" s="64">
        <f>VLOOKUP('Просмотры (дано)'!B40120,'Подписчики (дано)'!A:C,3,0)</f>
        <v>44285.744495762105</v>
      </c>
      <c r="F40120" s="7">
        <f t="shared" si="626"/>
        <v>17</v>
      </c>
    </row>
    <row r="40121" spans="1:6" x14ac:dyDescent="0.3">
      <c r="A40121" s="7">
        <v>123712</v>
      </c>
      <c r="B40121" s="7">
        <v>170891</v>
      </c>
      <c r="C40121" s="64">
        <v>44346.747001556447</v>
      </c>
      <c r="D40121" s="7">
        <v>397815</v>
      </c>
      <c r="E40121" s="64">
        <f>VLOOKUP('Просмотры (дано)'!B40121,'Подписчики (дано)'!A:C,3,0)</f>
        <v>44345.778725391734</v>
      </c>
      <c r="F40121" s="7">
        <f t="shared" si="626"/>
        <v>17</v>
      </c>
    </row>
    <row r="40122" spans="1:6" x14ac:dyDescent="0.3">
      <c r="A40122" s="7">
        <v>123713</v>
      </c>
      <c r="B40122" s="7">
        <v>62644</v>
      </c>
      <c r="C40122" s="64">
        <v>44346.747355987056</v>
      </c>
      <c r="D40122" s="7">
        <v>411922</v>
      </c>
      <c r="E40122" s="64">
        <f>VLOOKUP('Просмотры (дано)'!B40122,'Подписчики (дано)'!A:C,3,0)</f>
        <v>44298.203550890306</v>
      </c>
      <c r="F40122" s="7">
        <f t="shared" si="626"/>
        <v>17</v>
      </c>
    </row>
    <row r="40123" spans="1:6" x14ac:dyDescent="0.3">
      <c r="A40123" s="7">
        <v>123717</v>
      </c>
      <c r="B40123" s="7">
        <v>240360</v>
      </c>
      <c r="C40123" s="64">
        <v>44346.74816504855</v>
      </c>
      <c r="D40123" s="7">
        <v>81226</v>
      </c>
      <c r="E40123" s="64">
        <f>VLOOKUP('Просмотры (дано)'!B40123,'Подписчики (дано)'!A:C,3,0)</f>
        <v>44321.808545121086</v>
      </c>
      <c r="F40123" s="7">
        <f t="shared" si="626"/>
        <v>17</v>
      </c>
    </row>
    <row r="40124" spans="1:6" x14ac:dyDescent="0.3">
      <c r="A40124" s="7">
        <v>123722</v>
      </c>
      <c r="B40124" s="7">
        <v>287316</v>
      </c>
      <c r="C40124" s="64">
        <v>44346.74816504855</v>
      </c>
      <c r="D40124" s="7">
        <v>129210</v>
      </c>
      <c r="E40124" s="64">
        <f>VLOOKUP('Просмотры (дано)'!B40124,'Подписчики (дано)'!A:C,3,0)</f>
        <v>44346.249821260681</v>
      </c>
      <c r="F40124" s="7">
        <f t="shared" si="626"/>
        <v>17</v>
      </c>
    </row>
    <row r="40125" spans="1:6" x14ac:dyDescent="0.3">
      <c r="A40125" s="7">
        <v>123723</v>
      </c>
      <c r="B40125" s="7">
        <v>217281</v>
      </c>
      <c r="C40125" s="64">
        <v>44346.748569579286</v>
      </c>
      <c r="D40125" s="7">
        <v>291168</v>
      </c>
      <c r="E40125" s="64">
        <f>VLOOKUP('Просмотры (дано)'!B40125,'Подписчики (дано)'!A:C,3,0)</f>
        <v>44337.901344622507</v>
      </c>
      <c r="F40125" s="7">
        <f t="shared" si="626"/>
        <v>17</v>
      </c>
    </row>
    <row r="40126" spans="1:6" x14ac:dyDescent="0.3">
      <c r="A40126" s="7">
        <v>123726</v>
      </c>
      <c r="B40126" s="7">
        <v>275806</v>
      </c>
      <c r="C40126" s="64">
        <v>44346.748974110029</v>
      </c>
      <c r="D40126" s="7">
        <v>111368</v>
      </c>
      <c r="E40126" s="64">
        <f>VLOOKUP('Просмотры (дано)'!B40126,'Подписчики (дано)'!A:C,3,0)</f>
        <v>44346.269331445867</v>
      </c>
      <c r="F40126" s="7">
        <f t="shared" si="626"/>
        <v>17</v>
      </c>
    </row>
    <row r="40127" spans="1:6" x14ac:dyDescent="0.3">
      <c r="A40127" s="7">
        <v>123729</v>
      </c>
      <c r="B40127" s="7">
        <v>295617</v>
      </c>
      <c r="C40127" s="64">
        <v>44346.749378640779</v>
      </c>
      <c r="D40127" s="7">
        <v>34436</v>
      </c>
      <c r="E40127" s="64">
        <f>VLOOKUP('Просмотры (дано)'!B40127,'Подписчики (дано)'!A:C,3,0)</f>
        <v>44314.530758938752</v>
      </c>
      <c r="F40127" s="7">
        <f t="shared" si="626"/>
        <v>17</v>
      </c>
    </row>
    <row r="40128" spans="1:6" x14ac:dyDescent="0.3">
      <c r="A40128" s="7">
        <v>123732</v>
      </c>
      <c r="B40128" s="7">
        <v>306993</v>
      </c>
      <c r="C40128" s="64">
        <v>44346.749378640779</v>
      </c>
      <c r="D40128" s="7">
        <v>304722</v>
      </c>
      <c r="E40128" s="64">
        <f>VLOOKUP('Просмотры (дано)'!B40128,'Подписчики (дано)'!A:C,3,0)</f>
        <v>44310.185095797722</v>
      </c>
      <c r="F40128" s="7">
        <f t="shared" si="626"/>
        <v>17</v>
      </c>
    </row>
    <row r="40129" spans="1:6" x14ac:dyDescent="0.3">
      <c r="A40129" s="7">
        <v>123735</v>
      </c>
      <c r="B40129" s="7">
        <v>176484</v>
      </c>
      <c r="C40129" s="64">
        <v>44346.749783171523</v>
      </c>
      <c r="D40129" s="7">
        <v>51162</v>
      </c>
      <c r="E40129" s="64">
        <f>VLOOKUP('Просмотры (дано)'!B40129,'Подписчики (дано)'!A:C,3,0)</f>
        <v>44341.393557051284</v>
      </c>
      <c r="F40129" s="7">
        <f t="shared" si="626"/>
        <v>17</v>
      </c>
    </row>
    <row r="40130" spans="1:6" x14ac:dyDescent="0.3">
      <c r="A40130" s="7">
        <v>123740</v>
      </c>
      <c r="B40130" s="7">
        <v>333438</v>
      </c>
      <c r="C40130" s="64">
        <v>44346.750968962675</v>
      </c>
      <c r="D40130" s="7">
        <v>391162</v>
      </c>
      <c r="E40130" s="64">
        <f>VLOOKUP('Просмотры (дано)'!B40130,'Подписчики (дано)'!A:C,3,0)</f>
        <v>44332.99220434473</v>
      </c>
      <c r="F40130" s="7">
        <f t="shared" si="626"/>
        <v>18</v>
      </c>
    </row>
    <row r="40131" spans="1:6" x14ac:dyDescent="0.3">
      <c r="A40131" s="7">
        <v>123744</v>
      </c>
      <c r="B40131" s="7">
        <v>161945</v>
      </c>
      <c r="C40131" s="64">
        <v>44346.750996763752</v>
      </c>
      <c r="D40131" s="7">
        <v>411922</v>
      </c>
      <c r="E40131" s="64">
        <f>VLOOKUP('Просмотры (дано)'!B40131,'Подписчики (дано)'!A:C,3,0)</f>
        <v>44346.029487678068</v>
      </c>
      <c r="F40131" s="7">
        <f t="shared" ref="F40131:F40194" si="627">HOUR(C40131)</f>
        <v>18</v>
      </c>
    </row>
    <row r="40132" spans="1:6" x14ac:dyDescent="0.3">
      <c r="A40132" s="7">
        <v>123746</v>
      </c>
      <c r="B40132" s="7">
        <v>46177</v>
      </c>
      <c r="C40132" s="64">
        <v>44346.751401294503</v>
      </c>
      <c r="D40132" s="7">
        <v>143750</v>
      </c>
      <c r="E40132" s="64">
        <f>VLOOKUP('Просмотры (дано)'!B40132,'Подписчики (дано)'!A:C,3,0)</f>
        <v>44346.205262001422</v>
      </c>
      <c r="F40132" s="7">
        <f t="shared" si="627"/>
        <v>18</v>
      </c>
    </row>
    <row r="40133" spans="1:6" x14ac:dyDescent="0.3">
      <c r="A40133" s="7">
        <v>123748</v>
      </c>
      <c r="B40133" s="7">
        <v>175230</v>
      </c>
      <c r="C40133" s="64">
        <v>44346.751915036468</v>
      </c>
      <c r="D40133" s="7">
        <v>324991</v>
      </c>
      <c r="E40133" s="64">
        <f>VLOOKUP('Просмотры (дано)'!B40133,'Подписчики (дано)'!A:C,3,0)</f>
        <v>44309.789327065533</v>
      </c>
      <c r="F40133" s="7">
        <f t="shared" si="627"/>
        <v>18</v>
      </c>
    </row>
    <row r="40134" spans="1:6" x14ac:dyDescent="0.3">
      <c r="A40134" s="7">
        <v>123753</v>
      </c>
      <c r="B40134" s="7">
        <v>317522</v>
      </c>
      <c r="C40134" s="64">
        <v>44346.752159184543</v>
      </c>
      <c r="D40134" s="7">
        <v>209666</v>
      </c>
      <c r="E40134" s="64">
        <f>VLOOKUP('Просмотры (дано)'!B40134,'Подписчики (дано)'!A:C,3,0)</f>
        <v>44343.706245299145</v>
      </c>
      <c r="F40134" s="7">
        <f t="shared" si="627"/>
        <v>18</v>
      </c>
    </row>
    <row r="40135" spans="1:6" x14ac:dyDescent="0.3">
      <c r="A40135" s="7">
        <v>123754</v>
      </c>
      <c r="B40135" s="7">
        <v>61704</v>
      </c>
      <c r="C40135" s="64">
        <v>44346.752614886733</v>
      </c>
      <c r="D40135" s="7">
        <v>104958</v>
      </c>
      <c r="E40135" s="64">
        <f>VLOOKUP('Просмотры (дано)'!B40135,'Подписчики (дано)'!A:C,3,0)</f>
        <v>44316.439295049859</v>
      </c>
      <c r="F40135" s="7">
        <f t="shared" si="627"/>
        <v>18</v>
      </c>
    </row>
    <row r="40136" spans="1:6" x14ac:dyDescent="0.3">
      <c r="A40136" s="7">
        <v>123757</v>
      </c>
      <c r="B40136" s="7">
        <v>116440</v>
      </c>
      <c r="C40136" s="64">
        <v>44346.752666666667</v>
      </c>
      <c r="D40136" s="7">
        <v>347008</v>
      </c>
      <c r="E40136" s="64">
        <f>VLOOKUP('Просмотры (дано)'!B40136,'Подписчики (дано)'!A:C,3,0)</f>
        <v>44345.118477421653</v>
      </c>
      <c r="F40136" s="7">
        <f t="shared" si="627"/>
        <v>18</v>
      </c>
    </row>
    <row r="40137" spans="1:6" x14ac:dyDescent="0.3">
      <c r="A40137" s="7">
        <v>123761</v>
      </c>
      <c r="B40137" s="7">
        <v>240536</v>
      </c>
      <c r="C40137" s="64">
        <v>44346.752666666667</v>
      </c>
      <c r="D40137" s="7">
        <v>351192</v>
      </c>
      <c r="E40137" s="64">
        <f>VLOOKUP('Просмотры (дано)'!B40137,'Подписчики (дано)'!A:C,3,0)</f>
        <v>44345.259105056983</v>
      </c>
      <c r="F40137" s="7">
        <f t="shared" si="627"/>
        <v>18</v>
      </c>
    </row>
    <row r="40138" spans="1:6" x14ac:dyDescent="0.3">
      <c r="A40138" s="7">
        <v>123763</v>
      </c>
      <c r="B40138" s="7">
        <v>159374</v>
      </c>
      <c r="C40138" s="64">
        <v>44346.753333333334</v>
      </c>
      <c r="D40138" s="7">
        <v>222412</v>
      </c>
      <c r="E40138" s="64">
        <f>VLOOKUP('Просмотры (дано)'!B40138,'Подписчики (дано)'!A:C,3,0)</f>
        <v>44306.300744337605</v>
      </c>
      <c r="F40138" s="7">
        <f t="shared" si="627"/>
        <v>18</v>
      </c>
    </row>
    <row r="40139" spans="1:6" x14ac:dyDescent="0.3">
      <c r="A40139" s="7">
        <v>123768</v>
      </c>
      <c r="B40139" s="7">
        <v>50839</v>
      </c>
      <c r="C40139" s="64">
        <v>44346.753410443431</v>
      </c>
      <c r="D40139" s="7">
        <v>310069</v>
      </c>
      <c r="E40139" s="64">
        <f>VLOOKUP('Просмотры (дано)'!B40139,'Подписчики (дано)'!A:C,3,0)</f>
        <v>44306.909289458694</v>
      </c>
      <c r="F40139" s="7">
        <f t="shared" si="627"/>
        <v>18</v>
      </c>
    </row>
    <row r="40140" spans="1:6" x14ac:dyDescent="0.3">
      <c r="A40140" s="7">
        <v>123773</v>
      </c>
      <c r="B40140" s="7">
        <v>76734</v>
      </c>
      <c r="C40140" s="64">
        <v>44346.753828478963</v>
      </c>
      <c r="D40140" s="7">
        <v>95024</v>
      </c>
      <c r="E40140" s="64">
        <f>VLOOKUP('Просмотры (дано)'!B40140,'Подписчики (дано)'!A:C,3,0)</f>
        <v>44346.008023326212</v>
      </c>
      <c r="F40140" s="7">
        <f t="shared" si="627"/>
        <v>18</v>
      </c>
    </row>
    <row r="40141" spans="1:6" x14ac:dyDescent="0.3">
      <c r="A40141" s="7">
        <v>123774</v>
      </c>
      <c r="B40141" s="7">
        <v>133763</v>
      </c>
      <c r="C40141" s="64">
        <v>44346.754233009706</v>
      </c>
      <c r="D40141" s="7">
        <v>271435</v>
      </c>
      <c r="E40141" s="64">
        <f>VLOOKUP('Просмотры (дано)'!B40141,'Подписчики (дано)'!A:C,3,0)</f>
        <v>44302.882283262108</v>
      </c>
      <c r="F40141" s="7">
        <f t="shared" si="627"/>
        <v>18</v>
      </c>
    </row>
    <row r="40142" spans="1:6" x14ac:dyDescent="0.3">
      <c r="A40142" s="7">
        <v>123775</v>
      </c>
      <c r="B40142" s="7">
        <v>252005</v>
      </c>
      <c r="C40142" s="64">
        <v>44346.754637540456</v>
      </c>
      <c r="D40142" s="7">
        <v>162482</v>
      </c>
      <c r="E40142" s="64">
        <f>VLOOKUP('Просмотры (дано)'!B40142,'Подписчики (дано)'!A:C,3,0)</f>
        <v>44296.820707799146</v>
      </c>
      <c r="F40142" s="7">
        <f t="shared" si="627"/>
        <v>18</v>
      </c>
    </row>
    <row r="40143" spans="1:6" x14ac:dyDescent="0.3">
      <c r="A40143" s="7">
        <v>123776</v>
      </c>
      <c r="B40143" s="7">
        <v>52031</v>
      </c>
      <c r="C40143" s="64">
        <v>44346.755851132686</v>
      </c>
      <c r="D40143" s="7">
        <v>346452</v>
      </c>
      <c r="E40143" s="64">
        <f>VLOOKUP('Просмотры (дано)'!B40143,'Подписчики (дано)'!A:C,3,0)</f>
        <v>44322.081113319087</v>
      </c>
      <c r="F40143" s="7">
        <f t="shared" si="627"/>
        <v>18</v>
      </c>
    </row>
    <row r="40144" spans="1:6" x14ac:dyDescent="0.3">
      <c r="A40144" s="7">
        <v>123779</v>
      </c>
      <c r="B40144" s="7">
        <v>131268</v>
      </c>
      <c r="C40144" s="64">
        <v>44346.756255663429</v>
      </c>
      <c r="D40144" s="7">
        <v>330333</v>
      </c>
      <c r="E40144" s="64">
        <f>VLOOKUP('Просмотры (дано)'!B40144,'Подписчики (дано)'!A:C,3,0)</f>
        <v>44341.22892332622</v>
      </c>
      <c r="F40144" s="7">
        <f t="shared" si="627"/>
        <v>18</v>
      </c>
    </row>
    <row r="40145" spans="1:6" x14ac:dyDescent="0.3">
      <c r="A40145" s="7">
        <v>123784</v>
      </c>
      <c r="B40145" s="7">
        <v>149095</v>
      </c>
      <c r="C40145" s="64">
        <v>44346.756255663429</v>
      </c>
      <c r="D40145" s="7">
        <v>158978</v>
      </c>
      <c r="E40145" s="64">
        <f>VLOOKUP('Просмотры (дано)'!B40145,'Подписчики (дано)'!A:C,3,0)</f>
        <v>44336.42131866097</v>
      </c>
      <c r="F40145" s="7">
        <f t="shared" si="627"/>
        <v>18</v>
      </c>
    </row>
    <row r="40146" spans="1:6" x14ac:dyDescent="0.3">
      <c r="A40146" s="7">
        <v>123786</v>
      </c>
      <c r="B40146" s="7">
        <v>209276</v>
      </c>
      <c r="C40146" s="64">
        <v>44346.756255663429</v>
      </c>
      <c r="D40146" s="7">
        <v>344725</v>
      </c>
      <c r="E40146" s="64">
        <f>VLOOKUP('Просмотры (дано)'!B40146,'Подписчики (дано)'!A:C,3,0)</f>
        <v>44285.135497115385</v>
      </c>
      <c r="F40146" s="7">
        <f t="shared" si="627"/>
        <v>18</v>
      </c>
    </row>
    <row r="40147" spans="1:6" x14ac:dyDescent="0.3">
      <c r="A40147" s="7">
        <v>123789</v>
      </c>
      <c r="B40147" s="7">
        <v>225289</v>
      </c>
      <c r="C40147" s="64">
        <v>44346.756255663429</v>
      </c>
      <c r="D40147" s="7">
        <v>472712</v>
      </c>
      <c r="E40147" s="64">
        <f>VLOOKUP('Просмотры (дано)'!B40147,'Подписчики (дано)'!A:C,3,0)</f>
        <v>44346.292611538462</v>
      </c>
      <c r="F40147" s="7">
        <f t="shared" si="627"/>
        <v>18</v>
      </c>
    </row>
    <row r="40148" spans="1:6" x14ac:dyDescent="0.3">
      <c r="A40148" s="7">
        <v>123794</v>
      </c>
      <c r="B40148" s="7">
        <v>26281</v>
      </c>
      <c r="C40148" s="64">
        <v>44346.756950590534</v>
      </c>
      <c r="D40148" s="7">
        <v>158978</v>
      </c>
      <c r="E40148" s="64">
        <f>VLOOKUP('Просмотры (дано)'!B40148,'Подписчики (дано)'!A:C,3,0)</f>
        <v>44316.160437215105</v>
      </c>
      <c r="F40148" s="7">
        <f t="shared" si="627"/>
        <v>18</v>
      </c>
    </row>
    <row r="40149" spans="1:6" x14ac:dyDescent="0.3">
      <c r="A40149" s="7">
        <v>123799</v>
      </c>
      <c r="B40149" s="7">
        <v>307622</v>
      </c>
      <c r="C40149" s="64">
        <v>44346.757064724916</v>
      </c>
      <c r="D40149" s="7">
        <v>411922</v>
      </c>
      <c r="E40149" s="64">
        <f>VLOOKUP('Просмотры (дано)'!B40149,'Подписчики (дано)'!A:C,3,0)</f>
        <v>44342.013162927346</v>
      </c>
      <c r="F40149" s="7">
        <f t="shared" si="627"/>
        <v>18</v>
      </c>
    </row>
    <row r="40150" spans="1:6" x14ac:dyDescent="0.3">
      <c r="A40150" s="7">
        <v>123801</v>
      </c>
      <c r="B40150" s="7">
        <v>65143</v>
      </c>
      <c r="C40150" s="64">
        <v>44346.75719473861</v>
      </c>
      <c r="D40150" s="7">
        <v>149881</v>
      </c>
      <c r="E40150" s="64">
        <f>VLOOKUP('Просмотры (дано)'!B40150,'Подписчики (дано)'!A:C,3,0)</f>
        <v>44345.594552920229</v>
      </c>
      <c r="F40150" s="7">
        <f t="shared" si="627"/>
        <v>18</v>
      </c>
    </row>
    <row r="40151" spans="1:6" x14ac:dyDescent="0.3">
      <c r="A40151" s="7">
        <v>123806</v>
      </c>
      <c r="B40151" s="7">
        <v>233357</v>
      </c>
      <c r="C40151" s="64">
        <v>44346.75787378641</v>
      </c>
      <c r="D40151" s="7">
        <v>381865</v>
      </c>
      <c r="E40151" s="64">
        <f>VLOOKUP('Просмотры (дано)'!B40151,'Подписчики (дано)'!A:C,3,0)</f>
        <v>44308.789860541307</v>
      </c>
      <c r="F40151" s="7">
        <f t="shared" si="627"/>
        <v>18</v>
      </c>
    </row>
    <row r="40152" spans="1:6" x14ac:dyDescent="0.3">
      <c r="A40152" s="7">
        <v>123809</v>
      </c>
      <c r="B40152" s="7">
        <v>244817</v>
      </c>
      <c r="C40152" s="64">
        <v>44346.75787378641</v>
      </c>
      <c r="D40152" s="7">
        <v>117699</v>
      </c>
      <c r="E40152" s="64">
        <f>VLOOKUP('Просмотры (дано)'!B40152,'Подписчики (дано)'!A:C,3,0)</f>
        <v>44346.065562678064</v>
      </c>
      <c r="F40152" s="7">
        <f t="shared" si="627"/>
        <v>18</v>
      </c>
    </row>
    <row r="40153" spans="1:6" x14ac:dyDescent="0.3">
      <c r="A40153" s="7">
        <v>123811</v>
      </c>
      <c r="B40153" s="7">
        <v>276173</v>
      </c>
      <c r="C40153" s="64">
        <v>44346.75787378641</v>
      </c>
      <c r="D40153" s="7">
        <v>250679</v>
      </c>
      <c r="E40153" s="64">
        <f>VLOOKUP('Просмотры (дано)'!B40153,'Подписчики (дано)'!A:C,3,0)</f>
        <v>44307.192299038463</v>
      </c>
      <c r="F40153" s="7">
        <f t="shared" si="627"/>
        <v>18</v>
      </c>
    </row>
    <row r="40154" spans="1:6" x14ac:dyDescent="0.3">
      <c r="A40154" s="7">
        <v>123813</v>
      </c>
      <c r="B40154" s="7">
        <v>345515</v>
      </c>
      <c r="C40154" s="64">
        <v>44346.757957701346</v>
      </c>
      <c r="D40154" s="7">
        <v>439981</v>
      </c>
      <c r="E40154" s="64">
        <f>VLOOKUP('Просмотры (дано)'!B40154,'Подписчики (дано)'!A:C,3,0)</f>
        <v>44323.164777172358</v>
      </c>
      <c r="F40154" s="7">
        <f t="shared" si="627"/>
        <v>18</v>
      </c>
    </row>
    <row r="40155" spans="1:6" x14ac:dyDescent="0.3">
      <c r="A40155" s="7">
        <v>123815</v>
      </c>
      <c r="B40155" s="7">
        <v>183386</v>
      </c>
      <c r="C40155" s="64">
        <v>44346.758079775384</v>
      </c>
      <c r="D40155" s="7">
        <v>420981</v>
      </c>
      <c r="E40155" s="64">
        <f>VLOOKUP('Просмотры (дано)'!B40155,'Подписчики (дано)'!A:C,3,0)</f>
        <v>44325.660679380351</v>
      </c>
      <c r="F40155" s="7">
        <f t="shared" si="627"/>
        <v>18</v>
      </c>
    </row>
    <row r="40156" spans="1:6" x14ac:dyDescent="0.3">
      <c r="A40156" s="7">
        <v>123819</v>
      </c>
      <c r="B40156" s="7">
        <v>177211</v>
      </c>
      <c r="C40156" s="64">
        <v>44346.758278317153</v>
      </c>
      <c r="D40156" s="7">
        <v>258219</v>
      </c>
      <c r="E40156" s="64">
        <f>VLOOKUP('Просмотры (дано)'!B40156,'Подписчики (дано)'!A:C,3,0)</f>
        <v>44344.638210790603</v>
      </c>
      <c r="F40156" s="7">
        <f t="shared" si="627"/>
        <v>18</v>
      </c>
    </row>
    <row r="40157" spans="1:6" x14ac:dyDescent="0.3">
      <c r="A40157" s="7">
        <v>123823</v>
      </c>
      <c r="B40157" s="7">
        <v>279325</v>
      </c>
      <c r="C40157" s="64">
        <v>44346.759178441724</v>
      </c>
      <c r="D40157" s="7">
        <v>250679</v>
      </c>
      <c r="E40157" s="64">
        <f>VLOOKUP('Просмотры (дано)'!B40157,'Подписчики (дано)'!A:C,3,0)</f>
        <v>44345.045661752141</v>
      </c>
      <c r="F40157" s="7">
        <f t="shared" si="627"/>
        <v>18</v>
      </c>
    </row>
    <row r="40158" spans="1:6" x14ac:dyDescent="0.3">
      <c r="A40158" s="7">
        <v>123826</v>
      </c>
      <c r="B40158" s="7">
        <v>20946</v>
      </c>
      <c r="C40158" s="64">
        <v>44346.759880367441</v>
      </c>
      <c r="D40158" s="7">
        <v>157591</v>
      </c>
      <c r="E40158" s="64">
        <f>VLOOKUP('Просмотры (дано)'!B40158,'Подписчики (дано)'!A:C,3,0)</f>
        <v>44339.731174465807</v>
      </c>
      <c r="F40158" s="7">
        <f t="shared" si="627"/>
        <v>18</v>
      </c>
    </row>
    <row r="40159" spans="1:6" x14ac:dyDescent="0.3">
      <c r="A40159" s="7">
        <v>123827</v>
      </c>
      <c r="B40159" s="7">
        <v>57932</v>
      </c>
      <c r="C40159" s="64">
        <v>44346.759896440126</v>
      </c>
      <c r="D40159" s="7">
        <v>85094</v>
      </c>
      <c r="E40159" s="64">
        <f>VLOOKUP('Просмотры (дано)'!B40159,'Подписчики (дано)'!A:C,3,0)</f>
        <v>44299.690185327636</v>
      </c>
      <c r="F40159" s="7">
        <f t="shared" si="627"/>
        <v>18</v>
      </c>
    </row>
    <row r="40160" spans="1:6" x14ac:dyDescent="0.3">
      <c r="A40160" s="7">
        <v>123828</v>
      </c>
      <c r="B40160" s="7">
        <v>224094</v>
      </c>
      <c r="C40160" s="64">
        <v>44346.760093997007</v>
      </c>
      <c r="D40160" s="7">
        <v>394154</v>
      </c>
      <c r="E40160" s="64">
        <f>VLOOKUP('Просмотры (дано)'!B40160,'Подписчики (дано)'!A:C,3,0)</f>
        <v>44343.617851602568</v>
      </c>
      <c r="F40160" s="7">
        <f t="shared" si="627"/>
        <v>18</v>
      </c>
    </row>
    <row r="40161" spans="1:6" x14ac:dyDescent="0.3">
      <c r="A40161" s="7">
        <v>123829</v>
      </c>
      <c r="B40161" s="7">
        <v>343401</v>
      </c>
      <c r="C40161" s="64">
        <v>44346.76070550162</v>
      </c>
      <c r="D40161" s="7">
        <v>227775</v>
      </c>
      <c r="E40161" s="64">
        <f>VLOOKUP('Просмотры (дано)'!B40161,'Подписчики (дано)'!A:C,3,0)</f>
        <v>44309.425612001425</v>
      </c>
      <c r="F40161" s="7">
        <f t="shared" si="627"/>
        <v>18</v>
      </c>
    </row>
    <row r="40162" spans="1:6" x14ac:dyDescent="0.3">
      <c r="A40162" s="7">
        <v>123834</v>
      </c>
      <c r="B40162" s="7">
        <v>147882</v>
      </c>
      <c r="C40162" s="64">
        <v>44346.761919093849</v>
      </c>
      <c r="D40162" s="7">
        <v>158978</v>
      </c>
      <c r="E40162" s="64">
        <f>VLOOKUP('Просмотры (дано)'!B40162,'Подписчики (дано)'!A:C,3,0)</f>
        <v>44344.999380733621</v>
      </c>
      <c r="F40162" s="7">
        <f t="shared" si="627"/>
        <v>18</v>
      </c>
    </row>
    <row r="40163" spans="1:6" x14ac:dyDescent="0.3">
      <c r="A40163" s="7">
        <v>123835</v>
      </c>
      <c r="B40163" s="7">
        <v>159863</v>
      </c>
      <c r="C40163" s="64">
        <v>44346.762323624593</v>
      </c>
      <c r="D40163" s="7">
        <v>217497</v>
      </c>
      <c r="E40163" s="64">
        <f>VLOOKUP('Просмотры (дано)'!B40163,'Подписчики (дано)'!A:C,3,0)</f>
        <v>44344.841839743589</v>
      </c>
      <c r="F40163" s="7">
        <f t="shared" si="627"/>
        <v>18</v>
      </c>
    </row>
    <row r="40164" spans="1:6" x14ac:dyDescent="0.3">
      <c r="A40164" s="7">
        <v>123837</v>
      </c>
      <c r="B40164" s="7">
        <v>169368</v>
      </c>
      <c r="C40164" s="64">
        <v>44346.762323624593</v>
      </c>
      <c r="D40164" s="7">
        <v>458567</v>
      </c>
      <c r="E40164" s="64">
        <f>VLOOKUP('Просмотры (дано)'!B40164,'Подписчики (дано)'!A:C,3,0)</f>
        <v>44346.298987927352</v>
      </c>
      <c r="F40164" s="7">
        <f t="shared" si="627"/>
        <v>18</v>
      </c>
    </row>
    <row r="40165" spans="1:6" x14ac:dyDescent="0.3">
      <c r="A40165" s="7">
        <v>123840</v>
      </c>
      <c r="B40165" s="7">
        <v>181210</v>
      </c>
      <c r="C40165" s="64">
        <v>44346.762323624593</v>
      </c>
      <c r="D40165" s="7">
        <v>62068</v>
      </c>
      <c r="E40165" s="64">
        <f>VLOOKUP('Просмотры (дано)'!B40165,'Подписчики (дано)'!A:C,3,0)</f>
        <v>44309.472754522787</v>
      </c>
      <c r="F40165" s="7">
        <f t="shared" si="627"/>
        <v>18</v>
      </c>
    </row>
    <row r="40166" spans="1:6" x14ac:dyDescent="0.3">
      <c r="A40166" s="7">
        <v>123845</v>
      </c>
      <c r="B40166" s="7">
        <v>307804</v>
      </c>
      <c r="C40166" s="64">
        <v>44346.762323624593</v>
      </c>
      <c r="D40166" s="7">
        <v>185535</v>
      </c>
      <c r="E40166" s="64">
        <f>VLOOKUP('Просмотры (дано)'!B40166,'Подписчики (дано)'!A:C,3,0)</f>
        <v>44341.132051495726</v>
      </c>
      <c r="F40166" s="7">
        <f t="shared" si="627"/>
        <v>18</v>
      </c>
    </row>
    <row r="40167" spans="1:6" x14ac:dyDescent="0.3">
      <c r="A40167" s="7">
        <v>123849</v>
      </c>
      <c r="B40167" s="7">
        <v>14305</v>
      </c>
      <c r="C40167" s="64">
        <v>44346.762728155343</v>
      </c>
      <c r="D40167" s="7">
        <v>111368</v>
      </c>
      <c r="E40167" s="64">
        <f>VLOOKUP('Просмотры (дано)'!B40167,'Подписчики (дано)'!A:C,3,0)</f>
        <v>44322.120725569803</v>
      </c>
      <c r="F40167" s="7">
        <f t="shared" si="627"/>
        <v>18</v>
      </c>
    </row>
    <row r="40168" spans="1:6" x14ac:dyDescent="0.3">
      <c r="A40168" s="7">
        <v>123850</v>
      </c>
      <c r="B40168" s="7">
        <v>275260</v>
      </c>
      <c r="C40168" s="64">
        <v>44346.76311532945</v>
      </c>
      <c r="D40168" s="7">
        <v>438324</v>
      </c>
      <c r="E40168" s="64">
        <f>VLOOKUP('Просмотры (дано)'!B40168,'Подписчики (дано)'!A:C,3,0)</f>
        <v>44335.866881659545</v>
      </c>
      <c r="F40168" s="7">
        <f t="shared" si="627"/>
        <v>18</v>
      </c>
    </row>
    <row r="40169" spans="1:6" x14ac:dyDescent="0.3">
      <c r="A40169" s="7">
        <v>123854</v>
      </c>
      <c r="B40169" s="7">
        <v>237930</v>
      </c>
      <c r="C40169" s="64">
        <v>44346.763132686079</v>
      </c>
      <c r="D40169" s="7">
        <v>86587</v>
      </c>
      <c r="E40169" s="64">
        <f>VLOOKUP('Просмотры (дано)'!B40169,'Подписчики (дано)'!A:C,3,0)</f>
        <v>44345.992528881769</v>
      </c>
      <c r="F40169" s="7">
        <f t="shared" si="627"/>
        <v>18</v>
      </c>
    </row>
    <row r="40170" spans="1:6" x14ac:dyDescent="0.3">
      <c r="A40170" s="7">
        <v>123859</v>
      </c>
      <c r="B40170" s="7">
        <v>239602</v>
      </c>
      <c r="C40170" s="64">
        <v>44346.763132686079</v>
      </c>
      <c r="D40170" s="7">
        <v>122902</v>
      </c>
      <c r="E40170" s="64">
        <f>VLOOKUP('Просмотры (дано)'!B40170,'Подписчики (дано)'!A:C,3,0)</f>
        <v>44345.001111930193</v>
      </c>
      <c r="F40170" s="7">
        <f t="shared" si="627"/>
        <v>18</v>
      </c>
    </row>
    <row r="40171" spans="1:6" x14ac:dyDescent="0.3">
      <c r="A40171" s="7">
        <v>123864</v>
      </c>
      <c r="B40171" s="7">
        <v>179155</v>
      </c>
      <c r="C40171" s="64">
        <v>44346.763603625601</v>
      </c>
      <c r="D40171" s="7">
        <v>267917</v>
      </c>
      <c r="E40171" s="64">
        <f>VLOOKUP('Просмотры (дано)'!B40171,'Подписчики (дано)'!A:C,3,0)</f>
        <v>44309.258335648148</v>
      </c>
      <c r="F40171" s="7">
        <f t="shared" si="627"/>
        <v>18</v>
      </c>
    </row>
    <row r="40172" spans="1:6" x14ac:dyDescent="0.3">
      <c r="A40172" s="7">
        <v>123869</v>
      </c>
      <c r="B40172" s="7">
        <v>76065</v>
      </c>
      <c r="C40172" s="64">
        <v>44346.763941747573</v>
      </c>
      <c r="D40172" s="7">
        <v>411922</v>
      </c>
      <c r="E40172" s="64">
        <f>VLOOKUP('Просмотры (дано)'!B40172,'Подписчики (дано)'!A:C,3,0)</f>
        <v>44343.423812713678</v>
      </c>
      <c r="F40172" s="7">
        <f t="shared" si="627"/>
        <v>18</v>
      </c>
    </row>
    <row r="40173" spans="1:6" x14ac:dyDescent="0.3">
      <c r="A40173" s="7">
        <v>123874</v>
      </c>
      <c r="B40173" s="7">
        <v>58281</v>
      </c>
      <c r="C40173" s="64">
        <v>44346.764346278316</v>
      </c>
      <c r="D40173" s="7">
        <v>158978</v>
      </c>
      <c r="E40173" s="64">
        <f>VLOOKUP('Просмотры (дано)'!B40173,'Подписчики (дано)'!A:C,3,0)</f>
        <v>44346.06734415955</v>
      </c>
      <c r="F40173" s="7">
        <f t="shared" si="627"/>
        <v>18</v>
      </c>
    </row>
    <row r="40174" spans="1:6" x14ac:dyDescent="0.3">
      <c r="A40174" s="7">
        <v>123877</v>
      </c>
      <c r="B40174" s="7">
        <v>83825</v>
      </c>
      <c r="C40174" s="64">
        <v>44346.764346278316</v>
      </c>
      <c r="D40174" s="7">
        <v>19124</v>
      </c>
      <c r="E40174" s="64">
        <f>VLOOKUP('Просмотры (дано)'!B40174,'Подписчики (дано)'!A:C,3,0)</f>
        <v>44312.354495512824</v>
      </c>
      <c r="F40174" s="7">
        <f t="shared" si="627"/>
        <v>18</v>
      </c>
    </row>
    <row r="40175" spans="1:6" x14ac:dyDescent="0.3">
      <c r="A40175" s="7">
        <v>123878</v>
      </c>
      <c r="B40175" s="7">
        <v>113768</v>
      </c>
      <c r="C40175" s="64">
        <v>44346.764346278316</v>
      </c>
      <c r="D40175" s="7">
        <v>158978</v>
      </c>
      <c r="E40175" s="64">
        <f>VLOOKUP('Просмотры (дано)'!B40175,'Подписчики (дано)'!A:C,3,0)</f>
        <v>44345.600305698012</v>
      </c>
      <c r="F40175" s="7">
        <f t="shared" si="627"/>
        <v>18</v>
      </c>
    </row>
    <row r="40176" spans="1:6" x14ac:dyDescent="0.3">
      <c r="A40176" s="7">
        <v>123879</v>
      </c>
      <c r="B40176" s="7">
        <v>139308</v>
      </c>
      <c r="C40176" s="64">
        <v>44346.764346278316</v>
      </c>
      <c r="D40176" s="7">
        <v>476825</v>
      </c>
      <c r="E40176" s="64">
        <f>VLOOKUP('Просмотры (дано)'!B40176,'Подписчики (дано)'!A:C,3,0)</f>
        <v>44345.336036467233</v>
      </c>
      <c r="F40176" s="7">
        <f t="shared" si="627"/>
        <v>18</v>
      </c>
    </row>
    <row r="40177" spans="1:6" x14ac:dyDescent="0.3">
      <c r="A40177" s="7">
        <v>123884</v>
      </c>
      <c r="B40177" s="7">
        <v>240014</v>
      </c>
      <c r="C40177" s="64">
        <v>44346.764427625356</v>
      </c>
      <c r="D40177" s="7">
        <v>369308</v>
      </c>
      <c r="E40177" s="64">
        <f>VLOOKUP('Просмотры (дано)'!B40177,'Подписчики (дано)'!A:C,3,0)</f>
        <v>44346.4974636396</v>
      </c>
      <c r="F40177" s="7">
        <f t="shared" si="627"/>
        <v>18</v>
      </c>
    </row>
    <row r="40178" spans="1:6" x14ac:dyDescent="0.3">
      <c r="A40178" s="7">
        <v>123889</v>
      </c>
      <c r="B40178" s="7">
        <v>102968</v>
      </c>
      <c r="C40178" s="64">
        <v>44346.764702291941</v>
      </c>
      <c r="D40178" s="7">
        <v>122982</v>
      </c>
      <c r="E40178" s="64">
        <f>VLOOKUP('Просмотры (дано)'!B40178,'Подписчики (дано)'!A:C,3,0)</f>
        <v>44345.802622151001</v>
      </c>
      <c r="F40178" s="7">
        <f t="shared" si="627"/>
        <v>18</v>
      </c>
    </row>
    <row r="40179" spans="1:6" x14ac:dyDescent="0.3">
      <c r="A40179" s="7">
        <v>123892</v>
      </c>
      <c r="B40179" s="7">
        <v>234625</v>
      </c>
      <c r="C40179" s="64">
        <v>44346.76473281045</v>
      </c>
      <c r="D40179" s="7">
        <v>411845</v>
      </c>
      <c r="E40179" s="64">
        <f>VLOOKUP('Просмотры (дано)'!B40179,'Подписчики (дано)'!A:C,3,0)</f>
        <v>44291.89361545584</v>
      </c>
      <c r="F40179" s="7">
        <f t="shared" si="627"/>
        <v>18</v>
      </c>
    </row>
    <row r="40180" spans="1:6" x14ac:dyDescent="0.3">
      <c r="A40180" s="7">
        <v>123896</v>
      </c>
      <c r="B40180" s="7">
        <v>19902</v>
      </c>
      <c r="C40180" s="64">
        <v>44346.765559870553</v>
      </c>
      <c r="D40180" s="7">
        <v>250679</v>
      </c>
      <c r="E40180" s="64">
        <f>VLOOKUP('Просмотры (дано)'!B40180,'Подписчики (дано)'!A:C,3,0)</f>
        <v>44308.476196937328</v>
      </c>
      <c r="F40180" s="7">
        <f t="shared" si="627"/>
        <v>18</v>
      </c>
    </row>
    <row r="40181" spans="1:6" x14ac:dyDescent="0.3">
      <c r="A40181" s="7">
        <v>123897</v>
      </c>
      <c r="B40181" s="7">
        <v>260155</v>
      </c>
      <c r="C40181" s="64">
        <v>44346.765770439772</v>
      </c>
      <c r="D40181" s="7">
        <v>473323</v>
      </c>
      <c r="E40181" s="64">
        <f>VLOOKUP('Просмотры (дано)'!B40181,'Подписчики (дано)'!A:C,3,0)</f>
        <v>44342.063729344729</v>
      </c>
      <c r="F40181" s="7">
        <f t="shared" si="627"/>
        <v>18</v>
      </c>
    </row>
    <row r="40182" spans="1:6" x14ac:dyDescent="0.3">
      <c r="A40182" s="7">
        <v>123899</v>
      </c>
      <c r="B40182" s="7">
        <v>81333</v>
      </c>
      <c r="C40182" s="64">
        <v>44346.765964401297</v>
      </c>
      <c r="D40182" s="7">
        <v>230507</v>
      </c>
      <c r="E40182" s="64">
        <f>VLOOKUP('Просмотры (дано)'!B40182,'Подписчики (дано)'!A:C,3,0)</f>
        <v>44334.45723051994</v>
      </c>
      <c r="F40182" s="7">
        <f t="shared" si="627"/>
        <v>18</v>
      </c>
    </row>
    <row r="40183" spans="1:6" x14ac:dyDescent="0.3">
      <c r="A40183" s="7">
        <v>123902</v>
      </c>
      <c r="B40183" s="7">
        <v>141604</v>
      </c>
      <c r="C40183" s="64">
        <v>44346.765964401297</v>
      </c>
      <c r="D40183" s="7">
        <v>172797</v>
      </c>
      <c r="E40183" s="64">
        <f>VLOOKUP('Просмотры (дано)'!B40183,'Подписчики (дано)'!A:C,3,0)</f>
        <v>44299.827096153844</v>
      </c>
      <c r="F40183" s="7">
        <f t="shared" si="627"/>
        <v>18</v>
      </c>
    </row>
    <row r="40184" spans="1:6" x14ac:dyDescent="0.3">
      <c r="A40184" s="7">
        <v>123907</v>
      </c>
      <c r="B40184" s="7">
        <v>139330</v>
      </c>
      <c r="C40184" s="64">
        <v>44346.766014587847</v>
      </c>
      <c r="D40184" s="7">
        <v>468237</v>
      </c>
      <c r="E40184" s="64">
        <f>VLOOKUP('Просмотры (дано)'!B40184,'Подписчики (дано)'!A:C,3,0)</f>
        <v>44294.44115153134</v>
      </c>
      <c r="F40184" s="7">
        <f t="shared" si="627"/>
        <v>18</v>
      </c>
    </row>
    <row r="40185" spans="1:6" x14ac:dyDescent="0.3">
      <c r="A40185" s="7">
        <v>123912</v>
      </c>
      <c r="B40185" s="7">
        <v>10442</v>
      </c>
      <c r="C40185" s="64">
        <v>44346.76636893204</v>
      </c>
      <c r="D40185" s="7">
        <v>86587</v>
      </c>
      <c r="E40185" s="64">
        <f>VLOOKUP('Просмотры (дано)'!B40185,'Подписчики (дано)'!A:C,3,0)</f>
        <v>44320.000896652426</v>
      </c>
      <c r="F40185" s="7">
        <f t="shared" si="627"/>
        <v>18</v>
      </c>
    </row>
    <row r="40186" spans="1:6" x14ac:dyDescent="0.3">
      <c r="A40186" s="7">
        <v>123916</v>
      </c>
      <c r="B40186" s="7">
        <v>178354</v>
      </c>
      <c r="C40186" s="64">
        <v>44346.76636893204</v>
      </c>
      <c r="D40186" s="7">
        <v>445697</v>
      </c>
      <c r="E40186" s="64">
        <f>VLOOKUP('Просмотры (дано)'!B40186,'Подписчики (дано)'!A:C,3,0)</f>
        <v>44310.820287891736</v>
      </c>
      <c r="F40186" s="7">
        <f t="shared" si="627"/>
        <v>18</v>
      </c>
    </row>
    <row r="40187" spans="1:6" x14ac:dyDescent="0.3">
      <c r="A40187" s="7">
        <v>123921</v>
      </c>
      <c r="B40187" s="7">
        <v>105124</v>
      </c>
      <c r="C40187" s="64">
        <v>44346.766773462783</v>
      </c>
      <c r="D40187" s="7">
        <v>180863</v>
      </c>
      <c r="E40187" s="64">
        <f>VLOOKUP('Просмотры (дано)'!B40187,'Подписчики (дано)'!A:C,3,0)</f>
        <v>44309.216510149578</v>
      </c>
      <c r="F40187" s="7">
        <f t="shared" si="627"/>
        <v>18</v>
      </c>
    </row>
    <row r="40188" spans="1:6" x14ac:dyDescent="0.3">
      <c r="A40188" s="7">
        <v>123922</v>
      </c>
      <c r="B40188" s="7">
        <v>157612</v>
      </c>
      <c r="C40188" s="64">
        <v>44346.766773462783</v>
      </c>
      <c r="D40188" s="7">
        <v>129210</v>
      </c>
      <c r="E40188" s="64">
        <f>VLOOKUP('Просмотры (дано)'!B40188,'Подписчики (дано)'!A:C,3,0)</f>
        <v>44346.010263141026</v>
      </c>
      <c r="F40188" s="7">
        <f t="shared" si="627"/>
        <v>18</v>
      </c>
    </row>
    <row r="40189" spans="1:6" x14ac:dyDescent="0.3">
      <c r="A40189" s="7">
        <v>123924</v>
      </c>
      <c r="B40189" s="7">
        <v>118754</v>
      </c>
      <c r="C40189" s="64">
        <v>44346.767582524277</v>
      </c>
      <c r="D40189" s="7">
        <v>111682</v>
      </c>
      <c r="E40189" s="64">
        <f>VLOOKUP('Просмотры (дано)'!B40189,'Подписчики (дано)'!A:C,3,0)</f>
        <v>44312.76081125356</v>
      </c>
      <c r="F40189" s="7">
        <f t="shared" si="627"/>
        <v>18</v>
      </c>
    </row>
    <row r="40190" spans="1:6" x14ac:dyDescent="0.3">
      <c r="A40190" s="7">
        <v>123926</v>
      </c>
      <c r="B40190" s="7">
        <v>123652</v>
      </c>
      <c r="C40190" s="64">
        <v>44346.767582524277</v>
      </c>
      <c r="D40190" s="7">
        <v>154256</v>
      </c>
      <c r="E40190" s="64">
        <f>VLOOKUP('Просмотры (дано)'!B40190,'Подписчики (дано)'!A:C,3,0)</f>
        <v>44342.562593411683</v>
      </c>
      <c r="F40190" s="7">
        <f t="shared" si="627"/>
        <v>18</v>
      </c>
    </row>
    <row r="40191" spans="1:6" x14ac:dyDescent="0.3">
      <c r="A40191" s="7">
        <v>123929</v>
      </c>
      <c r="B40191" s="7">
        <v>271948</v>
      </c>
      <c r="C40191" s="64">
        <v>44346.767582524277</v>
      </c>
      <c r="D40191" s="7">
        <v>401945</v>
      </c>
      <c r="E40191" s="64">
        <f>VLOOKUP('Просмотры (дано)'!B40191,'Подписчики (дано)'!A:C,3,0)</f>
        <v>44309.363785078349</v>
      </c>
      <c r="F40191" s="7">
        <f t="shared" si="627"/>
        <v>18</v>
      </c>
    </row>
    <row r="40192" spans="1:6" x14ac:dyDescent="0.3">
      <c r="A40192" s="7">
        <v>123934</v>
      </c>
      <c r="B40192" s="7">
        <v>152322</v>
      </c>
      <c r="C40192" s="64">
        <v>44346.767987055013</v>
      </c>
      <c r="D40192" s="7">
        <v>22059</v>
      </c>
      <c r="E40192" s="64">
        <f>VLOOKUP('Просмотры (дано)'!B40192,'Подписчики (дано)'!A:C,3,0)</f>
        <v>44340.053999857548</v>
      </c>
      <c r="F40192" s="7">
        <f t="shared" si="627"/>
        <v>18</v>
      </c>
    </row>
    <row r="40193" spans="1:6" x14ac:dyDescent="0.3">
      <c r="A40193" s="7">
        <v>123937</v>
      </c>
      <c r="B40193" s="7">
        <v>274985</v>
      </c>
      <c r="C40193" s="64">
        <v>44346.767987055013</v>
      </c>
      <c r="D40193" s="7">
        <v>158978</v>
      </c>
      <c r="E40193" s="64">
        <f>VLOOKUP('Просмотры (дано)'!B40193,'Подписчики (дано)'!A:C,3,0)</f>
        <v>44346.029578418806</v>
      </c>
      <c r="F40193" s="7">
        <f t="shared" si="627"/>
        <v>18</v>
      </c>
    </row>
    <row r="40194" spans="1:6" x14ac:dyDescent="0.3">
      <c r="A40194" s="7">
        <v>123941</v>
      </c>
      <c r="B40194" s="7">
        <v>33145</v>
      </c>
      <c r="C40194" s="64">
        <v>44346.76860866115</v>
      </c>
      <c r="D40194" s="7">
        <v>204394</v>
      </c>
      <c r="E40194" s="64">
        <f>VLOOKUP('Просмотры (дано)'!B40194,'Подписчики (дано)'!A:C,3,0)</f>
        <v>44315.46558262108</v>
      </c>
      <c r="F40194" s="7">
        <f t="shared" si="627"/>
        <v>18</v>
      </c>
    </row>
    <row r="40195" spans="1:6" x14ac:dyDescent="0.3">
      <c r="A40195" s="7">
        <v>123942</v>
      </c>
      <c r="B40195" s="7">
        <v>62756</v>
      </c>
      <c r="C40195" s="64">
        <v>44346.76920064725</v>
      </c>
      <c r="D40195" s="7">
        <v>27779</v>
      </c>
      <c r="E40195" s="64">
        <f>VLOOKUP('Просмотры (дано)'!B40195,'Подписчики (дано)'!A:C,3,0)</f>
        <v>44316.851067343312</v>
      </c>
      <c r="F40195" s="7">
        <f t="shared" ref="F40195:F40258" si="628">HOUR(C40195)</f>
        <v>18</v>
      </c>
    </row>
    <row r="40196" spans="1:6" x14ac:dyDescent="0.3">
      <c r="A40196" s="7">
        <v>123945</v>
      </c>
      <c r="B40196" s="7">
        <v>233318</v>
      </c>
      <c r="C40196" s="64">
        <v>44346.769605177993</v>
      </c>
      <c r="D40196" s="7">
        <v>158978</v>
      </c>
      <c r="E40196" s="64">
        <f>VLOOKUP('Просмотры (дано)'!B40196,'Подписчики (дано)'!A:C,3,0)</f>
        <v>44345.566460327638</v>
      </c>
      <c r="F40196" s="7">
        <f t="shared" si="628"/>
        <v>18</v>
      </c>
    </row>
    <row r="40197" spans="1:6" x14ac:dyDescent="0.3">
      <c r="A40197" s="7">
        <v>123949</v>
      </c>
      <c r="B40197" s="7">
        <v>34815</v>
      </c>
      <c r="C40197" s="64">
        <v>44346.770009708736</v>
      </c>
      <c r="D40197" s="7">
        <v>286745</v>
      </c>
      <c r="E40197" s="64">
        <f>VLOOKUP('Просмотры (дано)'!B40197,'Подписчики (дано)'!A:C,3,0)</f>
        <v>44321.738154095437</v>
      </c>
      <c r="F40197" s="7">
        <f t="shared" si="628"/>
        <v>18</v>
      </c>
    </row>
    <row r="40198" spans="1:6" x14ac:dyDescent="0.3">
      <c r="A40198" s="7">
        <v>123950</v>
      </c>
      <c r="B40198" s="7">
        <v>74974</v>
      </c>
      <c r="C40198" s="64">
        <v>44346.770714438309</v>
      </c>
      <c r="D40198" s="7">
        <v>354754</v>
      </c>
      <c r="E40198" s="64">
        <f>VLOOKUP('Просмотры (дано)'!B40198,'Подписчики (дано)'!A:C,3,0)</f>
        <v>44342.988911752138</v>
      </c>
      <c r="F40198" s="7">
        <f t="shared" si="628"/>
        <v>18</v>
      </c>
    </row>
    <row r="40199" spans="1:6" x14ac:dyDescent="0.3">
      <c r="A40199" s="7">
        <v>123955</v>
      </c>
      <c r="B40199" s="7">
        <v>72108</v>
      </c>
      <c r="C40199" s="64">
        <v>44346.77081877023</v>
      </c>
      <c r="D40199" s="7">
        <v>198326</v>
      </c>
      <c r="E40199" s="64">
        <f>VLOOKUP('Просмотры (дано)'!B40199,'Подписчики (дано)'!A:C,3,0)</f>
        <v>44313.739270299142</v>
      </c>
      <c r="F40199" s="7">
        <f t="shared" si="628"/>
        <v>18</v>
      </c>
    </row>
    <row r="40200" spans="1:6" x14ac:dyDescent="0.3">
      <c r="A40200" s="7">
        <v>123957</v>
      </c>
      <c r="B40200" s="7">
        <v>160764</v>
      </c>
      <c r="C40200" s="64">
        <v>44346.77081877023</v>
      </c>
      <c r="D40200" s="7">
        <v>259259</v>
      </c>
      <c r="E40200" s="64">
        <f>VLOOKUP('Просмотры (дано)'!B40200,'Подписчики (дано)'!A:C,3,0)</f>
        <v>44308.262414458688</v>
      </c>
      <c r="F40200" s="7">
        <f t="shared" si="628"/>
        <v>18</v>
      </c>
    </row>
    <row r="40201" spans="1:6" x14ac:dyDescent="0.3">
      <c r="A40201" s="7">
        <v>123961</v>
      </c>
      <c r="B40201" s="7">
        <v>268782</v>
      </c>
      <c r="C40201" s="64">
        <v>44346.771223300966</v>
      </c>
      <c r="D40201" s="7">
        <v>440811</v>
      </c>
      <c r="E40201" s="64">
        <f>VLOOKUP('Просмотры (дано)'!B40201,'Подписчики (дано)'!A:C,3,0)</f>
        <v>44308.215082051283</v>
      </c>
      <c r="F40201" s="7">
        <f t="shared" si="628"/>
        <v>18</v>
      </c>
    </row>
    <row r="40202" spans="1:6" x14ac:dyDescent="0.3">
      <c r="A40202" s="7">
        <v>123964</v>
      </c>
      <c r="B40202" s="7">
        <v>215858</v>
      </c>
      <c r="C40202" s="64">
        <v>44346.771324808498</v>
      </c>
      <c r="D40202" s="7">
        <v>436459</v>
      </c>
      <c r="E40202" s="64">
        <f>VLOOKUP('Просмотры (дано)'!B40202,'Подписчики (дано)'!A:C,3,0)</f>
        <v>44346.250480982904</v>
      </c>
      <c r="F40202" s="7">
        <f t="shared" si="628"/>
        <v>18</v>
      </c>
    </row>
    <row r="40203" spans="1:6" x14ac:dyDescent="0.3">
      <c r="A40203" s="7">
        <v>123965</v>
      </c>
      <c r="B40203" s="7">
        <v>263989</v>
      </c>
      <c r="C40203" s="64">
        <v>44346.77203236246</v>
      </c>
      <c r="D40203" s="7">
        <v>250679</v>
      </c>
      <c r="E40203" s="64">
        <f>VLOOKUP('Просмотры (дано)'!B40203,'Подписчики (дано)'!A:C,3,0)</f>
        <v>44345.571390883197</v>
      </c>
      <c r="F40203" s="7">
        <f t="shared" si="628"/>
        <v>18</v>
      </c>
    </row>
    <row r="40204" spans="1:6" x14ac:dyDescent="0.3">
      <c r="A40204" s="7">
        <v>123967</v>
      </c>
      <c r="B40204" s="7">
        <v>186553</v>
      </c>
      <c r="C40204" s="64">
        <v>44346.772436893203</v>
      </c>
      <c r="D40204" s="7">
        <v>423117</v>
      </c>
      <c r="E40204" s="64">
        <f>VLOOKUP('Просмотры (дано)'!B40204,'Подписчики (дано)'!A:C,3,0)</f>
        <v>44324.515848967239</v>
      </c>
      <c r="F40204" s="7">
        <f t="shared" si="628"/>
        <v>18</v>
      </c>
    </row>
    <row r="40205" spans="1:6" x14ac:dyDescent="0.3">
      <c r="A40205" s="7">
        <v>123971</v>
      </c>
      <c r="B40205" s="7">
        <v>268432</v>
      </c>
      <c r="C40205" s="64">
        <v>44346.77365048544</v>
      </c>
      <c r="D40205" s="7">
        <v>250679</v>
      </c>
      <c r="E40205" s="64">
        <f>VLOOKUP('Просмотры (дано)'!B40205,'Подписчики (дано)'!A:C,3,0)</f>
        <v>44345.378006410254</v>
      </c>
      <c r="F40205" s="7">
        <f t="shared" si="628"/>
        <v>18</v>
      </c>
    </row>
    <row r="40206" spans="1:6" x14ac:dyDescent="0.3">
      <c r="A40206" s="7">
        <v>123975</v>
      </c>
      <c r="B40206" s="7">
        <v>298597</v>
      </c>
      <c r="C40206" s="64">
        <v>44346.774055016176</v>
      </c>
      <c r="D40206" s="7">
        <v>192331</v>
      </c>
      <c r="E40206" s="64">
        <f>VLOOKUP('Просмотры (дано)'!B40206,'Подписчики (дано)'!A:C,3,0)</f>
        <v>44327.324085790598</v>
      </c>
      <c r="F40206" s="7">
        <f t="shared" si="628"/>
        <v>18</v>
      </c>
    </row>
    <row r="40207" spans="1:6" x14ac:dyDescent="0.3">
      <c r="A40207" s="7">
        <v>123978</v>
      </c>
      <c r="B40207" s="7">
        <v>4240</v>
      </c>
      <c r="C40207" s="64">
        <v>44346.774055016183</v>
      </c>
      <c r="D40207" s="7">
        <v>258251</v>
      </c>
      <c r="E40207" s="64">
        <f>VLOOKUP('Просмотры (дано)'!B40207,'Подписчики (дано)'!A:C,3,0)</f>
        <v>44323.1238284188</v>
      </c>
      <c r="F40207" s="7">
        <f t="shared" si="628"/>
        <v>18</v>
      </c>
    </row>
    <row r="40208" spans="1:6" x14ac:dyDescent="0.3">
      <c r="A40208" s="7">
        <v>123982</v>
      </c>
      <c r="B40208" s="7">
        <v>28451</v>
      </c>
      <c r="C40208" s="64">
        <v>44346.774055016183</v>
      </c>
      <c r="D40208" s="7">
        <v>439981</v>
      </c>
      <c r="E40208" s="64">
        <f>VLOOKUP('Просмотры (дано)'!B40208,'Подписчики (дано)'!A:C,3,0)</f>
        <v>44345.337835541308</v>
      </c>
      <c r="F40208" s="7">
        <f t="shared" si="628"/>
        <v>18</v>
      </c>
    </row>
    <row r="40209" spans="1:6" x14ac:dyDescent="0.3">
      <c r="A40209" s="7">
        <v>123987</v>
      </c>
      <c r="B40209" s="7">
        <v>311345</v>
      </c>
      <c r="C40209" s="64">
        <v>44346.774055016183</v>
      </c>
      <c r="D40209" s="7">
        <v>250679</v>
      </c>
      <c r="E40209" s="64">
        <f>VLOOKUP('Просмотры (дано)'!B40209,'Подписчики (дано)'!A:C,3,0)</f>
        <v>44346.029643233618</v>
      </c>
      <c r="F40209" s="7">
        <f t="shared" si="628"/>
        <v>18</v>
      </c>
    </row>
    <row r="40210" spans="1:6" x14ac:dyDescent="0.3">
      <c r="A40210" s="7">
        <v>123988</v>
      </c>
      <c r="B40210" s="7">
        <v>18702</v>
      </c>
      <c r="C40210" s="64">
        <v>44346.774459546927</v>
      </c>
      <c r="D40210" s="7">
        <v>177109</v>
      </c>
      <c r="E40210" s="64">
        <f>VLOOKUP('Просмотры (дано)'!B40210,'Подписчики (дано)'!A:C,3,0)</f>
        <v>44345.780579095437</v>
      </c>
      <c r="F40210" s="7">
        <f t="shared" si="628"/>
        <v>18</v>
      </c>
    </row>
    <row r="40211" spans="1:6" x14ac:dyDescent="0.3">
      <c r="A40211" s="7">
        <v>123991</v>
      </c>
      <c r="B40211" s="7">
        <v>154552</v>
      </c>
      <c r="C40211" s="64">
        <v>44346.774459546927</v>
      </c>
      <c r="D40211" s="7">
        <v>157711</v>
      </c>
      <c r="E40211" s="64">
        <f>VLOOKUP('Просмотры (дано)'!B40211,'Подписчики (дано)'!A:C,3,0)</f>
        <v>44310.266612820509</v>
      </c>
      <c r="F40211" s="7">
        <f t="shared" si="628"/>
        <v>18</v>
      </c>
    </row>
    <row r="40212" spans="1:6" x14ac:dyDescent="0.3">
      <c r="A40212" s="7">
        <v>123996</v>
      </c>
      <c r="B40212" s="7">
        <v>308501</v>
      </c>
      <c r="C40212" s="64">
        <v>44346.774459546927</v>
      </c>
      <c r="D40212" s="7">
        <v>58674</v>
      </c>
      <c r="E40212" s="64">
        <f>VLOOKUP('Просмотры (дано)'!B40212,'Подписчики (дано)'!A:C,3,0)</f>
        <v>44309.946768269234</v>
      </c>
      <c r="F40212" s="7">
        <f t="shared" si="628"/>
        <v>18</v>
      </c>
    </row>
    <row r="40213" spans="1:6" x14ac:dyDescent="0.3">
      <c r="A40213" s="7">
        <v>123997</v>
      </c>
      <c r="B40213" s="7">
        <v>16525</v>
      </c>
      <c r="C40213" s="64">
        <v>44346.774712363047</v>
      </c>
      <c r="D40213" s="7">
        <v>312725</v>
      </c>
      <c r="E40213" s="64">
        <f>VLOOKUP('Просмотры (дано)'!B40213,'Подписчики (дано)'!A:C,3,0)</f>
        <v>44307.992331410256</v>
      </c>
      <c r="F40213" s="7">
        <f t="shared" si="628"/>
        <v>18</v>
      </c>
    </row>
    <row r="40214" spans="1:6" x14ac:dyDescent="0.3">
      <c r="A40214" s="7">
        <v>123998</v>
      </c>
      <c r="B40214" s="7">
        <v>149530</v>
      </c>
      <c r="C40214" s="64">
        <v>44346.775673139164</v>
      </c>
      <c r="D40214" s="7">
        <v>339123</v>
      </c>
      <c r="E40214" s="64">
        <f>VLOOKUP('Просмотры (дано)'!B40214,'Подписчики (дано)'!A:C,3,0)</f>
        <v>44345.530725142453</v>
      </c>
      <c r="F40214" s="7">
        <f t="shared" si="628"/>
        <v>18</v>
      </c>
    </row>
    <row r="40215" spans="1:6" x14ac:dyDescent="0.3">
      <c r="A40215" s="7">
        <v>123999</v>
      </c>
      <c r="B40215" s="7">
        <v>264067</v>
      </c>
      <c r="C40215" s="64">
        <v>44346.775673139164</v>
      </c>
      <c r="D40215" s="7">
        <v>411922</v>
      </c>
      <c r="E40215" s="64">
        <f>VLOOKUP('Просмотры (дано)'!B40215,'Подписчики (дано)'!A:C,3,0)</f>
        <v>44346.46880206553</v>
      </c>
      <c r="F40215" s="7">
        <f t="shared" si="628"/>
        <v>18</v>
      </c>
    </row>
    <row r="40216" spans="1:6" x14ac:dyDescent="0.3">
      <c r="A40216" s="7">
        <v>124000</v>
      </c>
      <c r="B40216" s="7">
        <v>310361</v>
      </c>
      <c r="C40216" s="64">
        <v>44346.7760776699</v>
      </c>
      <c r="D40216" s="7">
        <v>198073</v>
      </c>
      <c r="E40216" s="64">
        <f>VLOOKUP('Просмотры (дано)'!B40216,'Подписчики (дано)'!A:C,3,0)</f>
        <v>44308.578482407407</v>
      </c>
      <c r="F40216" s="7">
        <f t="shared" si="628"/>
        <v>18</v>
      </c>
    </row>
    <row r="40217" spans="1:6" x14ac:dyDescent="0.3">
      <c r="A40217" s="7">
        <v>124005</v>
      </c>
      <c r="B40217" s="7">
        <v>342927</v>
      </c>
      <c r="C40217" s="64">
        <v>44346.7760776699</v>
      </c>
      <c r="D40217" s="7">
        <v>264569</v>
      </c>
      <c r="E40217" s="64">
        <f>VLOOKUP('Просмотры (дано)'!B40217,'Подписчики (дано)'!A:C,3,0)</f>
        <v>44337.856311680909</v>
      </c>
      <c r="F40217" s="7">
        <f t="shared" si="628"/>
        <v>18</v>
      </c>
    </row>
    <row r="40218" spans="1:6" x14ac:dyDescent="0.3">
      <c r="A40218" s="7">
        <v>124006</v>
      </c>
      <c r="B40218" s="7">
        <v>97560</v>
      </c>
      <c r="C40218" s="64">
        <v>44346.776886731393</v>
      </c>
      <c r="D40218" s="7">
        <v>158978</v>
      </c>
      <c r="E40218" s="64">
        <f>VLOOKUP('Просмотры (дано)'!B40218,'Подписчики (дано)'!A:C,3,0)</f>
        <v>44339.482553846152</v>
      </c>
      <c r="F40218" s="7">
        <f t="shared" si="628"/>
        <v>18</v>
      </c>
    </row>
    <row r="40219" spans="1:6" x14ac:dyDescent="0.3">
      <c r="A40219" s="7">
        <v>124008</v>
      </c>
      <c r="B40219" s="7">
        <v>94416</v>
      </c>
      <c r="C40219" s="64">
        <v>44346.777153843803</v>
      </c>
      <c r="D40219" s="7">
        <v>264100</v>
      </c>
      <c r="E40219" s="64">
        <f>VLOOKUP('Просмотры (дано)'!B40219,'Подписчики (дано)'!A:C,3,0)</f>
        <v>44305.257911075503</v>
      </c>
      <c r="F40219" s="7">
        <f t="shared" si="628"/>
        <v>18</v>
      </c>
    </row>
    <row r="40220" spans="1:6" x14ac:dyDescent="0.3">
      <c r="A40220" s="7">
        <v>124011</v>
      </c>
      <c r="B40220" s="7">
        <v>57378</v>
      </c>
      <c r="C40220" s="64">
        <v>44346.777291262137</v>
      </c>
      <c r="D40220" s="7">
        <v>393870</v>
      </c>
      <c r="E40220" s="64">
        <f>VLOOKUP('Просмотры (дано)'!B40220,'Подписчики (дано)'!A:C,3,0)</f>
        <v>44306.98521331908</v>
      </c>
      <c r="F40220" s="7">
        <f t="shared" si="628"/>
        <v>18</v>
      </c>
    </row>
    <row r="40221" spans="1:6" x14ac:dyDescent="0.3">
      <c r="A40221" s="7">
        <v>124014</v>
      </c>
      <c r="B40221" s="7">
        <v>160839</v>
      </c>
      <c r="C40221" s="64">
        <v>44346.77769579288</v>
      </c>
      <c r="D40221" s="7">
        <v>381557</v>
      </c>
      <c r="E40221" s="64">
        <f>VLOOKUP('Просмотры (дано)'!B40221,'Подписчики (дано)'!A:C,3,0)</f>
        <v>44345.294781374643</v>
      </c>
      <c r="F40221" s="7">
        <f t="shared" si="628"/>
        <v>18</v>
      </c>
    </row>
    <row r="40222" spans="1:6" x14ac:dyDescent="0.3">
      <c r="A40222" s="7">
        <v>124017</v>
      </c>
      <c r="B40222" s="7">
        <v>170587</v>
      </c>
      <c r="C40222" s="64">
        <v>44346.77769579288</v>
      </c>
      <c r="D40222" s="7">
        <v>105200</v>
      </c>
      <c r="E40222" s="64">
        <f>VLOOKUP('Просмотры (дано)'!B40222,'Подписчики (дано)'!A:C,3,0)</f>
        <v>44299.931276780626</v>
      </c>
      <c r="F40222" s="7">
        <f t="shared" si="628"/>
        <v>18</v>
      </c>
    </row>
    <row r="40223" spans="1:6" x14ac:dyDescent="0.3">
      <c r="A40223" s="7">
        <v>124022</v>
      </c>
      <c r="B40223" s="7">
        <v>82728</v>
      </c>
      <c r="C40223" s="64">
        <v>44346.778100323623</v>
      </c>
      <c r="D40223" s="7">
        <v>411922</v>
      </c>
      <c r="E40223" s="64">
        <f>VLOOKUP('Просмотры (дано)'!B40223,'Подписчики (дано)'!A:C,3,0)</f>
        <v>44345.392686467232</v>
      </c>
      <c r="F40223" s="7">
        <f t="shared" si="628"/>
        <v>18</v>
      </c>
    </row>
    <row r="40224" spans="1:6" x14ac:dyDescent="0.3">
      <c r="A40224" s="7">
        <v>124026</v>
      </c>
      <c r="B40224" s="7">
        <v>183101</v>
      </c>
      <c r="C40224" s="64">
        <v>44346.778374584188</v>
      </c>
      <c r="D40224" s="7">
        <v>40908</v>
      </c>
      <c r="E40224" s="64">
        <f>VLOOKUP('Просмотры (дано)'!B40224,'Подписчики (дано)'!A:C,3,0)</f>
        <v>44309.437198290601</v>
      </c>
      <c r="F40224" s="7">
        <f t="shared" si="628"/>
        <v>18</v>
      </c>
    </row>
    <row r="40225" spans="1:6" x14ac:dyDescent="0.3">
      <c r="A40225" s="7">
        <v>124029</v>
      </c>
      <c r="B40225" s="7">
        <v>89285</v>
      </c>
      <c r="C40225" s="64">
        <v>44346.778504854366</v>
      </c>
      <c r="D40225" s="7">
        <v>68023</v>
      </c>
      <c r="E40225" s="64">
        <f>VLOOKUP('Просмотры (дано)'!B40225,'Подписчики (дано)'!A:C,3,0)</f>
        <v>44302.045360363249</v>
      </c>
      <c r="F40225" s="7">
        <f t="shared" si="628"/>
        <v>18</v>
      </c>
    </row>
    <row r="40226" spans="1:6" x14ac:dyDescent="0.3">
      <c r="A40226" s="7">
        <v>124033</v>
      </c>
      <c r="B40226" s="7">
        <v>219944</v>
      </c>
      <c r="C40226" s="64">
        <v>44346.778504854366</v>
      </c>
      <c r="D40226" s="7">
        <v>347008</v>
      </c>
      <c r="E40226" s="64">
        <f>VLOOKUP('Просмотры (дано)'!B40226,'Подписчики (дано)'!A:C,3,0)</f>
        <v>44286.362062250715</v>
      </c>
      <c r="F40226" s="7">
        <f t="shared" si="628"/>
        <v>18</v>
      </c>
    </row>
    <row r="40227" spans="1:6" x14ac:dyDescent="0.3">
      <c r="A40227" s="7">
        <v>124035</v>
      </c>
      <c r="B40227" s="7">
        <v>186856</v>
      </c>
      <c r="C40227" s="64">
        <v>44346.778666666665</v>
      </c>
      <c r="D40227" s="7">
        <v>230507</v>
      </c>
      <c r="E40227" s="64">
        <f>VLOOKUP('Просмотры (дано)'!B40227,'Подписчики (дано)'!A:C,3,0)</f>
        <v>44317.278540170941</v>
      </c>
      <c r="F40227" s="7">
        <f t="shared" si="628"/>
        <v>18</v>
      </c>
    </row>
    <row r="40228" spans="1:6" x14ac:dyDescent="0.3">
      <c r="A40228" s="7">
        <v>124040</v>
      </c>
      <c r="B40228" s="7">
        <v>40360</v>
      </c>
      <c r="C40228" s="64">
        <v>44346.778909385117</v>
      </c>
      <c r="D40228" s="7">
        <v>285680</v>
      </c>
      <c r="E40228" s="64">
        <f>VLOOKUP('Просмотры (дано)'!B40228,'Подписчики (дано)'!A:C,3,0)</f>
        <v>44297.045587037035</v>
      </c>
      <c r="F40228" s="7">
        <f t="shared" si="628"/>
        <v>18</v>
      </c>
    </row>
    <row r="40229" spans="1:6" x14ac:dyDescent="0.3">
      <c r="A40229" s="7">
        <v>124045</v>
      </c>
      <c r="B40229" s="7">
        <v>296752</v>
      </c>
      <c r="C40229" s="64">
        <v>44346.779718446604</v>
      </c>
      <c r="D40229" s="7">
        <v>40767</v>
      </c>
      <c r="E40229" s="64">
        <f>VLOOKUP('Просмотры (дано)'!B40229,'Подписчики (дано)'!A:C,3,0)</f>
        <v>44346.018314529916</v>
      </c>
      <c r="F40229" s="7">
        <f t="shared" si="628"/>
        <v>18</v>
      </c>
    </row>
    <row r="40230" spans="1:6" x14ac:dyDescent="0.3">
      <c r="A40230" s="7">
        <v>124049</v>
      </c>
      <c r="B40230" s="7">
        <v>125889</v>
      </c>
      <c r="C40230" s="64">
        <v>44346.780122977347</v>
      </c>
      <c r="D40230" s="7">
        <v>245484</v>
      </c>
      <c r="E40230" s="64">
        <f>VLOOKUP('Просмотры (дано)'!B40230,'Подписчики (дано)'!A:C,3,0)</f>
        <v>44345.585081160971</v>
      </c>
      <c r="F40230" s="7">
        <f t="shared" si="628"/>
        <v>18</v>
      </c>
    </row>
    <row r="40231" spans="1:6" x14ac:dyDescent="0.3">
      <c r="A40231" s="7">
        <v>124050</v>
      </c>
      <c r="B40231" s="7">
        <v>341079</v>
      </c>
      <c r="C40231" s="64">
        <v>44346.780122977347</v>
      </c>
      <c r="D40231" s="7">
        <v>350676</v>
      </c>
      <c r="E40231" s="64">
        <f>VLOOKUP('Просмотры (дано)'!B40231,'Подписчики (дано)'!A:C,3,0)</f>
        <v>44345.131642699431</v>
      </c>
      <c r="F40231" s="7">
        <f t="shared" si="628"/>
        <v>18</v>
      </c>
    </row>
    <row r="40232" spans="1:6" x14ac:dyDescent="0.3">
      <c r="A40232" s="7">
        <v>124051</v>
      </c>
      <c r="B40232" s="7">
        <v>77201</v>
      </c>
      <c r="C40232" s="64">
        <v>44346.780327768793</v>
      </c>
      <c r="D40232" s="7">
        <v>238334</v>
      </c>
      <c r="E40232" s="64">
        <f>VLOOKUP('Просмотры (дано)'!B40232,'Подписчики (дано)'!A:C,3,0)</f>
        <v>44309.481819586894</v>
      </c>
      <c r="F40232" s="7">
        <f t="shared" si="628"/>
        <v>18</v>
      </c>
    </row>
    <row r="40233" spans="1:6" x14ac:dyDescent="0.3">
      <c r="A40233" s="7">
        <v>124055</v>
      </c>
      <c r="B40233" s="7">
        <v>76039</v>
      </c>
      <c r="C40233" s="64">
        <v>44346.78052750809</v>
      </c>
      <c r="D40233" s="7">
        <v>405774</v>
      </c>
      <c r="E40233" s="64">
        <f>VLOOKUP('Просмотры (дано)'!B40233,'Подписчики (дано)'!A:C,3,0)</f>
        <v>44315.451193162393</v>
      </c>
      <c r="F40233" s="7">
        <f t="shared" si="628"/>
        <v>18</v>
      </c>
    </row>
    <row r="40234" spans="1:6" x14ac:dyDescent="0.3">
      <c r="A40234" s="7">
        <v>124059</v>
      </c>
      <c r="B40234" s="7">
        <v>162358</v>
      </c>
      <c r="C40234" s="64">
        <v>44346.780932038833</v>
      </c>
      <c r="D40234" s="7">
        <v>347393</v>
      </c>
      <c r="E40234" s="64">
        <f>VLOOKUP('Просмотры (дано)'!B40234,'Подписчики (дано)'!A:C,3,0)</f>
        <v>44302.634202706555</v>
      </c>
      <c r="F40234" s="7">
        <f t="shared" si="628"/>
        <v>18</v>
      </c>
    </row>
    <row r="40235" spans="1:6" x14ac:dyDescent="0.3">
      <c r="A40235" s="7">
        <v>124063</v>
      </c>
      <c r="B40235" s="7">
        <v>144875</v>
      </c>
      <c r="C40235" s="64">
        <v>44346.780968657491</v>
      </c>
      <c r="D40235" s="7">
        <v>436600</v>
      </c>
      <c r="E40235" s="64">
        <f>VLOOKUP('Просмотры (дано)'!B40235,'Подписчики (дано)'!A:C,3,0)</f>
        <v>44287.25066709402</v>
      </c>
      <c r="F40235" s="7">
        <f t="shared" si="628"/>
        <v>18</v>
      </c>
    </row>
    <row r="40236" spans="1:6" x14ac:dyDescent="0.3">
      <c r="A40236" s="7">
        <v>124066</v>
      </c>
      <c r="B40236" s="7">
        <v>94759</v>
      </c>
      <c r="C40236" s="64">
        <v>44346.781741100327</v>
      </c>
      <c r="D40236" s="7">
        <v>395249</v>
      </c>
      <c r="E40236" s="64">
        <f>VLOOKUP('Просмотры (дано)'!B40236,'Подписчики (дано)'!A:C,3,0)</f>
        <v>44314.339671901711</v>
      </c>
      <c r="F40236" s="7">
        <f t="shared" si="628"/>
        <v>18</v>
      </c>
    </row>
    <row r="40237" spans="1:6" x14ac:dyDescent="0.3">
      <c r="A40237" s="7">
        <v>124071</v>
      </c>
      <c r="B40237" s="7">
        <v>341321</v>
      </c>
      <c r="C40237" s="64">
        <v>44346.783440656756</v>
      </c>
      <c r="D40237" s="7">
        <v>347393</v>
      </c>
      <c r="E40237" s="64">
        <f>VLOOKUP('Просмотры (дано)'!B40237,'Подписчики (дано)'!A:C,3,0)</f>
        <v>44344.570192094019</v>
      </c>
      <c r="F40237" s="7">
        <f t="shared" si="628"/>
        <v>18</v>
      </c>
    </row>
    <row r="40238" spans="1:6" x14ac:dyDescent="0.3">
      <c r="A40238" s="7">
        <v>124075</v>
      </c>
      <c r="B40238" s="7">
        <v>245475</v>
      </c>
      <c r="C40238" s="64">
        <v>44346.783763754043</v>
      </c>
      <c r="D40238" s="7">
        <v>463334</v>
      </c>
      <c r="E40238" s="64">
        <f>VLOOKUP('Просмотры (дано)'!B40238,'Подписчики (дано)'!A:C,3,0)</f>
        <v>44307.937485113958</v>
      </c>
      <c r="F40238" s="7">
        <f t="shared" si="628"/>
        <v>18</v>
      </c>
    </row>
    <row r="40239" spans="1:6" x14ac:dyDescent="0.3">
      <c r="A40239" s="7">
        <v>124078</v>
      </c>
      <c r="B40239" s="7">
        <v>227382</v>
      </c>
      <c r="C40239" s="64">
        <v>44346.784142582474</v>
      </c>
      <c r="D40239" s="7">
        <v>313585</v>
      </c>
      <c r="E40239" s="64">
        <f>VLOOKUP('Просмотры (дано)'!B40239,'Подписчики (дано)'!A:C,3,0)</f>
        <v>44334.937741595437</v>
      </c>
      <c r="F40239" s="7">
        <f t="shared" si="628"/>
        <v>18</v>
      </c>
    </row>
    <row r="40240" spans="1:6" x14ac:dyDescent="0.3">
      <c r="A40240" s="7">
        <v>124081</v>
      </c>
      <c r="B40240" s="7">
        <v>151874</v>
      </c>
      <c r="C40240" s="64">
        <v>44346.785119174776</v>
      </c>
      <c r="D40240" s="7">
        <v>411922</v>
      </c>
      <c r="E40240" s="64">
        <f>VLOOKUP('Просмотры (дано)'!B40240,'Подписчики (дано)'!A:C,3,0)</f>
        <v>44346.226977279206</v>
      </c>
      <c r="F40240" s="7">
        <f t="shared" si="628"/>
        <v>18</v>
      </c>
    </row>
    <row r="40241" spans="1:6" x14ac:dyDescent="0.3">
      <c r="A40241" s="7">
        <v>124083</v>
      </c>
      <c r="B40241" s="7">
        <v>177667</v>
      </c>
      <c r="C40241" s="64">
        <v>44346.785180211802</v>
      </c>
      <c r="D40241" s="7">
        <v>43842</v>
      </c>
      <c r="E40241" s="64">
        <f>VLOOKUP('Просмотры (дано)'!B40241,'Подписчики (дано)'!A:C,3,0)</f>
        <v>44344.984787678062</v>
      </c>
      <c r="F40241" s="7">
        <f t="shared" si="628"/>
        <v>18</v>
      </c>
    </row>
    <row r="40242" spans="1:6" x14ac:dyDescent="0.3">
      <c r="A40242" s="7">
        <v>124084</v>
      </c>
      <c r="B40242" s="7">
        <v>137358</v>
      </c>
      <c r="C40242" s="64">
        <v>44346.785381877024</v>
      </c>
      <c r="D40242" s="7">
        <v>230507</v>
      </c>
      <c r="E40242" s="64">
        <f>VLOOKUP('Просмотры (дано)'!B40242,'Подписчики (дано)'!A:C,3,0)</f>
        <v>44340.350748041303</v>
      </c>
      <c r="F40242" s="7">
        <f t="shared" si="628"/>
        <v>18</v>
      </c>
    </row>
    <row r="40243" spans="1:6" x14ac:dyDescent="0.3">
      <c r="A40243" s="7">
        <v>124087</v>
      </c>
      <c r="B40243" s="7">
        <v>328285</v>
      </c>
      <c r="C40243" s="64">
        <v>44346.785381877024</v>
      </c>
      <c r="D40243" s="7">
        <v>8411</v>
      </c>
      <c r="E40243" s="64">
        <f>VLOOKUP('Просмотры (дано)'!B40243,'Подписчики (дано)'!A:C,3,0)</f>
        <v>44311.119374964386</v>
      </c>
      <c r="F40243" s="7">
        <f t="shared" si="628"/>
        <v>18</v>
      </c>
    </row>
    <row r="40244" spans="1:6" x14ac:dyDescent="0.3">
      <c r="A40244" s="7">
        <v>124092</v>
      </c>
      <c r="B40244" s="7">
        <v>343295</v>
      </c>
      <c r="C40244" s="64">
        <v>44346.785381877024</v>
      </c>
      <c r="D40244" s="7">
        <v>389985</v>
      </c>
      <c r="E40244" s="64">
        <f>VLOOKUP('Просмотры (дано)'!B40244,'Подписчики (дано)'!A:C,3,0)</f>
        <v>44295.221370797721</v>
      </c>
      <c r="F40244" s="7">
        <f t="shared" si="628"/>
        <v>18</v>
      </c>
    </row>
    <row r="40245" spans="1:6" x14ac:dyDescent="0.3">
      <c r="A40245" s="7">
        <v>124097</v>
      </c>
      <c r="B40245" s="7">
        <v>246866</v>
      </c>
      <c r="C40245" s="64">
        <v>44346.785393841368</v>
      </c>
      <c r="D40245" s="7">
        <v>206501</v>
      </c>
      <c r="E40245" s="64">
        <f>VLOOKUP('Просмотры (дано)'!B40245,'Подписчики (дано)'!A:C,3,0)</f>
        <v>44316.126080733622</v>
      </c>
      <c r="F40245" s="7">
        <f t="shared" si="628"/>
        <v>18</v>
      </c>
    </row>
    <row r="40246" spans="1:6" x14ac:dyDescent="0.3">
      <c r="A40246" s="7">
        <v>124099</v>
      </c>
      <c r="B40246" s="7">
        <v>298382</v>
      </c>
      <c r="C40246" s="64">
        <v>44346.78619093851</v>
      </c>
      <c r="D40246" s="7">
        <v>471403</v>
      </c>
      <c r="E40246" s="64">
        <f>VLOOKUP('Просмотры (дано)'!B40246,'Подписчики (дано)'!A:C,3,0)</f>
        <v>44342.09633831909</v>
      </c>
      <c r="F40246" s="7">
        <f t="shared" si="628"/>
        <v>18</v>
      </c>
    </row>
    <row r="40247" spans="1:6" x14ac:dyDescent="0.3">
      <c r="A40247" s="7">
        <v>124102</v>
      </c>
      <c r="B40247" s="7">
        <v>179646</v>
      </c>
      <c r="C40247" s="64">
        <v>44346.786595469253</v>
      </c>
      <c r="D40247" s="7">
        <v>396686</v>
      </c>
      <c r="E40247" s="64">
        <f>VLOOKUP('Просмотры (дано)'!B40247,'Подписчики (дано)'!A:C,3,0)</f>
        <v>44324.924257585466</v>
      </c>
      <c r="F40247" s="7">
        <f t="shared" si="628"/>
        <v>18</v>
      </c>
    </row>
    <row r="40248" spans="1:6" x14ac:dyDescent="0.3">
      <c r="A40248" s="7">
        <v>124106</v>
      </c>
      <c r="B40248" s="7">
        <v>331965</v>
      </c>
      <c r="C40248" s="64">
        <v>44346.786595469253</v>
      </c>
      <c r="D40248" s="7">
        <v>177624</v>
      </c>
      <c r="E40248" s="64">
        <f>VLOOKUP('Просмотры (дано)'!B40248,'Подписчики (дано)'!A:C,3,0)</f>
        <v>44309.519109401706</v>
      </c>
      <c r="F40248" s="7">
        <f t="shared" si="628"/>
        <v>18</v>
      </c>
    </row>
    <row r="40249" spans="1:6" x14ac:dyDescent="0.3">
      <c r="A40249" s="7">
        <v>124108</v>
      </c>
      <c r="B40249" s="7">
        <v>347873</v>
      </c>
      <c r="C40249" s="64">
        <v>44346.786595469253</v>
      </c>
      <c r="D40249" s="7">
        <v>164398</v>
      </c>
      <c r="E40249" s="64">
        <f>VLOOKUP('Просмотры (дано)'!B40249,'Подписчики (дано)'!A:C,3,0)</f>
        <v>44341.802847613959</v>
      </c>
      <c r="F40249" s="7">
        <f t="shared" si="628"/>
        <v>18</v>
      </c>
    </row>
    <row r="40250" spans="1:6" x14ac:dyDescent="0.3">
      <c r="A40250" s="7">
        <v>124113</v>
      </c>
      <c r="B40250" s="7">
        <v>25189</v>
      </c>
      <c r="C40250" s="64">
        <v>44346.787000000004</v>
      </c>
      <c r="D40250" s="7">
        <v>118549</v>
      </c>
      <c r="E40250" s="64">
        <f>VLOOKUP('Просмотры (дано)'!B40250,'Подписчики (дано)'!A:C,3,0)</f>
        <v>44311.058506837602</v>
      </c>
      <c r="F40250" s="7">
        <f t="shared" si="628"/>
        <v>18</v>
      </c>
    </row>
    <row r="40251" spans="1:6" x14ac:dyDescent="0.3">
      <c r="A40251" s="7">
        <v>124114</v>
      </c>
      <c r="B40251" s="7">
        <v>34807</v>
      </c>
      <c r="C40251" s="64">
        <v>44346.787000000004</v>
      </c>
      <c r="D40251" s="7">
        <v>280682</v>
      </c>
      <c r="E40251" s="64">
        <f>VLOOKUP('Просмотры (дано)'!B40251,'Подписчики (дано)'!A:C,3,0)</f>
        <v>44342.668458653847</v>
      </c>
      <c r="F40251" s="7">
        <f t="shared" si="628"/>
        <v>18</v>
      </c>
    </row>
    <row r="40252" spans="1:6" x14ac:dyDescent="0.3">
      <c r="A40252" s="7">
        <v>124118</v>
      </c>
      <c r="B40252" s="7">
        <v>88399</v>
      </c>
      <c r="C40252" s="64">
        <v>44346.787011322369</v>
      </c>
      <c r="D40252" s="7">
        <v>122902</v>
      </c>
      <c r="E40252" s="64">
        <f>VLOOKUP('Просмотры (дано)'!B40252,'Подписчики (дано)'!A:C,3,0)</f>
        <v>44297.483830769241</v>
      </c>
      <c r="F40252" s="7">
        <f t="shared" si="628"/>
        <v>18</v>
      </c>
    </row>
    <row r="40253" spans="1:6" x14ac:dyDescent="0.3">
      <c r="A40253" s="7">
        <v>124122</v>
      </c>
      <c r="B40253" s="7">
        <v>255900</v>
      </c>
      <c r="C40253" s="64">
        <v>44346.788618122977</v>
      </c>
      <c r="D40253" s="7">
        <v>244574</v>
      </c>
      <c r="E40253" s="64">
        <f>VLOOKUP('Просмотры (дано)'!B40253,'Подписчики (дано)'!A:C,3,0)</f>
        <v>44310.250802742165</v>
      </c>
      <c r="F40253" s="7">
        <f t="shared" si="628"/>
        <v>18</v>
      </c>
    </row>
    <row r="40254" spans="1:6" x14ac:dyDescent="0.3">
      <c r="A40254" s="7">
        <v>124127</v>
      </c>
      <c r="B40254" s="7">
        <v>231300</v>
      </c>
      <c r="C40254" s="64">
        <v>44346.788720358898</v>
      </c>
      <c r="D40254" s="7">
        <v>439981</v>
      </c>
      <c r="E40254" s="64">
        <f>VLOOKUP('Просмотры (дано)'!B40254,'Подписчики (дано)'!A:C,3,0)</f>
        <v>44308.990581196587</v>
      </c>
      <c r="F40254" s="7">
        <f t="shared" si="628"/>
        <v>18</v>
      </c>
    </row>
    <row r="40255" spans="1:6" x14ac:dyDescent="0.3">
      <c r="A40255" s="7">
        <v>124128</v>
      </c>
      <c r="B40255" s="7">
        <v>340845</v>
      </c>
      <c r="C40255" s="64">
        <v>44346.788964506974</v>
      </c>
      <c r="D40255" s="7">
        <v>42824</v>
      </c>
      <c r="E40255" s="64">
        <f>VLOOKUP('Просмотры (дано)'!B40255,'Подписчики (дано)'!A:C,3,0)</f>
        <v>44340.111341559823</v>
      </c>
      <c r="F40255" s="7">
        <f t="shared" si="628"/>
        <v>18</v>
      </c>
    </row>
    <row r="40256" spans="1:6" x14ac:dyDescent="0.3">
      <c r="A40256" s="7">
        <v>124133</v>
      </c>
      <c r="B40256" s="7">
        <v>72819</v>
      </c>
      <c r="C40256" s="64">
        <v>44346.790063173314</v>
      </c>
      <c r="D40256" s="7">
        <v>118549</v>
      </c>
      <c r="E40256" s="64">
        <f>VLOOKUP('Просмотры (дано)'!B40256,'Подписчики (дано)'!A:C,3,0)</f>
        <v>44308.007439102563</v>
      </c>
      <c r="F40256" s="7">
        <f t="shared" si="628"/>
        <v>18</v>
      </c>
    </row>
    <row r="40257" spans="1:6" x14ac:dyDescent="0.3">
      <c r="A40257" s="7">
        <v>124134</v>
      </c>
      <c r="B40257" s="7">
        <v>189390</v>
      </c>
      <c r="C40257" s="64">
        <v>44346.790236245957</v>
      </c>
      <c r="D40257" s="7">
        <v>68023</v>
      </c>
      <c r="E40257" s="64">
        <f>VLOOKUP('Просмотры (дано)'!B40257,'Подписчики (дано)'!A:C,3,0)</f>
        <v>44341.958549465809</v>
      </c>
      <c r="F40257" s="7">
        <f t="shared" si="628"/>
        <v>18</v>
      </c>
    </row>
    <row r="40258" spans="1:6" x14ac:dyDescent="0.3">
      <c r="A40258" s="7">
        <v>124137</v>
      </c>
      <c r="B40258" s="7">
        <v>202654</v>
      </c>
      <c r="C40258" s="64">
        <v>44346.791045307444</v>
      </c>
      <c r="D40258" s="7">
        <v>256951</v>
      </c>
      <c r="E40258" s="64">
        <f>VLOOKUP('Просмотры (дано)'!B40258,'Подписчики (дано)'!A:C,3,0)</f>
        <v>44340.534135042733</v>
      </c>
      <c r="F40258" s="7">
        <f t="shared" si="628"/>
        <v>18</v>
      </c>
    </row>
    <row r="40259" spans="1:6" x14ac:dyDescent="0.3">
      <c r="A40259" s="7">
        <v>124138</v>
      </c>
      <c r="B40259" s="7">
        <v>299268</v>
      </c>
      <c r="C40259" s="64">
        <v>44346.791045307444</v>
      </c>
      <c r="D40259" s="7">
        <v>449379</v>
      </c>
      <c r="E40259" s="64">
        <f>VLOOKUP('Просмотры (дано)'!B40259,'Подписчики (дано)'!A:C,3,0)</f>
        <v>44302.881490242165</v>
      </c>
      <c r="F40259" s="7">
        <f t="shared" ref="F40259:F40322" si="629">HOUR(C40259)</f>
        <v>18</v>
      </c>
    </row>
    <row r="40260" spans="1:6" x14ac:dyDescent="0.3">
      <c r="A40260" s="7">
        <v>124139</v>
      </c>
      <c r="B40260" s="7">
        <v>202868</v>
      </c>
      <c r="C40260" s="64">
        <v>44346.792663430424</v>
      </c>
      <c r="D40260" s="7">
        <v>242428</v>
      </c>
      <c r="E40260" s="64">
        <f>VLOOKUP('Просмотры (дано)'!B40260,'Подписчики (дано)'!A:C,3,0)</f>
        <v>44304.414748148149</v>
      </c>
      <c r="F40260" s="7">
        <f t="shared" si="629"/>
        <v>19</v>
      </c>
    </row>
    <row r="40261" spans="1:6" x14ac:dyDescent="0.3">
      <c r="A40261" s="7">
        <v>124142</v>
      </c>
      <c r="B40261" s="7">
        <v>8890</v>
      </c>
      <c r="C40261" s="64">
        <v>44346.792962431711</v>
      </c>
      <c r="D40261" s="7">
        <v>437686</v>
      </c>
      <c r="E40261" s="64">
        <f>VLOOKUP('Просмотры (дано)'!B40261,'Подписчики (дано)'!A:C,3,0)</f>
        <v>44345.849786039886</v>
      </c>
      <c r="F40261" s="7">
        <f t="shared" si="629"/>
        <v>19</v>
      </c>
    </row>
    <row r="40262" spans="1:6" x14ac:dyDescent="0.3">
      <c r="A40262" s="7">
        <v>124147</v>
      </c>
      <c r="B40262" s="7">
        <v>93840</v>
      </c>
      <c r="C40262" s="64">
        <v>44346.793067961167</v>
      </c>
      <c r="D40262" s="7">
        <v>411922</v>
      </c>
      <c r="E40262" s="64">
        <f>VLOOKUP('Просмотры (дано)'!B40262,'Подписчики (дано)'!A:C,3,0)</f>
        <v>44309.282868482907</v>
      </c>
      <c r="F40262" s="7">
        <f t="shared" si="629"/>
        <v>19</v>
      </c>
    </row>
    <row r="40263" spans="1:6" x14ac:dyDescent="0.3">
      <c r="A40263" s="7">
        <v>124150</v>
      </c>
      <c r="B40263" s="7">
        <v>302135</v>
      </c>
      <c r="C40263" s="64">
        <v>44346.793115024266</v>
      </c>
      <c r="D40263" s="7">
        <v>176259</v>
      </c>
      <c r="E40263" s="64">
        <f>VLOOKUP('Просмотры (дано)'!B40263,'Подписчики (дано)'!A:C,3,0)</f>
        <v>44323.836072329061</v>
      </c>
      <c r="F40263" s="7">
        <f t="shared" si="629"/>
        <v>19</v>
      </c>
    </row>
    <row r="40264" spans="1:6" x14ac:dyDescent="0.3">
      <c r="A40264" s="7">
        <v>124153</v>
      </c>
      <c r="B40264" s="7">
        <v>1923</v>
      </c>
      <c r="C40264" s="64">
        <v>44346.794281553397</v>
      </c>
      <c r="D40264" s="7">
        <v>62570</v>
      </c>
      <c r="E40264" s="64">
        <f>VLOOKUP('Просмотры (дано)'!B40264,'Подписчики (дано)'!A:C,3,0)</f>
        <v>44309.24885366809</v>
      </c>
      <c r="F40264" s="7">
        <f t="shared" si="629"/>
        <v>19</v>
      </c>
    </row>
    <row r="40265" spans="1:6" x14ac:dyDescent="0.3">
      <c r="A40265" s="7">
        <v>124158</v>
      </c>
      <c r="B40265" s="7">
        <v>21084</v>
      </c>
      <c r="C40265" s="64">
        <v>44346.794281553397</v>
      </c>
      <c r="D40265" s="7">
        <v>254309</v>
      </c>
      <c r="E40265" s="64">
        <f>VLOOKUP('Просмотры (дано)'!B40265,'Подписчики (дано)'!A:C,3,0)</f>
        <v>44315.905529344731</v>
      </c>
      <c r="F40265" s="7">
        <f t="shared" si="629"/>
        <v>19</v>
      </c>
    </row>
    <row r="40266" spans="1:6" x14ac:dyDescent="0.3">
      <c r="A40266" s="7">
        <v>124159</v>
      </c>
      <c r="B40266" s="7">
        <v>245443</v>
      </c>
      <c r="C40266" s="64">
        <v>44346.794686084148</v>
      </c>
      <c r="D40266" s="7">
        <v>67447</v>
      </c>
      <c r="E40266" s="64">
        <f>VLOOKUP('Просмотры (дано)'!B40266,'Подписчики (дано)'!A:C,3,0)</f>
        <v>44343.797098076924</v>
      </c>
      <c r="F40266" s="7">
        <f t="shared" si="629"/>
        <v>19</v>
      </c>
    </row>
    <row r="40267" spans="1:6" x14ac:dyDescent="0.3">
      <c r="A40267" s="7">
        <v>124161</v>
      </c>
      <c r="B40267" s="7">
        <v>288166</v>
      </c>
      <c r="C40267" s="64">
        <v>44346.794976653342</v>
      </c>
      <c r="D40267" s="7">
        <v>470762</v>
      </c>
      <c r="E40267" s="64">
        <f>VLOOKUP('Просмотры (дано)'!B40267,'Подписчики (дано)'!A:C,3,0)</f>
        <v>44332.768008190877</v>
      </c>
      <c r="F40267" s="7">
        <f t="shared" si="629"/>
        <v>19</v>
      </c>
    </row>
    <row r="40268" spans="1:6" x14ac:dyDescent="0.3">
      <c r="A40268" s="7">
        <v>124163</v>
      </c>
      <c r="B40268" s="7">
        <v>62538</v>
      </c>
      <c r="C40268" s="64">
        <v>44346.795090614884</v>
      </c>
      <c r="D40268" s="7">
        <v>397390</v>
      </c>
      <c r="E40268" s="64">
        <f>VLOOKUP('Просмотры (дано)'!B40268,'Подписчики (дано)'!A:C,3,0)</f>
        <v>44316.366358547013</v>
      </c>
      <c r="F40268" s="7">
        <f t="shared" si="629"/>
        <v>19</v>
      </c>
    </row>
    <row r="40269" spans="1:6" x14ac:dyDescent="0.3">
      <c r="A40269" s="7">
        <v>124166</v>
      </c>
      <c r="B40269" s="7">
        <v>226620</v>
      </c>
      <c r="C40269" s="64">
        <v>44346.795090614891</v>
      </c>
      <c r="D40269" s="7">
        <v>112334</v>
      </c>
      <c r="E40269" s="64">
        <f>VLOOKUP('Просмотры (дано)'!B40269,'Подписчики (дано)'!A:C,3,0)</f>
        <v>44341.63862004986</v>
      </c>
      <c r="F40269" s="7">
        <f t="shared" si="629"/>
        <v>19</v>
      </c>
    </row>
    <row r="40270" spans="1:6" x14ac:dyDescent="0.3">
      <c r="A40270" s="7">
        <v>124169</v>
      </c>
      <c r="B40270" s="7">
        <v>180841</v>
      </c>
      <c r="C40270" s="64">
        <v>44346.795495145627</v>
      </c>
      <c r="D40270" s="7">
        <v>158978</v>
      </c>
      <c r="E40270" s="64">
        <f>VLOOKUP('Просмотры (дано)'!B40270,'Подписчики (дано)'!A:C,3,0)</f>
        <v>44341.612641809115</v>
      </c>
      <c r="F40270" s="7">
        <f t="shared" si="629"/>
        <v>19</v>
      </c>
    </row>
    <row r="40271" spans="1:6" x14ac:dyDescent="0.3">
      <c r="A40271" s="7">
        <v>124173</v>
      </c>
      <c r="B40271" s="7">
        <v>149568</v>
      </c>
      <c r="C40271" s="64">
        <v>44346.795899676377</v>
      </c>
      <c r="D40271" s="7">
        <v>158978</v>
      </c>
      <c r="E40271" s="64">
        <f>VLOOKUP('Просмотры (дано)'!B40271,'Подписчики (дано)'!A:C,3,0)</f>
        <v>44300.526474002843</v>
      </c>
      <c r="F40271" s="7">
        <f t="shared" si="629"/>
        <v>19</v>
      </c>
    </row>
    <row r="40272" spans="1:6" x14ac:dyDescent="0.3">
      <c r="A40272" s="7">
        <v>124174</v>
      </c>
      <c r="B40272" s="7">
        <v>263905</v>
      </c>
      <c r="C40272" s="64">
        <v>44346.795899676377</v>
      </c>
      <c r="D40272" s="7">
        <v>251150</v>
      </c>
      <c r="E40272" s="64">
        <f>VLOOKUP('Просмотры (дано)'!B40272,'Подписчики (дано)'!A:C,3,0)</f>
        <v>44302.545183938753</v>
      </c>
      <c r="F40272" s="7">
        <f t="shared" si="629"/>
        <v>19</v>
      </c>
    </row>
    <row r="40273" spans="1:6" x14ac:dyDescent="0.3">
      <c r="A40273" s="7">
        <v>124179</v>
      </c>
      <c r="B40273" s="7">
        <v>182822</v>
      </c>
      <c r="C40273" s="64">
        <v>44346.796304207121</v>
      </c>
      <c r="D40273" s="7">
        <v>472712</v>
      </c>
      <c r="E40273" s="64">
        <f>VLOOKUP('Просмотры (дано)'!B40273,'Подписчики (дано)'!A:C,3,0)</f>
        <v>44309.351393411678</v>
      </c>
      <c r="F40273" s="7">
        <f t="shared" si="629"/>
        <v>19</v>
      </c>
    </row>
    <row r="40274" spans="1:6" x14ac:dyDescent="0.3">
      <c r="A40274" s="7">
        <v>124181</v>
      </c>
      <c r="B40274" s="7">
        <v>240387</v>
      </c>
      <c r="C40274" s="64">
        <v>44346.796304207121</v>
      </c>
      <c r="D40274" s="7">
        <v>411922</v>
      </c>
      <c r="E40274" s="64">
        <f>VLOOKUP('Просмотры (дано)'!B40274,'Подписчики (дано)'!A:C,3,0)</f>
        <v>44346.494938639604</v>
      </c>
      <c r="F40274" s="7">
        <f t="shared" si="629"/>
        <v>19</v>
      </c>
    </row>
    <row r="40275" spans="1:6" x14ac:dyDescent="0.3">
      <c r="A40275" s="7">
        <v>124183</v>
      </c>
      <c r="B40275" s="7">
        <v>307665</v>
      </c>
      <c r="C40275" s="64">
        <v>44346.796304207121</v>
      </c>
      <c r="D40275" s="7">
        <v>230507</v>
      </c>
      <c r="E40275" s="64">
        <f>VLOOKUP('Просмотры (дано)'!B40275,'Подписчики (дано)'!A:C,3,0)</f>
        <v>44345.626161716522</v>
      </c>
      <c r="F40275" s="7">
        <f t="shared" si="629"/>
        <v>19</v>
      </c>
    </row>
    <row r="40276" spans="1:6" x14ac:dyDescent="0.3">
      <c r="A40276" s="7">
        <v>124185</v>
      </c>
      <c r="B40276" s="7">
        <v>225783</v>
      </c>
      <c r="C40276" s="64">
        <v>44346.796349986267</v>
      </c>
      <c r="D40276" s="7">
        <v>168327</v>
      </c>
      <c r="E40276" s="64">
        <f>VLOOKUP('Просмотры (дано)'!B40276,'Подписчики (дано)'!A:C,3,0)</f>
        <v>44309.277715705131</v>
      </c>
      <c r="F40276" s="7">
        <f t="shared" si="629"/>
        <v>19</v>
      </c>
    </row>
    <row r="40277" spans="1:6" x14ac:dyDescent="0.3">
      <c r="A40277" s="7">
        <v>124189</v>
      </c>
      <c r="B40277" s="7">
        <v>94540</v>
      </c>
      <c r="C40277" s="64">
        <v>44346.796868800928</v>
      </c>
      <c r="D40277" s="7">
        <v>114057</v>
      </c>
      <c r="E40277" s="64">
        <f>VLOOKUP('Просмотры (дано)'!B40277,'Подписчики (дано)'!A:C,3,0)</f>
        <v>44308.001532834758</v>
      </c>
      <c r="F40277" s="7">
        <f t="shared" si="629"/>
        <v>19</v>
      </c>
    </row>
    <row r="40278" spans="1:6" x14ac:dyDescent="0.3">
      <c r="A40278" s="7">
        <v>124190</v>
      </c>
      <c r="B40278" s="7">
        <v>319267</v>
      </c>
      <c r="C40278" s="64">
        <v>44346.797113268607</v>
      </c>
      <c r="D40278" s="7">
        <v>394154</v>
      </c>
      <c r="E40278" s="64">
        <f>VLOOKUP('Просмотры (дано)'!B40278,'Подписчики (дано)'!A:C,3,0)</f>
        <v>44345.382202670939</v>
      </c>
      <c r="F40278" s="7">
        <f t="shared" si="629"/>
        <v>19</v>
      </c>
    </row>
    <row r="40279" spans="1:6" x14ac:dyDescent="0.3">
      <c r="A40279" s="7">
        <v>124193</v>
      </c>
      <c r="B40279" s="7">
        <v>517</v>
      </c>
      <c r="C40279" s="64">
        <v>44346.798211615343</v>
      </c>
      <c r="D40279" s="7">
        <v>411922</v>
      </c>
      <c r="E40279" s="64">
        <f>VLOOKUP('Просмотры (дано)'!B40279,'Подписчики (дано)'!A:C,3,0)</f>
        <v>44321.56525409544</v>
      </c>
      <c r="F40279" s="7">
        <f t="shared" si="629"/>
        <v>19</v>
      </c>
    </row>
    <row r="40280" spans="1:6" x14ac:dyDescent="0.3">
      <c r="A40280" s="7">
        <v>124197</v>
      </c>
      <c r="B40280" s="7">
        <v>23862</v>
      </c>
      <c r="C40280" s="64">
        <v>44346.798326860844</v>
      </c>
      <c r="D40280" s="7">
        <v>397</v>
      </c>
      <c r="E40280" s="64">
        <f>VLOOKUP('Просмотры (дано)'!B40280,'Подписчики (дано)'!A:C,3,0)</f>
        <v>44297.562185327639</v>
      </c>
      <c r="F40280" s="7">
        <f t="shared" si="629"/>
        <v>19</v>
      </c>
    </row>
    <row r="40281" spans="1:6" x14ac:dyDescent="0.3">
      <c r="A40281" s="7">
        <v>124199</v>
      </c>
      <c r="B40281" s="7">
        <v>73223</v>
      </c>
      <c r="C40281" s="64">
        <v>44346.79873139158</v>
      </c>
      <c r="D40281" s="7">
        <v>89017</v>
      </c>
      <c r="E40281" s="64">
        <f>VLOOKUP('Просмотры (дано)'!B40281,'Подписчики (дано)'!A:C,3,0)</f>
        <v>44345.60578069801</v>
      </c>
      <c r="F40281" s="7">
        <f t="shared" si="629"/>
        <v>19</v>
      </c>
    </row>
    <row r="40282" spans="1:6" x14ac:dyDescent="0.3">
      <c r="A40282" s="7">
        <v>124202</v>
      </c>
      <c r="B40282" s="7">
        <v>206674</v>
      </c>
      <c r="C40282" s="64">
        <v>44346.79873139158</v>
      </c>
      <c r="D40282" s="7">
        <v>351192</v>
      </c>
      <c r="E40282" s="64">
        <f>VLOOKUP('Просмотры (дано)'!B40282,'Подписчики (дано)'!A:C,3,0)</f>
        <v>44308.806288817665</v>
      </c>
      <c r="F40282" s="7">
        <f t="shared" si="629"/>
        <v>19</v>
      </c>
    </row>
    <row r="40283" spans="1:6" x14ac:dyDescent="0.3">
      <c r="A40283" s="7">
        <v>124204</v>
      </c>
      <c r="B40283" s="7">
        <v>66016</v>
      </c>
      <c r="C40283" s="64">
        <v>44346.799540453074</v>
      </c>
      <c r="D40283" s="7">
        <v>37644</v>
      </c>
      <c r="E40283" s="64">
        <f>VLOOKUP('Просмотры (дано)'!B40283,'Подписчики (дано)'!A:C,3,0)</f>
        <v>44315.315902849004</v>
      </c>
      <c r="F40283" s="7">
        <f t="shared" si="629"/>
        <v>19</v>
      </c>
    </row>
    <row r="40284" spans="1:6" x14ac:dyDescent="0.3">
      <c r="A40284" s="7">
        <v>124205</v>
      </c>
      <c r="B40284" s="7">
        <v>78746</v>
      </c>
      <c r="C40284" s="64">
        <v>44346.799645985287</v>
      </c>
      <c r="D40284" s="7">
        <v>325852</v>
      </c>
      <c r="E40284" s="64">
        <f>VLOOKUP('Просмотры (дано)'!B40284,'Подписчики (дано)'!A:C,3,0)</f>
        <v>44317.346737037034</v>
      </c>
      <c r="F40284" s="7">
        <f t="shared" si="629"/>
        <v>19</v>
      </c>
    </row>
    <row r="40285" spans="1:6" x14ac:dyDescent="0.3">
      <c r="A40285" s="7">
        <v>124208</v>
      </c>
      <c r="B40285" s="7">
        <v>167012</v>
      </c>
      <c r="C40285" s="64">
        <v>44346.799944983824</v>
      </c>
      <c r="D40285" s="7">
        <v>300941</v>
      </c>
      <c r="E40285" s="64">
        <f>VLOOKUP('Просмотры (дано)'!B40285,'Подписчики (дано)'!A:C,3,0)</f>
        <v>44309.468828632482</v>
      </c>
      <c r="F40285" s="7">
        <f t="shared" si="629"/>
        <v>19</v>
      </c>
    </row>
    <row r="40286" spans="1:6" x14ac:dyDescent="0.3">
      <c r="A40286" s="7">
        <v>124210</v>
      </c>
      <c r="B40286" s="7">
        <v>861</v>
      </c>
      <c r="C40286" s="64">
        <v>44346.800754045311</v>
      </c>
      <c r="D40286" s="7">
        <v>118549</v>
      </c>
      <c r="E40286" s="64">
        <f>VLOOKUP('Просмотры (дано)'!B40286,'Подписчики (дано)'!A:C,3,0)</f>
        <v>44311.958461075497</v>
      </c>
      <c r="F40286" s="7">
        <f t="shared" si="629"/>
        <v>19</v>
      </c>
    </row>
    <row r="40287" spans="1:6" x14ac:dyDescent="0.3">
      <c r="A40287" s="7">
        <v>124215</v>
      </c>
      <c r="B40287" s="7">
        <v>192147</v>
      </c>
      <c r="C40287" s="64">
        <v>44346.801158576047</v>
      </c>
      <c r="D40287" s="7">
        <v>185279</v>
      </c>
      <c r="E40287" s="64">
        <f>VLOOKUP('Просмотры (дано)'!B40287,'Подписчики (дано)'!A:C,3,0)</f>
        <v>44288.660162856118</v>
      </c>
      <c r="F40287" s="7">
        <f t="shared" si="629"/>
        <v>19</v>
      </c>
    </row>
    <row r="40288" spans="1:6" x14ac:dyDescent="0.3">
      <c r="A40288" s="7">
        <v>124219</v>
      </c>
      <c r="B40288" s="7">
        <v>67891</v>
      </c>
      <c r="C40288" s="64">
        <v>44346.801158576054</v>
      </c>
      <c r="D40288" s="7">
        <v>347008</v>
      </c>
      <c r="E40288" s="64">
        <f>VLOOKUP('Просмотры (дано)'!B40288,'Подписчики (дано)'!A:C,3,0)</f>
        <v>44346.308818945865</v>
      </c>
      <c r="F40288" s="7">
        <f t="shared" si="629"/>
        <v>19</v>
      </c>
    </row>
    <row r="40289" spans="1:6" x14ac:dyDescent="0.3">
      <c r="A40289" s="7">
        <v>124223</v>
      </c>
      <c r="B40289" s="7">
        <v>220854</v>
      </c>
      <c r="C40289" s="64">
        <v>44346.801158576054</v>
      </c>
      <c r="D40289" s="7">
        <v>343712</v>
      </c>
      <c r="E40289" s="64">
        <f>VLOOKUP('Просмотры (дано)'!B40289,'Подписчики (дано)'!A:C,3,0)</f>
        <v>44312.264018447291</v>
      </c>
      <c r="F40289" s="7">
        <f t="shared" si="629"/>
        <v>19</v>
      </c>
    </row>
    <row r="40290" spans="1:6" x14ac:dyDescent="0.3">
      <c r="A40290" s="7">
        <v>124224</v>
      </c>
      <c r="B40290" s="7">
        <v>8379</v>
      </c>
      <c r="C40290" s="64">
        <v>44346.801563106797</v>
      </c>
      <c r="D40290" s="7">
        <v>154256</v>
      </c>
      <c r="E40290" s="64">
        <f>VLOOKUP('Просмотры (дано)'!B40290,'Подписчики (дано)'!A:C,3,0)</f>
        <v>44342.594197756414</v>
      </c>
      <c r="F40290" s="7">
        <f t="shared" si="629"/>
        <v>19</v>
      </c>
    </row>
    <row r="40291" spans="1:6" x14ac:dyDescent="0.3">
      <c r="A40291" s="7">
        <v>124225</v>
      </c>
      <c r="B40291" s="7">
        <v>219388</v>
      </c>
      <c r="C40291" s="64">
        <v>44346.801812799466</v>
      </c>
      <c r="D40291" s="7">
        <v>347393</v>
      </c>
      <c r="E40291" s="64">
        <f>VLOOKUP('Просмотры (дано)'!B40291,'Подписчики (дано)'!A:C,3,0)</f>
        <v>44309.112432585476</v>
      </c>
      <c r="F40291" s="7">
        <f t="shared" si="629"/>
        <v>19</v>
      </c>
    </row>
    <row r="40292" spans="1:6" x14ac:dyDescent="0.3">
      <c r="A40292" s="7">
        <v>124226</v>
      </c>
      <c r="B40292" s="7">
        <v>277577</v>
      </c>
      <c r="C40292" s="64">
        <v>44346.801967637541</v>
      </c>
      <c r="D40292" s="7">
        <v>162482</v>
      </c>
      <c r="E40292" s="64">
        <f>VLOOKUP('Просмотры (дано)'!B40292,'Подписчики (дано)'!A:C,3,0)</f>
        <v>44317.067739529914</v>
      </c>
      <c r="F40292" s="7">
        <f t="shared" si="629"/>
        <v>19</v>
      </c>
    </row>
    <row r="40293" spans="1:6" x14ac:dyDescent="0.3">
      <c r="A40293" s="7">
        <v>124231</v>
      </c>
      <c r="B40293" s="7">
        <v>311899</v>
      </c>
      <c r="C40293" s="64">
        <v>44346.801967637541</v>
      </c>
      <c r="D40293" s="7">
        <v>327633</v>
      </c>
      <c r="E40293" s="64">
        <f>VLOOKUP('Просмотры (дано)'!B40293,'Подписчики (дано)'!A:C,3,0)</f>
        <v>44295.856353881769</v>
      </c>
      <c r="F40293" s="7">
        <f t="shared" si="629"/>
        <v>19</v>
      </c>
    </row>
    <row r="40294" spans="1:6" x14ac:dyDescent="0.3">
      <c r="A40294" s="7">
        <v>124233</v>
      </c>
      <c r="B40294" s="7">
        <v>77334</v>
      </c>
      <c r="C40294" s="64">
        <v>44346.802362132636</v>
      </c>
      <c r="D40294" s="7">
        <v>4316</v>
      </c>
      <c r="E40294" s="64">
        <f>VLOOKUP('Просмотры (дано)'!B40294,'Подписчики (дано)'!A:C,3,0)</f>
        <v>44294.537684615381</v>
      </c>
      <c r="F40294" s="7">
        <f t="shared" si="629"/>
        <v>19</v>
      </c>
    </row>
    <row r="40295" spans="1:6" x14ac:dyDescent="0.3">
      <c r="A40295" s="7">
        <v>124236</v>
      </c>
      <c r="B40295" s="7">
        <v>27078</v>
      </c>
      <c r="C40295" s="64">
        <v>44346.802776699027</v>
      </c>
      <c r="D40295" s="7">
        <v>463334</v>
      </c>
      <c r="E40295" s="64">
        <f>VLOOKUP('Просмотры (дано)'!B40295,'Подписчики (дано)'!A:C,3,0)</f>
        <v>44341.059559437323</v>
      </c>
      <c r="F40295" s="7">
        <f t="shared" si="629"/>
        <v>19</v>
      </c>
    </row>
    <row r="40296" spans="1:6" x14ac:dyDescent="0.3">
      <c r="A40296" s="7">
        <v>124239</v>
      </c>
      <c r="B40296" s="7">
        <v>250319</v>
      </c>
      <c r="C40296" s="64">
        <v>44346.803181229778</v>
      </c>
      <c r="D40296" s="7">
        <v>241927</v>
      </c>
      <c r="E40296" s="64">
        <f>VLOOKUP('Просмотры (дано)'!B40296,'Подписчики (дано)'!A:C,3,0)</f>
        <v>44345.856156196591</v>
      </c>
      <c r="F40296" s="7">
        <f t="shared" si="629"/>
        <v>19</v>
      </c>
    </row>
    <row r="40297" spans="1:6" x14ac:dyDescent="0.3">
      <c r="A40297" s="7">
        <v>124243</v>
      </c>
      <c r="B40297" s="7">
        <v>330592</v>
      </c>
      <c r="C40297" s="64">
        <v>44346.803585760514</v>
      </c>
      <c r="D40297" s="7">
        <v>51162</v>
      </c>
      <c r="E40297" s="64">
        <f>VLOOKUP('Просмотры (дано)'!B40297,'Подписчики (дано)'!A:C,3,0)</f>
        <v>44345.622941809117</v>
      </c>
      <c r="F40297" s="7">
        <f t="shared" si="629"/>
        <v>19</v>
      </c>
    </row>
    <row r="40298" spans="1:6" x14ac:dyDescent="0.3">
      <c r="A40298" s="7">
        <v>124247</v>
      </c>
      <c r="B40298" s="7">
        <v>185585</v>
      </c>
      <c r="C40298" s="64">
        <v>44346.803990291264</v>
      </c>
      <c r="D40298" s="7">
        <v>118549</v>
      </c>
      <c r="E40298" s="64">
        <f>VLOOKUP('Просмотры (дано)'!B40298,'Подписчики (дано)'!A:C,3,0)</f>
        <v>44292.104866631053</v>
      </c>
      <c r="F40298" s="7">
        <f t="shared" si="629"/>
        <v>19</v>
      </c>
    </row>
    <row r="40299" spans="1:6" x14ac:dyDescent="0.3">
      <c r="A40299" s="7">
        <v>124251</v>
      </c>
      <c r="B40299" s="7">
        <v>338338</v>
      </c>
      <c r="C40299" s="64">
        <v>44346.804071169165</v>
      </c>
      <c r="D40299" s="7">
        <v>351192</v>
      </c>
      <c r="E40299" s="64">
        <f>VLOOKUP('Просмотры (дано)'!B40299,'Подписчики (дано)'!A:C,3,0)</f>
        <v>44306.754777884613</v>
      </c>
      <c r="F40299" s="7">
        <f t="shared" si="629"/>
        <v>19</v>
      </c>
    </row>
    <row r="40300" spans="1:6" x14ac:dyDescent="0.3">
      <c r="A40300" s="7">
        <v>124252</v>
      </c>
      <c r="B40300" s="7">
        <v>49183</v>
      </c>
      <c r="C40300" s="64">
        <v>44346.804394822007</v>
      </c>
      <c r="D40300" s="7">
        <v>288983</v>
      </c>
      <c r="E40300" s="64">
        <f>VLOOKUP('Просмотры (дано)'!B40300,'Подписчики (дано)'!A:C,3,0)</f>
        <v>44295.719014957263</v>
      </c>
      <c r="F40300" s="7">
        <f t="shared" si="629"/>
        <v>19</v>
      </c>
    </row>
    <row r="40301" spans="1:6" x14ac:dyDescent="0.3">
      <c r="A40301" s="7">
        <v>124254</v>
      </c>
      <c r="B40301" s="7">
        <v>45505</v>
      </c>
      <c r="C40301" s="64">
        <v>44346.804799352751</v>
      </c>
      <c r="D40301" s="7">
        <v>83655</v>
      </c>
      <c r="E40301" s="64">
        <f>VLOOKUP('Просмотры (дано)'!B40301,'Подписчики (дано)'!A:C,3,0)</f>
        <v>44331.105704558402</v>
      </c>
      <c r="F40301" s="7">
        <f t="shared" si="629"/>
        <v>19</v>
      </c>
    </row>
    <row r="40302" spans="1:6" x14ac:dyDescent="0.3">
      <c r="A40302" s="7">
        <v>124258</v>
      </c>
      <c r="B40302" s="7">
        <v>232031</v>
      </c>
      <c r="C40302" s="64">
        <v>44346.804799352751</v>
      </c>
      <c r="D40302" s="7">
        <v>250679</v>
      </c>
      <c r="E40302" s="64">
        <f>VLOOKUP('Просмотры (дано)'!B40302,'Подписчики (дано)'!A:C,3,0)</f>
        <v>44346.313164779196</v>
      </c>
      <c r="F40302" s="7">
        <f t="shared" si="629"/>
        <v>19</v>
      </c>
    </row>
    <row r="40303" spans="1:6" x14ac:dyDescent="0.3">
      <c r="A40303" s="7">
        <v>124262</v>
      </c>
      <c r="B40303" s="7">
        <v>300354</v>
      </c>
      <c r="C40303" s="64">
        <v>44346.804799352751</v>
      </c>
      <c r="D40303" s="7">
        <v>472712</v>
      </c>
      <c r="E40303" s="64">
        <f>VLOOKUP('Просмотры (дано)'!B40303,'Подписчики (дано)'!A:C,3,0)</f>
        <v>44312.598545512825</v>
      </c>
      <c r="F40303" s="7">
        <f t="shared" si="629"/>
        <v>19</v>
      </c>
    </row>
    <row r="40304" spans="1:6" x14ac:dyDescent="0.3">
      <c r="A40304" s="7">
        <v>124266</v>
      </c>
      <c r="B40304" s="7">
        <v>159505</v>
      </c>
      <c r="C40304" s="64">
        <v>44346.805203883494</v>
      </c>
      <c r="D40304" s="7">
        <v>28360</v>
      </c>
      <c r="E40304" s="64">
        <f>VLOOKUP('Просмотры (дано)'!B40304,'Подписчики (дано)'!A:C,3,0)</f>
        <v>44346.25996987179</v>
      </c>
      <c r="F40304" s="7">
        <f t="shared" si="629"/>
        <v>19</v>
      </c>
    </row>
    <row r="40305" spans="1:6" x14ac:dyDescent="0.3">
      <c r="A40305" s="7">
        <v>124268</v>
      </c>
      <c r="B40305" s="7">
        <v>205787</v>
      </c>
      <c r="C40305" s="64">
        <v>44346.805841242713</v>
      </c>
      <c r="D40305" s="7">
        <v>411922</v>
      </c>
      <c r="E40305" s="64">
        <f>VLOOKUP('Просмотры (дано)'!B40305,'Подписчики (дано)'!A:C,3,0)</f>
        <v>44346.067537215102</v>
      </c>
      <c r="F40305" s="7">
        <f t="shared" si="629"/>
        <v>19</v>
      </c>
    </row>
    <row r="40306" spans="1:6" x14ac:dyDescent="0.3">
      <c r="A40306" s="7">
        <v>124271</v>
      </c>
      <c r="B40306" s="7">
        <v>5019</v>
      </c>
      <c r="C40306" s="64">
        <v>44346.806417475731</v>
      </c>
      <c r="D40306" s="7">
        <v>115256</v>
      </c>
      <c r="E40306" s="64">
        <f>VLOOKUP('Просмотры (дано)'!B40306,'Подписчики (дано)'!A:C,3,0)</f>
        <v>44309.632248361828</v>
      </c>
      <c r="F40306" s="7">
        <f t="shared" si="629"/>
        <v>19</v>
      </c>
    </row>
    <row r="40307" spans="1:6" x14ac:dyDescent="0.3">
      <c r="A40307" s="7">
        <v>124273</v>
      </c>
      <c r="B40307" s="7">
        <v>79490</v>
      </c>
      <c r="C40307" s="64">
        <v>44346.806417475731</v>
      </c>
      <c r="D40307" s="7">
        <v>5151</v>
      </c>
      <c r="E40307" s="64">
        <f>VLOOKUP('Просмотры (дано)'!B40307,'Подписчики (дано)'!A:C,3,0)</f>
        <v>44343.844997186614</v>
      </c>
      <c r="F40307" s="7">
        <f t="shared" si="629"/>
        <v>19</v>
      </c>
    </row>
    <row r="40308" spans="1:6" x14ac:dyDescent="0.3">
      <c r="A40308" s="7">
        <v>124276</v>
      </c>
      <c r="B40308" s="7">
        <v>268054</v>
      </c>
      <c r="C40308" s="64">
        <v>44346.806417475731</v>
      </c>
      <c r="D40308" s="7">
        <v>110241</v>
      </c>
      <c r="E40308" s="64">
        <f>VLOOKUP('Просмотры (дано)'!B40308,'Подписчики (дано)'!A:C,3,0)</f>
        <v>44309.959321011404</v>
      </c>
      <c r="F40308" s="7">
        <f t="shared" si="629"/>
        <v>19</v>
      </c>
    </row>
    <row r="40309" spans="1:6" x14ac:dyDescent="0.3">
      <c r="A40309" s="7">
        <v>124277</v>
      </c>
      <c r="B40309" s="7">
        <v>99399</v>
      </c>
      <c r="C40309" s="64">
        <v>44346.806573686939</v>
      </c>
      <c r="D40309" s="7">
        <v>154256</v>
      </c>
      <c r="E40309" s="64">
        <f>VLOOKUP('Просмотры (дано)'!B40309,'Подписчики (дано)'!A:C,3,0)</f>
        <v>44345.612527920224</v>
      </c>
      <c r="F40309" s="7">
        <f t="shared" si="629"/>
        <v>19</v>
      </c>
    </row>
    <row r="40310" spans="1:6" x14ac:dyDescent="0.3">
      <c r="A40310" s="7">
        <v>124279</v>
      </c>
      <c r="B40310" s="7">
        <v>345401</v>
      </c>
      <c r="C40310" s="64">
        <v>44346.806822006467</v>
      </c>
      <c r="D40310" s="7">
        <v>250679</v>
      </c>
      <c r="E40310" s="64">
        <f>VLOOKUP('Просмотры (дано)'!B40310,'Подписчики (дано)'!A:C,3,0)</f>
        <v>44315.75109761396</v>
      </c>
      <c r="F40310" s="7">
        <f t="shared" si="629"/>
        <v>19</v>
      </c>
    </row>
    <row r="40311" spans="1:6" x14ac:dyDescent="0.3">
      <c r="A40311" s="7">
        <v>124282</v>
      </c>
      <c r="B40311" s="7">
        <v>77009</v>
      </c>
      <c r="C40311" s="64">
        <v>44346.806970427562</v>
      </c>
      <c r="D40311" s="7">
        <v>118549</v>
      </c>
      <c r="E40311" s="64">
        <f>VLOOKUP('Просмотры (дано)'!B40311,'Подписчики (дано)'!A:C,3,0)</f>
        <v>44346.07345990029</v>
      </c>
      <c r="F40311" s="7">
        <f t="shared" si="629"/>
        <v>19</v>
      </c>
    </row>
    <row r="40312" spans="1:6" x14ac:dyDescent="0.3">
      <c r="A40312" s="7">
        <v>124283</v>
      </c>
      <c r="B40312" s="7">
        <v>241656</v>
      </c>
      <c r="C40312" s="64">
        <v>44346.808035598711</v>
      </c>
      <c r="D40312" s="7">
        <v>287208</v>
      </c>
      <c r="E40312" s="64">
        <f>VLOOKUP('Просмотры (дано)'!B40312,'Подписчики (дано)'!A:C,3,0)</f>
        <v>44343.162391809121</v>
      </c>
      <c r="F40312" s="7">
        <f t="shared" si="629"/>
        <v>19</v>
      </c>
    </row>
    <row r="40313" spans="1:6" x14ac:dyDescent="0.3">
      <c r="A40313" s="7">
        <v>124285</v>
      </c>
      <c r="B40313" s="7">
        <v>81331</v>
      </c>
      <c r="C40313" s="64">
        <v>44346.808440129447</v>
      </c>
      <c r="D40313" s="7">
        <v>208036</v>
      </c>
      <c r="E40313" s="64">
        <f>VLOOKUP('Просмотры (дано)'!B40313,'Подписчики (дано)'!A:C,3,0)</f>
        <v>44346.273199038464</v>
      </c>
      <c r="F40313" s="7">
        <f t="shared" si="629"/>
        <v>19</v>
      </c>
    </row>
    <row r="40314" spans="1:6" x14ac:dyDescent="0.3">
      <c r="A40314" s="7">
        <v>124288</v>
      </c>
      <c r="B40314" s="7">
        <v>91313</v>
      </c>
      <c r="C40314" s="64">
        <v>44346.808844660198</v>
      </c>
      <c r="D40314" s="7">
        <v>347008</v>
      </c>
      <c r="E40314" s="64">
        <f>VLOOKUP('Просмотры (дано)'!B40314,'Подписчики (дано)'!A:C,3,0)</f>
        <v>44345.140357977216</v>
      </c>
      <c r="F40314" s="7">
        <f t="shared" si="629"/>
        <v>19</v>
      </c>
    </row>
    <row r="40315" spans="1:6" x14ac:dyDescent="0.3">
      <c r="A40315" s="7">
        <v>124293</v>
      </c>
      <c r="B40315" s="7">
        <v>4277</v>
      </c>
      <c r="C40315" s="64">
        <v>44346.809653721684</v>
      </c>
      <c r="D40315" s="7">
        <v>60239</v>
      </c>
      <c r="E40315" s="64">
        <f>VLOOKUP('Просмотры (дано)'!B40315,'Подписчики (дано)'!A:C,3,0)</f>
        <v>44311.019324715104</v>
      </c>
      <c r="F40315" s="7">
        <f t="shared" si="629"/>
        <v>19</v>
      </c>
    </row>
    <row r="40316" spans="1:6" x14ac:dyDescent="0.3">
      <c r="A40316" s="7">
        <v>124296</v>
      </c>
      <c r="B40316" s="7">
        <v>69839</v>
      </c>
      <c r="C40316" s="64">
        <v>44346.809653721684</v>
      </c>
      <c r="D40316" s="7">
        <v>158978</v>
      </c>
      <c r="E40316" s="64">
        <f>VLOOKUP('Просмотры (дано)'!B40316,'Подписчики (дано)'!A:C,3,0)</f>
        <v>44340.9942244302</v>
      </c>
      <c r="F40316" s="7">
        <f t="shared" si="629"/>
        <v>19</v>
      </c>
    </row>
    <row r="40317" spans="1:6" x14ac:dyDescent="0.3">
      <c r="A40317" s="7">
        <v>124298</v>
      </c>
      <c r="B40317" s="7">
        <v>185125</v>
      </c>
      <c r="C40317" s="64">
        <v>44346.810058252428</v>
      </c>
      <c r="D40317" s="7">
        <v>411922</v>
      </c>
      <c r="E40317" s="64">
        <f>VLOOKUP('Просмотры (дано)'!B40317,'Подписчики (дано)'!A:C,3,0)</f>
        <v>44344.558561253565</v>
      </c>
      <c r="F40317" s="7">
        <f t="shared" si="629"/>
        <v>19</v>
      </c>
    </row>
    <row r="40318" spans="1:6" x14ac:dyDescent="0.3">
      <c r="A40318" s="7">
        <v>124300</v>
      </c>
      <c r="B40318" s="7">
        <v>25505</v>
      </c>
      <c r="C40318" s="64">
        <v>44346.810867313914</v>
      </c>
      <c r="D40318" s="7">
        <v>157591</v>
      </c>
      <c r="E40318" s="64">
        <f>VLOOKUP('Просмотры (дано)'!B40318,'Подписчики (дано)'!A:C,3,0)</f>
        <v>44346.292029594013</v>
      </c>
      <c r="F40318" s="7">
        <f t="shared" si="629"/>
        <v>19</v>
      </c>
    </row>
    <row r="40319" spans="1:6" x14ac:dyDescent="0.3">
      <c r="A40319" s="7">
        <v>124305</v>
      </c>
      <c r="B40319" s="7">
        <v>161983</v>
      </c>
      <c r="C40319" s="64">
        <v>44346.810867313914</v>
      </c>
      <c r="D40319" s="7">
        <v>411922</v>
      </c>
      <c r="E40319" s="64">
        <f>VLOOKUP('Просмотры (дано)'!B40319,'Подписчики (дано)'!A:C,3,0)</f>
        <v>44309.006721901707</v>
      </c>
      <c r="F40319" s="7">
        <f t="shared" si="629"/>
        <v>19</v>
      </c>
    </row>
    <row r="40320" spans="1:6" x14ac:dyDescent="0.3">
      <c r="A40320" s="7">
        <v>124310</v>
      </c>
      <c r="B40320" s="7">
        <v>240050</v>
      </c>
      <c r="C40320" s="64">
        <v>44346.810867313914</v>
      </c>
      <c r="D40320" s="7">
        <v>411922</v>
      </c>
      <c r="E40320" s="64">
        <f>VLOOKUP('Просмотры (дано)'!B40320,'Подписчики (дано)'!A:C,3,0)</f>
        <v>44345.822491132472</v>
      </c>
      <c r="F40320" s="7">
        <f t="shared" si="629"/>
        <v>19</v>
      </c>
    </row>
    <row r="40321" spans="1:6" x14ac:dyDescent="0.3">
      <c r="A40321" s="7">
        <v>124315</v>
      </c>
      <c r="B40321" s="7">
        <v>185470</v>
      </c>
      <c r="C40321" s="64">
        <v>44346.811271844665</v>
      </c>
      <c r="D40321" s="7">
        <v>6790</v>
      </c>
      <c r="E40321" s="64">
        <f>VLOOKUP('Просмотры (дано)'!B40321,'Подписчики (дано)'!A:C,3,0)</f>
        <v>44307.408660327637</v>
      </c>
      <c r="F40321" s="7">
        <f t="shared" si="629"/>
        <v>19</v>
      </c>
    </row>
    <row r="40322" spans="1:6" x14ac:dyDescent="0.3">
      <c r="A40322" s="7">
        <v>124320</v>
      </c>
      <c r="B40322" s="7">
        <v>108171</v>
      </c>
      <c r="C40322" s="64">
        <v>44346.812080906151</v>
      </c>
      <c r="D40322" s="7">
        <v>308796</v>
      </c>
      <c r="E40322" s="64">
        <f>VLOOKUP('Просмотры (дано)'!B40322,'Подписчики (дано)'!A:C,3,0)</f>
        <v>44340.602294622513</v>
      </c>
      <c r="F40322" s="7">
        <f t="shared" si="629"/>
        <v>19</v>
      </c>
    </row>
    <row r="40323" spans="1:6" x14ac:dyDescent="0.3">
      <c r="A40323" s="7">
        <v>124325</v>
      </c>
      <c r="B40323" s="7">
        <v>25953</v>
      </c>
      <c r="C40323" s="64">
        <v>44346.812219611194</v>
      </c>
      <c r="D40323" s="7">
        <v>336965</v>
      </c>
      <c r="E40323" s="64">
        <f>VLOOKUP('Просмотры (дано)'!B40323,'Подписчики (дано)'!A:C,3,0)</f>
        <v>44310.590345584053</v>
      </c>
      <c r="F40323" s="7">
        <f t="shared" ref="F40323:F40386" si="630">HOUR(C40323)</f>
        <v>19</v>
      </c>
    </row>
    <row r="40324" spans="1:6" x14ac:dyDescent="0.3">
      <c r="A40324" s="7">
        <v>124330</v>
      </c>
      <c r="B40324" s="7">
        <v>191974</v>
      </c>
      <c r="C40324" s="64">
        <v>44346.812485436894</v>
      </c>
      <c r="D40324" s="7">
        <v>182191</v>
      </c>
      <c r="E40324" s="64">
        <f>VLOOKUP('Просмотры (дано)'!B40324,'Подписчики (дано)'!A:C,3,0)</f>
        <v>44308.455627207979</v>
      </c>
      <c r="F40324" s="7">
        <f t="shared" si="630"/>
        <v>19</v>
      </c>
    </row>
    <row r="40325" spans="1:6" x14ac:dyDescent="0.3">
      <c r="A40325" s="7">
        <v>124334</v>
      </c>
      <c r="B40325" s="7">
        <v>313393</v>
      </c>
      <c r="C40325" s="64">
        <v>44346.812485436894</v>
      </c>
      <c r="D40325" s="7">
        <v>411922</v>
      </c>
      <c r="E40325" s="64">
        <f>VLOOKUP('Просмотры (дано)'!B40325,'Подписчики (дано)'!A:C,3,0)</f>
        <v>44324.662045121084</v>
      </c>
      <c r="F40325" s="7">
        <f t="shared" si="630"/>
        <v>19</v>
      </c>
    </row>
    <row r="40326" spans="1:6" x14ac:dyDescent="0.3">
      <c r="A40326" s="7">
        <v>124336</v>
      </c>
      <c r="B40326" s="7">
        <v>133555</v>
      </c>
      <c r="C40326" s="64">
        <v>44346.812666666665</v>
      </c>
      <c r="D40326" s="7">
        <v>437139</v>
      </c>
      <c r="E40326" s="64">
        <f>VLOOKUP('Просмотры (дано)'!B40326,'Подписчики (дано)'!A:C,3,0)</f>
        <v>44346.3073235755</v>
      </c>
      <c r="F40326" s="7">
        <f t="shared" si="630"/>
        <v>19</v>
      </c>
    </row>
    <row r="40327" spans="1:6" x14ac:dyDescent="0.3">
      <c r="A40327" s="7">
        <v>124337</v>
      </c>
      <c r="B40327" s="7">
        <v>306799</v>
      </c>
      <c r="C40327" s="64">
        <v>44346.812738425855</v>
      </c>
      <c r="D40327" s="7">
        <v>153893</v>
      </c>
      <c r="E40327" s="64">
        <f>VLOOKUP('Просмотры (дано)'!B40327,'Подписчики (дано)'!A:C,3,0)</f>
        <v>44344.720292521364</v>
      </c>
      <c r="F40327" s="7">
        <f t="shared" si="630"/>
        <v>19</v>
      </c>
    </row>
    <row r="40328" spans="1:6" x14ac:dyDescent="0.3">
      <c r="A40328" s="7">
        <v>124342</v>
      </c>
      <c r="B40328" s="7">
        <v>100288</v>
      </c>
      <c r="C40328" s="64">
        <v>44346.814103559867</v>
      </c>
      <c r="D40328" s="7">
        <v>88863</v>
      </c>
      <c r="E40328" s="64">
        <f>VLOOKUP('Просмотры (дано)'!B40328,'Подписчики (дано)'!A:C,3,0)</f>
        <v>44329.986016631054</v>
      </c>
      <c r="F40328" s="7">
        <f t="shared" si="630"/>
        <v>19</v>
      </c>
    </row>
    <row r="40329" spans="1:6" x14ac:dyDescent="0.3">
      <c r="A40329" s="7">
        <v>124344</v>
      </c>
      <c r="B40329" s="7">
        <v>6186</v>
      </c>
      <c r="C40329" s="64">
        <v>44346.814508090618</v>
      </c>
      <c r="D40329" s="7">
        <v>439981</v>
      </c>
      <c r="E40329" s="64">
        <f>VLOOKUP('Просмотры (дано)'!B40329,'Подписчики (дано)'!A:C,3,0)</f>
        <v>44342.902115633908</v>
      </c>
      <c r="F40329" s="7">
        <f t="shared" si="630"/>
        <v>19</v>
      </c>
    </row>
    <row r="40330" spans="1:6" x14ac:dyDescent="0.3">
      <c r="A40330" s="7">
        <v>124347</v>
      </c>
      <c r="B40330" s="7">
        <v>158478</v>
      </c>
      <c r="C40330" s="64">
        <v>44346.814508090618</v>
      </c>
      <c r="D40330" s="7">
        <v>433247</v>
      </c>
      <c r="E40330" s="64">
        <f>VLOOKUP('Просмотры (дано)'!B40330,'Подписчики (дано)'!A:C,3,0)</f>
        <v>44343.578614707978</v>
      </c>
      <c r="F40330" s="7">
        <f t="shared" si="630"/>
        <v>19</v>
      </c>
    </row>
    <row r="40331" spans="1:6" x14ac:dyDescent="0.3">
      <c r="A40331" s="7">
        <v>124351</v>
      </c>
      <c r="B40331" s="7">
        <v>248323</v>
      </c>
      <c r="C40331" s="64">
        <v>44346.814966277045</v>
      </c>
      <c r="D40331" s="7">
        <v>154256</v>
      </c>
      <c r="E40331" s="64">
        <f>VLOOKUP('Просмотры (дано)'!B40331,'Подписчики (дано)'!A:C,3,0)</f>
        <v>44337.86491588319</v>
      </c>
      <c r="F40331" s="7">
        <f t="shared" si="630"/>
        <v>19</v>
      </c>
    </row>
    <row r="40332" spans="1:6" x14ac:dyDescent="0.3">
      <c r="A40332" s="7">
        <v>124354</v>
      </c>
      <c r="B40332" s="7">
        <v>180699</v>
      </c>
      <c r="C40332" s="64">
        <v>44346.815317152104</v>
      </c>
      <c r="D40332" s="7">
        <v>411922</v>
      </c>
      <c r="E40332" s="64">
        <f>VLOOKUP('Просмотры (дано)'!B40332,'Подписчики (дано)'!A:C,3,0)</f>
        <v>44344.576004309121</v>
      </c>
      <c r="F40332" s="7">
        <f t="shared" si="630"/>
        <v>19</v>
      </c>
    </row>
    <row r="40333" spans="1:6" x14ac:dyDescent="0.3">
      <c r="A40333" s="7">
        <v>124358</v>
      </c>
      <c r="B40333" s="7">
        <v>313491</v>
      </c>
      <c r="C40333" s="64">
        <v>44346.815668202762</v>
      </c>
      <c r="D40333" s="7">
        <v>258219</v>
      </c>
      <c r="E40333" s="64">
        <f>VLOOKUP('Просмотры (дано)'!B40333,'Подписчики (дано)'!A:C,3,0)</f>
        <v>44331.871937464384</v>
      </c>
      <c r="F40333" s="7">
        <f t="shared" si="630"/>
        <v>19</v>
      </c>
    </row>
    <row r="40334" spans="1:6" x14ac:dyDescent="0.3">
      <c r="A40334" s="7">
        <v>124361</v>
      </c>
      <c r="B40334" s="7">
        <v>295339</v>
      </c>
      <c r="C40334" s="64">
        <v>44346.815721682848</v>
      </c>
      <c r="D40334" s="7">
        <v>230507</v>
      </c>
      <c r="E40334" s="64">
        <f>VLOOKUP('Просмотры (дано)'!B40334,'Подписчики (дано)'!A:C,3,0)</f>
        <v>44345.845640669519</v>
      </c>
      <c r="F40334" s="7">
        <f t="shared" si="630"/>
        <v>19</v>
      </c>
    </row>
    <row r="40335" spans="1:6" x14ac:dyDescent="0.3">
      <c r="A40335" s="7">
        <v>124365</v>
      </c>
      <c r="B40335" s="7">
        <v>276513</v>
      </c>
      <c r="C40335" s="64">
        <v>44346.816126213591</v>
      </c>
      <c r="D40335" s="7">
        <v>103342</v>
      </c>
      <c r="E40335" s="64">
        <f>VLOOKUP('Просмотры (дано)'!B40335,'Подписчики (дано)'!A:C,3,0)</f>
        <v>44345.391407300573</v>
      </c>
      <c r="F40335" s="7">
        <f t="shared" si="630"/>
        <v>19</v>
      </c>
    </row>
    <row r="40336" spans="1:6" x14ac:dyDescent="0.3">
      <c r="A40336" s="7">
        <v>124369</v>
      </c>
      <c r="B40336" s="7">
        <v>281009</v>
      </c>
      <c r="C40336" s="64">
        <v>44346.816126213598</v>
      </c>
      <c r="D40336" s="7">
        <v>305608</v>
      </c>
      <c r="E40336" s="64">
        <f>VLOOKUP('Просмотры (дано)'!B40336,'Подписчики (дано)'!A:C,3,0)</f>
        <v>44312.31354408832</v>
      </c>
      <c r="F40336" s="7">
        <f t="shared" si="630"/>
        <v>19</v>
      </c>
    </row>
    <row r="40337" spans="1:6" x14ac:dyDescent="0.3">
      <c r="A40337" s="7">
        <v>124373</v>
      </c>
      <c r="B40337" s="7">
        <v>316718</v>
      </c>
      <c r="C40337" s="64">
        <v>44346.816126213598</v>
      </c>
      <c r="D40337" s="7">
        <v>432277</v>
      </c>
      <c r="E40337" s="64">
        <f>VLOOKUP('Просмотры (дано)'!B40337,'Подписчики (дано)'!A:C,3,0)</f>
        <v>44315.673921011403</v>
      </c>
      <c r="F40337" s="7">
        <f t="shared" si="630"/>
        <v>19</v>
      </c>
    </row>
    <row r="40338" spans="1:6" x14ac:dyDescent="0.3">
      <c r="A40338" s="7">
        <v>124376</v>
      </c>
      <c r="B40338" s="7">
        <v>334108</v>
      </c>
      <c r="C40338" s="64">
        <v>44346.816126213598</v>
      </c>
      <c r="D40338" s="7">
        <v>266896</v>
      </c>
      <c r="E40338" s="64">
        <f>VLOOKUP('Просмотры (дано)'!B40338,'Подписчики (дано)'!A:C,3,0)</f>
        <v>44329.182184864672</v>
      </c>
      <c r="F40338" s="7">
        <f t="shared" si="630"/>
        <v>19</v>
      </c>
    </row>
    <row r="40339" spans="1:6" x14ac:dyDescent="0.3">
      <c r="A40339" s="7">
        <v>124378</v>
      </c>
      <c r="B40339" s="7">
        <v>237059</v>
      </c>
      <c r="C40339" s="64">
        <v>44346.817011017185</v>
      </c>
      <c r="D40339" s="7">
        <v>411922</v>
      </c>
      <c r="E40339" s="64">
        <f>VLOOKUP('Просмотры (дано)'!B40339,'Подписчики (дано)'!A:C,3,0)</f>
        <v>44345.394698504271</v>
      </c>
      <c r="F40339" s="7">
        <f t="shared" si="630"/>
        <v>19</v>
      </c>
    </row>
    <row r="40340" spans="1:6" x14ac:dyDescent="0.3">
      <c r="A40340" s="7">
        <v>124381</v>
      </c>
      <c r="B40340" s="7">
        <v>135515</v>
      </c>
      <c r="C40340" s="64">
        <v>44346.817407757808</v>
      </c>
      <c r="D40340" s="7">
        <v>267896</v>
      </c>
      <c r="E40340" s="64">
        <f>VLOOKUP('Просмотры (дано)'!B40340,'Подписчики (дано)'!A:C,3,0)</f>
        <v>44343.832747400287</v>
      </c>
      <c r="F40340" s="7">
        <f t="shared" si="630"/>
        <v>19</v>
      </c>
    </row>
    <row r="40341" spans="1:6" x14ac:dyDescent="0.3">
      <c r="A40341" s="7">
        <v>124385</v>
      </c>
      <c r="B40341" s="7">
        <v>88652</v>
      </c>
      <c r="C40341" s="64">
        <v>44346.817744336571</v>
      </c>
      <c r="D40341" s="7">
        <v>21760</v>
      </c>
      <c r="E40341" s="64">
        <f>VLOOKUP('Просмотры (дано)'!B40341,'Подписчики (дано)'!A:C,3,0)</f>
        <v>44343.6249269943</v>
      </c>
      <c r="F40341" s="7">
        <f t="shared" si="630"/>
        <v>19</v>
      </c>
    </row>
    <row r="40342" spans="1:6" x14ac:dyDescent="0.3">
      <c r="A40342" s="7">
        <v>124389</v>
      </c>
      <c r="B40342" s="7">
        <v>312332</v>
      </c>
      <c r="C40342" s="64">
        <v>44346.817744336571</v>
      </c>
      <c r="D40342" s="7">
        <v>158978</v>
      </c>
      <c r="E40342" s="64">
        <f>VLOOKUP('Просмотры (дано)'!B40342,'Подписчики (дано)'!A:C,3,0)</f>
        <v>44346.085835363258</v>
      </c>
      <c r="F40342" s="7">
        <f t="shared" si="630"/>
        <v>19</v>
      </c>
    </row>
    <row r="40343" spans="1:6" x14ac:dyDescent="0.3">
      <c r="A40343" s="7">
        <v>124393</v>
      </c>
      <c r="B40343" s="7">
        <v>2163</v>
      </c>
      <c r="C40343" s="64">
        <v>44346.818148867314</v>
      </c>
      <c r="D40343" s="7">
        <v>131136</v>
      </c>
      <c r="E40343" s="64">
        <f>VLOOKUP('Просмотры (дано)'!B40343,'Подписчики (дано)'!A:C,3,0)</f>
        <v>44346.346109686616</v>
      </c>
      <c r="F40343" s="7">
        <f t="shared" si="630"/>
        <v>19</v>
      </c>
    </row>
    <row r="40344" spans="1:6" x14ac:dyDescent="0.3">
      <c r="A40344" s="7">
        <v>124395</v>
      </c>
      <c r="B40344" s="7">
        <v>214299</v>
      </c>
      <c r="C40344" s="64">
        <v>44346.818957928801</v>
      </c>
      <c r="D40344" s="7">
        <v>461671</v>
      </c>
      <c r="E40344" s="64">
        <f>VLOOKUP('Просмотры (дано)'!B40344,'Подписчики (дано)'!A:C,3,0)</f>
        <v>44339.517529131052</v>
      </c>
      <c r="F40344" s="7">
        <f t="shared" si="630"/>
        <v>19</v>
      </c>
    </row>
    <row r="40345" spans="1:6" x14ac:dyDescent="0.3">
      <c r="A40345" s="7">
        <v>124397</v>
      </c>
      <c r="B40345" s="7">
        <v>242318</v>
      </c>
      <c r="C40345" s="64">
        <v>44346.818957928801</v>
      </c>
      <c r="D40345" s="7">
        <v>375710</v>
      </c>
      <c r="E40345" s="64">
        <f>VLOOKUP('Просмотры (дано)'!B40345,'Подписчики (дано)'!A:C,3,0)</f>
        <v>44309.59781039886</v>
      </c>
      <c r="F40345" s="7">
        <f t="shared" si="630"/>
        <v>19</v>
      </c>
    </row>
    <row r="40346" spans="1:6" x14ac:dyDescent="0.3">
      <c r="A40346" s="7">
        <v>124399</v>
      </c>
      <c r="B40346" s="7">
        <v>306457</v>
      </c>
      <c r="C40346" s="64">
        <v>44346.818957928801</v>
      </c>
      <c r="D40346" s="7">
        <v>228405</v>
      </c>
      <c r="E40346" s="64">
        <f>VLOOKUP('Просмотры (дано)'!B40346,'Подписчики (дано)'!A:C,3,0)</f>
        <v>44323.838199928774</v>
      </c>
      <c r="F40346" s="7">
        <f t="shared" si="630"/>
        <v>19</v>
      </c>
    </row>
    <row r="40347" spans="1:6" x14ac:dyDescent="0.3">
      <c r="A40347" s="7">
        <v>124400</v>
      </c>
      <c r="B40347" s="7">
        <v>90066</v>
      </c>
      <c r="C40347" s="64">
        <v>44346.81896420179</v>
      </c>
      <c r="D40347" s="7">
        <v>250679</v>
      </c>
      <c r="E40347" s="64">
        <f>VLOOKUP('Просмотры (дано)'!B40347,'Подписчики (дано)'!A:C,3,0)</f>
        <v>44345.661623753564</v>
      </c>
      <c r="F40347" s="7">
        <f t="shared" si="630"/>
        <v>19</v>
      </c>
    </row>
    <row r="40348" spans="1:6" x14ac:dyDescent="0.3">
      <c r="A40348" s="7">
        <v>124405</v>
      </c>
      <c r="B40348" s="7">
        <v>236330</v>
      </c>
      <c r="C40348" s="64">
        <v>44346.81896420179</v>
      </c>
      <c r="D40348" s="7">
        <v>411922</v>
      </c>
      <c r="E40348" s="64">
        <f>VLOOKUP('Просмотры (дано)'!B40348,'Подписчики (дано)'!A:C,3,0)</f>
        <v>44304.020455199432</v>
      </c>
      <c r="F40348" s="7">
        <f t="shared" si="630"/>
        <v>19</v>
      </c>
    </row>
    <row r="40349" spans="1:6" x14ac:dyDescent="0.3">
      <c r="A40349" s="7">
        <v>124407</v>
      </c>
      <c r="B40349" s="7">
        <v>115841</v>
      </c>
      <c r="C40349" s="64">
        <v>44346.819362459551</v>
      </c>
      <c r="D40349" s="7">
        <v>357547</v>
      </c>
      <c r="E40349" s="64">
        <f>VLOOKUP('Просмотры (дано)'!B40349,'Подписчики (дано)'!A:C,3,0)</f>
        <v>44343.109685612537</v>
      </c>
      <c r="F40349" s="7">
        <f t="shared" si="630"/>
        <v>19</v>
      </c>
    </row>
    <row r="40350" spans="1:6" x14ac:dyDescent="0.3">
      <c r="A40350" s="7">
        <v>124412</v>
      </c>
      <c r="B40350" s="7">
        <v>199274</v>
      </c>
      <c r="C40350" s="64">
        <v>44346.819362459551</v>
      </c>
      <c r="D40350" s="7">
        <v>258219</v>
      </c>
      <c r="E40350" s="64">
        <f>VLOOKUP('Просмотры (дано)'!B40350,'Подписчики (дано)'!A:C,3,0)</f>
        <v>44346.52279419516</v>
      </c>
      <c r="F40350" s="7">
        <f t="shared" si="630"/>
        <v>19</v>
      </c>
    </row>
    <row r="40351" spans="1:6" x14ac:dyDescent="0.3">
      <c r="A40351" s="7">
        <v>124415</v>
      </c>
      <c r="B40351" s="7">
        <v>206608</v>
      </c>
      <c r="C40351" s="64">
        <v>44346.819362459551</v>
      </c>
      <c r="D40351" s="7">
        <v>472712</v>
      </c>
      <c r="E40351" s="64">
        <f>VLOOKUP('Просмотры (дано)'!B40351,'Подписчики (дано)'!A:C,3,0)</f>
        <v>44333.938581196584</v>
      </c>
      <c r="F40351" s="7">
        <f t="shared" si="630"/>
        <v>19</v>
      </c>
    </row>
    <row r="40352" spans="1:6" x14ac:dyDescent="0.3">
      <c r="A40352" s="7">
        <v>124419</v>
      </c>
      <c r="B40352" s="7">
        <v>14946</v>
      </c>
      <c r="C40352" s="64">
        <v>44346.820576051774</v>
      </c>
      <c r="D40352" s="7">
        <v>351192</v>
      </c>
      <c r="E40352" s="64">
        <f>VLOOKUP('Просмотры (дано)'!B40352,'Подписчики (дано)'!A:C,3,0)</f>
        <v>44345.843101780622</v>
      </c>
      <c r="F40352" s="7">
        <f t="shared" si="630"/>
        <v>19</v>
      </c>
    </row>
    <row r="40353" spans="1:6" x14ac:dyDescent="0.3">
      <c r="A40353" s="7">
        <v>124420</v>
      </c>
      <c r="B40353" s="7">
        <v>31439</v>
      </c>
      <c r="C40353" s="64">
        <v>44346.820734275338</v>
      </c>
      <c r="D40353" s="7">
        <v>388561</v>
      </c>
      <c r="E40353" s="64">
        <f>VLOOKUP('Просмотры (дано)'!B40353,'Подписчики (дано)'!A:C,3,0)</f>
        <v>44310.75690758547</v>
      </c>
      <c r="F40353" s="7">
        <f t="shared" si="630"/>
        <v>19</v>
      </c>
    </row>
    <row r="40354" spans="1:6" x14ac:dyDescent="0.3">
      <c r="A40354" s="7">
        <v>124423</v>
      </c>
      <c r="B40354" s="7">
        <v>16519</v>
      </c>
      <c r="C40354" s="64">
        <v>44346.820947904904</v>
      </c>
      <c r="D40354" s="7">
        <v>182984</v>
      </c>
      <c r="E40354" s="64">
        <f>VLOOKUP('Просмотры (дано)'!B40354,'Подписчики (дано)'!A:C,3,0)</f>
        <v>44344.658534686612</v>
      </c>
      <c r="F40354" s="7">
        <f t="shared" si="630"/>
        <v>19</v>
      </c>
    </row>
    <row r="40355" spans="1:6" x14ac:dyDescent="0.3">
      <c r="A40355" s="7">
        <v>124427</v>
      </c>
      <c r="B40355" s="7">
        <v>61783</v>
      </c>
      <c r="C40355" s="64">
        <v>44346.820980582524</v>
      </c>
      <c r="D40355" s="7">
        <v>267896</v>
      </c>
      <c r="E40355" s="64">
        <f>VLOOKUP('Просмотры (дано)'!B40355,'Подписчики (дано)'!A:C,3,0)</f>
        <v>44285.563305484327</v>
      </c>
      <c r="F40355" s="7">
        <f t="shared" si="630"/>
        <v>19</v>
      </c>
    </row>
    <row r="40356" spans="1:6" x14ac:dyDescent="0.3">
      <c r="A40356" s="7">
        <v>124432</v>
      </c>
      <c r="B40356" s="7">
        <v>161799</v>
      </c>
      <c r="C40356" s="64">
        <v>44346.820980582524</v>
      </c>
      <c r="D40356" s="7">
        <v>102086</v>
      </c>
      <c r="E40356" s="64">
        <f>VLOOKUP('Просмотры (дано)'!B40356,'Подписчики (дано)'!A:C,3,0)</f>
        <v>44299.385336467232</v>
      </c>
      <c r="F40356" s="7">
        <f t="shared" si="630"/>
        <v>19</v>
      </c>
    </row>
    <row r="40357" spans="1:6" x14ac:dyDescent="0.3">
      <c r="A40357" s="7">
        <v>124434</v>
      </c>
      <c r="B40357" s="7">
        <v>241126</v>
      </c>
      <c r="C40357" s="64">
        <v>44346.821069978942</v>
      </c>
      <c r="D40357" s="7">
        <v>230507</v>
      </c>
      <c r="E40357" s="64">
        <f>VLOOKUP('Просмотры (дано)'!B40357,'Подписчики (дано)'!A:C,3,0)</f>
        <v>44316.249477029924</v>
      </c>
      <c r="F40357" s="7">
        <f t="shared" si="630"/>
        <v>19</v>
      </c>
    </row>
    <row r="40358" spans="1:6" x14ac:dyDescent="0.3">
      <c r="A40358" s="7">
        <v>124439</v>
      </c>
      <c r="B40358" s="7">
        <v>100342</v>
      </c>
      <c r="C40358" s="64">
        <v>44346.821385113268</v>
      </c>
      <c r="D40358" s="7">
        <v>411922</v>
      </c>
      <c r="E40358" s="64">
        <f>VLOOKUP('Просмотры (дано)'!B40358,'Подписчики (дано)'!A:C,3,0)</f>
        <v>44290.809638568382</v>
      </c>
      <c r="F40358" s="7">
        <f t="shared" si="630"/>
        <v>19</v>
      </c>
    </row>
    <row r="40359" spans="1:6" x14ac:dyDescent="0.3">
      <c r="A40359" s="7">
        <v>124440</v>
      </c>
      <c r="B40359" s="7">
        <v>299460</v>
      </c>
      <c r="C40359" s="64">
        <v>44346.821649830621</v>
      </c>
      <c r="D40359" s="7">
        <v>155428</v>
      </c>
      <c r="E40359" s="64">
        <f>VLOOKUP('Просмотры (дано)'!B40359,'Подписчики (дано)'!A:C,3,0)</f>
        <v>44345.619644871796</v>
      </c>
      <c r="F40359" s="7">
        <f t="shared" si="630"/>
        <v>19</v>
      </c>
    </row>
    <row r="40360" spans="1:6" x14ac:dyDescent="0.3">
      <c r="A40360" s="7">
        <v>124444</v>
      </c>
      <c r="B40360" s="7">
        <v>52296</v>
      </c>
      <c r="C40360" s="64">
        <v>44346.822194174754</v>
      </c>
      <c r="D40360" s="7">
        <v>324991</v>
      </c>
      <c r="E40360" s="64">
        <f>VLOOKUP('Просмотры (дано)'!B40360,'Подписчики (дано)'!A:C,3,0)</f>
        <v>44339.100919836179</v>
      </c>
      <c r="F40360" s="7">
        <f t="shared" si="630"/>
        <v>19</v>
      </c>
    </row>
    <row r="40361" spans="1:6" x14ac:dyDescent="0.3">
      <c r="A40361" s="7">
        <v>124445</v>
      </c>
      <c r="B40361" s="7">
        <v>31199</v>
      </c>
      <c r="C40361" s="64">
        <v>44346.822598705505</v>
      </c>
      <c r="D40361" s="7">
        <v>153893</v>
      </c>
      <c r="E40361" s="64">
        <f>VLOOKUP('Просмотры (дано)'!B40361,'Подписчики (дано)'!A:C,3,0)</f>
        <v>44311.130777742168</v>
      </c>
      <c r="F40361" s="7">
        <f t="shared" si="630"/>
        <v>19</v>
      </c>
    </row>
    <row r="40362" spans="1:6" x14ac:dyDescent="0.3">
      <c r="A40362" s="7">
        <v>124450</v>
      </c>
      <c r="B40362" s="7">
        <v>166134</v>
      </c>
      <c r="C40362" s="64">
        <v>44346.822598705505</v>
      </c>
      <c r="D40362" s="7">
        <v>223002</v>
      </c>
      <c r="E40362" s="64">
        <f>VLOOKUP('Просмотры (дано)'!B40362,'Подписчики (дано)'!A:C,3,0)</f>
        <v>44308.866516595444</v>
      </c>
      <c r="F40362" s="7">
        <f t="shared" si="630"/>
        <v>19</v>
      </c>
    </row>
    <row r="40363" spans="1:6" x14ac:dyDescent="0.3">
      <c r="A40363" s="7">
        <v>124453</v>
      </c>
      <c r="B40363" s="7">
        <v>314242</v>
      </c>
      <c r="C40363" s="64">
        <v>44346.822598705505</v>
      </c>
      <c r="D40363" s="7">
        <v>205270</v>
      </c>
      <c r="E40363" s="64">
        <f>VLOOKUP('Просмотры (дано)'!B40363,'Подписчики (дано)'!A:C,3,0)</f>
        <v>44342.273394871794</v>
      </c>
      <c r="F40363" s="7">
        <f t="shared" si="630"/>
        <v>19</v>
      </c>
    </row>
    <row r="40364" spans="1:6" x14ac:dyDescent="0.3">
      <c r="A40364" s="7">
        <v>124457</v>
      </c>
      <c r="B40364" s="7">
        <v>269929</v>
      </c>
      <c r="C40364" s="64">
        <v>44346.823297830131</v>
      </c>
      <c r="D40364" s="7">
        <v>285680</v>
      </c>
      <c r="E40364" s="64">
        <f>VLOOKUP('Просмотры (дано)'!B40364,'Подписчики (дано)'!A:C,3,0)</f>
        <v>44343.447477421658</v>
      </c>
      <c r="F40364" s="7">
        <f t="shared" si="630"/>
        <v>19</v>
      </c>
    </row>
    <row r="40365" spans="1:6" x14ac:dyDescent="0.3">
      <c r="A40365" s="7">
        <v>124460</v>
      </c>
      <c r="B40365" s="7">
        <v>276604</v>
      </c>
      <c r="C40365" s="64">
        <v>44346.823407766991</v>
      </c>
      <c r="D40365" s="7">
        <v>471403</v>
      </c>
      <c r="E40365" s="64">
        <f>VLOOKUP('Просмотры (дано)'!B40365,'Подписчики (дано)'!A:C,3,0)</f>
        <v>44337.193058048433</v>
      </c>
      <c r="F40365" s="7">
        <f t="shared" si="630"/>
        <v>19</v>
      </c>
    </row>
    <row r="40366" spans="1:6" x14ac:dyDescent="0.3">
      <c r="A40366" s="7">
        <v>124464</v>
      </c>
      <c r="B40366" s="7">
        <v>49635</v>
      </c>
      <c r="C40366" s="64">
        <v>44346.823812297735</v>
      </c>
      <c r="D40366" s="7">
        <v>300941</v>
      </c>
      <c r="E40366" s="64">
        <f>VLOOKUP('Просмотры (дано)'!B40366,'Подписчики (дано)'!A:C,3,0)</f>
        <v>44315.477777670938</v>
      </c>
      <c r="F40366" s="7">
        <f t="shared" si="630"/>
        <v>19</v>
      </c>
    </row>
    <row r="40367" spans="1:6" x14ac:dyDescent="0.3">
      <c r="A40367" s="7">
        <v>124465</v>
      </c>
      <c r="B40367" s="7">
        <v>67063</v>
      </c>
      <c r="C40367" s="64">
        <v>44346.823812297735</v>
      </c>
      <c r="D40367" s="7">
        <v>411922</v>
      </c>
      <c r="E40367" s="64">
        <f>VLOOKUP('Просмотры (дано)'!B40367,'Подписчики (дано)'!A:C,3,0)</f>
        <v>44343.86495690883</v>
      </c>
      <c r="F40367" s="7">
        <f t="shared" si="630"/>
        <v>19</v>
      </c>
    </row>
    <row r="40368" spans="1:6" x14ac:dyDescent="0.3">
      <c r="A40368" s="7">
        <v>124469</v>
      </c>
      <c r="B40368" s="7">
        <v>326281</v>
      </c>
      <c r="C40368" s="64">
        <v>44346.823812297735</v>
      </c>
      <c r="D40368" s="7">
        <v>211577</v>
      </c>
      <c r="E40368" s="64">
        <f>VLOOKUP('Просмотры (дано)'!B40368,'Подписчики (дано)'!A:C,3,0)</f>
        <v>44339.564661502853</v>
      </c>
      <c r="F40368" s="7">
        <f t="shared" si="630"/>
        <v>19</v>
      </c>
    </row>
    <row r="40369" spans="1:6" x14ac:dyDescent="0.3">
      <c r="A40369" s="7">
        <v>124471</v>
      </c>
      <c r="B40369" s="7">
        <v>81650</v>
      </c>
      <c r="C40369" s="64">
        <v>44346.825430420715</v>
      </c>
      <c r="D40369" s="7">
        <v>411922</v>
      </c>
      <c r="E40369" s="64">
        <f>VLOOKUP('Просмотры (дано)'!B40369,'Подписчики (дано)'!A:C,3,0)</f>
        <v>44346.286471047017</v>
      </c>
      <c r="F40369" s="7">
        <f t="shared" si="630"/>
        <v>19</v>
      </c>
    </row>
    <row r="40370" spans="1:6" x14ac:dyDescent="0.3">
      <c r="A40370" s="7">
        <v>124475</v>
      </c>
      <c r="B40370" s="7">
        <v>33075</v>
      </c>
      <c r="C40370" s="64">
        <v>44346.826239482201</v>
      </c>
      <c r="D40370" s="7">
        <v>411922</v>
      </c>
      <c r="E40370" s="64">
        <f>VLOOKUP('Просмотры (дано)'!B40370,'Подписчики (дано)'!A:C,3,0)</f>
        <v>44345.644892272088</v>
      </c>
      <c r="F40370" s="7">
        <f t="shared" si="630"/>
        <v>19</v>
      </c>
    </row>
    <row r="40371" spans="1:6" x14ac:dyDescent="0.3">
      <c r="A40371" s="7">
        <v>124479</v>
      </c>
      <c r="B40371" s="7">
        <v>284880</v>
      </c>
      <c r="C40371" s="64">
        <v>44346.826333333338</v>
      </c>
      <c r="D40371" s="7">
        <v>370893</v>
      </c>
      <c r="E40371" s="64">
        <f>VLOOKUP('Просмотры (дано)'!B40371,'Подписчики (дано)'!A:C,3,0)</f>
        <v>44314.917948326212</v>
      </c>
      <c r="F40371" s="7">
        <f t="shared" si="630"/>
        <v>19</v>
      </c>
    </row>
    <row r="40372" spans="1:6" x14ac:dyDescent="0.3">
      <c r="A40372" s="7">
        <v>124480</v>
      </c>
      <c r="B40372" s="7">
        <v>157690</v>
      </c>
      <c r="C40372" s="64">
        <v>44346.827048543688</v>
      </c>
      <c r="D40372" s="7">
        <v>231092</v>
      </c>
      <c r="E40372" s="64">
        <f>VLOOKUP('Просмотры (дано)'!B40372,'Подписчики (дано)'!A:C,3,0)</f>
        <v>44299.62289366097</v>
      </c>
      <c r="F40372" s="7">
        <f t="shared" si="630"/>
        <v>19</v>
      </c>
    </row>
    <row r="40373" spans="1:6" x14ac:dyDescent="0.3">
      <c r="A40373" s="7">
        <v>124485</v>
      </c>
      <c r="B40373" s="7">
        <v>297835</v>
      </c>
      <c r="C40373" s="64">
        <v>44346.827453074438</v>
      </c>
      <c r="D40373" s="7">
        <v>54884</v>
      </c>
      <c r="E40373" s="64">
        <f>VLOOKUP('Просмотры (дано)'!B40373,'Подписчики (дано)'!A:C,3,0)</f>
        <v>44313.476132086893</v>
      </c>
      <c r="F40373" s="7">
        <f t="shared" si="630"/>
        <v>19</v>
      </c>
    </row>
    <row r="40374" spans="1:6" x14ac:dyDescent="0.3">
      <c r="A40374" s="7">
        <v>124489</v>
      </c>
      <c r="B40374" s="7">
        <v>323936</v>
      </c>
      <c r="C40374" s="64">
        <v>44346.827453074438</v>
      </c>
      <c r="D40374" s="7">
        <v>108824</v>
      </c>
      <c r="E40374" s="64">
        <f>VLOOKUP('Просмотры (дано)'!B40374,'Подписчики (дано)'!A:C,3,0)</f>
        <v>44315.935020085475</v>
      </c>
      <c r="F40374" s="7">
        <f t="shared" si="630"/>
        <v>19</v>
      </c>
    </row>
    <row r="40375" spans="1:6" x14ac:dyDescent="0.3">
      <c r="A40375" s="7">
        <v>124494</v>
      </c>
      <c r="B40375" s="7">
        <v>326217</v>
      </c>
      <c r="C40375" s="64">
        <v>44346.828821680348</v>
      </c>
      <c r="D40375" s="7">
        <v>98436</v>
      </c>
      <c r="E40375" s="64">
        <f>VLOOKUP('Просмотры (дано)'!B40375,'Подписчики (дано)'!A:C,3,0)</f>
        <v>44328.193629807698</v>
      </c>
      <c r="F40375" s="7">
        <f t="shared" si="630"/>
        <v>19</v>
      </c>
    </row>
    <row r="40376" spans="1:6" x14ac:dyDescent="0.3">
      <c r="A40376" s="7">
        <v>124495</v>
      </c>
      <c r="B40376" s="7">
        <v>171361</v>
      </c>
      <c r="C40376" s="64">
        <v>44346.829071197411</v>
      </c>
      <c r="D40376" s="7">
        <v>469849</v>
      </c>
      <c r="E40376" s="64">
        <f>VLOOKUP('Просмотры (дано)'!B40376,'Подписчики (дано)'!A:C,3,0)</f>
        <v>44341.185680519942</v>
      </c>
      <c r="F40376" s="7">
        <f t="shared" si="630"/>
        <v>19</v>
      </c>
    </row>
    <row r="40377" spans="1:6" x14ac:dyDescent="0.3">
      <c r="A40377" s="7">
        <v>124498</v>
      </c>
      <c r="B40377" s="7">
        <v>286690</v>
      </c>
      <c r="C40377" s="64">
        <v>44346.829071197411</v>
      </c>
      <c r="D40377" s="7">
        <v>136029</v>
      </c>
      <c r="E40377" s="64">
        <f>VLOOKUP('Просмотры (дано)'!B40377,'Подписчики (дано)'!A:C,3,0)</f>
        <v>44342.072897186612</v>
      </c>
      <c r="F40377" s="7">
        <f t="shared" si="630"/>
        <v>19</v>
      </c>
    </row>
    <row r="40378" spans="1:6" x14ac:dyDescent="0.3">
      <c r="A40378" s="7">
        <v>124502</v>
      </c>
      <c r="B40378" s="7">
        <v>8463</v>
      </c>
      <c r="C40378" s="64">
        <v>44346.830284789641</v>
      </c>
      <c r="D40378" s="7">
        <v>227775</v>
      </c>
      <c r="E40378" s="64">
        <f>VLOOKUP('Просмотры (дано)'!B40378,'Подписчики (дано)'!A:C,3,0)</f>
        <v>44341.37738468661</v>
      </c>
      <c r="F40378" s="7">
        <f t="shared" si="630"/>
        <v>19</v>
      </c>
    </row>
    <row r="40379" spans="1:6" x14ac:dyDescent="0.3">
      <c r="A40379" s="7">
        <v>124503</v>
      </c>
      <c r="B40379" s="7">
        <v>83459</v>
      </c>
      <c r="C40379" s="64">
        <v>44346.831093851128</v>
      </c>
      <c r="D40379" s="7">
        <v>198326</v>
      </c>
      <c r="E40379" s="64">
        <f>VLOOKUP('Просмотры (дано)'!B40379,'Подписчики (дано)'!A:C,3,0)</f>
        <v>44345.176914921649</v>
      </c>
      <c r="F40379" s="7">
        <f t="shared" si="630"/>
        <v>19</v>
      </c>
    </row>
    <row r="40380" spans="1:6" x14ac:dyDescent="0.3">
      <c r="A40380" s="7">
        <v>124504</v>
      </c>
      <c r="B40380" s="7">
        <v>117748</v>
      </c>
      <c r="C40380" s="64">
        <v>44346.831498381878</v>
      </c>
      <c r="D40380" s="7">
        <v>273603</v>
      </c>
      <c r="E40380" s="64">
        <f>VLOOKUP('Просмотры (дано)'!B40380,'Подписчики (дано)'!A:C,3,0)</f>
        <v>44316.396898753563</v>
      </c>
      <c r="F40380" s="7">
        <f t="shared" si="630"/>
        <v>19</v>
      </c>
    </row>
    <row r="40381" spans="1:6" x14ac:dyDescent="0.3">
      <c r="A40381" s="7">
        <v>124508</v>
      </c>
      <c r="B40381" s="7">
        <v>51675</v>
      </c>
      <c r="C40381" s="64">
        <v>44346.832307443365</v>
      </c>
      <c r="D40381" s="7">
        <v>114057</v>
      </c>
      <c r="E40381" s="64">
        <f>VLOOKUP('Просмотры (дано)'!B40381,'Подписчики (дано)'!A:C,3,0)</f>
        <v>44341.083745085467</v>
      </c>
      <c r="F40381" s="7">
        <f t="shared" si="630"/>
        <v>19</v>
      </c>
    </row>
    <row r="40382" spans="1:6" x14ac:dyDescent="0.3">
      <c r="A40382" s="7">
        <v>124512</v>
      </c>
      <c r="B40382" s="7">
        <v>327137</v>
      </c>
      <c r="C40382" s="64">
        <v>44346.83245338298</v>
      </c>
      <c r="D40382" s="7">
        <v>154256</v>
      </c>
      <c r="E40382" s="64">
        <f>VLOOKUP('Просмотры (дано)'!B40382,'Подписчики (дано)'!A:C,3,0)</f>
        <v>44312.187168732198</v>
      </c>
      <c r="F40382" s="7">
        <f t="shared" si="630"/>
        <v>19</v>
      </c>
    </row>
    <row r="40383" spans="1:6" x14ac:dyDescent="0.3">
      <c r="A40383" s="7">
        <v>124514</v>
      </c>
      <c r="B40383" s="7">
        <v>2131</v>
      </c>
      <c r="C40383" s="64">
        <v>44346.832711974108</v>
      </c>
      <c r="D40383" s="7">
        <v>276543</v>
      </c>
      <c r="E40383" s="64">
        <f>VLOOKUP('Просмотры (дано)'!B40383,'Подписчики (дано)'!A:C,3,0)</f>
        <v>44346.296369871794</v>
      </c>
      <c r="F40383" s="7">
        <f t="shared" si="630"/>
        <v>19</v>
      </c>
    </row>
    <row r="40384" spans="1:6" x14ac:dyDescent="0.3">
      <c r="A40384" s="7">
        <v>124519</v>
      </c>
      <c r="B40384" s="7">
        <v>48100</v>
      </c>
      <c r="C40384" s="64">
        <v>44346.833521035602</v>
      </c>
      <c r="D40384" s="7">
        <v>191893</v>
      </c>
      <c r="E40384" s="64">
        <f>VLOOKUP('Просмотры (дано)'!B40384,'Подписчики (дано)'!A:C,3,0)</f>
        <v>44314.124391381767</v>
      </c>
      <c r="F40384" s="7">
        <f t="shared" si="630"/>
        <v>20</v>
      </c>
    </row>
    <row r="40385" spans="1:6" x14ac:dyDescent="0.3">
      <c r="A40385" s="7">
        <v>124522</v>
      </c>
      <c r="B40385" s="7">
        <v>210362</v>
      </c>
      <c r="C40385" s="64">
        <v>44346.833521035602</v>
      </c>
      <c r="D40385" s="7">
        <v>411922</v>
      </c>
      <c r="E40385" s="64">
        <f>VLOOKUP('Просмотры (дано)'!B40385,'Подписчики (дано)'!A:C,3,0)</f>
        <v>44314.099153205127</v>
      </c>
      <c r="F40385" s="7">
        <f t="shared" si="630"/>
        <v>20</v>
      </c>
    </row>
    <row r="40386" spans="1:6" x14ac:dyDescent="0.3">
      <c r="A40386" s="7">
        <v>124524</v>
      </c>
      <c r="B40386" s="7">
        <v>249440</v>
      </c>
      <c r="C40386" s="64">
        <v>44346.833521035602</v>
      </c>
      <c r="D40386" s="7">
        <v>411922</v>
      </c>
      <c r="E40386" s="64">
        <f>VLOOKUP('Просмотры (дано)'!B40386,'Подписчики (дано)'!A:C,3,0)</f>
        <v>44345.701023326212</v>
      </c>
      <c r="F40386" s="7">
        <f t="shared" si="630"/>
        <v>20</v>
      </c>
    </row>
    <row r="40387" spans="1:6" x14ac:dyDescent="0.3">
      <c r="A40387" s="7">
        <v>124528</v>
      </c>
      <c r="B40387" s="7">
        <v>35812</v>
      </c>
      <c r="C40387" s="64">
        <v>44346.833925566345</v>
      </c>
      <c r="D40387" s="7">
        <v>92799</v>
      </c>
      <c r="E40387" s="64">
        <f>VLOOKUP('Просмотры (дано)'!B40387,'Подписчики (дано)'!A:C,3,0)</f>
        <v>44346.333885149572</v>
      </c>
      <c r="F40387" s="7">
        <f t="shared" ref="F40387:F40450" si="631">HOUR(C40387)</f>
        <v>20</v>
      </c>
    </row>
    <row r="40388" spans="1:6" x14ac:dyDescent="0.3">
      <c r="A40388" s="7">
        <v>124529</v>
      </c>
      <c r="B40388" s="7">
        <v>69823</v>
      </c>
      <c r="C40388" s="64">
        <v>44346.833925566345</v>
      </c>
      <c r="D40388" s="7">
        <v>294433</v>
      </c>
      <c r="E40388" s="64">
        <f>VLOOKUP('Просмотры (дано)'!B40388,'Подписчики (дано)'!A:C,3,0)</f>
        <v>44305.911259116809</v>
      </c>
      <c r="F40388" s="7">
        <f t="shared" si="631"/>
        <v>20</v>
      </c>
    </row>
    <row r="40389" spans="1:6" x14ac:dyDescent="0.3">
      <c r="A40389" s="7">
        <v>124534</v>
      </c>
      <c r="B40389" s="7">
        <v>233546</v>
      </c>
      <c r="C40389" s="64">
        <v>44346.834734627831</v>
      </c>
      <c r="D40389" s="7">
        <v>230507</v>
      </c>
      <c r="E40389" s="64">
        <f>VLOOKUP('Просмотры (дано)'!B40389,'Подписчики (дано)'!A:C,3,0)</f>
        <v>44312.083747186611</v>
      </c>
      <c r="F40389" s="7">
        <f t="shared" si="631"/>
        <v>20</v>
      </c>
    </row>
    <row r="40390" spans="1:6" x14ac:dyDescent="0.3">
      <c r="A40390" s="7">
        <v>124536</v>
      </c>
      <c r="B40390" s="7">
        <v>93207</v>
      </c>
      <c r="C40390" s="64">
        <v>44346.835139158575</v>
      </c>
      <c r="D40390" s="7">
        <v>122902</v>
      </c>
      <c r="E40390" s="64">
        <f>VLOOKUP('Просмотры (дано)'!B40390,'Подписчики (дано)'!A:C,3,0)</f>
        <v>44346.280900427351</v>
      </c>
      <c r="F40390" s="7">
        <f t="shared" si="631"/>
        <v>20</v>
      </c>
    </row>
    <row r="40391" spans="1:6" x14ac:dyDescent="0.3">
      <c r="A40391" s="7">
        <v>124541</v>
      </c>
      <c r="B40391" s="7">
        <v>323346</v>
      </c>
      <c r="C40391" s="64">
        <v>44346.835505233925</v>
      </c>
      <c r="D40391" s="7">
        <v>76405</v>
      </c>
      <c r="E40391" s="64">
        <f>VLOOKUP('Просмотры (дано)'!B40391,'Подписчики (дано)'!A:C,3,0)</f>
        <v>44343.482818447294</v>
      </c>
      <c r="F40391" s="7">
        <f t="shared" si="631"/>
        <v>20</v>
      </c>
    </row>
    <row r="40392" spans="1:6" x14ac:dyDescent="0.3">
      <c r="A40392" s="7">
        <v>124546</v>
      </c>
      <c r="B40392" s="7">
        <v>226516</v>
      </c>
      <c r="C40392" s="64">
        <v>44346.835543689325</v>
      </c>
      <c r="D40392" s="7">
        <v>460479</v>
      </c>
      <c r="E40392" s="64">
        <f>VLOOKUP('Просмотры (дано)'!B40392,'Подписчики (дано)'!A:C,3,0)</f>
        <v>44345.054413141028</v>
      </c>
      <c r="F40392" s="7">
        <f t="shared" si="631"/>
        <v>20</v>
      </c>
    </row>
    <row r="40393" spans="1:6" x14ac:dyDescent="0.3">
      <c r="A40393" s="7">
        <v>124551</v>
      </c>
      <c r="B40393" s="7">
        <v>257121</v>
      </c>
      <c r="C40393" s="64">
        <v>44346.835543689325</v>
      </c>
      <c r="D40393" s="7">
        <v>325852</v>
      </c>
      <c r="E40393" s="64">
        <f>VLOOKUP('Просмотры (дано)'!B40393,'Подписчики (дано)'!A:C,3,0)</f>
        <v>44344.188090242162</v>
      </c>
      <c r="F40393" s="7">
        <f t="shared" si="631"/>
        <v>20</v>
      </c>
    </row>
    <row r="40394" spans="1:6" x14ac:dyDescent="0.3">
      <c r="A40394" s="7">
        <v>124553</v>
      </c>
      <c r="B40394" s="7">
        <v>73659</v>
      </c>
      <c r="C40394" s="64">
        <v>44346.835932493057</v>
      </c>
      <c r="D40394" s="7">
        <v>439981</v>
      </c>
      <c r="E40394" s="64">
        <f>VLOOKUP('Просмотры (дано)'!B40394,'Подписчики (дано)'!A:C,3,0)</f>
        <v>44308.87647122507</v>
      </c>
      <c r="F40394" s="7">
        <f t="shared" si="631"/>
        <v>20</v>
      </c>
    </row>
    <row r="40395" spans="1:6" x14ac:dyDescent="0.3">
      <c r="A40395" s="7">
        <v>124557</v>
      </c>
      <c r="B40395" s="7">
        <v>167288</v>
      </c>
      <c r="C40395" s="64">
        <v>44346.835948220061</v>
      </c>
      <c r="D40395" s="7">
        <v>347008</v>
      </c>
      <c r="E40395" s="64">
        <f>VLOOKUP('Просмотры (дано)'!B40395,'Подписчики (дано)'!A:C,3,0)</f>
        <v>44333.003307585474</v>
      </c>
      <c r="F40395" s="7">
        <f t="shared" si="631"/>
        <v>20</v>
      </c>
    </row>
    <row r="40396" spans="1:6" x14ac:dyDescent="0.3">
      <c r="A40396" s="7">
        <v>124562</v>
      </c>
      <c r="B40396" s="7">
        <v>211915</v>
      </c>
      <c r="C40396" s="64">
        <v>44346.836352750812</v>
      </c>
      <c r="D40396" s="7">
        <v>184941</v>
      </c>
      <c r="E40396" s="64">
        <f>VLOOKUP('Просмотры (дано)'!B40396,'Подписчики (дано)'!A:C,3,0)</f>
        <v>44309.661092556984</v>
      </c>
      <c r="F40396" s="7">
        <f t="shared" si="631"/>
        <v>20</v>
      </c>
    </row>
    <row r="40397" spans="1:6" x14ac:dyDescent="0.3">
      <c r="A40397" s="7">
        <v>124564</v>
      </c>
      <c r="B40397" s="7">
        <v>270594</v>
      </c>
      <c r="C40397" s="64">
        <v>44346.837161812298</v>
      </c>
      <c r="D40397" s="7">
        <v>250679</v>
      </c>
      <c r="E40397" s="64">
        <f>VLOOKUP('Просмотры (дано)'!B40397,'Подписчики (дано)'!A:C,3,0)</f>
        <v>44346.075305056984</v>
      </c>
      <c r="F40397" s="7">
        <f t="shared" si="631"/>
        <v>20</v>
      </c>
    </row>
    <row r="40398" spans="1:6" x14ac:dyDescent="0.3">
      <c r="A40398" s="7">
        <v>124567</v>
      </c>
      <c r="B40398" s="7">
        <v>266283</v>
      </c>
      <c r="C40398" s="64">
        <v>44346.837566343042</v>
      </c>
      <c r="D40398" s="7">
        <v>347393</v>
      </c>
      <c r="E40398" s="64">
        <f>VLOOKUP('Просмотры (дано)'!B40398,'Подписчики (дано)'!A:C,3,0)</f>
        <v>44343.63487467949</v>
      </c>
      <c r="F40398" s="7">
        <f t="shared" si="631"/>
        <v>20</v>
      </c>
    </row>
    <row r="40399" spans="1:6" x14ac:dyDescent="0.3">
      <c r="A40399" s="7">
        <v>124568</v>
      </c>
      <c r="B40399" s="7">
        <v>258299</v>
      </c>
      <c r="C40399" s="64">
        <v>44346.838375404528</v>
      </c>
      <c r="D40399" s="7">
        <v>478200</v>
      </c>
      <c r="E40399" s="64">
        <f>VLOOKUP('Просмотры (дано)'!B40399,'Подписчики (дано)'!A:C,3,0)</f>
        <v>44316.097711004273</v>
      </c>
      <c r="F40399" s="7">
        <f t="shared" si="631"/>
        <v>20</v>
      </c>
    </row>
    <row r="40400" spans="1:6" x14ac:dyDescent="0.3">
      <c r="A40400" s="7">
        <v>124572</v>
      </c>
      <c r="B40400" s="7">
        <v>58357</v>
      </c>
      <c r="C40400" s="64">
        <v>44346.83910641804</v>
      </c>
      <c r="D40400" s="7">
        <v>95024</v>
      </c>
      <c r="E40400" s="64">
        <f>VLOOKUP('Просмотры (дано)'!B40400,'Подписчики (дано)'!A:C,3,0)</f>
        <v>44321.183807834757</v>
      </c>
      <c r="F40400" s="7">
        <f t="shared" si="631"/>
        <v>20</v>
      </c>
    </row>
    <row r="40401" spans="1:6" x14ac:dyDescent="0.3">
      <c r="A40401" s="7">
        <v>124575</v>
      </c>
      <c r="B40401" s="7">
        <v>252154</v>
      </c>
      <c r="C40401" s="64">
        <v>44346.839184466015</v>
      </c>
      <c r="D40401" s="7">
        <v>154374</v>
      </c>
      <c r="E40401" s="64">
        <f>VLOOKUP('Просмотры (дано)'!B40401,'Подписчики (дано)'!A:C,3,0)</f>
        <v>44345.203603205126</v>
      </c>
      <c r="F40401" s="7">
        <f t="shared" si="631"/>
        <v>20</v>
      </c>
    </row>
    <row r="40402" spans="1:6" x14ac:dyDescent="0.3">
      <c r="A40402" s="7">
        <v>124576</v>
      </c>
      <c r="B40402" s="7">
        <v>238396</v>
      </c>
      <c r="C40402" s="64">
        <v>44346.839588996765</v>
      </c>
      <c r="D40402" s="7">
        <v>411922</v>
      </c>
      <c r="E40402" s="64">
        <f>VLOOKUP('Просмотры (дано)'!B40402,'Подписчики (дано)'!A:C,3,0)</f>
        <v>44345.216298717954</v>
      </c>
      <c r="F40402" s="7">
        <f t="shared" si="631"/>
        <v>20</v>
      </c>
    </row>
    <row r="40403" spans="1:6" x14ac:dyDescent="0.3">
      <c r="A40403" s="7">
        <v>124579</v>
      </c>
      <c r="B40403" s="7">
        <v>297726</v>
      </c>
      <c r="C40403" s="64">
        <v>44346.839930417802</v>
      </c>
      <c r="D40403" s="7">
        <v>196571</v>
      </c>
      <c r="E40403" s="64">
        <f>VLOOKUP('Просмотры (дано)'!B40403,'Подписчики (дано)'!A:C,3,0)</f>
        <v>44323.281028169513</v>
      </c>
      <c r="F40403" s="7">
        <f t="shared" si="631"/>
        <v>20</v>
      </c>
    </row>
    <row r="40404" spans="1:6" x14ac:dyDescent="0.3">
      <c r="A40404" s="7">
        <v>124582</v>
      </c>
      <c r="B40404" s="7">
        <v>89842</v>
      </c>
      <c r="C40404" s="64">
        <v>44346.839993527508</v>
      </c>
      <c r="D40404" s="7">
        <v>377194</v>
      </c>
      <c r="E40404" s="64">
        <f>VLOOKUP('Просмотры (дано)'!B40404,'Подписчики (дано)'!A:C,3,0)</f>
        <v>44309.424146474361</v>
      </c>
      <c r="F40404" s="7">
        <f t="shared" si="631"/>
        <v>20</v>
      </c>
    </row>
    <row r="40405" spans="1:6" x14ac:dyDescent="0.3">
      <c r="A40405" s="7">
        <v>124584</v>
      </c>
      <c r="B40405" s="7">
        <v>322773</v>
      </c>
      <c r="C40405" s="64">
        <v>44346.840802588995</v>
      </c>
      <c r="D40405" s="7">
        <v>111368</v>
      </c>
      <c r="E40405" s="64">
        <f>VLOOKUP('Просмотры (дано)'!B40405,'Подписчики (дано)'!A:C,3,0)</f>
        <v>44345.401183226495</v>
      </c>
      <c r="F40405" s="7">
        <f t="shared" si="631"/>
        <v>20</v>
      </c>
    </row>
    <row r="40406" spans="1:6" x14ac:dyDescent="0.3">
      <c r="A40406" s="7">
        <v>124587</v>
      </c>
      <c r="B40406" s="7">
        <v>3251</v>
      </c>
      <c r="C40406" s="64">
        <v>44346.841212195199</v>
      </c>
      <c r="D40406" s="7">
        <v>468882</v>
      </c>
      <c r="E40406" s="64">
        <f>VLOOKUP('Просмотры (дано)'!B40406,'Подписчики (дано)'!A:C,3,0)</f>
        <v>44300.903061502853</v>
      </c>
      <c r="F40406" s="7">
        <f t="shared" si="631"/>
        <v>20</v>
      </c>
    </row>
    <row r="40407" spans="1:6" x14ac:dyDescent="0.3">
      <c r="A40407" s="7">
        <v>124592</v>
      </c>
      <c r="B40407" s="7">
        <v>83277</v>
      </c>
      <c r="C40407" s="64">
        <v>44346.841611650489</v>
      </c>
      <c r="D40407" s="7">
        <v>324991</v>
      </c>
      <c r="E40407" s="64">
        <f>VLOOKUP('Просмотры (дано)'!B40407,'Подписчики (дано)'!A:C,3,0)</f>
        <v>44342.159465918805</v>
      </c>
      <c r="F40407" s="7">
        <f t="shared" si="631"/>
        <v>20</v>
      </c>
    </row>
    <row r="40408" spans="1:6" x14ac:dyDescent="0.3">
      <c r="A40408" s="7">
        <v>124597</v>
      </c>
      <c r="B40408" s="7">
        <v>302616</v>
      </c>
      <c r="C40408" s="64">
        <v>44346.841999999997</v>
      </c>
      <c r="D40408" s="7">
        <v>158978</v>
      </c>
      <c r="E40408" s="64">
        <f>VLOOKUP('Просмотры (дано)'!B40408,'Подписчики (дано)'!A:C,3,0)</f>
        <v>44344.039509900285</v>
      </c>
      <c r="F40408" s="7">
        <f t="shared" si="631"/>
        <v>20</v>
      </c>
    </row>
    <row r="40409" spans="1:6" x14ac:dyDescent="0.3">
      <c r="A40409" s="7">
        <v>124600</v>
      </c>
      <c r="B40409" s="7">
        <v>102698</v>
      </c>
      <c r="C40409" s="64">
        <v>44346.842219306011</v>
      </c>
      <c r="D40409" s="7">
        <v>250679</v>
      </c>
      <c r="E40409" s="64">
        <f>VLOOKUP('Просмотры (дано)'!B40409,'Подписчики (дано)'!A:C,3,0)</f>
        <v>44346.339283760681</v>
      </c>
      <c r="F40409" s="7">
        <f t="shared" si="631"/>
        <v>20</v>
      </c>
    </row>
    <row r="40410" spans="1:6" x14ac:dyDescent="0.3">
      <c r="A40410" s="7">
        <v>124602</v>
      </c>
      <c r="B40410" s="7">
        <v>69390</v>
      </c>
      <c r="C40410" s="64">
        <v>44346.842420711975</v>
      </c>
      <c r="D40410" s="7">
        <v>214668</v>
      </c>
      <c r="E40410" s="64">
        <f>VLOOKUP('Просмотры (дано)'!B40410,'Подписчики (дано)'!A:C,3,0)</f>
        <v>44342.599202136749</v>
      </c>
      <c r="F40410" s="7">
        <f t="shared" si="631"/>
        <v>20</v>
      </c>
    </row>
    <row r="40411" spans="1:6" x14ac:dyDescent="0.3">
      <c r="A40411" s="7">
        <v>124604</v>
      </c>
      <c r="B40411" s="7">
        <v>96389</v>
      </c>
      <c r="C40411" s="64">
        <v>44346.842825242718</v>
      </c>
      <c r="D40411" s="7">
        <v>118549</v>
      </c>
      <c r="E40411" s="64">
        <f>VLOOKUP('Просмотры (дано)'!B40411,'Подписчики (дано)'!A:C,3,0)</f>
        <v>44344.842153846155</v>
      </c>
      <c r="F40411" s="7">
        <f t="shared" si="631"/>
        <v>20</v>
      </c>
    </row>
    <row r="40412" spans="1:6" x14ac:dyDescent="0.3">
      <c r="A40412" s="7">
        <v>124609</v>
      </c>
      <c r="B40412" s="7">
        <v>275181</v>
      </c>
      <c r="C40412" s="64">
        <v>44346.842825242718</v>
      </c>
      <c r="D40412" s="7">
        <v>411922</v>
      </c>
      <c r="E40412" s="64">
        <f>VLOOKUP('Просмотры (дано)'!B40412,'Подписчики (дано)'!A:C,3,0)</f>
        <v>44345.629077920232</v>
      </c>
      <c r="F40412" s="7">
        <f t="shared" si="631"/>
        <v>20</v>
      </c>
    </row>
    <row r="40413" spans="1:6" x14ac:dyDescent="0.3">
      <c r="A40413" s="7">
        <v>124611</v>
      </c>
      <c r="B40413" s="7">
        <v>269918</v>
      </c>
      <c r="C40413" s="64">
        <v>44346.843165379803</v>
      </c>
      <c r="D40413" s="7">
        <v>109473</v>
      </c>
      <c r="E40413" s="64">
        <f>VLOOKUP('Просмотры (дано)'!B40413,'Подписчики (дано)'!A:C,3,0)</f>
        <v>44346.140652029921</v>
      </c>
      <c r="F40413" s="7">
        <f t="shared" si="631"/>
        <v>20</v>
      </c>
    </row>
    <row r="40414" spans="1:6" x14ac:dyDescent="0.3">
      <c r="A40414" s="7">
        <v>124616</v>
      </c>
      <c r="B40414" s="7">
        <v>128441</v>
      </c>
      <c r="C40414" s="64">
        <v>44346.843634304212</v>
      </c>
      <c r="D40414" s="7">
        <v>158978</v>
      </c>
      <c r="E40414" s="64">
        <f>VLOOKUP('Просмотры (дано)'!B40414,'Подписчики (дано)'!A:C,3,0)</f>
        <v>44325.965589494299</v>
      </c>
      <c r="F40414" s="7">
        <f t="shared" si="631"/>
        <v>20</v>
      </c>
    </row>
    <row r="40415" spans="1:6" x14ac:dyDescent="0.3">
      <c r="A40415" s="7">
        <v>124621</v>
      </c>
      <c r="B40415" s="7">
        <v>271482</v>
      </c>
      <c r="C40415" s="64">
        <v>44346.844038834948</v>
      </c>
      <c r="D40415" s="7">
        <v>227775</v>
      </c>
      <c r="E40415" s="64">
        <f>VLOOKUP('Просмотры (дано)'!B40415,'Подписчики (дано)'!A:C,3,0)</f>
        <v>44308.272060683761</v>
      </c>
      <c r="F40415" s="7">
        <f t="shared" si="631"/>
        <v>20</v>
      </c>
    </row>
    <row r="40416" spans="1:6" x14ac:dyDescent="0.3">
      <c r="A40416" s="7">
        <v>124625</v>
      </c>
      <c r="B40416" s="7">
        <v>53540</v>
      </c>
      <c r="C40416" s="64">
        <v>44346.845252427185</v>
      </c>
      <c r="D40416" s="7">
        <v>217497</v>
      </c>
      <c r="E40416" s="64">
        <f>VLOOKUP('Просмотры (дано)'!B40416,'Подписчики (дано)'!A:C,3,0)</f>
        <v>44345.634708475787</v>
      </c>
      <c r="F40416" s="7">
        <f t="shared" si="631"/>
        <v>20</v>
      </c>
    </row>
    <row r="40417" spans="1:6" x14ac:dyDescent="0.3">
      <c r="A40417" s="7">
        <v>124628</v>
      </c>
      <c r="B40417" s="7">
        <v>187764</v>
      </c>
      <c r="C40417" s="64">
        <v>44346.845252427185</v>
      </c>
      <c r="D40417" s="7">
        <v>345550</v>
      </c>
      <c r="E40417" s="64">
        <f>VLOOKUP('Просмотры (дано)'!B40417,'Подписчики (дано)'!A:C,3,0)</f>
        <v>44310.68136057692</v>
      </c>
      <c r="F40417" s="7">
        <f t="shared" si="631"/>
        <v>20</v>
      </c>
    </row>
    <row r="40418" spans="1:6" x14ac:dyDescent="0.3">
      <c r="A40418" s="7">
        <v>124631</v>
      </c>
      <c r="B40418" s="7">
        <v>278066</v>
      </c>
      <c r="C40418" s="64">
        <v>44346.845252427185</v>
      </c>
      <c r="D40418" s="7">
        <v>207996</v>
      </c>
      <c r="E40418" s="64">
        <f>VLOOKUP('Просмотры (дано)'!B40418,'Подписчики (дано)'!A:C,3,0)</f>
        <v>44315.070925783475</v>
      </c>
      <c r="F40418" s="7">
        <f t="shared" si="631"/>
        <v>20</v>
      </c>
    </row>
    <row r="40419" spans="1:6" x14ac:dyDescent="0.3">
      <c r="A40419" s="7">
        <v>124632</v>
      </c>
      <c r="B40419" s="7">
        <v>116727</v>
      </c>
      <c r="C40419" s="64">
        <v>44346.845656957928</v>
      </c>
      <c r="D40419" s="7">
        <v>242428</v>
      </c>
      <c r="E40419" s="64">
        <f>VLOOKUP('Просмотры (дано)'!B40419,'Подписчики (дано)'!A:C,3,0)</f>
        <v>44346.310321260687</v>
      </c>
      <c r="F40419" s="7">
        <f t="shared" si="631"/>
        <v>20</v>
      </c>
    </row>
    <row r="40420" spans="1:6" x14ac:dyDescent="0.3">
      <c r="A40420" s="7">
        <v>124635</v>
      </c>
      <c r="B40420" s="7">
        <v>131951</v>
      </c>
      <c r="C40420" s="64">
        <v>44346.845656957928</v>
      </c>
      <c r="D40420" s="7">
        <v>108086</v>
      </c>
      <c r="E40420" s="64">
        <f>VLOOKUP('Просмотры (дано)'!B40420,'Подписчики (дано)'!A:C,3,0)</f>
        <v>44339.780158012822</v>
      </c>
      <c r="F40420" s="7">
        <f t="shared" si="631"/>
        <v>20</v>
      </c>
    </row>
    <row r="40421" spans="1:6" x14ac:dyDescent="0.3">
      <c r="A40421" s="7">
        <v>124636</v>
      </c>
      <c r="B40421" s="7">
        <v>134976</v>
      </c>
      <c r="C40421" s="64">
        <v>44346.845698416088</v>
      </c>
      <c r="D40421" s="7">
        <v>411922</v>
      </c>
      <c r="E40421" s="64">
        <f>VLOOKUP('Просмотры (дано)'!B40421,'Подписчики (дано)'!A:C,3,0)</f>
        <v>44345.85261752137</v>
      </c>
      <c r="F40421" s="7">
        <f t="shared" si="631"/>
        <v>20</v>
      </c>
    </row>
    <row r="40422" spans="1:6" x14ac:dyDescent="0.3">
      <c r="A40422" s="7">
        <v>124637</v>
      </c>
      <c r="B40422" s="7">
        <v>264009</v>
      </c>
      <c r="C40422" s="64">
        <v>44346.847132786032</v>
      </c>
      <c r="D40422" s="7">
        <v>420981</v>
      </c>
      <c r="E40422" s="64">
        <f>VLOOKUP('Просмотры (дано)'!B40422,'Подписчики (дано)'!A:C,3,0)</f>
        <v>44313.643698076921</v>
      </c>
      <c r="F40422" s="7">
        <f t="shared" si="631"/>
        <v>20</v>
      </c>
    </row>
    <row r="40423" spans="1:6" x14ac:dyDescent="0.3">
      <c r="A40423" s="7">
        <v>124638</v>
      </c>
      <c r="B40423" s="7">
        <v>333497</v>
      </c>
      <c r="C40423" s="64">
        <v>44346.847132786032</v>
      </c>
      <c r="D40423" s="7">
        <v>472712</v>
      </c>
      <c r="E40423" s="64">
        <f>VLOOKUP('Просмотры (дано)'!B40423,'Подписчики (дано)'!A:C,3,0)</f>
        <v>44346.06072193732</v>
      </c>
      <c r="F40423" s="7">
        <f t="shared" si="631"/>
        <v>20</v>
      </c>
    </row>
    <row r="40424" spans="1:6" x14ac:dyDescent="0.3">
      <c r="A40424" s="7">
        <v>124639</v>
      </c>
      <c r="B40424" s="7">
        <v>278295</v>
      </c>
      <c r="C40424" s="64">
        <v>44346.848084142395</v>
      </c>
      <c r="D40424" s="7">
        <v>62570</v>
      </c>
      <c r="E40424" s="64">
        <f>VLOOKUP('Просмотры (дано)'!B40424,'Подписчики (дано)'!A:C,3,0)</f>
        <v>44313.346900569806</v>
      </c>
      <c r="F40424" s="7">
        <f t="shared" si="631"/>
        <v>20</v>
      </c>
    </row>
    <row r="40425" spans="1:6" x14ac:dyDescent="0.3">
      <c r="A40425" s="7">
        <v>124643</v>
      </c>
      <c r="B40425" s="7">
        <v>181809</v>
      </c>
      <c r="C40425" s="64">
        <v>44346.848488673138</v>
      </c>
      <c r="D40425" s="7">
        <v>301748</v>
      </c>
      <c r="E40425" s="64">
        <f>VLOOKUP('Просмотры (дано)'!B40425,'Подписчики (дано)'!A:C,3,0)</f>
        <v>44313.076685826214</v>
      </c>
      <c r="F40425" s="7">
        <f t="shared" si="631"/>
        <v>20</v>
      </c>
    </row>
    <row r="40426" spans="1:6" x14ac:dyDescent="0.3">
      <c r="A40426" s="7">
        <v>124648</v>
      </c>
      <c r="B40426" s="7">
        <v>278651</v>
      </c>
      <c r="C40426" s="64">
        <v>44346.848488673138</v>
      </c>
      <c r="D40426" s="7">
        <v>411922</v>
      </c>
      <c r="E40426" s="64">
        <f>VLOOKUP('Просмотры (дано)'!B40426,'Подписчики (дано)'!A:C,3,0)</f>
        <v>44330.078465455837</v>
      </c>
      <c r="F40426" s="7">
        <f t="shared" si="631"/>
        <v>20</v>
      </c>
    </row>
    <row r="40427" spans="1:6" x14ac:dyDescent="0.3">
      <c r="A40427" s="7">
        <v>124651</v>
      </c>
      <c r="B40427" s="7">
        <v>345460</v>
      </c>
      <c r="C40427" s="64">
        <v>44346.848488673138</v>
      </c>
      <c r="D40427" s="7">
        <v>82901</v>
      </c>
      <c r="E40427" s="64">
        <f>VLOOKUP('Просмотры (дано)'!B40427,'Подписчики (дано)'!A:C,3,0)</f>
        <v>44345.765789280624</v>
      </c>
      <c r="F40427" s="7">
        <f t="shared" si="631"/>
        <v>20</v>
      </c>
    </row>
    <row r="40428" spans="1:6" x14ac:dyDescent="0.3">
      <c r="A40428" s="7">
        <v>124652</v>
      </c>
      <c r="B40428" s="7">
        <v>197558</v>
      </c>
      <c r="C40428" s="64">
        <v>44346.848506118964</v>
      </c>
      <c r="D40428" s="7">
        <v>155428</v>
      </c>
      <c r="E40428" s="64">
        <f>VLOOKUP('Просмотры (дано)'!B40428,'Подписчики (дано)'!A:C,3,0)</f>
        <v>44345.145422329064</v>
      </c>
      <c r="F40428" s="7">
        <f t="shared" si="631"/>
        <v>20</v>
      </c>
    </row>
    <row r="40429" spans="1:6" x14ac:dyDescent="0.3">
      <c r="A40429" s="7">
        <v>124657</v>
      </c>
      <c r="B40429" s="7">
        <v>63510</v>
      </c>
      <c r="C40429" s="64">
        <v>44346.850337229531</v>
      </c>
      <c r="D40429" s="7">
        <v>411922</v>
      </c>
      <c r="E40429" s="64">
        <f>VLOOKUP('Просмотры (дано)'!B40429,'Подписчики (дано)'!A:C,3,0)</f>
        <v>44342.044749643879</v>
      </c>
      <c r="F40429" s="7">
        <f t="shared" si="631"/>
        <v>20</v>
      </c>
    </row>
    <row r="40430" spans="1:6" x14ac:dyDescent="0.3">
      <c r="A40430" s="7">
        <v>124660</v>
      </c>
      <c r="B40430" s="7">
        <v>201294</v>
      </c>
      <c r="C40430" s="64">
        <v>44346.850733970154</v>
      </c>
      <c r="D40430" s="7">
        <v>158978</v>
      </c>
      <c r="E40430" s="64">
        <f>VLOOKUP('Просмотры (дано)'!B40430,'Подписчики (дано)'!A:C,3,0)</f>
        <v>44346.315190705129</v>
      </c>
      <c r="F40430" s="7">
        <f t="shared" si="631"/>
        <v>20</v>
      </c>
    </row>
    <row r="40431" spans="1:6" x14ac:dyDescent="0.3">
      <c r="A40431" s="7">
        <v>124664</v>
      </c>
      <c r="B40431" s="7">
        <v>226470</v>
      </c>
      <c r="C40431" s="64">
        <v>44346.851000000002</v>
      </c>
      <c r="D40431" s="7">
        <v>74982</v>
      </c>
      <c r="E40431" s="64">
        <f>VLOOKUP('Просмотры (дано)'!B40431,'Подписчики (дано)'!A:C,3,0)</f>
        <v>44299.097131196584</v>
      </c>
      <c r="F40431" s="7">
        <f t="shared" si="631"/>
        <v>20</v>
      </c>
    </row>
    <row r="40432" spans="1:6" x14ac:dyDescent="0.3">
      <c r="A40432" s="7">
        <v>124668</v>
      </c>
      <c r="B40432" s="7">
        <v>299080</v>
      </c>
      <c r="C40432" s="64">
        <v>44346.851320388349</v>
      </c>
      <c r="D40432" s="7">
        <v>88863</v>
      </c>
      <c r="E40432" s="64">
        <f>VLOOKUP('Просмотры (дано)'!B40432,'Подписчики (дано)'!A:C,3,0)</f>
        <v>44322.34694301994</v>
      </c>
      <c r="F40432" s="7">
        <f t="shared" si="631"/>
        <v>20</v>
      </c>
    </row>
    <row r="40433" spans="1:6" x14ac:dyDescent="0.3">
      <c r="A40433" s="7">
        <v>124670</v>
      </c>
      <c r="B40433" s="7">
        <v>293658</v>
      </c>
      <c r="C40433" s="64">
        <v>44346.851374858852</v>
      </c>
      <c r="D40433" s="7">
        <v>28753</v>
      </c>
      <c r="E40433" s="64">
        <f>VLOOKUP('Просмотры (дано)'!B40433,'Подписчики (дано)'!A:C,3,0)</f>
        <v>44326.393908760678</v>
      </c>
      <c r="F40433" s="7">
        <f t="shared" si="631"/>
        <v>20</v>
      </c>
    </row>
    <row r="40434" spans="1:6" x14ac:dyDescent="0.3">
      <c r="A40434" s="7">
        <v>124672</v>
      </c>
      <c r="B40434" s="7">
        <v>227927</v>
      </c>
      <c r="C40434" s="64">
        <v>44346.852129449835</v>
      </c>
      <c r="D40434" s="7">
        <v>67662</v>
      </c>
      <c r="E40434" s="64">
        <f>VLOOKUP('Просмотры (дано)'!B40434,'Подписчики (дано)'!A:C,3,0)</f>
        <v>44310.815579095441</v>
      </c>
      <c r="F40434" s="7">
        <f t="shared" si="631"/>
        <v>20</v>
      </c>
    </row>
    <row r="40435" spans="1:6" x14ac:dyDescent="0.3">
      <c r="A40435" s="7">
        <v>124673</v>
      </c>
      <c r="B40435" s="7">
        <v>330172</v>
      </c>
      <c r="C40435" s="64">
        <v>44346.852129449835</v>
      </c>
      <c r="D40435" s="7">
        <v>230507</v>
      </c>
      <c r="E40435" s="64">
        <f>VLOOKUP('Просмотры (дано)'!B40435,'Подписчики (дано)'!A:C,3,0)</f>
        <v>44343.2792201923</v>
      </c>
      <c r="F40435" s="7">
        <f t="shared" si="631"/>
        <v>20</v>
      </c>
    </row>
    <row r="40436" spans="1:6" x14ac:dyDescent="0.3">
      <c r="A40436" s="7">
        <v>124674</v>
      </c>
      <c r="B40436" s="7">
        <v>325583</v>
      </c>
      <c r="C40436" s="64">
        <v>44346.852443006683</v>
      </c>
      <c r="D40436" s="7">
        <v>436600</v>
      </c>
      <c r="E40436" s="64">
        <f>VLOOKUP('Просмотры (дано)'!B40436,'Подписчики (дано)'!A:C,3,0)</f>
        <v>44337.924614458687</v>
      </c>
      <c r="F40436" s="7">
        <f t="shared" si="631"/>
        <v>20</v>
      </c>
    </row>
    <row r="40437" spans="1:6" x14ac:dyDescent="0.3">
      <c r="A40437" s="7">
        <v>124678</v>
      </c>
      <c r="B40437" s="7">
        <v>330132</v>
      </c>
      <c r="C40437" s="64">
        <v>44346.852533980586</v>
      </c>
      <c r="D40437" s="7">
        <v>250679</v>
      </c>
      <c r="E40437" s="64">
        <f>VLOOKUP('Просмотры (дано)'!B40437,'Подписчики (дано)'!A:C,3,0)</f>
        <v>44315.011953418805</v>
      </c>
      <c r="F40437" s="7">
        <f t="shared" si="631"/>
        <v>20</v>
      </c>
    </row>
    <row r="40438" spans="1:6" x14ac:dyDescent="0.3">
      <c r="A40438" s="7">
        <v>124682</v>
      </c>
      <c r="B40438" s="7">
        <v>207825</v>
      </c>
      <c r="C40438" s="64">
        <v>44346.852938511329</v>
      </c>
      <c r="D40438" s="7">
        <v>299439</v>
      </c>
      <c r="E40438" s="64">
        <f>VLOOKUP('Просмотры (дано)'!B40438,'Подписчики (дано)'!A:C,3,0)</f>
        <v>44306.948285826213</v>
      </c>
      <c r="F40438" s="7">
        <f t="shared" si="631"/>
        <v>20</v>
      </c>
    </row>
    <row r="40439" spans="1:6" x14ac:dyDescent="0.3">
      <c r="A40439" s="7">
        <v>124686</v>
      </c>
      <c r="B40439" s="7">
        <v>135269</v>
      </c>
      <c r="C40439" s="64">
        <v>44346.853343042072</v>
      </c>
      <c r="D40439" s="7">
        <v>347008</v>
      </c>
      <c r="E40439" s="64">
        <f>VLOOKUP('Просмотры (дано)'!B40439,'Подписчики (дано)'!A:C,3,0)</f>
        <v>44289.172497400286</v>
      </c>
      <c r="F40439" s="7">
        <f t="shared" si="631"/>
        <v>20</v>
      </c>
    </row>
    <row r="40440" spans="1:6" x14ac:dyDescent="0.3">
      <c r="A40440" s="7">
        <v>124691</v>
      </c>
      <c r="B40440" s="7">
        <v>259131</v>
      </c>
      <c r="C40440" s="64">
        <v>44346.854152103559</v>
      </c>
      <c r="D40440" s="7">
        <v>227775</v>
      </c>
      <c r="E40440" s="64">
        <f>VLOOKUP('Просмотры (дано)'!B40440,'Подписчики (дано)'!A:C,3,0)</f>
        <v>44311.76141399573</v>
      </c>
      <c r="F40440" s="7">
        <f t="shared" si="631"/>
        <v>20</v>
      </c>
    </row>
    <row r="40441" spans="1:6" x14ac:dyDescent="0.3">
      <c r="A40441" s="7">
        <v>124693</v>
      </c>
      <c r="B40441" s="7">
        <v>64588</v>
      </c>
      <c r="C40441" s="64">
        <v>44346.854556634302</v>
      </c>
      <c r="D40441" s="7">
        <v>470762</v>
      </c>
      <c r="E40441" s="64">
        <f>VLOOKUP('Просмотры (дано)'!B40441,'Подписчики (дано)'!A:C,3,0)</f>
        <v>44346.338721723645</v>
      </c>
      <c r="F40441" s="7">
        <f t="shared" si="631"/>
        <v>20</v>
      </c>
    </row>
    <row r="40442" spans="1:6" x14ac:dyDescent="0.3">
      <c r="A40442" s="7">
        <v>124696</v>
      </c>
      <c r="B40442" s="7">
        <v>132871</v>
      </c>
      <c r="C40442" s="64">
        <v>44346.854556634302</v>
      </c>
      <c r="D40442" s="7">
        <v>100603</v>
      </c>
      <c r="E40442" s="64">
        <f>VLOOKUP('Просмотры (дано)'!B40442,'Подписчики (дано)'!A:C,3,0)</f>
        <v>44345.870583262113</v>
      </c>
      <c r="F40442" s="7">
        <f t="shared" si="631"/>
        <v>20</v>
      </c>
    </row>
    <row r="40443" spans="1:6" x14ac:dyDescent="0.3">
      <c r="A40443" s="7">
        <v>124698</v>
      </c>
      <c r="B40443" s="7">
        <v>230276</v>
      </c>
      <c r="C40443" s="64">
        <v>44346.854556634302</v>
      </c>
      <c r="D40443" s="7">
        <v>411922</v>
      </c>
      <c r="E40443" s="64">
        <f>VLOOKUP('Просмотры (дано)'!B40443,'Подписчики (дано)'!A:C,3,0)</f>
        <v>44345.795863853273</v>
      </c>
      <c r="F40443" s="7">
        <f t="shared" si="631"/>
        <v>20</v>
      </c>
    </row>
    <row r="40444" spans="1:6" x14ac:dyDescent="0.3">
      <c r="A40444" s="7">
        <v>124700</v>
      </c>
      <c r="B40444" s="7">
        <v>301006</v>
      </c>
      <c r="C40444" s="64">
        <v>44346.854556634302</v>
      </c>
      <c r="D40444" s="7">
        <v>128664</v>
      </c>
      <c r="E40444" s="64">
        <f>VLOOKUP('Просмотры (дано)'!B40444,'Подписчики (дано)'!A:C,3,0)</f>
        <v>44331.759637891737</v>
      </c>
      <c r="F40444" s="7">
        <f t="shared" si="631"/>
        <v>20</v>
      </c>
    </row>
    <row r="40445" spans="1:6" x14ac:dyDescent="0.3">
      <c r="A40445" s="7">
        <v>124704</v>
      </c>
      <c r="B40445" s="7">
        <v>59325</v>
      </c>
      <c r="C40445" s="64">
        <v>44346.854961165052</v>
      </c>
      <c r="D40445" s="7">
        <v>411922</v>
      </c>
      <c r="E40445" s="64">
        <f>VLOOKUP('Просмотры (дано)'!B40445,'Подписчики (дано)'!A:C,3,0)</f>
        <v>44345.884588354704</v>
      </c>
      <c r="F40445" s="7">
        <f t="shared" si="631"/>
        <v>20</v>
      </c>
    </row>
    <row r="40446" spans="1:6" x14ac:dyDescent="0.3">
      <c r="A40446" s="7">
        <v>124707</v>
      </c>
      <c r="B40446" s="7">
        <v>297006</v>
      </c>
      <c r="C40446" s="64">
        <v>44346.854961165052</v>
      </c>
      <c r="D40446" s="7">
        <v>477690</v>
      </c>
      <c r="E40446" s="64">
        <f>VLOOKUP('Просмотры (дано)'!B40446,'Подписчики (дано)'!A:C,3,0)</f>
        <v>44343.53689504986</v>
      </c>
      <c r="F40446" s="7">
        <f t="shared" si="631"/>
        <v>20</v>
      </c>
    </row>
    <row r="40447" spans="1:6" x14ac:dyDescent="0.3">
      <c r="A40447" s="7">
        <v>124710</v>
      </c>
      <c r="B40447" s="7">
        <v>248822</v>
      </c>
      <c r="C40447" s="64">
        <v>44346.856174757282</v>
      </c>
      <c r="D40447" s="7">
        <v>5151</v>
      </c>
      <c r="E40447" s="64">
        <f>VLOOKUP('Просмотры (дано)'!B40447,'Подписчики (дано)'!A:C,3,0)</f>
        <v>44341.749587428771</v>
      </c>
      <c r="F40447" s="7">
        <f t="shared" si="631"/>
        <v>20</v>
      </c>
    </row>
    <row r="40448" spans="1:6" x14ac:dyDescent="0.3">
      <c r="A40448" s="7">
        <v>124711</v>
      </c>
      <c r="B40448" s="7">
        <v>57655</v>
      </c>
      <c r="C40448" s="64">
        <v>44346.856983818769</v>
      </c>
      <c r="D40448" s="7">
        <v>304128</v>
      </c>
      <c r="E40448" s="64">
        <f>VLOOKUP('Просмотры (дано)'!B40448,'Подписчики (дано)'!A:C,3,0)</f>
        <v>44310.162625142453</v>
      </c>
      <c r="F40448" s="7">
        <f t="shared" si="631"/>
        <v>20</v>
      </c>
    </row>
    <row r="40449" spans="1:6" x14ac:dyDescent="0.3">
      <c r="A40449" s="7">
        <v>124716</v>
      </c>
      <c r="B40449" s="7">
        <v>157059</v>
      </c>
      <c r="C40449" s="64">
        <v>44346.856983818769</v>
      </c>
      <c r="D40449" s="7">
        <v>411922</v>
      </c>
      <c r="E40449" s="64">
        <f>VLOOKUP('Просмотры (дано)'!B40449,'Подписчики (дано)'!A:C,3,0)</f>
        <v>44345.40756378205</v>
      </c>
      <c r="F40449" s="7">
        <f t="shared" si="631"/>
        <v>20</v>
      </c>
    </row>
    <row r="40450" spans="1:6" x14ac:dyDescent="0.3">
      <c r="A40450" s="7">
        <v>124718</v>
      </c>
      <c r="B40450" s="7">
        <v>244061</v>
      </c>
      <c r="C40450" s="64">
        <v>44346.856983818769</v>
      </c>
      <c r="D40450" s="7">
        <v>316541</v>
      </c>
      <c r="E40450" s="64">
        <f>VLOOKUP('Просмотры (дано)'!B40450,'Подписчики (дано)'!A:C,3,0)</f>
        <v>44340.687603846156</v>
      </c>
      <c r="F40450" s="7">
        <f t="shared" si="631"/>
        <v>20</v>
      </c>
    </row>
    <row r="40451" spans="1:6" x14ac:dyDescent="0.3">
      <c r="A40451" s="7">
        <v>124721</v>
      </c>
      <c r="B40451" s="7">
        <v>68018</v>
      </c>
      <c r="C40451" s="64">
        <v>44346.857792880262</v>
      </c>
      <c r="D40451" s="7">
        <v>112334</v>
      </c>
      <c r="E40451" s="64">
        <f>VLOOKUP('Просмотры (дано)'!B40451,'Подписчики (дано)'!A:C,3,0)</f>
        <v>44345.643643198011</v>
      </c>
      <c r="F40451" s="7">
        <f t="shared" ref="F40451:F40514" si="632">HOUR(C40451)</f>
        <v>20</v>
      </c>
    </row>
    <row r="40452" spans="1:6" x14ac:dyDescent="0.3">
      <c r="A40452" s="7">
        <v>124725</v>
      </c>
      <c r="B40452" s="7">
        <v>105564</v>
      </c>
      <c r="C40452" s="64">
        <v>44346.857792880262</v>
      </c>
      <c r="D40452" s="7">
        <v>251784</v>
      </c>
      <c r="E40452" s="64">
        <f>VLOOKUP('Просмотры (дано)'!B40452,'Подписчики (дано)'!A:C,3,0)</f>
        <v>44345.418973967237</v>
      </c>
      <c r="F40452" s="7">
        <f t="shared" si="632"/>
        <v>20</v>
      </c>
    </row>
    <row r="40453" spans="1:6" x14ac:dyDescent="0.3">
      <c r="A40453" s="7">
        <v>124729</v>
      </c>
      <c r="B40453" s="7">
        <v>283571</v>
      </c>
      <c r="C40453" s="64">
        <v>44346.857844782862</v>
      </c>
      <c r="D40453" s="7">
        <v>149755</v>
      </c>
      <c r="E40453" s="64">
        <f>VLOOKUP('Просмотры (дано)'!B40453,'Подписчики (дано)'!A:C,3,0)</f>
        <v>44308.835050854701</v>
      </c>
      <c r="F40453" s="7">
        <f t="shared" si="632"/>
        <v>20</v>
      </c>
    </row>
    <row r="40454" spans="1:6" x14ac:dyDescent="0.3">
      <c r="A40454" s="7">
        <v>124731</v>
      </c>
      <c r="B40454" s="7">
        <v>219269</v>
      </c>
      <c r="C40454" s="64">
        <v>44346.857905819881</v>
      </c>
      <c r="D40454" s="7">
        <v>404226</v>
      </c>
      <c r="E40454" s="64">
        <f>VLOOKUP('Просмотры (дано)'!B40454,'Подписчики (дано)'!A:C,3,0)</f>
        <v>44309.198962179486</v>
      </c>
      <c r="F40454" s="7">
        <f t="shared" si="632"/>
        <v>20</v>
      </c>
    </row>
    <row r="40455" spans="1:6" x14ac:dyDescent="0.3">
      <c r="A40455" s="7">
        <v>124732</v>
      </c>
      <c r="B40455" s="7">
        <v>122250</v>
      </c>
      <c r="C40455" s="64">
        <v>44346.858943449202</v>
      </c>
      <c r="D40455" s="7">
        <v>411922</v>
      </c>
      <c r="E40455" s="64">
        <f>VLOOKUP('Просмотры (дано)'!B40455,'Подписчики (дано)'!A:C,3,0)</f>
        <v>44344.157463853277</v>
      </c>
      <c r="F40455" s="7">
        <f t="shared" si="632"/>
        <v>20</v>
      </c>
    </row>
    <row r="40456" spans="1:6" x14ac:dyDescent="0.3">
      <c r="A40456" s="7">
        <v>124736</v>
      </c>
      <c r="B40456" s="7">
        <v>200514</v>
      </c>
      <c r="C40456" s="64">
        <v>44346.859815533986</v>
      </c>
      <c r="D40456" s="7">
        <v>327968</v>
      </c>
      <c r="E40456" s="64">
        <f>VLOOKUP('Просмотры (дано)'!B40456,'Подписчики (дано)'!A:C,3,0)</f>
        <v>44346.100007122513</v>
      </c>
      <c r="F40456" s="7">
        <f t="shared" si="632"/>
        <v>20</v>
      </c>
    </row>
    <row r="40457" spans="1:6" x14ac:dyDescent="0.3">
      <c r="A40457" s="7">
        <v>124738</v>
      </c>
      <c r="B40457" s="7">
        <v>38458</v>
      </c>
      <c r="C40457" s="64">
        <v>44346.86019470809</v>
      </c>
      <c r="D40457" s="7">
        <v>234153</v>
      </c>
      <c r="E40457" s="64">
        <f>VLOOKUP('Просмотры (дано)'!B40457,'Подписчики (дано)'!A:C,3,0)</f>
        <v>44314.169293625353</v>
      </c>
      <c r="F40457" s="7">
        <f t="shared" si="632"/>
        <v>20</v>
      </c>
    </row>
    <row r="40458" spans="1:6" x14ac:dyDescent="0.3">
      <c r="A40458" s="7">
        <v>124743</v>
      </c>
      <c r="B40458" s="7">
        <v>275778</v>
      </c>
      <c r="C40458" s="64">
        <v>44346.860220064722</v>
      </c>
      <c r="D40458" s="7">
        <v>472330</v>
      </c>
      <c r="E40458" s="64">
        <f>VLOOKUP('Просмотры (дано)'!B40458,'Подписчики (дано)'!A:C,3,0)</f>
        <v>44316.755344408826</v>
      </c>
      <c r="F40458" s="7">
        <f t="shared" si="632"/>
        <v>20</v>
      </c>
    </row>
    <row r="40459" spans="1:6" x14ac:dyDescent="0.3">
      <c r="A40459" s="7">
        <v>124746</v>
      </c>
      <c r="B40459" s="7">
        <v>204589</v>
      </c>
      <c r="C40459" s="64">
        <v>44346.861838187702</v>
      </c>
      <c r="D40459" s="7">
        <v>442034</v>
      </c>
      <c r="E40459" s="64">
        <f>VLOOKUP('Просмотры (дано)'!B40459,'Подписчики (дано)'!A:C,3,0)</f>
        <v>44309.416694551284</v>
      </c>
      <c r="F40459" s="7">
        <f t="shared" si="632"/>
        <v>20</v>
      </c>
    </row>
    <row r="40460" spans="1:6" x14ac:dyDescent="0.3">
      <c r="A40460" s="7">
        <v>124751</v>
      </c>
      <c r="B40460" s="7">
        <v>44114</v>
      </c>
      <c r="C40460" s="64">
        <v>44346.862242718445</v>
      </c>
      <c r="D40460" s="7">
        <v>327968</v>
      </c>
      <c r="E40460" s="64">
        <f>VLOOKUP('Просмотры (дано)'!B40460,'Подписчики (дано)'!A:C,3,0)</f>
        <v>44341.010984437322</v>
      </c>
      <c r="F40460" s="7">
        <f t="shared" si="632"/>
        <v>20</v>
      </c>
    </row>
    <row r="40461" spans="1:6" x14ac:dyDescent="0.3">
      <c r="A40461" s="7">
        <v>124755</v>
      </c>
      <c r="B40461" s="7">
        <v>338825</v>
      </c>
      <c r="C40461" s="64">
        <v>44346.862647249189</v>
      </c>
      <c r="D40461" s="7">
        <v>444323</v>
      </c>
      <c r="E40461" s="64">
        <f>VLOOKUP('Просмотры (дано)'!B40461,'Подписчики (дано)'!A:C,3,0)</f>
        <v>44345.90517353989</v>
      </c>
      <c r="F40461" s="7">
        <f t="shared" si="632"/>
        <v>20</v>
      </c>
    </row>
    <row r="40462" spans="1:6" x14ac:dyDescent="0.3">
      <c r="A40462" s="7">
        <v>124760</v>
      </c>
      <c r="B40462" s="7">
        <v>155175</v>
      </c>
      <c r="C40462" s="64">
        <v>44346.863093966487</v>
      </c>
      <c r="D40462" s="7">
        <v>154256</v>
      </c>
      <c r="E40462" s="64">
        <f>VLOOKUP('Просмотры (дано)'!B40462,'Подписчики (дано)'!A:C,3,0)</f>
        <v>44346.575421047011</v>
      </c>
      <c r="F40462" s="7">
        <f t="shared" si="632"/>
        <v>20</v>
      </c>
    </row>
    <row r="40463" spans="1:6" x14ac:dyDescent="0.3">
      <c r="A40463" s="7">
        <v>124761</v>
      </c>
      <c r="B40463" s="7">
        <v>232779</v>
      </c>
      <c r="C40463" s="64">
        <v>44346.863333333335</v>
      </c>
      <c r="D40463" s="7">
        <v>250679</v>
      </c>
      <c r="E40463" s="64">
        <f>VLOOKUP('Просмотры (дано)'!B40463,'Подписчики (дано)'!A:C,3,0)</f>
        <v>44308.116694871795</v>
      </c>
      <c r="F40463" s="7">
        <f t="shared" si="632"/>
        <v>20</v>
      </c>
    </row>
    <row r="40464" spans="1:6" x14ac:dyDescent="0.3">
      <c r="A40464" s="7">
        <v>124762</v>
      </c>
      <c r="B40464" s="7">
        <v>190522</v>
      </c>
      <c r="C40464" s="64">
        <v>44346.864265372169</v>
      </c>
      <c r="D40464" s="7">
        <v>330333</v>
      </c>
      <c r="E40464" s="64">
        <f>VLOOKUP('Просмотры (дано)'!B40464,'Подписчики (дано)'!A:C,3,0)</f>
        <v>44345.884793910256</v>
      </c>
      <c r="F40464" s="7">
        <f t="shared" si="632"/>
        <v>20</v>
      </c>
    </row>
    <row r="40465" spans="1:6" x14ac:dyDescent="0.3">
      <c r="A40465" s="7">
        <v>124767</v>
      </c>
      <c r="B40465" s="7">
        <v>104770</v>
      </c>
      <c r="C40465" s="64">
        <v>44346.864333333338</v>
      </c>
      <c r="D40465" s="7">
        <v>347008</v>
      </c>
      <c r="E40465" s="64">
        <f>VLOOKUP('Просмотры (дано)'!B40465,'Подписчики (дано)'!A:C,3,0)</f>
        <v>44316.303895334757</v>
      </c>
      <c r="F40465" s="7">
        <f t="shared" si="632"/>
        <v>20</v>
      </c>
    </row>
    <row r="40466" spans="1:6" x14ac:dyDescent="0.3">
      <c r="A40466" s="7">
        <v>124769</v>
      </c>
      <c r="B40466" s="7">
        <v>129839</v>
      </c>
      <c r="C40466" s="64">
        <v>44346.864669902912</v>
      </c>
      <c r="D40466" s="7">
        <v>347393</v>
      </c>
      <c r="E40466" s="64">
        <f>VLOOKUP('Просмотры (дано)'!B40466,'Подписчики (дано)'!A:C,3,0)</f>
        <v>44342.824643198008</v>
      </c>
      <c r="F40466" s="7">
        <f t="shared" si="632"/>
        <v>20</v>
      </c>
    </row>
    <row r="40467" spans="1:6" x14ac:dyDescent="0.3">
      <c r="A40467" s="7">
        <v>124773</v>
      </c>
      <c r="B40467" s="7">
        <v>348348</v>
      </c>
      <c r="C40467" s="64">
        <v>44346.865883495142</v>
      </c>
      <c r="D40467" s="7">
        <v>37644</v>
      </c>
      <c r="E40467" s="64">
        <f>VLOOKUP('Просмотры (дано)'!B40467,'Подписчики (дано)'!A:C,3,0)</f>
        <v>44346.338141168089</v>
      </c>
      <c r="F40467" s="7">
        <f t="shared" si="632"/>
        <v>20</v>
      </c>
    </row>
    <row r="40468" spans="1:6" x14ac:dyDescent="0.3">
      <c r="A40468" s="7">
        <v>124776</v>
      </c>
      <c r="B40468" s="7">
        <v>248142</v>
      </c>
      <c r="C40468" s="64">
        <v>44346.866298409986</v>
      </c>
      <c r="D40468" s="7">
        <v>411922</v>
      </c>
      <c r="E40468" s="64">
        <f>VLOOKUP('Просмотры (дано)'!B40468,'Подписчики (дано)'!A:C,3,0)</f>
        <v>44316.118672400291</v>
      </c>
      <c r="F40468" s="7">
        <f t="shared" si="632"/>
        <v>20</v>
      </c>
    </row>
    <row r="40469" spans="1:6" x14ac:dyDescent="0.3">
      <c r="A40469" s="7">
        <v>124780</v>
      </c>
      <c r="B40469" s="7">
        <v>23910</v>
      </c>
      <c r="C40469" s="64">
        <v>44346.866692556629</v>
      </c>
      <c r="D40469" s="7">
        <v>343712</v>
      </c>
      <c r="E40469" s="64">
        <f>VLOOKUP('Просмотры (дано)'!B40469,'Подписчики (дано)'!A:C,3,0)</f>
        <v>44320.414558974357</v>
      </c>
      <c r="F40469" s="7">
        <f t="shared" si="632"/>
        <v>20</v>
      </c>
    </row>
    <row r="40470" spans="1:6" x14ac:dyDescent="0.3">
      <c r="A40470" s="7">
        <v>124782</v>
      </c>
      <c r="B40470" s="7">
        <v>130798</v>
      </c>
      <c r="C40470" s="64">
        <v>44346.866692556629</v>
      </c>
      <c r="D40470" s="7">
        <v>230507</v>
      </c>
      <c r="E40470" s="64">
        <f>VLOOKUP('Просмотры (дано)'!B40470,'Подписчики (дано)'!A:C,3,0)</f>
        <v>44333.028889743589</v>
      </c>
      <c r="F40470" s="7">
        <f t="shared" si="632"/>
        <v>20</v>
      </c>
    </row>
    <row r="40471" spans="1:6" x14ac:dyDescent="0.3">
      <c r="A40471" s="7">
        <v>124783</v>
      </c>
      <c r="B40471" s="7">
        <v>230625</v>
      </c>
      <c r="C40471" s="64">
        <v>44346.866692556629</v>
      </c>
      <c r="D40471" s="7">
        <v>251574</v>
      </c>
      <c r="E40471" s="64">
        <f>VLOOKUP('Просмотры (дано)'!B40471,'Подписчики (дано)'!A:C,3,0)</f>
        <v>44341.500976068382</v>
      </c>
      <c r="F40471" s="7">
        <f t="shared" si="632"/>
        <v>20</v>
      </c>
    </row>
    <row r="40472" spans="1:6" x14ac:dyDescent="0.3">
      <c r="A40472" s="7">
        <v>124784</v>
      </c>
      <c r="B40472" s="7">
        <v>272136</v>
      </c>
      <c r="C40472" s="64">
        <v>44346.866969817194</v>
      </c>
      <c r="D40472" s="7">
        <v>172207</v>
      </c>
      <c r="E40472" s="64">
        <f>VLOOKUP('Просмотры (дано)'!B40472,'Подписчики (дано)'!A:C,3,0)</f>
        <v>44295.499309615385</v>
      </c>
      <c r="F40472" s="7">
        <f t="shared" si="632"/>
        <v>20</v>
      </c>
    </row>
    <row r="40473" spans="1:6" x14ac:dyDescent="0.3">
      <c r="A40473" s="7">
        <v>124787</v>
      </c>
      <c r="B40473" s="7">
        <v>246631</v>
      </c>
      <c r="C40473" s="64">
        <v>44346.867097087379</v>
      </c>
      <c r="D40473" s="7">
        <v>30180</v>
      </c>
      <c r="E40473" s="64">
        <f>VLOOKUP('Просмотры (дано)'!B40473,'Подписчики (дано)'!A:C,3,0)</f>
        <v>44343.065522827637</v>
      </c>
      <c r="F40473" s="7">
        <f t="shared" si="632"/>
        <v>20</v>
      </c>
    </row>
    <row r="40474" spans="1:6" x14ac:dyDescent="0.3">
      <c r="A40474" s="7">
        <v>124792</v>
      </c>
      <c r="B40474" s="7">
        <v>12635</v>
      </c>
      <c r="C40474" s="64">
        <v>44346.867501618122</v>
      </c>
      <c r="D40474" s="7">
        <v>351192</v>
      </c>
      <c r="E40474" s="64">
        <f>VLOOKUP('Просмотры (дано)'!B40474,'Подписчики (дано)'!A:C,3,0)</f>
        <v>44340.85803187322</v>
      </c>
      <c r="F40474" s="7">
        <f t="shared" si="632"/>
        <v>20</v>
      </c>
    </row>
    <row r="40475" spans="1:6" x14ac:dyDescent="0.3">
      <c r="A40475" s="7">
        <v>124795</v>
      </c>
      <c r="B40475" s="7">
        <v>285224</v>
      </c>
      <c r="C40475" s="64">
        <v>44346.867501618122</v>
      </c>
      <c r="D40475" s="7">
        <v>411922</v>
      </c>
      <c r="E40475" s="64">
        <f>VLOOKUP('Просмотры (дано)'!B40475,'Подписчики (дано)'!A:C,3,0)</f>
        <v>44324.708396509974</v>
      </c>
      <c r="F40475" s="7">
        <f t="shared" si="632"/>
        <v>20</v>
      </c>
    </row>
    <row r="40476" spans="1:6" x14ac:dyDescent="0.3">
      <c r="A40476" s="7">
        <v>124797</v>
      </c>
      <c r="B40476" s="7">
        <v>174</v>
      </c>
      <c r="C40476" s="64">
        <v>44346.867666666665</v>
      </c>
      <c r="D40476" s="7">
        <v>158978</v>
      </c>
      <c r="E40476" s="64">
        <f>VLOOKUP('Просмотры (дано)'!B40476,'Подписчики (дано)'!A:C,3,0)</f>
        <v>44346.780462037037</v>
      </c>
      <c r="F40476" s="7">
        <f t="shared" si="632"/>
        <v>20</v>
      </c>
    </row>
    <row r="40477" spans="1:6" x14ac:dyDescent="0.3">
      <c r="A40477" s="7">
        <v>124799</v>
      </c>
      <c r="B40477" s="7">
        <v>165711</v>
      </c>
      <c r="C40477" s="64">
        <v>44346.867906148873</v>
      </c>
      <c r="D40477" s="7">
        <v>37644</v>
      </c>
      <c r="E40477" s="64">
        <f>VLOOKUP('Просмотры (дано)'!B40477,'Подписчики (дано)'!A:C,3,0)</f>
        <v>44322.637986431619</v>
      </c>
      <c r="F40477" s="7">
        <f t="shared" si="632"/>
        <v>20</v>
      </c>
    </row>
    <row r="40478" spans="1:6" x14ac:dyDescent="0.3">
      <c r="A40478" s="7">
        <v>124801</v>
      </c>
      <c r="B40478" s="7">
        <v>338123</v>
      </c>
      <c r="C40478" s="64">
        <v>44346.868000000002</v>
      </c>
      <c r="D40478" s="7">
        <v>137899</v>
      </c>
      <c r="E40478" s="64">
        <f>VLOOKUP('Просмотры (дано)'!B40478,'Подписчики (дано)'!A:C,3,0)</f>
        <v>44345.258479131058</v>
      </c>
      <c r="F40478" s="7">
        <f t="shared" si="632"/>
        <v>20</v>
      </c>
    </row>
    <row r="40479" spans="1:6" x14ac:dyDescent="0.3">
      <c r="A40479" s="7">
        <v>124805</v>
      </c>
      <c r="B40479" s="7">
        <v>313469</v>
      </c>
      <c r="C40479" s="64">
        <v>44346.868715210359</v>
      </c>
      <c r="D40479" s="7">
        <v>111368</v>
      </c>
      <c r="E40479" s="64">
        <f>VLOOKUP('Просмотры (дано)'!B40479,'Подписчики (дано)'!A:C,3,0)</f>
        <v>44313.43660940171</v>
      </c>
      <c r="F40479" s="7">
        <f t="shared" si="632"/>
        <v>20</v>
      </c>
    </row>
    <row r="40480" spans="1:6" x14ac:dyDescent="0.3">
      <c r="A40480" s="7">
        <v>124809</v>
      </c>
      <c r="B40480" s="7">
        <v>266664</v>
      </c>
      <c r="C40480" s="64">
        <v>44346.869119741103</v>
      </c>
      <c r="D40480" s="7">
        <v>382416</v>
      </c>
      <c r="E40480" s="64">
        <f>VLOOKUP('Просмотры (дано)'!B40480,'Подписчики (дано)'!A:C,3,0)</f>
        <v>44340.790548539888</v>
      </c>
      <c r="F40480" s="7">
        <f t="shared" si="632"/>
        <v>20</v>
      </c>
    </row>
    <row r="40481" spans="1:6" x14ac:dyDescent="0.3">
      <c r="A40481" s="7">
        <v>124810</v>
      </c>
      <c r="B40481" s="7">
        <v>323129</v>
      </c>
      <c r="C40481" s="64">
        <v>44346.869119741103</v>
      </c>
      <c r="D40481" s="7">
        <v>116857</v>
      </c>
      <c r="E40481" s="64">
        <f>VLOOKUP('Просмотры (дано)'!B40481,'Подписчики (дано)'!A:C,3,0)</f>
        <v>44302.221996011394</v>
      </c>
      <c r="F40481" s="7">
        <f t="shared" si="632"/>
        <v>20</v>
      </c>
    </row>
    <row r="40482" spans="1:6" x14ac:dyDescent="0.3">
      <c r="A40482" s="7">
        <v>124815</v>
      </c>
      <c r="B40482" s="7">
        <v>146910</v>
      </c>
      <c r="C40482" s="64">
        <v>44346.869524271846</v>
      </c>
      <c r="D40482" s="7">
        <v>21760</v>
      </c>
      <c r="E40482" s="64">
        <f>VLOOKUP('Просмотры (дано)'!B40482,'Подписчики (дано)'!A:C,3,0)</f>
        <v>44346.080217770657</v>
      </c>
      <c r="F40482" s="7">
        <f t="shared" si="632"/>
        <v>20</v>
      </c>
    </row>
    <row r="40483" spans="1:6" x14ac:dyDescent="0.3">
      <c r="A40483" s="7">
        <v>124816</v>
      </c>
      <c r="B40483" s="7">
        <v>275747</v>
      </c>
      <c r="C40483" s="64">
        <v>44346.869928802589</v>
      </c>
      <c r="D40483" s="7">
        <v>404122</v>
      </c>
      <c r="E40483" s="64">
        <f>VLOOKUP('Просмотры (дано)'!B40483,'Подписчики (дано)'!A:C,3,0)</f>
        <v>44345.336789316243</v>
      </c>
      <c r="F40483" s="7">
        <f t="shared" si="632"/>
        <v>20</v>
      </c>
    </row>
    <row r="40484" spans="1:6" x14ac:dyDescent="0.3">
      <c r="A40484" s="7">
        <v>124817</v>
      </c>
      <c r="B40484" s="7">
        <v>169752</v>
      </c>
      <c r="C40484" s="64">
        <v>44346.870737864076</v>
      </c>
      <c r="D40484" s="7">
        <v>88863</v>
      </c>
      <c r="E40484" s="64">
        <f>VLOOKUP('Просмотры (дано)'!B40484,'Подписчики (дано)'!A:C,3,0)</f>
        <v>44312.723817521364</v>
      </c>
      <c r="F40484" s="7">
        <f t="shared" si="632"/>
        <v>20</v>
      </c>
    </row>
    <row r="40485" spans="1:6" x14ac:dyDescent="0.3">
      <c r="A40485" s="7">
        <v>124822</v>
      </c>
      <c r="B40485" s="7">
        <v>165218</v>
      </c>
      <c r="C40485" s="64">
        <v>44346.871142394826</v>
      </c>
      <c r="D40485" s="7">
        <v>456134</v>
      </c>
      <c r="E40485" s="64">
        <f>VLOOKUP('Просмотры (дано)'!B40485,'Подписчики (дано)'!A:C,3,0)</f>
        <v>44342.325044408826</v>
      </c>
      <c r="F40485" s="7">
        <f t="shared" si="632"/>
        <v>20</v>
      </c>
    </row>
    <row r="40486" spans="1:6" x14ac:dyDescent="0.3">
      <c r="A40486" s="7">
        <v>124824</v>
      </c>
      <c r="B40486" s="7">
        <v>221594</v>
      </c>
      <c r="C40486" s="64">
        <v>44346.871303445543</v>
      </c>
      <c r="D40486" s="7">
        <v>12149</v>
      </c>
      <c r="E40486" s="64">
        <f>VLOOKUP('Просмотры (дано)'!B40486,'Подписчики (дано)'!A:C,3,0)</f>
        <v>44301.223333903137</v>
      </c>
      <c r="F40486" s="7">
        <f t="shared" si="632"/>
        <v>20</v>
      </c>
    </row>
    <row r="40487" spans="1:6" x14ac:dyDescent="0.3">
      <c r="A40487" s="7">
        <v>124827</v>
      </c>
      <c r="B40487" s="7">
        <v>336343</v>
      </c>
      <c r="C40487" s="64">
        <v>44346.871951456313</v>
      </c>
      <c r="D40487" s="7">
        <v>31749</v>
      </c>
      <c r="E40487" s="64">
        <f>VLOOKUP('Просмотры (дано)'!B40487,'Подписчики (дано)'!A:C,3,0)</f>
        <v>44344.634329095439</v>
      </c>
      <c r="F40487" s="7">
        <f t="shared" si="632"/>
        <v>20</v>
      </c>
    </row>
    <row r="40488" spans="1:6" x14ac:dyDescent="0.3">
      <c r="A40488" s="7">
        <v>124830</v>
      </c>
      <c r="B40488" s="7">
        <v>108774</v>
      </c>
      <c r="C40488" s="64">
        <v>44346.872249519336</v>
      </c>
      <c r="D40488" s="7">
        <v>250679</v>
      </c>
      <c r="E40488" s="64">
        <f>VLOOKUP('Просмотры (дано)'!B40488,'Подписчики (дано)'!A:C,3,0)</f>
        <v>44343.342700819085</v>
      </c>
      <c r="F40488" s="7">
        <f t="shared" si="632"/>
        <v>20</v>
      </c>
    </row>
    <row r="40489" spans="1:6" x14ac:dyDescent="0.3">
      <c r="A40489" s="7">
        <v>124832</v>
      </c>
      <c r="B40489" s="7">
        <v>333912</v>
      </c>
      <c r="C40489" s="64">
        <v>44346.874202703941</v>
      </c>
      <c r="D40489" s="7">
        <v>341333</v>
      </c>
      <c r="E40489" s="64">
        <f>VLOOKUP('Просмотры (дано)'!B40489,'Подписчики (дано)'!A:C,3,0)</f>
        <v>44345.861024465812</v>
      </c>
      <c r="F40489" s="7">
        <f t="shared" si="632"/>
        <v>20</v>
      </c>
    </row>
    <row r="40490" spans="1:6" x14ac:dyDescent="0.3">
      <c r="A40490" s="7">
        <v>124837</v>
      </c>
      <c r="B40490" s="7">
        <v>14780</v>
      </c>
      <c r="C40490" s="64">
        <v>44346.874378640779</v>
      </c>
      <c r="D40490" s="7">
        <v>244574</v>
      </c>
      <c r="E40490" s="64">
        <f>VLOOKUP('Просмотры (дано)'!B40490,'Подписчики (дано)'!A:C,3,0)</f>
        <v>44345.907598076919</v>
      </c>
      <c r="F40490" s="7">
        <f t="shared" si="632"/>
        <v>20</v>
      </c>
    </row>
    <row r="40491" spans="1:6" x14ac:dyDescent="0.3">
      <c r="A40491" s="7">
        <v>124841</v>
      </c>
      <c r="B40491" s="7">
        <v>89434</v>
      </c>
      <c r="C40491" s="64">
        <v>44346.874378640779</v>
      </c>
      <c r="D40491" s="7">
        <v>438609</v>
      </c>
      <c r="E40491" s="64">
        <f>VLOOKUP('Просмотры (дано)'!B40491,'Подписчики (дано)'!A:C,3,0)</f>
        <v>44341.922941381774</v>
      </c>
      <c r="F40491" s="7">
        <f t="shared" si="632"/>
        <v>20</v>
      </c>
    </row>
    <row r="40492" spans="1:6" x14ac:dyDescent="0.3">
      <c r="A40492" s="7">
        <v>124845</v>
      </c>
      <c r="B40492" s="7">
        <v>330950</v>
      </c>
      <c r="C40492" s="64">
        <v>44346.874378640779</v>
      </c>
      <c r="D40492" s="7">
        <v>389195</v>
      </c>
      <c r="E40492" s="64">
        <f>VLOOKUP('Просмотры (дано)'!B40492,'Подписчики (дано)'!A:C,3,0)</f>
        <v>44328.065945085473</v>
      </c>
      <c r="F40492" s="7">
        <f t="shared" si="632"/>
        <v>20</v>
      </c>
    </row>
    <row r="40493" spans="1:6" x14ac:dyDescent="0.3">
      <c r="A40493" s="7">
        <v>124847</v>
      </c>
      <c r="B40493" s="7">
        <v>135622</v>
      </c>
      <c r="C40493" s="64">
        <v>44346.874599444564</v>
      </c>
      <c r="D40493" s="7">
        <v>249345</v>
      </c>
      <c r="E40493" s="64">
        <f>VLOOKUP('Просмотры (дано)'!B40493,'Подписчики (дано)'!A:C,3,0)</f>
        <v>44331.092792450137</v>
      </c>
      <c r="F40493" s="7">
        <f t="shared" si="632"/>
        <v>20</v>
      </c>
    </row>
    <row r="40494" spans="1:6" x14ac:dyDescent="0.3">
      <c r="A40494" s="7">
        <v>124851</v>
      </c>
      <c r="B40494" s="7">
        <v>94625</v>
      </c>
      <c r="C40494" s="64">
        <v>44346.87599676376</v>
      </c>
      <c r="D40494" s="7">
        <v>459455</v>
      </c>
      <c r="E40494" s="64">
        <f>VLOOKUP('Просмотры (дано)'!B40494,'Подписчики (дано)'!A:C,3,0)</f>
        <v>44312.070583262102</v>
      </c>
      <c r="F40494" s="7">
        <f t="shared" si="632"/>
        <v>21</v>
      </c>
    </row>
    <row r="40495" spans="1:6" x14ac:dyDescent="0.3">
      <c r="A40495" s="7">
        <v>124854</v>
      </c>
      <c r="B40495" s="7">
        <v>280396</v>
      </c>
      <c r="C40495" s="64">
        <v>44346.87599676376</v>
      </c>
      <c r="D40495" s="7">
        <v>347008</v>
      </c>
      <c r="E40495" s="64">
        <f>VLOOKUP('Просмотры (дано)'!B40495,'Подписчики (дано)'!A:C,3,0)</f>
        <v>44346.386356908828</v>
      </c>
      <c r="F40495" s="7">
        <f t="shared" si="632"/>
        <v>21</v>
      </c>
    </row>
    <row r="40496" spans="1:6" x14ac:dyDescent="0.3">
      <c r="A40496" s="7">
        <v>124859</v>
      </c>
      <c r="B40496" s="7">
        <v>215155</v>
      </c>
      <c r="C40496" s="64">
        <v>44346.87721035599</v>
      </c>
      <c r="D40496" s="7">
        <v>439981</v>
      </c>
      <c r="E40496" s="64">
        <f>VLOOKUP('Просмотры (дано)'!B40496,'Подписчики (дано)'!A:C,3,0)</f>
        <v>44301.753095512817</v>
      </c>
      <c r="F40496" s="7">
        <f t="shared" si="632"/>
        <v>21</v>
      </c>
    </row>
    <row r="40497" spans="1:6" x14ac:dyDescent="0.3">
      <c r="A40497" s="7">
        <v>124863</v>
      </c>
      <c r="B40497" s="7">
        <v>264941</v>
      </c>
      <c r="C40497" s="64">
        <v>44346.87721035599</v>
      </c>
      <c r="D40497" s="7">
        <v>250679</v>
      </c>
      <c r="E40497" s="64">
        <f>VLOOKUP('Просмотры (дано)'!B40497,'Подписчики (дано)'!A:C,3,0)</f>
        <v>44322.41101285613</v>
      </c>
      <c r="F40497" s="7">
        <f t="shared" si="632"/>
        <v>21</v>
      </c>
    </row>
    <row r="40498" spans="1:6" x14ac:dyDescent="0.3">
      <c r="A40498" s="7">
        <v>124865</v>
      </c>
      <c r="B40498" s="7">
        <v>49847</v>
      </c>
      <c r="C40498" s="64">
        <v>44346.877614886733</v>
      </c>
      <c r="D40498" s="7">
        <v>242428</v>
      </c>
      <c r="E40498" s="64">
        <f>VLOOKUP('Просмотры (дано)'!B40498,'Подписчики (дано)'!A:C,3,0)</f>
        <v>44345.854538817664</v>
      </c>
      <c r="F40498" s="7">
        <f t="shared" si="632"/>
        <v>21</v>
      </c>
    </row>
    <row r="40499" spans="1:6" x14ac:dyDescent="0.3">
      <c r="A40499" s="7">
        <v>124868</v>
      </c>
      <c r="B40499" s="7">
        <v>105820</v>
      </c>
      <c r="C40499" s="64">
        <v>44346.877614886733</v>
      </c>
      <c r="D40499" s="7">
        <v>447858</v>
      </c>
      <c r="E40499" s="64">
        <f>VLOOKUP('Просмотры (дано)'!B40499,'Подписчики (дано)'!A:C,3,0)</f>
        <v>44346.565546509977</v>
      </c>
      <c r="F40499" s="7">
        <f t="shared" si="632"/>
        <v>21</v>
      </c>
    </row>
    <row r="40500" spans="1:6" x14ac:dyDescent="0.3">
      <c r="A40500" s="7">
        <v>124870</v>
      </c>
      <c r="B40500" s="7">
        <v>174440</v>
      </c>
      <c r="C40500" s="64">
        <v>44346.877614886733</v>
      </c>
      <c r="D40500" s="7">
        <v>424561</v>
      </c>
      <c r="E40500" s="64">
        <f>VLOOKUP('Просмотры (дано)'!B40500,'Подписчики (дано)'!A:C,3,0)</f>
        <v>44314.183931125357</v>
      </c>
      <c r="F40500" s="7">
        <f t="shared" si="632"/>
        <v>21</v>
      </c>
    </row>
    <row r="40501" spans="1:6" x14ac:dyDescent="0.3">
      <c r="A40501" s="7">
        <v>124875</v>
      </c>
      <c r="B40501" s="7">
        <v>347988</v>
      </c>
      <c r="C40501" s="64">
        <v>44346.877651295508</v>
      </c>
      <c r="D40501" s="7">
        <v>343491</v>
      </c>
      <c r="E40501" s="64">
        <f>VLOOKUP('Просмотры (дано)'!B40501,'Подписчики (дано)'!A:C,3,0)</f>
        <v>44311.285963141032</v>
      </c>
      <c r="F40501" s="7">
        <f t="shared" si="632"/>
        <v>21</v>
      </c>
    </row>
    <row r="40502" spans="1:6" x14ac:dyDescent="0.3">
      <c r="A40502" s="7">
        <v>124877</v>
      </c>
      <c r="B40502" s="7">
        <v>318933</v>
      </c>
      <c r="C40502" s="64">
        <v>44346.878019417476</v>
      </c>
      <c r="D40502" s="7">
        <v>64949</v>
      </c>
      <c r="E40502" s="64">
        <f>VLOOKUP('Просмотры (дано)'!B40502,'Подписчики (дано)'!A:C,3,0)</f>
        <v>44344.950866987179</v>
      </c>
      <c r="F40502" s="7">
        <f t="shared" si="632"/>
        <v>21</v>
      </c>
    </row>
    <row r="40503" spans="1:6" x14ac:dyDescent="0.3">
      <c r="A40503" s="7">
        <v>124878</v>
      </c>
      <c r="B40503" s="7">
        <v>7520</v>
      </c>
      <c r="C40503" s="64">
        <v>44346.878423948219</v>
      </c>
      <c r="D40503" s="7">
        <v>37644</v>
      </c>
      <c r="E40503" s="64">
        <f>VLOOKUP('Просмотры (дано)'!B40503,'Подписчики (дано)'!A:C,3,0)</f>
        <v>44339.037789494309</v>
      </c>
      <c r="F40503" s="7">
        <f t="shared" si="632"/>
        <v>21</v>
      </c>
    </row>
    <row r="40504" spans="1:6" x14ac:dyDescent="0.3">
      <c r="A40504" s="7">
        <v>124882</v>
      </c>
      <c r="B40504" s="7">
        <v>236003</v>
      </c>
      <c r="C40504" s="64">
        <v>44346.878828478963</v>
      </c>
      <c r="D40504" s="7">
        <v>179296</v>
      </c>
      <c r="E40504" s="64">
        <f>VLOOKUP('Просмотры (дано)'!B40504,'Подписчики (дано)'!A:C,3,0)</f>
        <v>44340.362190633903</v>
      </c>
      <c r="F40504" s="7">
        <f t="shared" si="632"/>
        <v>21</v>
      </c>
    </row>
    <row r="40505" spans="1:6" x14ac:dyDescent="0.3">
      <c r="A40505" s="7">
        <v>124887</v>
      </c>
      <c r="B40505" s="7">
        <v>134175</v>
      </c>
      <c r="C40505" s="64">
        <v>44346.879238258007</v>
      </c>
      <c r="D40505" s="7">
        <v>217497</v>
      </c>
      <c r="E40505" s="64">
        <f>VLOOKUP('Просмотры (дано)'!B40505,'Подписчики (дано)'!A:C,3,0)</f>
        <v>44311.027928881769</v>
      </c>
      <c r="F40505" s="7">
        <f t="shared" si="632"/>
        <v>21</v>
      </c>
    </row>
    <row r="40506" spans="1:6" x14ac:dyDescent="0.3">
      <c r="A40506" s="7">
        <v>124891</v>
      </c>
      <c r="B40506" s="7">
        <v>24209</v>
      </c>
      <c r="C40506" s="64">
        <v>44346.879451887573</v>
      </c>
      <c r="D40506" s="7">
        <v>102086</v>
      </c>
      <c r="E40506" s="64">
        <f>VLOOKUP('Просмотры (дано)'!B40506,'Подписчики (дано)'!A:C,3,0)</f>
        <v>44310.458669408828</v>
      </c>
      <c r="F40506" s="7">
        <f t="shared" si="632"/>
        <v>21</v>
      </c>
    </row>
    <row r="40507" spans="1:6" x14ac:dyDescent="0.3">
      <c r="A40507" s="7">
        <v>124896</v>
      </c>
      <c r="B40507" s="7">
        <v>328663</v>
      </c>
      <c r="C40507" s="64">
        <v>44346.880446601943</v>
      </c>
      <c r="D40507" s="7">
        <v>256725</v>
      </c>
      <c r="E40507" s="64">
        <f>VLOOKUP('Просмотры (дано)'!B40507,'Подписчики (дано)'!A:C,3,0)</f>
        <v>44299.335261752145</v>
      </c>
      <c r="F40507" s="7">
        <f t="shared" si="632"/>
        <v>21</v>
      </c>
    </row>
    <row r="40508" spans="1:6" x14ac:dyDescent="0.3">
      <c r="A40508" s="7">
        <v>124901</v>
      </c>
      <c r="B40508" s="7">
        <v>33128</v>
      </c>
      <c r="C40508" s="64">
        <v>44346.880851132686</v>
      </c>
      <c r="D40508" s="7">
        <v>179296</v>
      </c>
      <c r="E40508" s="64">
        <f>VLOOKUP('Просмотры (дано)'!B40508,'Подписчики (дано)'!A:C,3,0)</f>
        <v>44307.828566844735</v>
      </c>
      <c r="F40508" s="7">
        <f t="shared" si="632"/>
        <v>21</v>
      </c>
    </row>
    <row r="40509" spans="1:6" x14ac:dyDescent="0.3">
      <c r="A40509" s="7">
        <v>124904</v>
      </c>
      <c r="B40509" s="7">
        <v>273819</v>
      </c>
      <c r="C40509" s="64">
        <v>44346.881333333338</v>
      </c>
      <c r="D40509" s="7">
        <v>36482</v>
      </c>
      <c r="E40509" s="64">
        <f>VLOOKUP('Просмотры (дано)'!B40509,'Подписчики (дано)'!A:C,3,0)</f>
        <v>44308.993231873217</v>
      </c>
      <c r="F40509" s="7">
        <f t="shared" si="632"/>
        <v>21</v>
      </c>
    </row>
    <row r="40510" spans="1:6" x14ac:dyDescent="0.3">
      <c r="A40510" s="7">
        <v>124908</v>
      </c>
      <c r="B40510" s="7">
        <v>17685</v>
      </c>
      <c r="C40510" s="64">
        <v>44346.881618701744</v>
      </c>
      <c r="D40510" s="7">
        <v>389985</v>
      </c>
      <c r="E40510" s="64">
        <f>VLOOKUP('Просмотры (дано)'!B40510,'Подписчики (дано)'!A:C,3,0)</f>
        <v>44303.764673076919</v>
      </c>
      <c r="F40510" s="7">
        <f t="shared" si="632"/>
        <v>21</v>
      </c>
    </row>
    <row r="40511" spans="1:6" x14ac:dyDescent="0.3">
      <c r="A40511" s="7">
        <v>124911</v>
      </c>
      <c r="B40511" s="7">
        <v>6439</v>
      </c>
      <c r="C40511" s="64">
        <v>44346.882064724916</v>
      </c>
      <c r="D40511" s="7">
        <v>331056</v>
      </c>
      <c r="E40511" s="64">
        <f>VLOOKUP('Просмотры (дано)'!B40511,'Подписчики (дано)'!A:C,3,0)</f>
        <v>44300.882683262105</v>
      </c>
      <c r="F40511" s="7">
        <f t="shared" si="632"/>
        <v>21</v>
      </c>
    </row>
    <row r="40512" spans="1:6" x14ac:dyDescent="0.3">
      <c r="A40512" s="7">
        <v>124914</v>
      </c>
      <c r="B40512" s="7">
        <v>219783</v>
      </c>
      <c r="C40512" s="64">
        <v>44346.882469255666</v>
      </c>
      <c r="D40512" s="7">
        <v>371220</v>
      </c>
      <c r="E40512" s="64">
        <f>VLOOKUP('Просмотры (дано)'!B40512,'Подписчики (дано)'!A:C,3,0)</f>
        <v>44338.756414031341</v>
      </c>
      <c r="F40512" s="7">
        <f t="shared" si="632"/>
        <v>21</v>
      </c>
    </row>
    <row r="40513" spans="1:6" x14ac:dyDescent="0.3">
      <c r="A40513" s="7">
        <v>124919</v>
      </c>
      <c r="B40513" s="7">
        <v>273594</v>
      </c>
      <c r="C40513" s="64">
        <v>44346.882469255666</v>
      </c>
      <c r="D40513" s="7">
        <v>161088</v>
      </c>
      <c r="E40513" s="64">
        <f>VLOOKUP('Просмотры (дано)'!B40513,'Подписчики (дано)'!A:C,3,0)</f>
        <v>44308.24374341168</v>
      </c>
      <c r="F40513" s="7">
        <f t="shared" si="632"/>
        <v>21</v>
      </c>
    </row>
    <row r="40514" spans="1:6" x14ac:dyDescent="0.3">
      <c r="A40514" s="7">
        <v>124920</v>
      </c>
      <c r="B40514" s="7">
        <v>215626</v>
      </c>
      <c r="C40514" s="64">
        <v>44346.882873786402</v>
      </c>
      <c r="D40514" s="7">
        <v>218088</v>
      </c>
      <c r="E40514" s="64">
        <f>VLOOKUP('Просмотры (дано)'!B40514,'Подписчики (дано)'!A:C,3,0)</f>
        <v>44346.351131908828</v>
      </c>
      <c r="F40514" s="7">
        <f t="shared" si="632"/>
        <v>21</v>
      </c>
    </row>
    <row r="40515" spans="1:6" x14ac:dyDescent="0.3">
      <c r="A40515" s="7">
        <v>124922</v>
      </c>
      <c r="B40515" s="7">
        <v>69827</v>
      </c>
      <c r="C40515" s="64">
        <v>44346.883419293801</v>
      </c>
      <c r="D40515" s="7">
        <v>417467</v>
      </c>
      <c r="E40515" s="64">
        <f>VLOOKUP('Просмотры (дано)'!B40515,'Подписчики (дано)'!A:C,3,0)</f>
        <v>44343.295929736472</v>
      </c>
      <c r="F40515" s="7">
        <f t="shared" ref="F40515:F40578" si="633">HOUR(C40515)</f>
        <v>21</v>
      </c>
    </row>
    <row r="40516" spans="1:6" x14ac:dyDescent="0.3">
      <c r="A40516" s="7">
        <v>124924</v>
      </c>
      <c r="B40516" s="7">
        <v>2984</v>
      </c>
      <c r="C40516" s="64">
        <v>44346.883682847896</v>
      </c>
      <c r="D40516" s="7">
        <v>204218</v>
      </c>
      <c r="E40516" s="64">
        <f>VLOOKUP('Просмотры (дано)'!B40516,'Подписчики (дано)'!A:C,3,0)</f>
        <v>44344.253157621089</v>
      </c>
      <c r="F40516" s="7">
        <f t="shared" si="633"/>
        <v>21</v>
      </c>
    </row>
    <row r="40517" spans="1:6" x14ac:dyDescent="0.3">
      <c r="A40517" s="7">
        <v>124929</v>
      </c>
      <c r="B40517" s="7">
        <v>226738</v>
      </c>
      <c r="C40517" s="64">
        <v>44346.884087378647</v>
      </c>
      <c r="D40517" s="7">
        <v>148570</v>
      </c>
      <c r="E40517" s="64">
        <f>VLOOKUP('Просмотры (дано)'!B40517,'Подписчики (дано)'!A:C,3,0)</f>
        <v>44345.436670263531</v>
      </c>
      <c r="F40517" s="7">
        <f t="shared" si="633"/>
        <v>21</v>
      </c>
    </row>
    <row r="40518" spans="1:6" x14ac:dyDescent="0.3">
      <c r="A40518" s="7">
        <v>124932</v>
      </c>
      <c r="B40518" s="7">
        <v>317407</v>
      </c>
      <c r="C40518" s="64">
        <v>44346.886135441142</v>
      </c>
      <c r="D40518" s="7">
        <v>154256</v>
      </c>
      <c r="E40518" s="64">
        <f>VLOOKUP('Просмотры (дано)'!B40518,'Подписчики (дано)'!A:C,3,0)</f>
        <v>44344.257766595445</v>
      </c>
      <c r="F40518" s="7">
        <f t="shared" si="633"/>
        <v>21</v>
      </c>
    </row>
    <row r="40519" spans="1:6" x14ac:dyDescent="0.3">
      <c r="A40519" s="7">
        <v>124933</v>
      </c>
      <c r="B40519" s="7">
        <v>53396</v>
      </c>
      <c r="C40519" s="64">
        <v>44346.89053010651</v>
      </c>
      <c r="D40519" s="7">
        <v>118549</v>
      </c>
      <c r="E40519" s="64">
        <f>VLOOKUP('Просмотры (дано)'!B40519,'Подписчики (дано)'!A:C,3,0)</f>
        <v>44324.35495220797</v>
      </c>
      <c r="F40519" s="7">
        <f t="shared" si="633"/>
        <v>21</v>
      </c>
    </row>
    <row r="40520" spans="1:6" x14ac:dyDescent="0.3">
      <c r="A40520" s="7">
        <v>124937</v>
      </c>
      <c r="B40520" s="7">
        <v>98874</v>
      </c>
      <c r="C40520" s="64">
        <v>44346.89053010651</v>
      </c>
      <c r="D40520" s="7">
        <v>76405</v>
      </c>
      <c r="E40520" s="64">
        <f>VLOOKUP('Просмотры (дано)'!B40520,'Подписчики (дано)'!A:C,3,0)</f>
        <v>44345.876117556982</v>
      </c>
      <c r="F40520" s="7">
        <f t="shared" si="633"/>
        <v>21</v>
      </c>
    </row>
    <row r="40521" spans="1:6" x14ac:dyDescent="0.3">
      <c r="A40521" s="7">
        <v>124940</v>
      </c>
      <c r="B40521" s="7">
        <v>169676</v>
      </c>
      <c r="C40521" s="64">
        <v>44346.890559870553</v>
      </c>
      <c r="D40521" s="7">
        <v>82901</v>
      </c>
      <c r="E40521" s="64">
        <f>VLOOKUP('Просмотры (дано)'!B40521,'Подписчики (дано)'!A:C,3,0)</f>
        <v>44291.155756659544</v>
      </c>
      <c r="F40521" s="7">
        <f t="shared" si="633"/>
        <v>21</v>
      </c>
    </row>
    <row r="40522" spans="1:6" x14ac:dyDescent="0.3">
      <c r="A40522" s="7">
        <v>124942</v>
      </c>
      <c r="B40522" s="7">
        <v>266399</v>
      </c>
      <c r="C40522" s="64">
        <v>44346.890559870553</v>
      </c>
      <c r="D40522" s="7">
        <v>436459</v>
      </c>
      <c r="E40522" s="64">
        <f>VLOOKUP('Просмотры (дано)'!B40522,'Подписчики (дано)'!A:C,3,0)</f>
        <v>44345.200048789171</v>
      </c>
      <c r="F40522" s="7">
        <f t="shared" si="633"/>
        <v>21</v>
      </c>
    </row>
    <row r="40523" spans="1:6" x14ac:dyDescent="0.3">
      <c r="A40523" s="7">
        <v>124946</v>
      </c>
      <c r="B40523" s="7">
        <v>244132</v>
      </c>
      <c r="C40523" s="64">
        <v>44346.893642994473</v>
      </c>
      <c r="D40523" s="7">
        <v>266896</v>
      </c>
      <c r="E40523" s="64">
        <f>VLOOKUP('Просмотры (дано)'!B40523,'Подписчики (дано)'!A:C,3,0)</f>
        <v>44343.481242058406</v>
      </c>
      <c r="F40523" s="7">
        <f t="shared" si="633"/>
        <v>21</v>
      </c>
    </row>
    <row r="40524" spans="1:6" x14ac:dyDescent="0.3">
      <c r="A40524" s="7">
        <v>124950</v>
      </c>
      <c r="B40524" s="7">
        <v>226959</v>
      </c>
      <c r="C40524" s="64">
        <v>44346.894314401681</v>
      </c>
      <c r="D40524" s="7">
        <v>308577</v>
      </c>
      <c r="E40524" s="64">
        <f>VLOOKUP('Просмотры (дано)'!B40524,'Подписчики (дано)'!A:C,3,0)</f>
        <v>44311.413244408832</v>
      </c>
      <c r="F40524" s="7">
        <f t="shared" si="633"/>
        <v>21</v>
      </c>
    </row>
    <row r="40525" spans="1:6" x14ac:dyDescent="0.3">
      <c r="A40525" s="7">
        <v>124953</v>
      </c>
      <c r="B40525" s="7">
        <v>112149</v>
      </c>
      <c r="C40525" s="64">
        <v>44346.89590136418</v>
      </c>
      <c r="D40525" s="7">
        <v>411922</v>
      </c>
      <c r="E40525" s="64">
        <f>VLOOKUP('Просмотры (дано)'!B40525,'Подписчики (дано)'!A:C,3,0)</f>
        <v>44344.12191214387</v>
      </c>
      <c r="F40525" s="7">
        <f t="shared" si="633"/>
        <v>21</v>
      </c>
    </row>
    <row r="40526" spans="1:6" x14ac:dyDescent="0.3">
      <c r="A40526" s="7">
        <v>124956</v>
      </c>
      <c r="B40526" s="7">
        <v>144103</v>
      </c>
      <c r="C40526" s="64">
        <v>44346.89865048544</v>
      </c>
      <c r="D40526" s="7">
        <v>186269</v>
      </c>
      <c r="E40526" s="64">
        <f>VLOOKUP('Просмотры (дано)'!B40526,'Подписчики (дано)'!A:C,3,0)</f>
        <v>44311.149390242164</v>
      </c>
      <c r="F40526" s="7">
        <f t="shared" si="633"/>
        <v>21</v>
      </c>
    </row>
    <row r="40527" spans="1:6" x14ac:dyDescent="0.3">
      <c r="A40527" s="7">
        <v>124960</v>
      </c>
      <c r="B40527" s="7">
        <v>74882</v>
      </c>
      <c r="C40527" s="64">
        <v>44346.89977721488</v>
      </c>
      <c r="D40527" s="7">
        <v>95024</v>
      </c>
      <c r="E40527" s="64">
        <f>VLOOKUP('Просмотры (дано)'!B40527,'Подписчики (дано)'!A:C,3,0)</f>
        <v>44346.204772400291</v>
      </c>
      <c r="F40527" s="7">
        <f t="shared" si="633"/>
        <v>21</v>
      </c>
    </row>
    <row r="40528" spans="1:6" x14ac:dyDescent="0.3">
      <c r="A40528" s="7">
        <v>124964</v>
      </c>
      <c r="B40528" s="7">
        <v>50956</v>
      </c>
      <c r="C40528" s="64">
        <v>44346.900268608413</v>
      </c>
      <c r="D40528" s="7">
        <v>253722</v>
      </c>
      <c r="E40528" s="64">
        <f>VLOOKUP('Просмотры (дано)'!B40528,'Подписчики (дано)'!A:C,3,0)</f>
        <v>44305.5974570869</v>
      </c>
      <c r="F40528" s="7">
        <f t="shared" si="633"/>
        <v>21</v>
      </c>
    </row>
    <row r="40529" spans="1:6" x14ac:dyDescent="0.3">
      <c r="A40529" s="7">
        <v>124969</v>
      </c>
      <c r="B40529" s="7">
        <v>19902</v>
      </c>
      <c r="C40529" s="64">
        <v>44346.903100323623</v>
      </c>
      <c r="D40529" s="7">
        <v>158978</v>
      </c>
      <c r="E40529" s="64">
        <f>VLOOKUP('Просмотры (дано)'!B40529,'Подписчики (дано)'!A:C,3,0)</f>
        <v>44308.476196937328</v>
      </c>
      <c r="F40529" s="7">
        <f t="shared" si="633"/>
        <v>21</v>
      </c>
    </row>
    <row r="40530" spans="1:6" x14ac:dyDescent="0.3">
      <c r="A40530" s="7">
        <v>124972</v>
      </c>
      <c r="B40530" s="7">
        <v>269796</v>
      </c>
      <c r="C40530" s="64">
        <v>44346.903100323623</v>
      </c>
      <c r="D40530" s="7">
        <v>414560</v>
      </c>
      <c r="E40530" s="64">
        <f>VLOOKUP('Просмотры (дано)'!B40530,'Подписчики (дано)'!A:C,3,0)</f>
        <v>44346.663732621084</v>
      </c>
      <c r="F40530" s="7">
        <f t="shared" si="633"/>
        <v>21</v>
      </c>
    </row>
    <row r="40531" spans="1:6" x14ac:dyDescent="0.3">
      <c r="A40531" s="7">
        <v>124973</v>
      </c>
      <c r="B40531" s="7">
        <v>140642</v>
      </c>
      <c r="C40531" s="64">
        <v>44346.905819879757</v>
      </c>
      <c r="D40531" s="7">
        <v>305248</v>
      </c>
      <c r="E40531" s="64">
        <f>VLOOKUP('Просмотры (дано)'!B40531,'Подписчики (дано)'!A:C,3,0)</f>
        <v>44343.436865883195</v>
      </c>
      <c r="F40531" s="7">
        <f t="shared" si="633"/>
        <v>21</v>
      </c>
    </row>
    <row r="40532" spans="1:6" x14ac:dyDescent="0.3">
      <c r="A40532" s="7">
        <v>124976</v>
      </c>
      <c r="B40532" s="7">
        <v>96471</v>
      </c>
      <c r="C40532" s="64">
        <v>44346.9083592233</v>
      </c>
      <c r="D40532" s="7">
        <v>233494</v>
      </c>
      <c r="E40532" s="64">
        <f>VLOOKUP('Просмотры (дано)'!B40532,'Подписчики (дано)'!A:C,3,0)</f>
        <v>44345.00070263532</v>
      </c>
      <c r="F40532" s="7">
        <f t="shared" si="633"/>
        <v>21</v>
      </c>
    </row>
    <row r="40533" spans="1:6" x14ac:dyDescent="0.3">
      <c r="A40533" s="7">
        <v>124978</v>
      </c>
      <c r="B40533" s="7">
        <v>344918</v>
      </c>
      <c r="C40533" s="64">
        <v>44346.909115878778</v>
      </c>
      <c r="D40533" s="7">
        <v>123413</v>
      </c>
      <c r="E40533" s="64">
        <f>VLOOKUP('Просмотры (дано)'!B40533,'Подписчики (дано)'!A:C,3,0)</f>
        <v>44346.630648148152</v>
      </c>
      <c r="F40533" s="7">
        <f t="shared" si="633"/>
        <v>21</v>
      </c>
    </row>
    <row r="40534" spans="1:6" x14ac:dyDescent="0.3">
      <c r="A40534" s="7">
        <v>124981</v>
      </c>
      <c r="B40534" s="7">
        <v>179137</v>
      </c>
      <c r="C40534" s="64">
        <v>44346.910184026616</v>
      </c>
      <c r="D40534" s="7">
        <v>250679</v>
      </c>
      <c r="E40534" s="64">
        <f>VLOOKUP('Просмотры (дано)'!B40534,'Подписчики (дано)'!A:C,3,0)</f>
        <v>44346.881985185188</v>
      </c>
      <c r="F40534" s="7">
        <f t="shared" si="633"/>
        <v>21</v>
      </c>
    </row>
    <row r="40535" spans="1:6" x14ac:dyDescent="0.3">
      <c r="A40535" s="7">
        <v>124984</v>
      </c>
      <c r="B40535" s="7">
        <v>337325</v>
      </c>
      <c r="C40535" s="64">
        <v>44346.910794396805</v>
      </c>
      <c r="D40535" s="7">
        <v>204394</v>
      </c>
      <c r="E40535" s="64">
        <f>VLOOKUP('Просмотры (дано)'!B40535,'Подписчики (дано)'!A:C,3,0)</f>
        <v>44346.120690918804</v>
      </c>
      <c r="F40535" s="7">
        <f t="shared" si="633"/>
        <v>21</v>
      </c>
    </row>
    <row r="40536" spans="1:6" x14ac:dyDescent="0.3">
      <c r="A40536" s="7">
        <v>124986</v>
      </c>
      <c r="B40536" s="7">
        <v>69502</v>
      </c>
      <c r="C40536" s="64">
        <v>44346.911374248484</v>
      </c>
      <c r="D40536" s="7">
        <v>218088</v>
      </c>
      <c r="E40536" s="64">
        <f>VLOOKUP('Просмотры (дано)'!B40536,'Подписчики (дано)'!A:C,3,0)</f>
        <v>44306.870558440176</v>
      </c>
      <c r="F40536" s="7">
        <f t="shared" si="633"/>
        <v>21</v>
      </c>
    </row>
    <row r="40537" spans="1:6" x14ac:dyDescent="0.3">
      <c r="A40537" s="7">
        <v>124991</v>
      </c>
      <c r="B40537" s="7">
        <v>97536</v>
      </c>
      <c r="C40537" s="64">
        <v>44346.911557359541</v>
      </c>
      <c r="D40537" s="7">
        <v>194335</v>
      </c>
      <c r="E40537" s="64">
        <f>VLOOKUP('Просмотры (дано)'!B40537,'Подписчики (дано)'!A:C,3,0)</f>
        <v>44315.20099811253</v>
      </c>
      <c r="F40537" s="7">
        <f t="shared" si="633"/>
        <v>21</v>
      </c>
    </row>
    <row r="40538" spans="1:6" x14ac:dyDescent="0.3">
      <c r="A40538" s="7">
        <v>124992</v>
      </c>
      <c r="B40538" s="7">
        <v>36040</v>
      </c>
      <c r="C40538" s="64">
        <v>44346.911801507616</v>
      </c>
      <c r="D40538" s="7">
        <v>308303</v>
      </c>
      <c r="E40538" s="64">
        <f>VLOOKUP('Просмотры (дано)'!B40538,'Подписчики (дано)'!A:C,3,0)</f>
        <v>44312.383889245015</v>
      </c>
      <c r="F40538" s="7">
        <f t="shared" si="633"/>
        <v>21</v>
      </c>
    </row>
    <row r="40539" spans="1:6" x14ac:dyDescent="0.3">
      <c r="A40539" s="7">
        <v>124996</v>
      </c>
      <c r="B40539" s="7">
        <v>342585</v>
      </c>
      <c r="C40539" s="64">
        <v>44346.912259285258</v>
      </c>
      <c r="D40539" s="7">
        <v>50669</v>
      </c>
      <c r="E40539" s="64">
        <f>VLOOKUP('Просмотры (дано)'!B40539,'Подписчики (дано)'!A:C,3,0)</f>
        <v>44315.603187891742</v>
      </c>
      <c r="F40539" s="7">
        <f t="shared" si="633"/>
        <v>21</v>
      </c>
    </row>
    <row r="40540" spans="1:6" x14ac:dyDescent="0.3">
      <c r="A40540" s="7">
        <v>124999</v>
      </c>
      <c r="B40540" s="7">
        <v>28076</v>
      </c>
      <c r="C40540" s="64">
        <v>44346.912839136938</v>
      </c>
      <c r="D40540" s="7">
        <v>401945</v>
      </c>
      <c r="E40540" s="64">
        <f>VLOOKUP('Просмотры (дано)'!B40540,'Подписчики (дано)'!A:C,3,0)</f>
        <v>44309.294595548439</v>
      </c>
      <c r="F40540" s="7">
        <f t="shared" si="633"/>
        <v>21</v>
      </c>
    </row>
    <row r="40541" spans="1:6" x14ac:dyDescent="0.3">
      <c r="A40541" s="7">
        <v>125004</v>
      </c>
      <c r="B40541" s="7">
        <v>101379</v>
      </c>
      <c r="C40541" s="64">
        <v>44346.917630542921</v>
      </c>
      <c r="D40541" s="7">
        <v>250679</v>
      </c>
      <c r="E40541" s="64">
        <f>VLOOKUP('Просмотры (дано)'!B40541,'Подписчики (дано)'!A:C,3,0)</f>
        <v>44323.805281552712</v>
      </c>
      <c r="F40541" s="7">
        <f t="shared" si="633"/>
        <v>22</v>
      </c>
    </row>
    <row r="40542" spans="1:6" x14ac:dyDescent="0.3">
      <c r="A40542" s="7">
        <v>125007</v>
      </c>
      <c r="B40542" s="7">
        <v>213725</v>
      </c>
      <c r="C40542" s="64">
        <v>44346.918067961167</v>
      </c>
      <c r="D40542" s="7">
        <v>100412</v>
      </c>
      <c r="E40542" s="64">
        <f>VLOOKUP('Просмотры (дано)'!B40542,'Подписчики (дано)'!A:C,3,0)</f>
        <v>44318.79489255698</v>
      </c>
      <c r="F40542" s="7">
        <f t="shared" si="633"/>
        <v>22</v>
      </c>
    </row>
    <row r="40543" spans="1:6" x14ac:dyDescent="0.3">
      <c r="A40543" s="7">
        <v>125009</v>
      </c>
      <c r="B40543" s="7">
        <v>234844</v>
      </c>
      <c r="C40543" s="64">
        <v>44346.918301950136</v>
      </c>
      <c r="D40543" s="7">
        <v>390668</v>
      </c>
      <c r="E40543" s="64">
        <f>VLOOKUP('Просмотры (дано)'!B40543,'Подписчики (дано)'!A:C,3,0)</f>
        <v>44300.475810861826</v>
      </c>
      <c r="F40543" s="7">
        <f t="shared" si="633"/>
        <v>22</v>
      </c>
    </row>
    <row r="40544" spans="1:6" x14ac:dyDescent="0.3">
      <c r="A40544" s="7">
        <v>125011</v>
      </c>
      <c r="B40544" s="7">
        <v>254807</v>
      </c>
      <c r="C40544" s="64">
        <v>44346.918851283306</v>
      </c>
      <c r="D40544" s="7">
        <v>411922</v>
      </c>
      <c r="E40544" s="64">
        <f>VLOOKUP('Просмотры (дано)'!B40544,'Подписчики (дано)'!A:C,3,0)</f>
        <v>44344.606291880344</v>
      </c>
      <c r="F40544" s="7">
        <f t="shared" si="633"/>
        <v>22</v>
      </c>
    </row>
    <row r="40545" spans="1:6" x14ac:dyDescent="0.3">
      <c r="A40545" s="7">
        <v>125016</v>
      </c>
      <c r="B40545" s="7">
        <v>54798</v>
      </c>
      <c r="C40545" s="64">
        <v>44346.919686084148</v>
      </c>
      <c r="D40545" s="7">
        <v>194335</v>
      </c>
      <c r="E40545" s="64">
        <f>VLOOKUP('Просмотры (дано)'!B40545,'Подписчики (дано)'!A:C,3,0)</f>
        <v>44346.190879807691</v>
      </c>
      <c r="F40545" s="7">
        <f t="shared" si="633"/>
        <v>22</v>
      </c>
    </row>
    <row r="40546" spans="1:6" x14ac:dyDescent="0.3">
      <c r="A40546" s="7">
        <v>125018</v>
      </c>
      <c r="B40546" s="7">
        <v>197463</v>
      </c>
      <c r="C40546" s="64">
        <v>44346.920529801326</v>
      </c>
      <c r="D40546" s="7">
        <v>404226</v>
      </c>
      <c r="E40546" s="64">
        <f>VLOOKUP('Просмотры (дано)'!B40546,'Подписчики (дано)'!A:C,3,0)</f>
        <v>44345.969855484327</v>
      </c>
      <c r="F40546" s="7">
        <f t="shared" si="633"/>
        <v>22</v>
      </c>
    </row>
    <row r="40547" spans="1:6" x14ac:dyDescent="0.3">
      <c r="A40547" s="7">
        <v>125020</v>
      </c>
      <c r="B40547" s="7">
        <v>44434</v>
      </c>
      <c r="C40547" s="64">
        <v>44346.920899676377</v>
      </c>
      <c r="D40547" s="7">
        <v>116321</v>
      </c>
      <c r="E40547" s="64">
        <f>VLOOKUP('Просмотры (дано)'!B40547,'Подписчики (дано)'!A:C,3,0)</f>
        <v>44342.826339743595</v>
      </c>
      <c r="F40547" s="7">
        <f t="shared" si="633"/>
        <v>22</v>
      </c>
    </row>
    <row r="40548" spans="1:6" x14ac:dyDescent="0.3">
      <c r="A40548" s="7">
        <v>125022</v>
      </c>
      <c r="B40548" s="7">
        <v>321089</v>
      </c>
      <c r="C40548" s="64">
        <v>44346.920899676377</v>
      </c>
      <c r="D40548" s="7">
        <v>104958</v>
      </c>
      <c r="E40548" s="64">
        <f>VLOOKUP('Просмотры (дано)'!B40548,'Подписчики (дано)'!A:C,3,0)</f>
        <v>44315.780058475786</v>
      </c>
      <c r="F40548" s="7">
        <f t="shared" si="633"/>
        <v>22</v>
      </c>
    </row>
    <row r="40549" spans="1:6" x14ac:dyDescent="0.3">
      <c r="A40549" s="7">
        <v>125025</v>
      </c>
      <c r="B40549" s="7">
        <v>165637</v>
      </c>
      <c r="C40549" s="64">
        <v>44346.921353801081</v>
      </c>
      <c r="D40549" s="7">
        <v>36003</v>
      </c>
      <c r="E40549" s="64">
        <f>VLOOKUP('Просмотры (дано)'!B40549,'Подписчики (дано)'!A:C,3,0)</f>
        <v>44343.743876994304</v>
      </c>
      <c r="F40549" s="7">
        <f t="shared" si="633"/>
        <v>22</v>
      </c>
    </row>
    <row r="40550" spans="1:6" x14ac:dyDescent="0.3">
      <c r="A40550" s="7">
        <v>125027</v>
      </c>
      <c r="B40550" s="7">
        <v>129074</v>
      </c>
      <c r="C40550" s="64">
        <v>44346.922849208044</v>
      </c>
      <c r="D40550" s="7">
        <v>436070</v>
      </c>
      <c r="E40550" s="64">
        <f>VLOOKUP('Просмотры (дано)'!B40550,'Подписчики (дано)'!A:C,3,0)</f>
        <v>44345.917770299144</v>
      </c>
      <c r="F40550" s="7">
        <f t="shared" si="633"/>
        <v>22</v>
      </c>
    </row>
    <row r="40551" spans="1:6" x14ac:dyDescent="0.3">
      <c r="A40551" s="7">
        <v>125029</v>
      </c>
      <c r="B40551" s="7">
        <v>335129</v>
      </c>
      <c r="C40551" s="64">
        <v>44346.924619281592</v>
      </c>
      <c r="D40551" s="7">
        <v>347008</v>
      </c>
      <c r="E40551" s="64">
        <f>VLOOKUP('Просмотры (дано)'!B40551,'Подписчики (дано)'!A:C,3,0)</f>
        <v>44307.452187856121</v>
      </c>
      <c r="F40551" s="7">
        <f t="shared" si="633"/>
        <v>22</v>
      </c>
    </row>
    <row r="40552" spans="1:6" x14ac:dyDescent="0.3">
      <c r="A40552" s="7">
        <v>125031</v>
      </c>
      <c r="B40552" s="7">
        <v>247357</v>
      </c>
      <c r="C40552" s="64">
        <v>44346.925333333333</v>
      </c>
      <c r="D40552" s="7">
        <v>411922</v>
      </c>
      <c r="E40552" s="64">
        <f>VLOOKUP('Просмотры (дано)'!B40552,'Подписчики (дано)'!A:C,3,0)</f>
        <v>44345.706689494305</v>
      </c>
      <c r="F40552" s="7">
        <f t="shared" si="633"/>
        <v>22</v>
      </c>
    </row>
    <row r="40553" spans="1:6" x14ac:dyDescent="0.3">
      <c r="A40553" s="7">
        <v>125035</v>
      </c>
      <c r="B40553" s="7">
        <v>187165</v>
      </c>
      <c r="C40553" s="64">
        <v>44346.92534951456</v>
      </c>
      <c r="D40553" s="7">
        <v>104886</v>
      </c>
      <c r="E40553" s="64">
        <f>VLOOKUP('Просмотры (дано)'!B40553,'Подписчики (дано)'!A:C,3,0)</f>
        <v>44345.692601068375</v>
      </c>
      <c r="F40553" s="7">
        <f t="shared" si="633"/>
        <v>22</v>
      </c>
    </row>
    <row r="40554" spans="1:6" x14ac:dyDescent="0.3">
      <c r="A40554" s="7">
        <v>125038</v>
      </c>
      <c r="B40554" s="7">
        <v>233357</v>
      </c>
      <c r="C40554" s="64">
        <v>44346.926158576054</v>
      </c>
      <c r="D40554" s="7">
        <v>123413</v>
      </c>
      <c r="E40554" s="64">
        <f>VLOOKUP('Просмотры (дано)'!B40554,'Подписчики (дано)'!A:C,3,0)</f>
        <v>44308.789860541307</v>
      </c>
      <c r="F40554" s="7">
        <f t="shared" si="633"/>
        <v>22</v>
      </c>
    </row>
    <row r="40555" spans="1:6" x14ac:dyDescent="0.3">
      <c r="A40555" s="7">
        <v>125042</v>
      </c>
      <c r="B40555" s="7">
        <v>77322</v>
      </c>
      <c r="C40555" s="64">
        <v>44346.92656310679</v>
      </c>
      <c r="D40555" s="7">
        <v>463334</v>
      </c>
      <c r="E40555" s="64">
        <f>VLOOKUP('Просмотры (дано)'!B40555,'Подписчики (дано)'!A:C,3,0)</f>
        <v>44292.668625142454</v>
      </c>
      <c r="F40555" s="7">
        <f t="shared" si="633"/>
        <v>22</v>
      </c>
    </row>
    <row r="40556" spans="1:6" x14ac:dyDescent="0.3">
      <c r="A40556" s="7">
        <v>125043</v>
      </c>
      <c r="B40556" s="7">
        <v>295456</v>
      </c>
      <c r="C40556" s="64">
        <v>44346.927060762355</v>
      </c>
      <c r="D40556" s="7">
        <v>439981</v>
      </c>
      <c r="E40556" s="64">
        <f>VLOOKUP('Просмотры (дано)'!B40556,'Подписчики (дано)'!A:C,3,0)</f>
        <v>44323.403366168088</v>
      </c>
      <c r="F40556" s="7">
        <f t="shared" si="633"/>
        <v>22</v>
      </c>
    </row>
    <row r="40557" spans="1:6" x14ac:dyDescent="0.3">
      <c r="A40557" s="7">
        <v>125046</v>
      </c>
      <c r="B40557" s="7">
        <v>209529</v>
      </c>
      <c r="C40557" s="64">
        <v>44346.928990291264</v>
      </c>
      <c r="D40557" s="7">
        <v>411922</v>
      </c>
      <c r="E40557" s="64">
        <f>VLOOKUP('Просмотры (дано)'!B40557,'Подписчики (дано)'!A:C,3,0)</f>
        <v>44325.618260790601</v>
      </c>
      <c r="F40557" s="7">
        <f t="shared" si="633"/>
        <v>22</v>
      </c>
    </row>
    <row r="40558" spans="1:6" x14ac:dyDescent="0.3">
      <c r="A40558" s="7">
        <v>125050</v>
      </c>
      <c r="B40558" s="7">
        <v>48881</v>
      </c>
      <c r="C40558" s="64">
        <v>44346.929394822007</v>
      </c>
      <c r="D40558" s="7">
        <v>158978</v>
      </c>
      <c r="E40558" s="64">
        <f>VLOOKUP('Просмотры (дано)'!B40558,'Подписчики (дано)'!A:C,3,0)</f>
        <v>44345.977621225065</v>
      </c>
      <c r="F40558" s="7">
        <f t="shared" si="633"/>
        <v>22</v>
      </c>
    </row>
    <row r="40559" spans="1:6" x14ac:dyDescent="0.3">
      <c r="A40559" s="7">
        <v>125054</v>
      </c>
      <c r="B40559" s="7">
        <v>325260</v>
      </c>
      <c r="C40559" s="64">
        <v>44346.929624317148</v>
      </c>
      <c r="D40559" s="7">
        <v>314593</v>
      </c>
      <c r="E40559" s="64">
        <f>VLOOKUP('Просмотры (дано)'!B40559,'Подписчики (дано)'!A:C,3,0)</f>
        <v>44346.439791168094</v>
      </c>
      <c r="F40559" s="7">
        <f t="shared" si="633"/>
        <v>22</v>
      </c>
    </row>
    <row r="40560" spans="1:6" x14ac:dyDescent="0.3">
      <c r="A40560" s="7">
        <v>125056</v>
      </c>
      <c r="B40560" s="7">
        <v>144618</v>
      </c>
      <c r="C40560" s="64">
        <v>44346.929799352751</v>
      </c>
      <c r="D40560" s="7">
        <v>370223</v>
      </c>
      <c r="E40560" s="64">
        <f>VLOOKUP('Просмотры (дано)'!B40560,'Подписчики (дано)'!A:C,3,0)</f>
        <v>44346.202395548433</v>
      </c>
      <c r="F40560" s="7">
        <f t="shared" si="633"/>
        <v>22</v>
      </c>
    </row>
    <row r="40561" spans="1:6" x14ac:dyDescent="0.3">
      <c r="A40561" s="7">
        <v>125061</v>
      </c>
      <c r="B40561" s="7">
        <v>196972</v>
      </c>
      <c r="C40561" s="64">
        <v>44346.931394390696</v>
      </c>
      <c r="D40561" s="7">
        <v>472712</v>
      </c>
      <c r="E40561" s="64">
        <f>VLOOKUP('Просмотры (дано)'!B40561,'Подписчики (дано)'!A:C,3,0)</f>
        <v>44310.056073575499</v>
      </c>
      <c r="F40561" s="7">
        <f t="shared" si="633"/>
        <v>22</v>
      </c>
    </row>
    <row r="40562" spans="1:6" x14ac:dyDescent="0.3">
      <c r="A40562" s="7">
        <v>125064</v>
      </c>
      <c r="B40562" s="7">
        <v>63404</v>
      </c>
      <c r="C40562" s="64">
        <v>44346.932226537218</v>
      </c>
      <c r="D40562" s="7">
        <v>105174</v>
      </c>
      <c r="E40562" s="64">
        <f>VLOOKUP('Просмотры (дано)'!B40562,'Подписчики (дано)'!A:C,3,0)</f>
        <v>44310.023217770657</v>
      </c>
      <c r="F40562" s="7">
        <f t="shared" si="633"/>
        <v>22</v>
      </c>
    </row>
    <row r="40563" spans="1:6" x14ac:dyDescent="0.3">
      <c r="A40563" s="7">
        <v>125067</v>
      </c>
      <c r="B40563" s="7">
        <v>204159</v>
      </c>
      <c r="C40563" s="64">
        <v>44346.932226537218</v>
      </c>
      <c r="D40563" s="7">
        <v>154256</v>
      </c>
      <c r="E40563" s="64">
        <f>VLOOKUP('Просмотры (дано)'!B40563,'Подписчики (дано)'!A:C,3,0)</f>
        <v>44306.322140242162</v>
      </c>
      <c r="F40563" s="7">
        <f t="shared" si="633"/>
        <v>22</v>
      </c>
    </row>
    <row r="40564" spans="1:6" x14ac:dyDescent="0.3">
      <c r="A40564" s="7">
        <v>125072</v>
      </c>
      <c r="B40564" s="7">
        <v>269069</v>
      </c>
      <c r="C40564" s="64">
        <v>44346.932226537218</v>
      </c>
      <c r="D40564" s="7">
        <v>42035</v>
      </c>
      <c r="E40564" s="64">
        <f>VLOOKUP('Просмотры (дано)'!B40564,'Подписчики (дано)'!A:C,3,0)</f>
        <v>44300.754156623931</v>
      </c>
      <c r="F40564" s="7">
        <f t="shared" si="633"/>
        <v>22</v>
      </c>
    </row>
    <row r="40565" spans="1:6" x14ac:dyDescent="0.3">
      <c r="A40565" s="7">
        <v>125073</v>
      </c>
      <c r="B40565" s="7">
        <v>11137</v>
      </c>
      <c r="C40565" s="64">
        <v>44346.934171575063</v>
      </c>
      <c r="D40565" s="7">
        <v>118</v>
      </c>
      <c r="E40565" s="64">
        <f>VLOOKUP('Просмотры (дано)'!B40565,'Подписчики (дано)'!A:C,3,0)</f>
        <v>44309.678202706556</v>
      </c>
      <c r="F40565" s="7">
        <f t="shared" si="633"/>
        <v>22</v>
      </c>
    </row>
    <row r="40566" spans="1:6" x14ac:dyDescent="0.3">
      <c r="A40566" s="7">
        <v>125077</v>
      </c>
      <c r="B40566" s="7">
        <v>36355</v>
      </c>
      <c r="C40566" s="64">
        <v>44346.934232612082</v>
      </c>
      <c r="D40566" s="7">
        <v>23892</v>
      </c>
      <c r="E40566" s="64">
        <f>VLOOKUP('Просмотры (дано)'!B40566,'Подписчики (дано)'!A:C,3,0)</f>
        <v>44318.610304843307</v>
      </c>
      <c r="F40566" s="7">
        <f t="shared" si="633"/>
        <v>22</v>
      </c>
    </row>
    <row r="40567" spans="1:6" x14ac:dyDescent="0.3">
      <c r="A40567" s="7">
        <v>125081</v>
      </c>
      <c r="B40567" s="7">
        <v>168250</v>
      </c>
      <c r="C40567" s="64">
        <v>44346.934653721677</v>
      </c>
      <c r="D40567" s="7">
        <v>381626</v>
      </c>
      <c r="E40567" s="64">
        <f>VLOOKUP('Просмотры (дано)'!B40567,'Подписчики (дано)'!A:C,3,0)</f>
        <v>44300.147901566954</v>
      </c>
      <c r="F40567" s="7">
        <f t="shared" si="633"/>
        <v>22</v>
      </c>
    </row>
    <row r="40568" spans="1:6" x14ac:dyDescent="0.3">
      <c r="A40568" s="7">
        <v>125084</v>
      </c>
      <c r="B40568" s="7">
        <v>189390</v>
      </c>
      <c r="C40568" s="64">
        <v>44346.935148167366</v>
      </c>
      <c r="D40568" s="7">
        <v>17150</v>
      </c>
      <c r="E40568" s="64">
        <f>VLOOKUP('Просмотры (дано)'!B40568,'Подписчики (дано)'!A:C,3,0)</f>
        <v>44341.958549465809</v>
      </c>
      <c r="F40568" s="7">
        <f t="shared" si="633"/>
        <v>22</v>
      </c>
    </row>
    <row r="40569" spans="1:6" x14ac:dyDescent="0.3">
      <c r="A40569" s="7">
        <v>125085</v>
      </c>
      <c r="B40569" s="7">
        <v>46691</v>
      </c>
      <c r="C40569" s="64">
        <v>44346.935867313921</v>
      </c>
      <c r="D40569" s="7">
        <v>347008</v>
      </c>
      <c r="E40569" s="64">
        <f>VLOOKUP('Просмотры (дано)'!B40569,'Подписчики (дано)'!A:C,3,0)</f>
        <v>44345.756721901707</v>
      </c>
      <c r="F40569" s="7">
        <f t="shared" si="633"/>
        <v>22</v>
      </c>
    </row>
    <row r="40570" spans="1:6" x14ac:dyDescent="0.3">
      <c r="A40570" s="7">
        <v>125086</v>
      </c>
      <c r="B40570" s="7">
        <v>7981</v>
      </c>
      <c r="C40570" s="64">
        <v>44346.936333333339</v>
      </c>
      <c r="D40570" s="7">
        <v>436070</v>
      </c>
      <c r="E40570" s="64">
        <f>VLOOKUP('Просмотры (дано)'!B40570,'Подписчики (дано)'!A:C,3,0)</f>
        <v>44289.153120334762</v>
      </c>
      <c r="F40570" s="7">
        <f t="shared" si="633"/>
        <v>22</v>
      </c>
    </row>
    <row r="40571" spans="1:6" x14ac:dyDescent="0.3">
      <c r="A40571" s="7">
        <v>125090</v>
      </c>
      <c r="B40571" s="7">
        <v>196741</v>
      </c>
      <c r="C40571" s="64">
        <v>44346.937080906151</v>
      </c>
      <c r="D40571" s="7">
        <v>221580</v>
      </c>
      <c r="E40571" s="64">
        <f>VLOOKUP('Просмотры (дано)'!B40571,'Подписчики (дано)'!A:C,3,0)</f>
        <v>44346.166575641022</v>
      </c>
      <c r="F40571" s="7">
        <f t="shared" si="633"/>
        <v>22</v>
      </c>
    </row>
    <row r="40572" spans="1:6" x14ac:dyDescent="0.3">
      <c r="A40572" s="7">
        <v>125093</v>
      </c>
      <c r="B40572" s="7">
        <v>57830</v>
      </c>
      <c r="C40572" s="64">
        <v>44346.937467574084</v>
      </c>
      <c r="D40572" s="7">
        <v>64906</v>
      </c>
      <c r="E40572" s="64">
        <f>VLOOKUP('Просмотры (дано)'!B40572,'Подписчики (дано)'!A:C,3,0)</f>
        <v>44309.718068732196</v>
      </c>
      <c r="F40572" s="7">
        <f t="shared" si="633"/>
        <v>22</v>
      </c>
    </row>
    <row r="40573" spans="1:6" x14ac:dyDescent="0.3">
      <c r="A40573" s="7">
        <v>125094</v>
      </c>
      <c r="B40573" s="7">
        <v>247033</v>
      </c>
      <c r="C40573" s="64">
        <v>44346.938294498381</v>
      </c>
      <c r="D40573" s="7">
        <v>78646</v>
      </c>
      <c r="E40573" s="64">
        <f>VLOOKUP('Просмотры (дано)'!B40573,'Подписчики (дано)'!A:C,3,0)</f>
        <v>44310.203659686609</v>
      </c>
      <c r="F40573" s="7">
        <f t="shared" si="633"/>
        <v>22</v>
      </c>
    </row>
    <row r="40574" spans="1:6" x14ac:dyDescent="0.3">
      <c r="A40574" s="7">
        <v>125096</v>
      </c>
      <c r="B40574" s="7">
        <v>320451</v>
      </c>
      <c r="C40574" s="64">
        <v>44346.938596758933</v>
      </c>
      <c r="D40574" s="7">
        <v>98704</v>
      </c>
      <c r="E40574" s="64">
        <f>VLOOKUP('Просмотры (дано)'!B40574,'Подписчики (дано)'!A:C,3,0)</f>
        <v>44308.145077884612</v>
      </c>
      <c r="F40574" s="7">
        <f t="shared" si="633"/>
        <v>22</v>
      </c>
    </row>
    <row r="40575" spans="1:6" x14ac:dyDescent="0.3">
      <c r="A40575" s="7">
        <v>125099</v>
      </c>
      <c r="B40575" s="7">
        <v>309601</v>
      </c>
      <c r="C40575" s="64">
        <v>44346.938810388499</v>
      </c>
      <c r="D40575" s="7">
        <v>182841</v>
      </c>
      <c r="E40575" s="64">
        <f>VLOOKUP('Просмотры (дано)'!B40575,'Подписчики (дано)'!A:C,3,0)</f>
        <v>44312.670345334758</v>
      </c>
      <c r="F40575" s="7">
        <f t="shared" si="633"/>
        <v>22</v>
      </c>
    </row>
    <row r="40576" spans="1:6" x14ac:dyDescent="0.3">
      <c r="A40576" s="7">
        <v>125102</v>
      </c>
      <c r="B40576" s="7">
        <v>330345</v>
      </c>
      <c r="C40576" s="64">
        <v>44346.939103559875</v>
      </c>
      <c r="D40576" s="7">
        <v>447667</v>
      </c>
      <c r="E40576" s="64">
        <f>VLOOKUP('Просмотры (дано)'!B40576,'Подписчики (дано)'!A:C,3,0)</f>
        <v>44314.437530235045</v>
      </c>
      <c r="F40576" s="7">
        <f t="shared" si="633"/>
        <v>22</v>
      </c>
    </row>
    <row r="40577" spans="1:6" x14ac:dyDescent="0.3">
      <c r="A40577" s="7">
        <v>125106</v>
      </c>
      <c r="B40577" s="7">
        <v>11479</v>
      </c>
      <c r="C40577" s="64">
        <v>44346.939508090618</v>
      </c>
      <c r="D40577" s="7">
        <v>411922</v>
      </c>
      <c r="E40577" s="64">
        <f>VLOOKUP('Просмотры (дано)'!B40577,'Подписчики (дано)'!A:C,3,0)</f>
        <v>44345.739256160974</v>
      </c>
      <c r="F40577" s="7">
        <f t="shared" si="633"/>
        <v>22</v>
      </c>
    </row>
    <row r="40578" spans="1:6" x14ac:dyDescent="0.3">
      <c r="A40578" s="7">
        <v>125110</v>
      </c>
      <c r="B40578" s="7">
        <v>7257</v>
      </c>
      <c r="C40578" s="64">
        <v>44346.940721682848</v>
      </c>
      <c r="D40578" s="7">
        <v>153893</v>
      </c>
      <c r="E40578" s="64">
        <f>VLOOKUP('Просмотры (дано)'!B40578,'Подписчики (дано)'!A:C,3,0)</f>
        <v>44307.677968447293</v>
      </c>
      <c r="F40578" s="7">
        <f t="shared" si="633"/>
        <v>22</v>
      </c>
    </row>
    <row r="40579" spans="1:6" x14ac:dyDescent="0.3">
      <c r="A40579" s="7">
        <v>125115</v>
      </c>
      <c r="B40579" s="7">
        <v>268292</v>
      </c>
      <c r="C40579" s="64">
        <v>44346.940721682848</v>
      </c>
      <c r="D40579" s="7">
        <v>40767</v>
      </c>
      <c r="E40579" s="64">
        <f>VLOOKUP('Просмотры (дано)'!B40579,'Подписчики (дано)'!A:C,3,0)</f>
        <v>44312.052026566955</v>
      </c>
      <c r="F40579" s="7">
        <f t="shared" ref="F40579:F40642" si="634">HOUR(C40579)</f>
        <v>22</v>
      </c>
    </row>
    <row r="40580" spans="1:6" x14ac:dyDescent="0.3">
      <c r="A40580" s="7">
        <v>125119</v>
      </c>
      <c r="B40580" s="7">
        <v>101866</v>
      </c>
      <c r="C40580" s="64">
        <v>44346.941126213591</v>
      </c>
      <c r="D40580" s="7">
        <v>188971</v>
      </c>
      <c r="E40580" s="64">
        <f>VLOOKUP('Просмотры (дано)'!B40580,'Подписчики (дано)'!A:C,3,0)</f>
        <v>44311.535530163819</v>
      </c>
      <c r="F40580" s="7">
        <f t="shared" si="634"/>
        <v>22</v>
      </c>
    </row>
    <row r="40581" spans="1:6" x14ac:dyDescent="0.3">
      <c r="A40581" s="7">
        <v>125122</v>
      </c>
      <c r="B40581" s="7">
        <v>238448</v>
      </c>
      <c r="C40581" s="64">
        <v>44346.941935275077</v>
      </c>
      <c r="D40581" s="7">
        <v>250679</v>
      </c>
      <c r="E40581" s="64">
        <f>VLOOKUP('Просмотры (дано)'!B40581,'Подписчики (дано)'!A:C,3,0)</f>
        <v>44309.881646901711</v>
      </c>
      <c r="F40581" s="7">
        <f t="shared" si="634"/>
        <v>22</v>
      </c>
    </row>
    <row r="40582" spans="1:6" x14ac:dyDescent="0.3">
      <c r="A40582" s="7">
        <v>125124</v>
      </c>
      <c r="B40582" s="7">
        <v>194822</v>
      </c>
      <c r="C40582" s="64">
        <v>44346.943553398058</v>
      </c>
      <c r="D40582" s="7">
        <v>473323</v>
      </c>
      <c r="E40582" s="64">
        <f>VLOOKUP('Просмотры (дано)'!B40582,'Подписчики (дано)'!A:C,3,0)</f>
        <v>44344.976338817665</v>
      </c>
      <c r="F40582" s="7">
        <f t="shared" si="634"/>
        <v>22</v>
      </c>
    </row>
    <row r="40583" spans="1:6" x14ac:dyDescent="0.3">
      <c r="A40583" s="7">
        <v>125125</v>
      </c>
      <c r="B40583" s="7">
        <v>301790</v>
      </c>
      <c r="C40583" s="64">
        <v>44346.943906979584</v>
      </c>
      <c r="D40583" s="7">
        <v>118549</v>
      </c>
      <c r="E40583" s="64">
        <f>VLOOKUP('Просмотры (дано)'!B40583,'Подписчики (дано)'!A:C,3,0)</f>
        <v>44343.798233012822</v>
      </c>
      <c r="F40583" s="7">
        <f t="shared" si="634"/>
        <v>22</v>
      </c>
    </row>
    <row r="40584" spans="1:6" x14ac:dyDescent="0.3">
      <c r="A40584" s="7">
        <v>125130</v>
      </c>
      <c r="B40584" s="7">
        <v>311604</v>
      </c>
      <c r="C40584" s="64">
        <v>44346.944792016358</v>
      </c>
      <c r="D40584" s="7">
        <v>285680</v>
      </c>
      <c r="E40584" s="64">
        <f>VLOOKUP('Просмотры (дано)'!B40584,'Подписчики (дано)'!A:C,3,0)</f>
        <v>44346.210983974364</v>
      </c>
      <c r="F40584" s="7">
        <f t="shared" si="634"/>
        <v>22</v>
      </c>
    </row>
    <row r="40585" spans="1:6" x14ac:dyDescent="0.3">
      <c r="A40585" s="7">
        <v>125131</v>
      </c>
      <c r="B40585" s="7">
        <v>199199</v>
      </c>
      <c r="C40585" s="64">
        <v>44346.945171521038</v>
      </c>
      <c r="D40585" s="7">
        <v>258219</v>
      </c>
      <c r="E40585" s="64">
        <f>VLOOKUP('Просмотры (дано)'!B40585,'Подписчики (дано)'!A:C,3,0)</f>
        <v>44346.414335149566</v>
      </c>
      <c r="F40585" s="7">
        <f t="shared" si="634"/>
        <v>22</v>
      </c>
    </row>
    <row r="40586" spans="1:6" x14ac:dyDescent="0.3">
      <c r="A40586" s="7">
        <v>125133</v>
      </c>
      <c r="B40586" s="7">
        <v>342172</v>
      </c>
      <c r="C40586" s="64">
        <v>44346.945171521038</v>
      </c>
      <c r="D40586" s="7">
        <v>154256</v>
      </c>
      <c r="E40586" s="64">
        <f>VLOOKUP('Просмотры (дано)'!B40586,'Подписчики (дано)'!A:C,3,0)</f>
        <v>44346.447135149567</v>
      </c>
      <c r="F40586" s="7">
        <f t="shared" si="634"/>
        <v>22</v>
      </c>
    </row>
    <row r="40587" spans="1:6" x14ac:dyDescent="0.3">
      <c r="A40587" s="7">
        <v>125135</v>
      </c>
      <c r="B40587" s="7">
        <v>282594</v>
      </c>
      <c r="C40587" s="64">
        <v>44346.945188756981</v>
      </c>
      <c r="D40587" s="7">
        <v>182984</v>
      </c>
      <c r="E40587" s="64">
        <f>VLOOKUP('Просмотры (дано)'!B40587,'Подписчики (дано)'!A:C,3,0)</f>
        <v>44345.736839031342</v>
      </c>
      <c r="F40587" s="7">
        <f t="shared" si="634"/>
        <v>22</v>
      </c>
    </row>
    <row r="40588" spans="1:6" x14ac:dyDescent="0.3">
      <c r="A40588" s="7">
        <v>125136</v>
      </c>
      <c r="B40588" s="7">
        <v>46924</v>
      </c>
      <c r="C40588" s="64">
        <v>44346.946287423321</v>
      </c>
      <c r="D40588" s="7">
        <v>21760</v>
      </c>
      <c r="E40588" s="64">
        <f>VLOOKUP('Просмотры (дано)'!B40588,'Подписчики (дано)'!A:C,3,0)</f>
        <v>44323.197946723652</v>
      </c>
      <c r="F40588" s="7">
        <f t="shared" si="634"/>
        <v>22</v>
      </c>
    </row>
    <row r="40589" spans="1:6" x14ac:dyDescent="0.3">
      <c r="A40589" s="7">
        <v>125140</v>
      </c>
      <c r="B40589" s="7">
        <v>284323</v>
      </c>
      <c r="C40589" s="64">
        <v>44346.946789644011</v>
      </c>
      <c r="D40589" s="7">
        <v>404226</v>
      </c>
      <c r="E40589" s="64">
        <f>VLOOKUP('Просмотры (дано)'!B40589,'Подписчики (дано)'!A:C,3,0)</f>
        <v>44345.775547827638</v>
      </c>
      <c r="F40589" s="7">
        <f t="shared" si="634"/>
        <v>22</v>
      </c>
    </row>
    <row r="40590" spans="1:6" x14ac:dyDescent="0.3">
      <c r="A40590" s="7">
        <v>125144</v>
      </c>
      <c r="B40590" s="7">
        <v>322457</v>
      </c>
      <c r="C40590" s="64">
        <v>44346.946789644011</v>
      </c>
      <c r="D40590" s="7">
        <v>119655</v>
      </c>
      <c r="E40590" s="64">
        <f>VLOOKUP('Просмотры (дано)'!B40590,'Подписчики (дано)'!A:C,3,0)</f>
        <v>44346.411955519943</v>
      </c>
      <c r="F40590" s="7">
        <f t="shared" si="634"/>
        <v>22</v>
      </c>
    </row>
    <row r="40591" spans="1:6" x14ac:dyDescent="0.3">
      <c r="A40591" s="7">
        <v>125147</v>
      </c>
      <c r="B40591" s="7">
        <v>269484</v>
      </c>
      <c r="C40591" s="64">
        <v>44346.947194174762</v>
      </c>
      <c r="D40591" s="7">
        <v>145101</v>
      </c>
      <c r="E40591" s="64">
        <f>VLOOKUP('Просмотры (дано)'!B40591,'Подписчики (дано)'!A:C,3,0)</f>
        <v>44310.892137962961</v>
      </c>
      <c r="F40591" s="7">
        <f t="shared" si="634"/>
        <v>22</v>
      </c>
    </row>
    <row r="40592" spans="1:6" x14ac:dyDescent="0.3">
      <c r="A40592" s="7">
        <v>125151</v>
      </c>
      <c r="B40592" s="7">
        <v>346394</v>
      </c>
      <c r="C40592" s="64">
        <v>44346.947598705498</v>
      </c>
      <c r="D40592" s="7">
        <v>349014</v>
      </c>
      <c r="E40592" s="64">
        <f>VLOOKUP('Просмотры (дано)'!B40592,'Подписчики (дано)'!A:C,3,0)</f>
        <v>44346.16079647436</v>
      </c>
      <c r="F40592" s="7">
        <f t="shared" si="634"/>
        <v>22</v>
      </c>
    </row>
    <row r="40593" spans="1:6" x14ac:dyDescent="0.3">
      <c r="A40593" s="7">
        <v>125154</v>
      </c>
      <c r="B40593" s="7">
        <v>57074</v>
      </c>
      <c r="C40593" s="64">
        <v>44346.948003236248</v>
      </c>
      <c r="D40593" s="7">
        <v>188426</v>
      </c>
      <c r="E40593" s="64">
        <f>VLOOKUP('Просмотры (дано)'!B40593,'Подписчики (дано)'!A:C,3,0)</f>
        <v>44345.327013069807</v>
      </c>
      <c r="F40593" s="7">
        <f t="shared" si="634"/>
        <v>22</v>
      </c>
    </row>
    <row r="40594" spans="1:6" x14ac:dyDescent="0.3">
      <c r="A40594" s="7">
        <v>125157</v>
      </c>
      <c r="B40594" s="7">
        <v>197343</v>
      </c>
      <c r="C40594" s="64">
        <v>44346.948407766991</v>
      </c>
      <c r="D40594" s="7">
        <v>411922</v>
      </c>
      <c r="E40594" s="64">
        <f>VLOOKUP('Просмотры (дано)'!B40594,'Подписчики (дано)'!A:C,3,0)</f>
        <v>44343.698816809119</v>
      </c>
      <c r="F40594" s="7">
        <f t="shared" si="634"/>
        <v>22</v>
      </c>
    </row>
    <row r="40595" spans="1:6" x14ac:dyDescent="0.3">
      <c r="A40595" s="7">
        <v>125160</v>
      </c>
      <c r="B40595" s="7">
        <v>308472</v>
      </c>
      <c r="C40595" s="64">
        <v>44346.948407766991</v>
      </c>
      <c r="D40595" s="7">
        <v>351192</v>
      </c>
      <c r="E40595" s="64">
        <f>VLOOKUP('Просмотры (дано)'!B40595,'Подписчики (дано)'!A:C,3,0)</f>
        <v>44324.277377279199</v>
      </c>
      <c r="F40595" s="7">
        <f t="shared" si="634"/>
        <v>22</v>
      </c>
    </row>
    <row r="40596" spans="1:6" x14ac:dyDescent="0.3">
      <c r="A40596" s="7">
        <v>125162</v>
      </c>
      <c r="B40596" s="7">
        <v>286211</v>
      </c>
      <c r="C40596" s="64">
        <v>44346.948812297735</v>
      </c>
      <c r="D40596" s="7">
        <v>302811</v>
      </c>
      <c r="E40596" s="64">
        <f>VLOOKUP('Просмотры (дано)'!B40596,'Подписчики (дано)'!A:C,3,0)</f>
        <v>44344.045645085469</v>
      </c>
      <c r="F40596" s="7">
        <f t="shared" si="634"/>
        <v>22</v>
      </c>
    </row>
    <row r="40597" spans="1:6" x14ac:dyDescent="0.3">
      <c r="A40597" s="7">
        <v>125165</v>
      </c>
      <c r="B40597" s="7">
        <v>182621</v>
      </c>
      <c r="C40597" s="64">
        <v>44346.949216828478</v>
      </c>
      <c r="D40597" s="7">
        <v>226626</v>
      </c>
      <c r="E40597" s="64">
        <f>VLOOKUP('Просмотры (дано)'!B40597,'Подписчики (дано)'!A:C,3,0)</f>
        <v>44309.574830056983</v>
      </c>
      <c r="F40597" s="7">
        <f t="shared" si="634"/>
        <v>22</v>
      </c>
    </row>
    <row r="40598" spans="1:6" x14ac:dyDescent="0.3">
      <c r="A40598" s="7">
        <v>125169</v>
      </c>
      <c r="B40598" s="7">
        <v>253378</v>
      </c>
      <c r="C40598" s="64">
        <v>44346.950025889964</v>
      </c>
      <c r="D40598" s="7">
        <v>366805</v>
      </c>
      <c r="E40598" s="64">
        <f>VLOOKUP('Просмотры (дано)'!B40598,'Подписчики (дано)'!A:C,3,0)</f>
        <v>44344.141732763528</v>
      </c>
      <c r="F40598" s="7">
        <f t="shared" si="634"/>
        <v>22</v>
      </c>
    </row>
    <row r="40599" spans="1:6" x14ac:dyDescent="0.3">
      <c r="A40599" s="7">
        <v>125171</v>
      </c>
      <c r="B40599" s="7">
        <v>179812</v>
      </c>
      <c r="C40599" s="64">
        <v>44346.951506088444</v>
      </c>
      <c r="D40599" s="7">
        <v>454629</v>
      </c>
      <c r="E40599" s="64">
        <f>VLOOKUP('Просмотры (дано)'!B40599,'Подписчики (дано)'!A:C,3,0)</f>
        <v>44312.227670085471</v>
      </c>
      <c r="F40599" s="7">
        <f t="shared" si="634"/>
        <v>22</v>
      </c>
    </row>
    <row r="40600" spans="1:6" x14ac:dyDescent="0.3">
      <c r="A40600" s="7">
        <v>125174</v>
      </c>
      <c r="B40600" s="7">
        <v>88952</v>
      </c>
      <c r="C40600" s="64">
        <v>44346.951841792048</v>
      </c>
      <c r="D40600" s="7">
        <v>408587</v>
      </c>
      <c r="E40600" s="64">
        <f>VLOOKUP('Просмотры (дано)'!B40600,'Подписчики (дано)'!A:C,3,0)</f>
        <v>44341.139320512819</v>
      </c>
      <c r="F40600" s="7">
        <f t="shared" si="634"/>
        <v>22</v>
      </c>
    </row>
    <row r="40601" spans="1:6" x14ac:dyDescent="0.3">
      <c r="A40601" s="7">
        <v>125177</v>
      </c>
      <c r="B40601" s="7">
        <v>3690</v>
      </c>
      <c r="C40601" s="64">
        <v>44346.953262135918</v>
      </c>
      <c r="D40601" s="7">
        <v>246545</v>
      </c>
      <c r="E40601" s="64">
        <f>VLOOKUP('Просмотры (дано)'!B40601,'Подписчики (дано)'!A:C,3,0)</f>
        <v>44345.732417735046</v>
      </c>
      <c r="F40601" s="7">
        <f t="shared" si="634"/>
        <v>22</v>
      </c>
    </row>
    <row r="40602" spans="1:6" x14ac:dyDescent="0.3">
      <c r="A40602" s="7">
        <v>125182</v>
      </c>
      <c r="B40602" s="7">
        <v>251678</v>
      </c>
      <c r="C40602" s="64">
        <v>44346.953262135925</v>
      </c>
      <c r="D40602" s="7">
        <v>388677</v>
      </c>
      <c r="E40602" s="64">
        <f>VLOOKUP('Просмотры (дано)'!B40602,'Подписчики (дано)'!A:C,3,0)</f>
        <v>44341.006008974364</v>
      </c>
      <c r="F40602" s="7">
        <f t="shared" si="634"/>
        <v>22</v>
      </c>
    </row>
    <row r="40603" spans="1:6" x14ac:dyDescent="0.3">
      <c r="A40603" s="7">
        <v>125186</v>
      </c>
      <c r="B40603" s="7">
        <v>299695</v>
      </c>
      <c r="C40603" s="64">
        <v>44346.954475728155</v>
      </c>
      <c r="D40603" s="7">
        <v>477790</v>
      </c>
      <c r="E40603" s="64">
        <f>VLOOKUP('Просмотры (дано)'!B40603,'Подписчики (дано)'!A:C,3,0)</f>
        <v>44313.112508511396</v>
      </c>
      <c r="F40603" s="7">
        <f t="shared" si="634"/>
        <v>22</v>
      </c>
    </row>
    <row r="40604" spans="1:6" x14ac:dyDescent="0.3">
      <c r="A40604" s="7">
        <v>125191</v>
      </c>
      <c r="B40604" s="7">
        <v>48729</v>
      </c>
      <c r="C40604" s="64">
        <v>44346.954880258898</v>
      </c>
      <c r="D40604" s="7">
        <v>398027</v>
      </c>
      <c r="E40604" s="64">
        <f>VLOOKUP('Просмотры (дано)'!B40604,'Подписчики (дано)'!A:C,3,0)</f>
        <v>44344.872461182335</v>
      </c>
      <c r="F40604" s="7">
        <f t="shared" si="634"/>
        <v>22</v>
      </c>
    </row>
    <row r="40605" spans="1:6" x14ac:dyDescent="0.3">
      <c r="A40605" s="7">
        <v>125196</v>
      </c>
      <c r="B40605" s="7">
        <v>52296</v>
      </c>
      <c r="C40605" s="64">
        <v>44346.956498381878</v>
      </c>
      <c r="D40605" s="7">
        <v>439981</v>
      </c>
      <c r="E40605" s="64">
        <f>VLOOKUP('Просмотры (дано)'!B40605,'Подписчики (дано)'!A:C,3,0)</f>
        <v>44339.100919836179</v>
      </c>
      <c r="F40605" s="7">
        <f t="shared" si="634"/>
        <v>22</v>
      </c>
    </row>
    <row r="40606" spans="1:6" x14ac:dyDescent="0.3">
      <c r="A40606" s="7">
        <v>125197</v>
      </c>
      <c r="B40606" s="7">
        <v>107102</v>
      </c>
      <c r="C40606" s="64">
        <v>44346.956498381878</v>
      </c>
      <c r="D40606" s="7">
        <v>351192</v>
      </c>
      <c r="E40606" s="64">
        <f>VLOOKUP('Просмотры (дано)'!B40606,'Подписчики (дано)'!A:C,3,0)</f>
        <v>44338.315529451567</v>
      </c>
      <c r="F40606" s="7">
        <f t="shared" si="634"/>
        <v>22</v>
      </c>
    </row>
    <row r="40607" spans="1:6" x14ac:dyDescent="0.3">
      <c r="A40607" s="7">
        <v>125202</v>
      </c>
      <c r="B40607" s="7">
        <v>255229</v>
      </c>
      <c r="C40607" s="64">
        <v>44346.956498381878</v>
      </c>
      <c r="D40607" s="7">
        <v>232500</v>
      </c>
      <c r="E40607" s="64">
        <f>VLOOKUP('Просмотры (дано)'!B40607,'Подписчики (дано)'!A:C,3,0)</f>
        <v>44311.635215028487</v>
      </c>
      <c r="F40607" s="7">
        <f t="shared" si="634"/>
        <v>22</v>
      </c>
    </row>
    <row r="40608" spans="1:6" x14ac:dyDescent="0.3">
      <c r="A40608" s="7">
        <v>125204</v>
      </c>
      <c r="B40608" s="7">
        <v>22109</v>
      </c>
      <c r="C40608" s="64">
        <v>44346.958116504851</v>
      </c>
      <c r="D40608" s="7">
        <v>239565</v>
      </c>
      <c r="E40608" s="64">
        <f>VLOOKUP('Просмотры (дано)'!B40608,'Подписчики (дано)'!A:C,3,0)</f>
        <v>44304.674963354701</v>
      </c>
      <c r="F40608" s="7">
        <f t="shared" si="634"/>
        <v>22</v>
      </c>
    </row>
    <row r="40609" spans="1:6" x14ac:dyDescent="0.3">
      <c r="A40609" s="7">
        <v>125207</v>
      </c>
      <c r="B40609" s="7">
        <v>155360</v>
      </c>
      <c r="C40609" s="64">
        <v>44346.958521035602</v>
      </c>
      <c r="D40609" s="7">
        <v>411922</v>
      </c>
      <c r="E40609" s="64">
        <f>VLOOKUP('Просмотры (дано)'!B40609,'Подписчики (дано)'!A:C,3,0)</f>
        <v>44345.722545085475</v>
      </c>
      <c r="F40609" s="7">
        <f t="shared" si="634"/>
        <v>23</v>
      </c>
    </row>
    <row r="40610" spans="1:6" x14ac:dyDescent="0.3">
      <c r="A40610" s="7">
        <v>125212</v>
      </c>
      <c r="B40610" s="7">
        <v>117463</v>
      </c>
      <c r="C40610" s="64">
        <v>44346.959330097088</v>
      </c>
      <c r="D40610" s="7">
        <v>305248</v>
      </c>
      <c r="E40610" s="64">
        <f>VLOOKUP('Просмотры (дано)'!B40610,'Подписчики (дано)'!A:C,3,0)</f>
        <v>44309.99170658832</v>
      </c>
      <c r="F40610" s="7">
        <f t="shared" si="634"/>
        <v>23</v>
      </c>
    </row>
    <row r="40611" spans="1:6" x14ac:dyDescent="0.3">
      <c r="A40611" s="7">
        <v>125214</v>
      </c>
      <c r="B40611" s="7">
        <v>229885</v>
      </c>
      <c r="C40611" s="64">
        <v>44346.960139158582</v>
      </c>
      <c r="D40611" s="7">
        <v>301748</v>
      </c>
      <c r="E40611" s="64">
        <f>VLOOKUP('Просмотры (дано)'!B40611,'Подписчики (дано)'!A:C,3,0)</f>
        <v>44346.479200427355</v>
      </c>
      <c r="F40611" s="7">
        <f t="shared" si="634"/>
        <v>23</v>
      </c>
    </row>
    <row r="40612" spans="1:6" x14ac:dyDescent="0.3">
      <c r="A40612" s="7">
        <v>125219</v>
      </c>
      <c r="B40612" s="7">
        <v>50265</v>
      </c>
      <c r="C40612" s="64">
        <v>44346.962161812298</v>
      </c>
      <c r="D40612" s="7">
        <v>466283</v>
      </c>
      <c r="E40612" s="64">
        <f>VLOOKUP('Просмотры (дано)'!B40612,'Подписчики (дано)'!A:C,3,0)</f>
        <v>44344.708358262105</v>
      </c>
      <c r="F40612" s="7">
        <f t="shared" si="634"/>
        <v>23</v>
      </c>
    </row>
    <row r="40613" spans="1:6" x14ac:dyDescent="0.3">
      <c r="A40613" s="7">
        <v>125224</v>
      </c>
      <c r="B40613" s="7">
        <v>73482</v>
      </c>
      <c r="C40613" s="64">
        <v>44346.962161812298</v>
      </c>
      <c r="D40613" s="7">
        <v>227775</v>
      </c>
      <c r="E40613" s="64">
        <f>VLOOKUP('Просмотры (дано)'!B40613,'Подписчики (дано)'!A:C,3,0)</f>
        <v>44338.531809793451</v>
      </c>
      <c r="F40613" s="7">
        <f t="shared" si="634"/>
        <v>23</v>
      </c>
    </row>
    <row r="40614" spans="1:6" x14ac:dyDescent="0.3">
      <c r="A40614" s="7">
        <v>125228</v>
      </c>
      <c r="B40614" s="7">
        <v>79007</v>
      </c>
      <c r="C40614" s="64">
        <v>44346.962970873785</v>
      </c>
      <c r="D40614" s="7">
        <v>347393</v>
      </c>
      <c r="E40614" s="64">
        <f>VLOOKUP('Просмотры (дано)'!B40614,'Подписчики (дано)'!A:C,3,0)</f>
        <v>44340.330501282057</v>
      </c>
      <c r="F40614" s="7">
        <f t="shared" si="634"/>
        <v>23</v>
      </c>
    </row>
    <row r="40615" spans="1:6" x14ac:dyDescent="0.3">
      <c r="A40615" s="7">
        <v>125231</v>
      </c>
      <c r="B40615" s="7">
        <v>128958</v>
      </c>
      <c r="C40615" s="64">
        <v>44346.962970873785</v>
      </c>
      <c r="D40615" s="7">
        <v>250679</v>
      </c>
      <c r="E40615" s="64">
        <f>VLOOKUP('Просмотры (дано)'!B40615,'Подписчики (дано)'!A:C,3,0)</f>
        <v>44310.1175997151</v>
      </c>
      <c r="F40615" s="7">
        <f t="shared" si="634"/>
        <v>23</v>
      </c>
    </row>
    <row r="40616" spans="1:6" x14ac:dyDescent="0.3">
      <c r="A40616" s="7">
        <v>125236</v>
      </c>
      <c r="B40616" s="7">
        <v>261730</v>
      </c>
      <c r="C40616" s="64">
        <v>44346.962970873785</v>
      </c>
      <c r="D40616" s="7">
        <v>112334</v>
      </c>
      <c r="E40616" s="64">
        <f>VLOOKUP('Просмотры (дано)'!B40616,'Подписчики (дано)'!A:C,3,0)</f>
        <v>44315.892092058406</v>
      </c>
      <c r="F40616" s="7">
        <f t="shared" si="634"/>
        <v>23</v>
      </c>
    </row>
    <row r="40617" spans="1:6" x14ac:dyDescent="0.3">
      <c r="A40617" s="7">
        <v>125239</v>
      </c>
      <c r="B40617" s="7">
        <v>50827</v>
      </c>
      <c r="C40617" s="64">
        <v>44346.963560899683</v>
      </c>
      <c r="D40617" s="7">
        <v>158978</v>
      </c>
      <c r="E40617" s="64">
        <f>VLOOKUP('Просмотры (дано)'!B40617,'Подписчики (дано)'!A:C,3,0)</f>
        <v>44346.237357122511</v>
      </c>
      <c r="F40617" s="7">
        <f t="shared" si="634"/>
        <v>23</v>
      </c>
    </row>
    <row r="40618" spans="1:6" x14ac:dyDescent="0.3">
      <c r="A40618" s="7">
        <v>125243</v>
      </c>
      <c r="B40618" s="7">
        <v>150968</v>
      </c>
      <c r="C40618" s="64">
        <v>44346.964110232853</v>
      </c>
      <c r="D40618" s="7">
        <v>311832</v>
      </c>
      <c r="E40618" s="64">
        <f>VLOOKUP('Просмотры (дано)'!B40618,'Подписчики (дано)'!A:C,3,0)</f>
        <v>44343.536519123933</v>
      </c>
      <c r="F40618" s="7">
        <f t="shared" si="634"/>
        <v>23</v>
      </c>
    </row>
    <row r="40619" spans="1:6" x14ac:dyDescent="0.3">
      <c r="A40619" s="7">
        <v>125246</v>
      </c>
      <c r="B40619" s="7">
        <v>95565</v>
      </c>
      <c r="C40619" s="64">
        <v>44346.964993527508</v>
      </c>
      <c r="D40619" s="7">
        <v>116201</v>
      </c>
      <c r="E40619" s="64">
        <f>VLOOKUP('Просмотры (дано)'!B40619,'Подписчики (дано)'!A:C,3,0)</f>
        <v>44345.952511502852</v>
      </c>
      <c r="F40619" s="7">
        <f t="shared" si="634"/>
        <v>23</v>
      </c>
    </row>
    <row r="40620" spans="1:6" x14ac:dyDescent="0.3">
      <c r="A40620" s="7">
        <v>125248</v>
      </c>
      <c r="B40620" s="7">
        <v>26772</v>
      </c>
      <c r="C40620" s="64">
        <v>44346.966207119738</v>
      </c>
      <c r="D40620" s="7">
        <v>411922</v>
      </c>
      <c r="E40620" s="64">
        <f>VLOOKUP('Просмотры (дано)'!B40620,'Подписчики (дано)'!A:C,3,0)</f>
        <v>44341.753607799146</v>
      </c>
      <c r="F40620" s="7">
        <f t="shared" si="634"/>
        <v>23</v>
      </c>
    </row>
    <row r="40621" spans="1:6" x14ac:dyDescent="0.3">
      <c r="A40621" s="7">
        <v>125252</v>
      </c>
      <c r="B40621" s="7">
        <v>162548</v>
      </c>
      <c r="C40621" s="64">
        <v>44346.966207119738</v>
      </c>
      <c r="D40621" s="7">
        <v>404226</v>
      </c>
      <c r="E40621" s="64">
        <f>VLOOKUP('Просмотры (дано)'!B40621,'Подписчики (дано)'!A:C,3,0)</f>
        <v>44345.71305754986</v>
      </c>
      <c r="F40621" s="7">
        <f t="shared" si="634"/>
        <v>23</v>
      </c>
    </row>
    <row r="40622" spans="1:6" x14ac:dyDescent="0.3">
      <c r="A40622" s="7">
        <v>125257</v>
      </c>
      <c r="B40622" s="7">
        <v>277700</v>
      </c>
      <c r="C40622" s="64">
        <v>44346.966207119738</v>
      </c>
      <c r="D40622" s="7">
        <v>119655</v>
      </c>
      <c r="E40622" s="64">
        <f>VLOOKUP('Просмотры (дано)'!B40622,'Подписчики (дано)'!A:C,3,0)</f>
        <v>44337.346342948716</v>
      </c>
      <c r="F40622" s="7">
        <f t="shared" si="634"/>
        <v>23</v>
      </c>
    </row>
    <row r="40623" spans="1:6" x14ac:dyDescent="0.3">
      <c r="A40623" s="7">
        <v>125262</v>
      </c>
      <c r="B40623" s="7">
        <v>9569</v>
      </c>
      <c r="C40623" s="64">
        <v>44346.966611650489</v>
      </c>
      <c r="D40623" s="7">
        <v>273920</v>
      </c>
      <c r="E40623" s="64">
        <f>VLOOKUP('Просмотры (дано)'!B40623,'Подписчики (дано)'!A:C,3,0)</f>
        <v>44345.969331873217</v>
      </c>
      <c r="F40623" s="7">
        <f t="shared" si="634"/>
        <v>23</v>
      </c>
    </row>
    <row r="40624" spans="1:6" x14ac:dyDescent="0.3">
      <c r="A40624" s="7">
        <v>125266</v>
      </c>
      <c r="B40624" s="7">
        <v>258262</v>
      </c>
      <c r="C40624" s="64">
        <v>44346.966611650489</v>
      </c>
      <c r="D40624" s="7">
        <v>411922</v>
      </c>
      <c r="E40624" s="64">
        <f>VLOOKUP('Просмотры (дано)'!B40624,'Подписчики (дано)'!A:C,3,0)</f>
        <v>44339.410076994303</v>
      </c>
      <c r="F40624" s="7">
        <f t="shared" si="634"/>
        <v>23</v>
      </c>
    </row>
    <row r="40625" spans="1:6" x14ac:dyDescent="0.3">
      <c r="A40625" s="7">
        <v>125269</v>
      </c>
      <c r="B40625" s="7">
        <v>230852</v>
      </c>
      <c r="C40625" s="64">
        <v>44346.967314676353</v>
      </c>
      <c r="D40625" s="7">
        <v>27486</v>
      </c>
      <c r="E40625" s="64">
        <f>VLOOKUP('Просмотры (дано)'!B40625,'Подписчики (дано)'!A:C,3,0)</f>
        <v>44345.281730199429</v>
      </c>
      <c r="F40625" s="7">
        <f t="shared" si="634"/>
        <v>23</v>
      </c>
    </row>
    <row r="40626" spans="1:6" x14ac:dyDescent="0.3">
      <c r="A40626" s="7">
        <v>125273</v>
      </c>
      <c r="B40626" s="7">
        <v>290737</v>
      </c>
      <c r="C40626" s="64">
        <v>44346.967825242718</v>
      </c>
      <c r="D40626" s="7">
        <v>158978</v>
      </c>
      <c r="E40626" s="64">
        <f>VLOOKUP('Просмотры (дано)'!B40626,'Подписчики (дано)'!A:C,3,0)</f>
        <v>44313.623031623931</v>
      </c>
      <c r="F40626" s="7">
        <f t="shared" si="634"/>
        <v>23</v>
      </c>
    </row>
    <row r="40627" spans="1:6" x14ac:dyDescent="0.3">
      <c r="A40627" s="7">
        <v>125278</v>
      </c>
      <c r="B40627" s="7">
        <v>302169</v>
      </c>
      <c r="C40627" s="64">
        <v>44346.968230231636</v>
      </c>
      <c r="D40627" s="7">
        <v>227775</v>
      </c>
      <c r="E40627" s="64">
        <f>VLOOKUP('Просмотры (дано)'!B40627,'Подписчики (дано)'!A:C,3,0)</f>
        <v>44341.106987393156</v>
      </c>
      <c r="F40627" s="7">
        <f t="shared" si="634"/>
        <v>23</v>
      </c>
    </row>
    <row r="40628" spans="1:6" x14ac:dyDescent="0.3">
      <c r="A40628" s="7">
        <v>125281</v>
      </c>
      <c r="B40628" s="7">
        <v>45717</v>
      </c>
      <c r="C40628" s="64">
        <v>44346.968634304205</v>
      </c>
      <c r="D40628" s="7">
        <v>158978</v>
      </c>
      <c r="E40628" s="64">
        <f>VLOOKUP('Просмотры (дано)'!B40628,'Подписчики (дано)'!A:C,3,0)</f>
        <v>44343.332359223648</v>
      </c>
      <c r="F40628" s="7">
        <f t="shared" si="634"/>
        <v>23</v>
      </c>
    </row>
    <row r="40629" spans="1:6" x14ac:dyDescent="0.3">
      <c r="A40629" s="7">
        <v>125282</v>
      </c>
      <c r="B40629" s="7">
        <v>203817</v>
      </c>
      <c r="C40629" s="64">
        <v>44346.969443365699</v>
      </c>
      <c r="D40629" s="7">
        <v>429494</v>
      </c>
      <c r="E40629" s="64">
        <f>VLOOKUP('Просмотры (дано)'!B40629,'Подписчики (дано)'!A:C,3,0)</f>
        <v>44337.208655947288</v>
      </c>
      <c r="F40629" s="7">
        <f t="shared" si="634"/>
        <v>23</v>
      </c>
    </row>
    <row r="40630" spans="1:6" x14ac:dyDescent="0.3">
      <c r="A40630" s="7">
        <v>125284</v>
      </c>
      <c r="B40630" s="7">
        <v>35961</v>
      </c>
      <c r="C40630" s="64">
        <v>44346.970671712392</v>
      </c>
      <c r="D40630" s="7">
        <v>311670</v>
      </c>
      <c r="E40630" s="64">
        <f>VLOOKUP('Просмотры (дано)'!B40630,'Подписчики (дано)'!A:C,3,0)</f>
        <v>44293.960399002848</v>
      </c>
      <c r="F40630" s="7">
        <f t="shared" si="634"/>
        <v>23</v>
      </c>
    </row>
    <row r="40631" spans="1:6" x14ac:dyDescent="0.3">
      <c r="A40631" s="7">
        <v>125286</v>
      </c>
      <c r="B40631" s="7">
        <v>106772</v>
      </c>
      <c r="C40631" s="64">
        <v>44346.971465193637</v>
      </c>
      <c r="D40631" s="7">
        <v>108824</v>
      </c>
      <c r="E40631" s="64">
        <f>VLOOKUP('Просмотры (дано)'!B40631,'Подписчики (дано)'!A:C,3,0)</f>
        <v>44346.240162215108</v>
      </c>
      <c r="F40631" s="7">
        <f t="shared" si="634"/>
        <v>23</v>
      </c>
    </row>
    <row r="40632" spans="1:6" x14ac:dyDescent="0.3">
      <c r="A40632" s="7">
        <v>125287</v>
      </c>
      <c r="B40632" s="7">
        <v>65396</v>
      </c>
      <c r="C40632" s="64">
        <v>44346.971466019422</v>
      </c>
      <c r="D40632" s="7">
        <v>273920</v>
      </c>
      <c r="E40632" s="64">
        <f>VLOOKUP('Просмотры (дано)'!B40632,'Подписчики (дано)'!A:C,3,0)</f>
        <v>44343.509313568378</v>
      </c>
      <c r="F40632" s="7">
        <f t="shared" si="634"/>
        <v>23</v>
      </c>
    </row>
    <row r="40633" spans="1:6" x14ac:dyDescent="0.3">
      <c r="A40633" s="7">
        <v>125288</v>
      </c>
      <c r="B40633" s="7">
        <v>277477</v>
      </c>
      <c r="C40633" s="64">
        <v>44346.971617786185</v>
      </c>
      <c r="D40633" s="7">
        <v>379466</v>
      </c>
      <c r="E40633" s="64">
        <f>VLOOKUP('Просмотры (дано)'!B40633,'Подписчики (дано)'!A:C,3,0)</f>
        <v>44298.864572400293</v>
      </c>
      <c r="F40633" s="7">
        <f t="shared" si="634"/>
        <v>23</v>
      </c>
    </row>
    <row r="40634" spans="1:6" x14ac:dyDescent="0.3">
      <c r="A40634" s="7">
        <v>125290</v>
      </c>
      <c r="B40634" s="7">
        <v>133083</v>
      </c>
      <c r="C40634" s="64">
        <v>44346.973326822721</v>
      </c>
      <c r="D40634" s="7">
        <v>253546</v>
      </c>
      <c r="E40634" s="64">
        <f>VLOOKUP('Просмотры (дано)'!B40634,'Подписчики (дано)'!A:C,3,0)</f>
        <v>44344.387593945874</v>
      </c>
      <c r="F40634" s="7">
        <f t="shared" si="634"/>
        <v>23</v>
      </c>
    </row>
    <row r="40635" spans="1:6" x14ac:dyDescent="0.3">
      <c r="A40635" s="7">
        <v>125294</v>
      </c>
      <c r="B40635" s="7">
        <v>237474</v>
      </c>
      <c r="C40635" s="64">
        <v>44346.974211859495</v>
      </c>
      <c r="D40635" s="7">
        <v>204394</v>
      </c>
      <c r="E40635" s="64">
        <f>VLOOKUP('Просмотры (дано)'!B40635,'Подписчики (дано)'!A:C,3,0)</f>
        <v>44310.497954487175</v>
      </c>
      <c r="F40635" s="7">
        <f t="shared" si="634"/>
        <v>23</v>
      </c>
    </row>
    <row r="40636" spans="1:6" x14ac:dyDescent="0.3">
      <c r="A40636" s="7">
        <v>125296</v>
      </c>
      <c r="B40636" s="7">
        <v>297373</v>
      </c>
      <c r="C40636" s="64">
        <v>44346.974791711174</v>
      </c>
      <c r="D40636" s="7">
        <v>347393</v>
      </c>
      <c r="E40636" s="64">
        <f>VLOOKUP('Просмотры (дано)'!B40636,'Подписчики (дано)'!A:C,3,0)</f>
        <v>44315.858545227922</v>
      </c>
      <c r="F40636" s="7">
        <f t="shared" si="634"/>
        <v>23</v>
      </c>
    </row>
    <row r="40637" spans="1:6" x14ac:dyDescent="0.3">
      <c r="A40637" s="7">
        <v>125300</v>
      </c>
      <c r="B40637" s="7">
        <v>93840</v>
      </c>
      <c r="C40637" s="64">
        <v>44346.975915857605</v>
      </c>
      <c r="D40637" s="7">
        <v>465525</v>
      </c>
      <c r="E40637" s="64">
        <f>VLOOKUP('Просмотры (дано)'!B40637,'Подписчики (дано)'!A:C,3,0)</f>
        <v>44309.282868482907</v>
      </c>
      <c r="F40637" s="7">
        <f t="shared" si="634"/>
        <v>23</v>
      </c>
    </row>
    <row r="40638" spans="1:6" x14ac:dyDescent="0.3">
      <c r="A40638" s="7">
        <v>125303</v>
      </c>
      <c r="B40638" s="7">
        <v>123347</v>
      </c>
      <c r="C40638" s="64">
        <v>44346.976320388349</v>
      </c>
      <c r="D40638" s="7">
        <v>248634</v>
      </c>
      <c r="E40638" s="64">
        <f>VLOOKUP('Просмотры (дано)'!B40638,'Подписчики (дано)'!A:C,3,0)</f>
        <v>44309.670387250713</v>
      </c>
      <c r="F40638" s="7">
        <f t="shared" si="634"/>
        <v>23</v>
      </c>
    </row>
    <row r="40639" spans="1:6" x14ac:dyDescent="0.3">
      <c r="A40639" s="7">
        <v>125307</v>
      </c>
      <c r="B40639" s="7">
        <v>231937</v>
      </c>
      <c r="C40639" s="64">
        <v>44346.978343042072</v>
      </c>
      <c r="D40639" s="7">
        <v>196571</v>
      </c>
      <c r="E40639" s="64">
        <f>VLOOKUP('Просмотры (дано)'!B40639,'Подписчики (дано)'!A:C,3,0)</f>
        <v>44344.044620726498</v>
      </c>
      <c r="F40639" s="7">
        <f t="shared" si="634"/>
        <v>23</v>
      </c>
    </row>
    <row r="40640" spans="1:6" x14ac:dyDescent="0.3">
      <c r="A40640" s="7">
        <v>125312</v>
      </c>
      <c r="B40640" s="7">
        <v>259356</v>
      </c>
      <c r="C40640" s="64">
        <v>44346.979152103559</v>
      </c>
      <c r="D40640" s="7">
        <v>154228</v>
      </c>
      <c r="E40640" s="64">
        <f>VLOOKUP('Просмотры (дано)'!B40640,'Подписчики (дано)'!A:C,3,0)</f>
        <v>44343.508997115387</v>
      </c>
      <c r="F40640" s="7">
        <f t="shared" si="634"/>
        <v>23</v>
      </c>
    </row>
    <row r="40641" spans="1:6" x14ac:dyDescent="0.3">
      <c r="A40641" s="7">
        <v>125313</v>
      </c>
      <c r="B40641" s="7">
        <v>290628</v>
      </c>
      <c r="C40641" s="64">
        <v>44346.980365695796</v>
      </c>
      <c r="D40641" s="7">
        <v>459455</v>
      </c>
      <c r="E40641" s="64">
        <f>VLOOKUP('Просмотры (дано)'!B40641,'Подписчики (дано)'!A:C,3,0)</f>
        <v>44316.793845512824</v>
      </c>
      <c r="F40641" s="7">
        <f t="shared" si="634"/>
        <v>23</v>
      </c>
    </row>
    <row r="40642" spans="1:6" x14ac:dyDescent="0.3">
      <c r="A40642" s="7">
        <v>125315</v>
      </c>
      <c r="B40642" s="7">
        <v>255343</v>
      </c>
      <c r="C40642" s="64">
        <v>44346.980770226539</v>
      </c>
      <c r="D40642" s="7">
        <v>148630</v>
      </c>
      <c r="E40642" s="64">
        <f>VLOOKUP('Просмотры (дано)'!B40642,'Подписчики (дано)'!A:C,3,0)</f>
        <v>44341.296279059825</v>
      </c>
      <c r="F40642" s="7">
        <f t="shared" si="634"/>
        <v>23</v>
      </c>
    </row>
    <row r="40643" spans="1:6" x14ac:dyDescent="0.3">
      <c r="A40643" s="7">
        <v>125316</v>
      </c>
      <c r="B40643" s="7">
        <v>222061</v>
      </c>
      <c r="C40643" s="64">
        <v>44346.981579288025</v>
      </c>
      <c r="D40643" s="7">
        <v>301284</v>
      </c>
      <c r="E40643" s="64">
        <f>VLOOKUP('Просмотры (дано)'!B40643,'Подписчики (дано)'!A:C,3,0)</f>
        <v>44346.031810149572</v>
      </c>
      <c r="F40643" s="7">
        <f t="shared" ref="F40643:F40706" si="635">HOUR(C40643)</f>
        <v>23</v>
      </c>
    </row>
    <row r="40644" spans="1:6" x14ac:dyDescent="0.3">
      <c r="A40644" s="7">
        <v>125320</v>
      </c>
      <c r="B40644" s="7">
        <v>211482</v>
      </c>
      <c r="C40644" s="64">
        <v>44346.981658375807</v>
      </c>
      <c r="D40644" s="7">
        <v>241927</v>
      </c>
      <c r="E40644" s="64">
        <f>VLOOKUP('Просмотры (дано)'!B40644,'Подписчики (дано)'!A:C,3,0)</f>
        <v>44286.571480448714</v>
      </c>
      <c r="F40644" s="7">
        <f t="shared" si="635"/>
        <v>23</v>
      </c>
    </row>
    <row r="40645" spans="1:6" x14ac:dyDescent="0.3">
      <c r="A40645" s="7">
        <v>125322</v>
      </c>
      <c r="B40645" s="7">
        <v>16507</v>
      </c>
      <c r="C40645" s="64">
        <v>44346.982726523638</v>
      </c>
      <c r="D40645" s="7">
        <v>436459</v>
      </c>
      <c r="E40645" s="64">
        <f>VLOOKUP('Просмотры (дано)'!B40645,'Подписчики (дано)'!A:C,3,0)</f>
        <v>44310.959712428776</v>
      </c>
      <c r="F40645" s="7">
        <f t="shared" si="635"/>
        <v>23</v>
      </c>
    </row>
    <row r="40646" spans="1:6" x14ac:dyDescent="0.3">
      <c r="A40646" s="7">
        <v>125327</v>
      </c>
      <c r="B40646" s="7">
        <v>291021</v>
      </c>
      <c r="C40646" s="64">
        <v>44346.983031708733</v>
      </c>
      <c r="D40646" s="7">
        <v>419438</v>
      </c>
      <c r="E40646" s="64">
        <f>VLOOKUP('Просмотры (дано)'!B40646,'Подписчики (дано)'!A:C,3,0)</f>
        <v>44310.779543910256</v>
      </c>
      <c r="F40646" s="7">
        <f t="shared" si="635"/>
        <v>23</v>
      </c>
    </row>
    <row r="40647" spans="1:6" x14ac:dyDescent="0.3">
      <c r="A40647" s="7">
        <v>125332</v>
      </c>
      <c r="B40647" s="7">
        <v>238970</v>
      </c>
      <c r="C40647" s="64">
        <v>44346.985220064722</v>
      </c>
      <c r="D40647" s="7">
        <v>75717</v>
      </c>
      <c r="E40647" s="64">
        <f>VLOOKUP('Просмотры (дано)'!B40647,'Подписчики (дано)'!A:C,3,0)</f>
        <v>44286.660357478635</v>
      </c>
      <c r="F40647" s="7">
        <f t="shared" si="635"/>
        <v>23</v>
      </c>
    </row>
    <row r="40648" spans="1:6" x14ac:dyDescent="0.3">
      <c r="A40648" s="7">
        <v>125336</v>
      </c>
      <c r="B40648" s="7">
        <v>133655</v>
      </c>
      <c r="C40648" s="64">
        <v>44346.985333333338</v>
      </c>
      <c r="D40648" s="7">
        <v>411922</v>
      </c>
      <c r="E40648" s="64">
        <f>VLOOKUP('Просмотры (дано)'!B40648,'Подписчики (дано)'!A:C,3,0)</f>
        <v>44344.284718660972</v>
      </c>
      <c r="F40648" s="7">
        <f t="shared" si="635"/>
        <v>23</v>
      </c>
    </row>
    <row r="40649" spans="1:6" x14ac:dyDescent="0.3">
      <c r="A40649" s="7">
        <v>125340</v>
      </c>
      <c r="B40649" s="7">
        <v>114343</v>
      </c>
      <c r="C40649" s="64">
        <v>44346.987242718445</v>
      </c>
      <c r="D40649" s="7">
        <v>227775</v>
      </c>
      <c r="E40649" s="64">
        <f>VLOOKUP('Просмотры (дано)'!B40649,'Подписчики (дано)'!A:C,3,0)</f>
        <v>44344.133102029919</v>
      </c>
      <c r="F40649" s="7">
        <f t="shared" si="635"/>
        <v>23</v>
      </c>
    </row>
    <row r="40650" spans="1:6" x14ac:dyDescent="0.3">
      <c r="A40650" s="7">
        <v>125345</v>
      </c>
      <c r="B40650" s="7">
        <v>183101</v>
      </c>
      <c r="C40650" s="64">
        <v>44346.987647249196</v>
      </c>
      <c r="D40650" s="7">
        <v>347393</v>
      </c>
      <c r="E40650" s="64">
        <f>VLOOKUP('Просмотры (дано)'!B40650,'Подписчики (дано)'!A:C,3,0)</f>
        <v>44309.437198290601</v>
      </c>
      <c r="F40650" s="7">
        <f t="shared" si="635"/>
        <v>23</v>
      </c>
    </row>
    <row r="40651" spans="1:6" x14ac:dyDescent="0.3">
      <c r="A40651" s="7">
        <v>125347</v>
      </c>
      <c r="B40651" s="7">
        <v>271514</v>
      </c>
      <c r="C40651" s="64">
        <v>44346.989265372169</v>
      </c>
      <c r="D40651" s="7">
        <v>294042</v>
      </c>
      <c r="E40651" s="64">
        <f>VLOOKUP('Просмотры (дано)'!B40651,'Подписчики (дано)'!A:C,3,0)</f>
        <v>44312.001730947297</v>
      </c>
      <c r="F40651" s="7">
        <f t="shared" si="635"/>
        <v>23</v>
      </c>
    </row>
    <row r="40652" spans="1:6" x14ac:dyDescent="0.3">
      <c r="A40652" s="7">
        <v>125348</v>
      </c>
      <c r="B40652" s="7">
        <v>6331</v>
      </c>
      <c r="C40652" s="64">
        <v>44346.990874965668</v>
      </c>
      <c r="D40652" s="7">
        <v>442186</v>
      </c>
      <c r="E40652" s="64">
        <f>VLOOKUP('Просмотры (дано)'!B40652,'Подписчики (дано)'!A:C,3,0)</f>
        <v>44285.731797435896</v>
      </c>
      <c r="F40652" s="7">
        <f t="shared" si="635"/>
        <v>23</v>
      </c>
    </row>
    <row r="40653" spans="1:6" x14ac:dyDescent="0.3">
      <c r="A40653" s="7">
        <v>125353</v>
      </c>
      <c r="B40653" s="7">
        <v>301590</v>
      </c>
      <c r="C40653" s="64">
        <v>44346.990883495149</v>
      </c>
      <c r="D40653" s="7">
        <v>346857</v>
      </c>
      <c r="E40653" s="64">
        <f>VLOOKUP('Просмотры (дано)'!B40653,'Подписчики (дано)'!A:C,3,0)</f>
        <v>44343.372700569802</v>
      </c>
      <c r="F40653" s="7">
        <f t="shared" si="635"/>
        <v>23</v>
      </c>
    </row>
    <row r="40654" spans="1:6" x14ac:dyDescent="0.3">
      <c r="A40654" s="7">
        <v>125354</v>
      </c>
      <c r="B40654" s="7">
        <v>326948</v>
      </c>
      <c r="C40654" s="64">
        <v>44346.990936002687</v>
      </c>
      <c r="D40654" s="7">
        <v>133619</v>
      </c>
      <c r="E40654" s="64">
        <f>VLOOKUP('Просмотры (дано)'!B40654,'Подписчики (дано)'!A:C,3,0)</f>
        <v>44309.936120548438</v>
      </c>
      <c r="F40654" s="7">
        <f t="shared" si="635"/>
        <v>23</v>
      </c>
    </row>
    <row r="40655" spans="1:6" x14ac:dyDescent="0.3">
      <c r="A40655" s="7">
        <v>125355</v>
      </c>
      <c r="B40655" s="7">
        <v>325322</v>
      </c>
      <c r="C40655" s="64">
        <v>44346.991729483932</v>
      </c>
      <c r="D40655" s="7">
        <v>347008</v>
      </c>
      <c r="E40655" s="64">
        <f>VLOOKUP('Просмотры (дано)'!B40655,'Подписчики (дано)'!A:C,3,0)</f>
        <v>44345.977247613962</v>
      </c>
      <c r="F40655" s="7">
        <f t="shared" si="635"/>
        <v>23</v>
      </c>
    </row>
    <row r="40656" spans="1:6" x14ac:dyDescent="0.3">
      <c r="A40656" s="7">
        <v>125357</v>
      </c>
      <c r="B40656" s="7">
        <v>96003</v>
      </c>
      <c r="C40656" s="64">
        <v>44346.992858668782</v>
      </c>
      <c r="D40656" s="7">
        <v>167588</v>
      </c>
      <c r="E40656" s="64">
        <f>VLOOKUP('Просмотры (дано)'!B40656,'Подписчики (дано)'!A:C,3,0)</f>
        <v>44345.838612642452</v>
      </c>
      <c r="F40656" s="7">
        <f t="shared" si="635"/>
        <v>23</v>
      </c>
    </row>
    <row r="40657" spans="1:6" x14ac:dyDescent="0.3">
      <c r="A40657" s="7">
        <v>125359</v>
      </c>
      <c r="B40657" s="7">
        <v>12766</v>
      </c>
      <c r="C40657" s="64">
        <v>44346.993408001952</v>
      </c>
      <c r="D40657" s="7">
        <v>433247</v>
      </c>
      <c r="E40657" s="64">
        <f>VLOOKUP('Просмотры (дано)'!B40657,'Подписчики (дано)'!A:C,3,0)</f>
        <v>44311.266298789174</v>
      </c>
      <c r="F40657" s="7">
        <f t="shared" si="635"/>
        <v>23</v>
      </c>
    </row>
    <row r="40658" spans="1:6" x14ac:dyDescent="0.3">
      <c r="A40658" s="7">
        <v>125362</v>
      </c>
      <c r="B40658" s="7">
        <v>295966</v>
      </c>
      <c r="C40658" s="64">
        <v>44346.995361186557</v>
      </c>
      <c r="D40658" s="7">
        <v>74456</v>
      </c>
      <c r="E40658" s="64">
        <f>VLOOKUP('Просмотры (дано)'!B40658,'Подписчики (дано)'!A:C,3,0)</f>
        <v>44346.244551103991</v>
      </c>
      <c r="F40658" s="7">
        <f t="shared" si="635"/>
        <v>23</v>
      </c>
    </row>
    <row r="40659" spans="1:6" x14ac:dyDescent="0.3">
      <c r="A40659" s="7">
        <v>125366</v>
      </c>
      <c r="B40659" s="7">
        <v>56458</v>
      </c>
      <c r="C40659" s="64">
        <v>44346.995737864076</v>
      </c>
      <c r="D40659" s="7">
        <v>411922</v>
      </c>
      <c r="E40659" s="64">
        <f>VLOOKUP('Просмотры (дано)'!B40659,'Подписчики (дано)'!A:C,3,0)</f>
        <v>44317.373926816239</v>
      </c>
      <c r="F40659" s="7">
        <f t="shared" si="635"/>
        <v>23</v>
      </c>
    </row>
    <row r="40660" spans="1:6" x14ac:dyDescent="0.3">
      <c r="A40660" s="7">
        <v>125368</v>
      </c>
      <c r="B40660" s="7">
        <v>1326</v>
      </c>
      <c r="C40660" s="64">
        <v>44346.996951456313</v>
      </c>
      <c r="D40660" s="7">
        <v>394819</v>
      </c>
      <c r="E40660" s="64">
        <f>VLOOKUP('Просмотры (дано)'!B40660,'Подписчики (дано)'!A:C,3,0)</f>
        <v>44343.841518660971</v>
      </c>
      <c r="F40660" s="7">
        <f t="shared" si="635"/>
        <v>23</v>
      </c>
    </row>
    <row r="40661" spans="1:6" x14ac:dyDescent="0.3">
      <c r="A40661" s="7">
        <v>125371</v>
      </c>
      <c r="B40661" s="7">
        <v>243799</v>
      </c>
      <c r="C40661" s="64">
        <v>44346.996978667565</v>
      </c>
      <c r="D40661" s="7">
        <v>158978</v>
      </c>
      <c r="E40661" s="64">
        <f>VLOOKUP('Просмотры (дано)'!B40661,'Подписчики (дано)'!A:C,3,0)</f>
        <v>44309.124327884616</v>
      </c>
      <c r="F40661" s="7">
        <f t="shared" si="635"/>
        <v>23</v>
      </c>
    </row>
    <row r="40662" spans="1:6" x14ac:dyDescent="0.3">
      <c r="A40662" s="7">
        <v>125372</v>
      </c>
      <c r="B40662" s="7">
        <v>343566</v>
      </c>
      <c r="C40662" s="64">
        <v>44346.997355987056</v>
      </c>
      <c r="D40662" s="7">
        <v>517</v>
      </c>
      <c r="E40662" s="64">
        <f>VLOOKUP('Просмотры (дано)'!B40662,'Подписчики (дано)'!A:C,3,0)</f>
        <v>44293.72082289886</v>
      </c>
      <c r="F40662" s="7">
        <f t="shared" si="635"/>
        <v>23</v>
      </c>
    </row>
    <row r="40663" spans="1:6" x14ac:dyDescent="0.3">
      <c r="A40663" s="7">
        <v>125373</v>
      </c>
      <c r="B40663" s="7">
        <v>88747</v>
      </c>
      <c r="C40663" s="64">
        <v>44346.997405926697</v>
      </c>
      <c r="D40663" s="7">
        <v>12696</v>
      </c>
      <c r="E40663" s="64">
        <f>VLOOKUP('Просмотры (дано)'!B40663,'Подписчики (дано)'!A:C,3,0)</f>
        <v>44343.868118482904</v>
      </c>
      <c r="F40663" s="7">
        <f t="shared" si="635"/>
        <v>23</v>
      </c>
    </row>
    <row r="40664" spans="1:6" x14ac:dyDescent="0.3">
      <c r="A40664" s="7">
        <v>125378</v>
      </c>
      <c r="B40664" s="7">
        <v>124117</v>
      </c>
      <c r="C40664" s="64">
        <v>44346.998199407943</v>
      </c>
      <c r="D40664" s="7">
        <v>405278</v>
      </c>
      <c r="E40664" s="64">
        <f>VLOOKUP('Просмотры (дано)'!B40664,'Подписчики (дано)'!A:C,3,0)</f>
        <v>44338.591144586891</v>
      </c>
      <c r="F40664" s="7">
        <f t="shared" si="635"/>
        <v>23</v>
      </c>
    </row>
    <row r="40665" spans="1:6" x14ac:dyDescent="0.3">
      <c r="A40665" s="7">
        <v>125381</v>
      </c>
      <c r="B40665" s="7">
        <v>310108</v>
      </c>
      <c r="C40665" s="64">
        <v>44346.998229926452</v>
      </c>
      <c r="D40665" s="7">
        <v>250679</v>
      </c>
      <c r="E40665" s="64">
        <f>VLOOKUP('Просмотры (дано)'!B40665,'Подписчики (дано)'!A:C,3,0)</f>
        <v>44312.708862428779</v>
      </c>
      <c r="F40665" s="7">
        <f t="shared" si="635"/>
        <v>23</v>
      </c>
    </row>
    <row r="40666" spans="1:6" x14ac:dyDescent="0.3">
      <c r="A40666" s="7">
        <v>125383</v>
      </c>
      <c r="B40666" s="7">
        <v>314929</v>
      </c>
      <c r="C40666" s="64">
        <v>44346.99835200049</v>
      </c>
      <c r="D40666" s="7">
        <v>122982</v>
      </c>
      <c r="E40666" s="64">
        <f>VLOOKUP('Просмотры (дано)'!B40666,'Подписчики (дано)'!A:C,3,0)</f>
        <v>44345.297271866097</v>
      </c>
      <c r="F40666" s="7">
        <f t="shared" si="635"/>
        <v>23</v>
      </c>
    </row>
    <row r="40667" spans="1:6" x14ac:dyDescent="0.3">
      <c r="A40667" s="7">
        <v>125385</v>
      </c>
      <c r="B40667" s="7">
        <v>298694</v>
      </c>
      <c r="C40667" s="64">
        <v>44346.998569579293</v>
      </c>
      <c r="D40667" s="7">
        <v>347393</v>
      </c>
      <c r="E40667" s="64">
        <f>VLOOKUP('Просмотры (дано)'!B40667,'Подписчики (дано)'!A:C,3,0)</f>
        <v>44346.519026353279</v>
      </c>
      <c r="F40667" s="7">
        <f t="shared" si="635"/>
        <v>23</v>
      </c>
    </row>
    <row r="40668" spans="1:6" x14ac:dyDescent="0.3">
      <c r="A40668" s="7">
        <v>125386</v>
      </c>
      <c r="B40668" s="7">
        <v>127828</v>
      </c>
      <c r="C40668" s="64">
        <v>44346.998992889188</v>
      </c>
      <c r="D40668" s="7">
        <v>75550</v>
      </c>
      <c r="E40668" s="64">
        <f>VLOOKUP('Просмотры (дано)'!B40668,'Подписчики (дано)'!A:C,3,0)</f>
        <v>44299.370923290604</v>
      </c>
      <c r="F40668" s="7">
        <f t="shared" si="635"/>
        <v>23</v>
      </c>
    </row>
    <row r="40669" spans="1:6" x14ac:dyDescent="0.3">
      <c r="A40669" s="7">
        <v>125387</v>
      </c>
      <c r="B40669" s="7">
        <v>90708</v>
      </c>
      <c r="C40669" s="64">
        <v>44347</v>
      </c>
      <c r="D40669" s="7">
        <v>301309</v>
      </c>
      <c r="E40669" s="64">
        <f>VLOOKUP('Просмотры (дано)'!B40669,'Подписчики (дано)'!A:C,3,0)</f>
        <v>44346.242992307692</v>
      </c>
      <c r="F40669" s="7">
        <f t="shared" si="635"/>
        <v>0</v>
      </c>
    </row>
    <row r="40670" spans="1:6" x14ac:dyDescent="0.3">
      <c r="A40670" s="7">
        <v>125390</v>
      </c>
      <c r="B40670" s="7">
        <v>186682</v>
      </c>
      <c r="C40670" s="64">
        <v>44347.000592233009</v>
      </c>
      <c r="D40670" s="7">
        <v>242428</v>
      </c>
      <c r="E40670" s="64">
        <f>VLOOKUP('Просмотры (дано)'!B40670,'Подписчики (дано)'!A:C,3,0)</f>
        <v>44339.514852457265</v>
      </c>
      <c r="F40670" s="7">
        <f t="shared" si="635"/>
        <v>0</v>
      </c>
    </row>
    <row r="40671" spans="1:6" x14ac:dyDescent="0.3">
      <c r="A40671" s="7">
        <v>125392</v>
      </c>
      <c r="B40671" s="7">
        <v>5601</v>
      </c>
      <c r="C40671" s="64">
        <v>44347.001401294496</v>
      </c>
      <c r="D40671" s="7">
        <v>327633</v>
      </c>
      <c r="E40671" s="64">
        <f>VLOOKUP('Просмотры (дано)'!B40671,'Подписчики (дано)'!A:C,3,0)</f>
        <v>44330.324758974362</v>
      </c>
      <c r="F40671" s="7">
        <f t="shared" si="635"/>
        <v>0</v>
      </c>
    </row>
    <row r="40672" spans="1:6" x14ac:dyDescent="0.3">
      <c r="A40672" s="7">
        <v>125395</v>
      </c>
      <c r="B40672" s="7">
        <v>304636</v>
      </c>
      <c r="C40672" s="64">
        <v>44347.002</v>
      </c>
      <c r="D40672" s="7">
        <v>7145</v>
      </c>
      <c r="E40672" s="64">
        <f>VLOOKUP('Просмотры (дано)'!B40672,'Подписчики (дано)'!A:C,3,0)</f>
        <v>44310.671197435899</v>
      </c>
      <c r="F40672" s="7">
        <f t="shared" si="635"/>
        <v>0</v>
      </c>
    </row>
    <row r="40673" spans="1:6" x14ac:dyDescent="0.3">
      <c r="A40673" s="7">
        <v>125399</v>
      </c>
      <c r="B40673" s="7">
        <v>308541</v>
      </c>
      <c r="C40673" s="64">
        <v>44347.008278317153</v>
      </c>
      <c r="D40673" s="7">
        <v>458325</v>
      </c>
      <c r="E40673" s="64">
        <f>VLOOKUP('Просмотры (дано)'!B40673,'Подписчики (дано)'!A:C,3,0)</f>
        <v>44308.473867022789</v>
      </c>
      <c r="F40673" s="7">
        <f t="shared" si="635"/>
        <v>0</v>
      </c>
    </row>
    <row r="40674" spans="1:6" x14ac:dyDescent="0.3">
      <c r="A40674" s="7">
        <v>125402</v>
      </c>
      <c r="B40674" s="7">
        <v>36759</v>
      </c>
      <c r="C40674" s="64">
        <v>44347.00949190939</v>
      </c>
      <c r="D40674" s="7">
        <v>122902</v>
      </c>
      <c r="E40674" s="64">
        <f>VLOOKUP('Просмотры (дано)'!B40674,'Подписчики (дано)'!A:C,3,0)</f>
        <v>44342.878828632478</v>
      </c>
      <c r="F40674" s="7">
        <f t="shared" si="635"/>
        <v>0</v>
      </c>
    </row>
    <row r="40675" spans="1:6" x14ac:dyDescent="0.3">
      <c r="A40675" s="7">
        <v>125403</v>
      </c>
      <c r="B40675" s="7">
        <v>165260</v>
      </c>
      <c r="C40675" s="64">
        <v>44347.012323624593</v>
      </c>
      <c r="D40675" s="7">
        <v>161398</v>
      </c>
      <c r="E40675" s="64">
        <f>VLOOKUP('Просмотры (дано)'!B40675,'Подписчики (дано)'!A:C,3,0)</f>
        <v>44341.345403240739</v>
      </c>
      <c r="F40675" s="7">
        <f t="shared" si="635"/>
        <v>0</v>
      </c>
    </row>
    <row r="40676" spans="1:6" x14ac:dyDescent="0.3">
      <c r="A40676" s="7">
        <v>125407</v>
      </c>
      <c r="B40676" s="7">
        <v>62086</v>
      </c>
      <c r="C40676" s="64">
        <v>44347.016773462783</v>
      </c>
      <c r="D40676" s="7">
        <v>230507</v>
      </c>
      <c r="E40676" s="64">
        <f>VLOOKUP('Просмотры (дано)'!B40676,'Подписчики (дано)'!A:C,3,0)</f>
        <v>44307.330757122516</v>
      </c>
      <c r="F40676" s="7">
        <f t="shared" si="635"/>
        <v>0</v>
      </c>
    </row>
    <row r="40677" spans="1:6" x14ac:dyDescent="0.3">
      <c r="A40677" s="7">
        <v>125412</v>
      </c>
      <c r="B40677" s="7">
        <v>300932</v>
      </c>
      <c r="C40677" s="64">
        <v>44347.019605177993</v>
      </c>
      <c r="D40677" s="7">
        <v>21760</v>
      </c>
      <c r="E40677" s="64">
        <f>VLOOKUP('Просмотры (дано)'!B40677,'Подписчики (дано)'!A:C,3,0)</f>
        <v>44302.847392307696</v>
      </c>
      <c r="F40677" s="7">
        <f t="shared" si="635"/>
        <v>0</v>
      </c>
    </row>
    <row r="40678" spans="1:6" x14ac:dyDescent="0.3">
      <c r="A40678" s="7">
        <v>125413</v>
      </c>
      <c r="B40678" s="7">
        <v>101646</v>
      </c>
      <c r="C40678" s="64">
        <v>44347.020009708744</v>
      </c>
      <c r="D40678" s="7">
        <v>231832</v>
      </c>
      <c r="E40678" s="64">
        <f>VLOOKUP('Просмотры (дано)'!B40678,'Подписчики (дано)'!A:C,3,0)</f>
        <v>44346.265603881766</v>
      </c>
      <c r="F40678" s="7">
        <f t="shared" si="635"/>
        <v>0</v>
      </c>
    </row>
    <row r="40679" spans="1:6" x14ac:dyDescent="0.3">
      <c r="A40679" s="7">
        <v>125415</v>
      </c>
      <c r="B40679" s="7">
        <v>131065</v>
      </c>
      <c r="C40679" s="64">
        <v>44347.021627831717</v>
      </c>
      <c r="D40679" s="7">
        <v>182191</v>
      </c>
      <c r="E40679" s="64">
        <f>VLOOKUP('Просмотры (дано)'!B40679,'Подписчики (дано)'!A:C,3,0)</f>
        <v>44298.049213141028</v>
      </c>
      <c r="F40679" s="7">
        <f t="shared" si="635"/>
        <v>0</v>
      </c>
    </row>
    <row r="40680" spans="1:6" x14ac:dyDescent="0.3">
      <c r="A40680" s="7">
        <v>125417</v>
      </c>
      <c r="B40680" s="7">
        <v>335556</v>
      </c>
      <c r="C40680" s="64">
        <v>44347.021627831717</v>
      </c>
      <c r="D40680" s="7">
        <v>75550</v>
      </c>
      <c r="E40680" s="64">
        <f>VLOOKUP('Просмотры (дано)'!B40680,'Подписчики (дано)'!A:C,3,0)</f>
        <v>44340.796315669511</v>
      </c>
      <c r="F40680" s="7">
        <f t="shared" si="635"/>
        <v>0</v>
      </c>
    </row>
    <row r="40681" spans="1:6" x14ac:dyDescent="0.3">
      <c r="A40681" s="7">
        <v>125419</v>
      </c>
      <c r="B40681" s="7">
        <v>322551</v>
      </c>
      <c r="C40681" s="64">
        <v>44347.021999999997</v>
      </c>
      <c r="D40681" s="7">
        <v>473327</v>
      </c>
      <c r="E40681" s="64">
        <f>VLOOKUP('Просмотры (дано)'!B40681,'Подписчики (дано)'!A:C,3,0)</f>
        <v>44340.634369123938</v>
      </c>
      <c r="F40681" s="7">
        <f t="shared" si="635"/>
        <v>0</v>
      </c>
    </row>
    <row r="40682" spans="1:6" x14ac:dyDescent="0.3">
      <c r="A40682" s="7">
        <v>125420</v>
      </c>
      <c r="B40682" s="7">
        <v>253108</v>
      </c>
      <c r="C40682" s="64">
        <v>44347.02203236246</v>
      </c>
      <c r="D40682" s="7">
        <v>154256</v>
      </c>
      <c r="E40682" s="64">
        <f>VLOOKUP('Просмотры (дано)'!B40682,'Подписчики (дано)'!A:C,3,0)</f>
        <v>44345.829490883196</v>
      </c>
      <c r="F40682" s="7">
        <f t="shared" si="635"/>
        <v>0</v>
      </c>
    </row>
    <row r="40683" spans="1:6" x14ac:dyDescent="0.3">
      <c r="A40683" s="7">
        <v>125422</v>
      </c>
      <c r="B40683" s="7">
        <v>48852</v>
      </c>
      <c r="C40683" s="64">
        <v>44347.02648220065</v>
      </c>
      <c r="D40683" s="7">
        <v>250679</v>
      </c>
      <c r="E40683" s="64">
        <f>VLOOKUP('Просмотры (дано)'!B40683,'Подписчики (дано)'!A:C,3,0)</f>
        <v>44345.588466096866</v>
      </c>
      <c r="F40683" s="7">
        <f t="shared" si="635"/>
        <v>0</v>
      </c>
    </row>
    <row r="40684" spans="1:6" x14ac:dyDescent="0.3">
      <c r="A40684" s="7">
        <v>125427</v>
      </c>
      <c r="B40684" s="7">
        <v>65832</v>
      </c>
      <c r="C40684" s="64">
        <v>44347.027000000002</v>
      </c>
      <c r="D40684" s="7">
        <v>120139</v>
      </c>
      <c r="E40684" s="64">
        <f>VLOOKUP('Просмотры (дано)'!B40684,'Подписчики (дано)'!A:C,3,0)</f>
        <v>44345.80565616097</v>
      </c>
      <c r="F40684" s="7">
        <f t="shared" si="635"/>
        <v>0</v>
      </c>
    </row>
    <row r="40685" spans="1:6" x14ac:dyDescent="0.3">
      <c r="A40685" s="7">
        <v>125430</v>
      </c>
      <c r="B40685" s="7">
        <v>117008</v>
      </c>
      <c r="C40685" s="64">
        <v>44347.034168284787</v>
      </c>
      <c r="D40685" s="7">
        <v>214179</v>
      </c>
      <c r="E40685" s="64">
        <f>VLOOKUP('Просмотры (дано)'!B40685,'Подписчики (дано)'!A:C,3,0)</f>
        <v>44311.033948931625</v>
      </c>
      <c r="F40685" s="7">
        <f t="shared" si="635"/>
        <v>0</v>
      </c>
    </row>
    <row r="40686" spans="1:6" x14ac:dyDescent="0.3">
      <c r="A40686" s="7">
        <v>125431</v>
      </c>
      <c r="B40686" s="7">
        <v>52954</v>
      </c>
      <c r="C40686" s="64">
        <v>44347.037404530747</v>
      </c>
      <c r="D40686" s="7">
        <v>370651</v>
      </c>
      <c r="E40686" s="64">
        <f>VLOOKUP('Просмотры (дано)'!B40686,'Подписчики (дано)'!A:C,3,0)</f>
        <v>44307.178976923075</v>
      </c>
      <c r="F40686" s="7">
        <f t="shared" si="635"/>
        <v>0</v>
      </c>
    </row>
    <row r="40687" spans="1:6" x14ac:dyDescent="0.3">
      <c r="A40687" s="7">
        <v>125432</v>
      </c>
      <c r="B40687" s="7">
        <v>122024</v>
      </c>
      <c r="C40687" s="64">
        <v>44347.038</v>
      </c>
      <c r="D40687" s="7">
        <v>170007</v>
      </c>
      <c r="E40687" s="64">
        <f>VLOOKUP('Просмотры (дано)'!B40687,'Подписчики (дано)'!A:C,3,0)</f>
        <v>44309.183494800571</v>
      </c>
      <c r="F40687" s="7">
        <f t="shared" si="635"/>
        <v>0</v>
      </c>
    </row>
    <row r="40688" spans="1:6" x14ac:dyDescent="0.3">
      <c r="A40688" s="7">
        <v>125435</v>
      </c>
      <c r="B40688" s="7">
        <v>43151</v>
      </c>
      <c r="C40688" s="64">
        <v>44347.038333333338</v>
      </c>
      <c r="D40688" s="7">
        <v>227775</v>
      </c>
      <c r="E40688" s="64">
        <f>VLOOKUP('Просмотры (дано)'!B40688,'Подписчики (дано)'!A:C,3,0)</f>
        <v>44341.330654131052</v>
      </c>
      <c r="F40688" s="7">
        <f t="shared" si="635"/>
        <v>0</v>
      </c>
    </row>
    <row r="40689" spans="1:6" x14ac:dyDescent="0.3">
      <c r="A40689" s="7">
        <v>125440</v>
      </c>
      <c r="B40689" s="7">
        <v>237851</v>
      </c>
      <c r="C40689" s="64">
        <v>44347.038618122977</v>
      </c>
      <c r="D40689" s="7">
        <v>78362</v>
      </c>
      <c r="E40689" s="64">
        <f>VLOOKUP('Просмотры (дано)'!B40689,'Подписчики (дано)'!A:C,3,0)</f>
        <v>44310.687957585469</v>
      </c>
      <c r="F40689" s="7">
        <f t="shared" si="635"/>
        <v>0</v>
      </c>
    </row>
    <row r="40690" spans="1:6" x14ac:dyDescent="0.3">
      <c r="A40690" s="7">
        <v>125441</v>
      </c>
      <c r="B40690" s="7">
        <v>32369</v>
      </c>
      <c r="C40690" s="64">
        <v>44347.045495145634</v>
      </c>
      <c r="D40690" s="7">
        <v>182191</v>
      </c>
      <c r="E40690" s="64">
        <f>VLOOKUP('Просмотры (дано)'!B40690,'Подписчики (дано)'!A:C,3,0)</f>
        <v>44310.349110612537</v>
      </c>
      <c r="F40690" s="7">
        <f t="shared" si="635"/>
        <v>1</v>
      </c>
    </row>
    <row r="40691" spans="1:6" x14ac:dyDescent="0.3">
      <c r="A40691" s="7">
        <v>125445</v>
      </c>
      <c r="B40691" s="7">
        <v>147416</v>
      </c>
      <c r="C40691" s="64">
        <v>44347.045495145634</v>
      </c>
      <c r="D40691" s="7">
        <v>145779</v>
      </c>
      <c r="E40691" s="64">
        <f>VLOOKUP('Просмотры (дано)'!B40691,'Подписчики (дано)'!A:C,3,0)</f>
        <v>44344.906374608261</v>
      </c>
      <c r="F40691" s="7">
        <f t="shared" si="635"/>
        <v>1</v>
      </c>
    </row>
    <row r="40692" spans="1:6" x14ac:dyDescent="0.3">
      <c r="A40692" s="7">
        <v>125450</v>
      </c>
      <c r="B40692" s="7">
        <v>184623</v>
      </c>
      <c r="C40692" s="64">
        <v>44347.045899676377</v>
      </c>
      <c r="D40692" s="7">
        <v>164398</v>
      </c>
      <c r="E40692" s="64">
        <f>VLOOKUP('Просмотры (дано)'!B40692,'Подписчики (дано)'!A:C,3,0)</f>
        <v>44324.794235754991</v>
      </c>
      <c r="F40692" s="7">
        <f t="shared" si="635"/>
        <v>1</v>
      </c>
    </row>
    <row r="40693" spans="1:6" x14ac:dyDescent="0.3">
      <c r="A40693" s="7">
        <v>125455</v>
      </c>
      <c r="B40693" s="7">
        <v>217097</v>
      </c>
      <c r="C40693" s="64">
        <v>44347.049135922331</v>
      </c>
      <c r="D40693" s="7">
        <v>238334</v>
      </c>
      <c r="E40693" s="64">
        <f>VLOOKUP('Просмотры (дано)'!B40693,'Подписчики (дано)'!A:C,3,0)</f>
        <v>44340.466527955839</v>
      </c>
      <c r="F40693" s="7">
        <f t="shared" si="635"/>
        <v>1</v>
      </c>
    </row>
    <row r="40694" spans="1:6" x14ac:dyDescent="0.3">
      <c r="A40694" s="7">
        <v>125460</v>
      </c>
      <c r="B40694" s="7">
        <v>213240</v>
      </c>
      <c r="C40694" s="64">
        <v>44347.049540453074</v>
      </c>
      <c r="D40694" s="7">
        <v>119030</v>
      </c>
      <c r="E40694" s="64">
        <f>VLOOKUP('Просмотры (дано)'!B40694,'Подписчики (дано)'!A:C,3,0)</f>
        <v>44346.094160113957</v>
      </c>
      <c r="F40694" s="7">
        <f t="shared" si="635"/>
        <v>1</v>
      </c>
    </row>
    <row r="40695" spans="1:6" x14ac:dyDescent="0.3">
      <c r="A40695" s="7">
        <v>125461</v>
      </c>
      <c r="B40695" s="7">
        <v>133763</v>
      </c>
      <c r="C40695" s="64">
        <v>44347.05034951456</v>
      </c>
      <c r="D40695" s="7">
        <v>313721</v>
      </c>
      <c r="E40695" s="64">
        <f>VLOOKUP('Просмотры (дано)'!B40695,'Подписчики (дано)'!A:C,3,0)</f>
        <v>44302.882283262108</v>
      </c>
      <c r="F40695" s="7">
        <f t="shared" si="635"/>
        <v>1</v>
      </c>
    </row>
    <row r="40696" spans="1:6" x14ac:dyDescent="0.3">
      <c r="A40696" s="7">
        <v>125464</v>
      </c>
      <c r="B40696" s="7">
        <v>185799</v>
      </c>
      <c r="C40696" s="64">
        <v>44347.05034951456</v>
      </c>
      <c r="D40696" s="7">
        <v>347008</v>
      </c>
      <c r="E40696" s="64">
        <f>VLOOKUP('Просмотры (дано)'!B40696,'Подписчики (дано)'!A:C,3,0)</f>
        <v>44343.612483084049</v>
      </c>
      <c r="F40696" s="7">
        <f t="shared" si="635"/>
        <v>1</v>
      </c>
    </row>
    <row r="40697" spans="1:6" x14ac:dyDescent="0.3">
      <c r="A40697" s="7">
        <v>125465</v>
      </c>
      <c r="B40697" s="7">
        <v>272223</v>
      </c>
      <c r="C40697" s="64">
        <v>44347.05034951456</v>
      </c>
      <c r="D40697" s="7">
        <v>341333</v>
      </c>
      <c r="E40697" s="64">
        <f>VLOOKUP('Просмотры (дано)'!B40697,'Подписчики (дано)'!A:C,3,0)</f>
        <v>44294.776239031344</v>
      </c>
      <c r="F40697" s="7">
        <f t="shared" si="635"/>
        <v>1</v>
      </c>
    </row>
    <row r="40698" spans="1:6" x14ac:dyDescent="0.3">
      <c r="A40698" s="7">
        <v>125466</v>
      </c>
      <c r="B40698" s="7">
        <v>89251</v>
      </c>
      <c r="C40698" s="64">
        <v>44347.050999999999</v>
      </c>
      <c r="D40698" s="7">
        <v>268705</v>
      </c>
      <c r="E40698" s="64">
        <f>VLOOKUP('Просмотры (дано)'!B40698,'Подписчики (дано)'!A:C,3,0)</f>
        <v>44345.765829131058</v>
      </c>
      <c r="F40698" s="7">
        <f t="shared" si="635"/>
        <v>1</v>
      </c>
    </row>
    <row r="40699" spans="1:6" x14ac:dyDescent="0.3">
      <c r="A40699" s="7">
        <v>125469</v>
      </c>
      <c r="B40699" s="7">
        <v>7267</v>
      </c>
      <c r="C40699" s="64">
        <v>44347.051967637541</v>
      </c>
      <c r="D40699" s="7">
        <v>118549</v>
      </c>
      <c r="E40699" s="64">
        <f>VLOOKUP('Просмотры (дано)'!B40699,'Подписчики (дано)'!A:C,3,0)</f>
        <v>44327.279408440168</v>
      </c>
      <c r="F40699" s="7">
        <f t="shared" si="635"/>
        <v>1</v>
      </c>
    </row>
    <row r="40700" spans="1:6" x14ac:dyDescent="0.3">
      <c r="A40700" s="7">
        <v>125471</v>
      </c>
      <c r="B40700" s="7">
        <v>19564</v>
      </c>
      <c r="C40700" s="64">
        <v>44347.055203883494</v>
      </c>
      <c r="D40700" s="7">
        <v>411922</v>
      </c>
      <c r="E40700" s="64">
        <f>VLOOKUP('Просмотры (дано)'!B40700,'Подписчики (дано)'!A:C,3,0)</f>
        <v>44346.275300641028</v>
      </c>
      <c r="F40700" s="7">
        <f t="shared" si="635"/>
        <v>1</v>
      </c>
    </row>
    <row r="40701" spans="1:6" x14ac:dyDescent="0.3">
      <c r="A40701" s="7">
        <v>125472</v>
      </c>
      <c r="B40701" s="7">
        <v>190575</v>
      </c>
      <c r="C40701" s="64">
        <v>44347.055203883494</v>
      </c>
      <c r="D40701" s="7">
        <v>411922</v>
      </c>
      <c r="E40701" s="64">
        <f>VLOOKUP('Просмотры (дано)'!B40701,'Подписчики (дано)'!A:C,3,0)</f>
        <v>44304.262148326212</v>
      </c>
      <c r="F40701" s="7">
        <f t="shared" si="635"/>
        <v>1</v>
      </c>
    </row>
    <row r="40702" spans="1:6" x14ac:dyDescent="0.3">
      <c r="A40702" s="7">
        <v>125475</v>
      </c>
      <c r="B40702" s="7">
        <v>191816</v>
      </c>
      <c r="C40702" s="64">
        <v>44347.055203883494</v>
      </c>
      <c r="D40702" s="7">
        <v>411922</v>
      </c>
      <c r="E40702" s="64">
        <f>VLOOKUP('Просмотры (дано)'!B40702,'Подписчики (дано)'!A:C,3,0)</f>
        <v>44309.393301495729</v>
      </c>
      <c r="F40702" s="7">
        <f t="shared" si="635"/>
        <v>1</v>
      </c>
    </row>
    <row r="40703" spans="1:6" x14ac:dyDescent="0.3">
      <c r="A40703" s="7">
        <v>125478</v>
      </c>
      <c r="B40703" s="7">
        <v>100433</v>
      </c>
      <c r="C40703" s="64">
        <v>44347.058333333334</v>
      </c>
      <c r="D40703" s="7">
        <v>25268</v>
      </c>
      <c r="E40703" s="64">
        <f>VLOOKUP('Просмотры (дано)'!B40703,'Подписчики (дано)'!A:C,3,0)</f>
        <v>44344.00949084758</v>
      </c>
      <c r="F40703" s="7">
        <f t="shared" si="635"/>
        <v>1</v>
      </c>
    </row>
    <row r="40704" spans="1:6" x14ac:dyDescent="0.3">
      <c r="A40704" s="7">
        <v>125481</v>
      </c>
      <c r="B40704" s="7">
        <v>53198</v>
      </c>
      <c r="C40704" s="64">
        <v>44347.060058252428</v>
      </c>
      <c r="D40704" s="7">
        <v>112334</v>
      </c>
      <c r="E40704" s="64">
        <f>VLOOKUP('Просмотры (дано)'!B40704,'Подписчики (дано)'!A:C,3,0)</f>
        <v>44318.067100178065</v>
      </c>
      <c r="F40704" s="7">
        <f t="shared" si="635"/>
        <v>1</v>
      </c>
    </row>
    <row r="40705" spans="1:6" x14ac:dyDescent="0.3">
      <c r="A40705" s="7">
        <v>125482</v>
      </c>
      <c r="B40705" s="7">
        <v>220180</v>
      </c>
      <c r="C40705" s="64">
        <v>44347.060058252428</v>
      </c>
      <c r="D40705" s="7">
        <v>351192</v>
      </c>
      <c r="E40705" s="64">
        <f>VLOOKUP('Просмотры (дано)'!B40705,'Подписчики (дано)'!A:C,3,0)</f>
        <v>44300.525326353272</v>
      </c>
      <c r="F40705" s="7">
        <f t="shared" si="635"/>
        <v>1</v>
      </c>
    </row>
    <row r="40706" spans="1:6" x14ac:dyDescent="0.3">
      <c r="A40706" s="7">
        <v>125485</v>
      </c>
      <c r="B40706" s="7">
        <v>189303</v>
      </c>
      <c r="C40706" s="64">
        <v>44347.062080906151</v>
      </c>
      <c r="D40706" s="7">
        <v>347008</v>
      </c>
      <c r="E40706" s="64">
        <f>VLOOKUP('Просмотры (дано)'!B40706,'Подписчики (дано)'!A:C,3,0)</f>
        <v>44316.025742948717</v>
      </c>
      <c r="F40706" s="7">
        <f t="shared" si="635"/>
        <v>1</v>
      </c>
    </row>
    <row r="40707" spans="1:6" x14ac:dyDescent="0.3">
      <c r="A40707" s="7">
        <v>125488</v>
      </c>
      <c r="B40707" s="7">
        <v>202520</v>
      </c>
      <c r="C40707" s="64">
        <v>44347.064103559867</v>
      </c>
      <c r="D40707" s="7">
        <v>47419</v>
      </c>
      <c r="E40707" s="64">
        <f>VLOOKUP('Просмотры (дано)'!B40707,'Подписчики (дано)'!A:C,3,0)</f>
        <v>44345.616193411675</v>
      </c>
      <c r="F40707" s="7">
        <f t="shared" ref="F40707:F40770" si="636">HOUR(C40707)</f>
        <v>1</v>
      </c>
    </row>
    <row r="40708" spans="1:6" x14ac:dyDescent="0.3">
      <c r="A40708" s="7">
        <v>125492</v>
      </c>
      <c r="B40708" s="7">
        <v>315123</v>
      </c>
      <c r="C40708" s="64">
        <v>44347.067000000003</v>
      </c>
      <c r="D40708" s="7">
        <v>447858</v>
      </c>
      <c r="E40708" s="64">
        <f>VLOOKUP('Просмотры (дано)'!B40708,'Подписчики (дано)'!A:C,3,0)</f>
        <v>44327.452738568376</v>
      </c>
      <c r="F40708" s="7">
        <f t="shared" si="636"/>
        <v>1</v>
      </c>
    </row>
    <row r="40709" spans="1:6" x14ac:dyDescent="0.3">
      <c r="A40709" s="7">
        <v>125497</v>
      </c>
      <c r="B40709" s="7">
        <v>190332</v>
      </c>
      <c r="C40709" s="64">
        <v>44347.070171521038</v>
      </c>
      <c r="D40709" s="7">
        <v>470762</v>
      </c>
      <c r="E40709" s="64">
        <f>VLOOKUP('Просмотры (дано)'!B40709,'Подписчики (дано)'!A:C,3,0)</f>
        <v>44309.157605484332</v>
      </c>
      <c r="F40709" s="7">
        <f t="shared" si="636"/>
        <v>1</v>
      </c>
    </row>
    <row r="40710" spans="1:6" x14ac:dyDescent="0.3">
      <c r="A40710" s="7">
        <v>125500</v>
      </c>
      <c r="B40710" s="7">
        <v>306993</v>
      </c>
      <c r="C40710" s="64">
        <v>44347.076239482201</v>
      </c>
      <c r="D40710" s="7">
        <v>241927</v>
      </c>
      <c r="E40710" s="64">
        <f>VLOOKUP('Просмотры (дано)'!B40710,'Подписчики (дано)'!A:C,3,0)</f>
        <v>44310.185095797722</v>
      </c>
      <c r="F40710" s="7">
        <f t="shared" si="636"/>
        <v>1</v>
      </c>
    </row>
    <row r="40711" spans="1:6" x14ac:dyDescent="0.3">
      <c r="A40711" s="7">
        <v>125503</v>
      </c>
      <c r="B40711" s="7">
        <v>208491</v>
      </c>
      <c r="C40711" s="64">
        <v>44347.076666666668</v>
      </c>
      <c r="D40711" s="7">
        <v>153893</v>
      </c>
      <c r="E40711" s="64">
        <f>VLOOKUP('Просмотры (дано)'!B40711,'Подписчики (дано)'!A:C,3,0)</f>
        <v>44343.970266987177</v>
      </c>
      <c r="F40711" s="7">
        <f t="shared" si="636"/>
        <v>1</v>
      </c>
    </row>
    <row r="40712" spans="1:6" x14ac:dyDescent="0.3">
      <c r="A40712" s="7">
        <v>125506</v>
      </c>
      <c r="B40712" s="7">
        <v>127628</v>
      </c>
      <c r="C40712" s="64">
        <v>44347.076999999997</v>
      </c>
      <c r="D40712" s="7">
        <v>387595</v>
      </c>
      <c r="E40712" s="64">
        <f>VLOOKUP('Просмотры (дано)'!B40712,'Подписчики (дано)'!A:C,3,0)</f>
        <v>44346.289694622508</v>
      </c>
      <c r="F40712" s="7">
        <f t="shared" si="636"/>
        <v>1</v>
      </c>
    </row>
    <row r="40713" spans="1:6" x14ac:dyDescent="0.3">
      <c r="A40713" s="7">
        <v>125509</v>
      </c>
      <c r="B40713" s="7">
        <v>88509</v>
      </c>
      <c r="C40713" s="64">
        <v>44347.078333333338</v>
      </c>
      <c r="D40713" s="7">
        <v>109923</v>
      </c>
      <c r="E40713" s="64">
        <f>VLOOKUP('Просмотры (дано)'!B40713,'Подписчики (дано)'!A:C,3,0)</f>
        <v>44307.393655982909</v>
      </c>
      <c r="F40713" s="7">
        <f t="shared" si="636"/>
        <v>1</v>
      </c>
    </row>
    <row r="40714" spans="1:6" x14ac:dyDescent="0.3">
      <c r="A40714" s="7">
        <v>125510</v>
      </c>
      <c r="B40714" s="7">
        <v>62756</v>
      </c>
      <c r="C40714" s="64">
        <v>44347.079880258898</v>
      </c>
      <c r="D40714" s="7">
        <v>38735</v>
      </c>
      <c r="E40714" s="64">
        <f>VLOOKUP('Просмотры (дано)'!B40714,'Подписчики (дано)'!A:C,3,0)</f>
        <v>44316.851067343312</v>
      </c>
      <c r="F40714" s="7">
        <f t="shared" si="636"/>
        <v>1</v>
      </c>
    </row>
    <row r="40715" spans="1:6" x14ac:dyDescent="0.3">
      <c r="A40715" s="7">
        <v>125515</v>
      </c>
      <c r="B40715" s="7">
        <v>347191</v>
      </c>
      <c r="C40715" s="64">
        <v>44347.087161812298</v>
      </c>
      <c r="D40715" s="7">
        <v>411922</v>
      </c>
      <c r="E40715" s="64">
        <f>VLOOKUP('Просмотры (дано)'!B40715,'Подписчики (дано)'!A:C,3,0)</f>
        <v>44341.762352528494</v>
      </c>
      <c r="F40715" s="7">
        <f t="shared" si="636"/>
        <v>2</v>
      </c>
    </row>
    <row r="40716" spans="1:6" x14ac:dyDescent="0.3">
      <c r="A40716" s="7">
        <v>125518</v>
      </c>
      <c r="B40716" s="7">
        <v>231201</v>
      </c>
      <c r="C40716" s="64">
        <v>44347.092420711975</v>
      </c>
      <c r="D40716" s="7">
        <v>118549</v>
      </c>
      <c r="E40716" s="64">
        <f>VLOOKUP('Просмотры (дано)'!B40716,'Подписчики (дано)'!A:C,3,0)</f>
        <v>44344.504937713675</v>
      </c>
      <c r="F40716" s="7">
        <f t="shared" si="636"/>
        <v>2</v>
      </c>
    </row>
    <row r="40717" spans="1:6" x14ac:dyDescent="0.3">
      <c r="A40717" s="7">
        <v>125519</v>
      </c>
      <c r="B40717" s="7">
        <v>306908</v>
      </c>
      <c r="C40717" s="64">
        <v>44347.094443365699</v>
      </c>
      <c r="D40717" s="7">
        <v>191893</v>
      </c>
      <c r="E40717" s="64">
        <f>VLOOKUP('Просмотры (дано)'!B40717,'Подписчики (дано)'!A:C,3,0)</f>
        <v>44345.654329059827</v>
      </c>
      <c r="F40717" s="7">
        <f t="shared" si="636"/>
        <v>2</v>
      </c>
    </row>
    <row r="40718" spans="1:6" x14ac:dyDescent="0.3">
      <c r="A40718" s="7">
        <v>125522</v>
      </c>
      <c r="B40718" s="7">
        <v>110697</v>
      </c>
      <c r="C40718" s="64">
        <v>44347.103747572815</v>
      </c>
      <c r="D40718" s="7">
        <v>351192</v>
      </c>
      <c r="E40718" s="64">
        <f>VLOOKUP('Просмотры (дано)'!B40718,'Подписчики (дано)'!A:C,3,0)</f>
        <v>44346.096573076924</v>
      </c>
      <c r="F40718" s="7">
        <f t="shared" si="636"/>
        <v>2</v>
      </c>
    </row>
    <row r="40719" spans="1:6" x14ac:dyDescent="0.3">
      <c r="A40719" s="7">
        <v>125523</v>
      </c>
      <c r="B40719" s="7">
        <v>148820</v>
      </c>
      <c r="C40719" s="64">
        <v>44347.105000000003</v>
      </c>
      <c r="D40719" s="7">
        <v>270904</v>
      </c>
      <c r="E40719" s="64">
        <f>VLOOKUP('Просмотры (дано)'!B40719,'Подписчики (дано)'!A:C,3,0)</f>
        <v>44290.136443696581</v>
      </c>
      <c r="F40719" s="7">
        <f t="shared" si="636"/>
        <v>2</v>
      </c>
    </row>
    <row r="40720" spans="1:6" x14ac:dyDescent="0.3">
      <c r="A40720" s="7">
        <v>125528</v>
      </c>
      <c r="B40720" s="7">
        <v>294254</v>
      </c>
      <c r="C40720" s="64">
        <v>44347.105365695796</v>
      </c>
      <c r="D40720" s="7">
        <v>111368</v>
      </c>
      <c r="E40720" s="64">
        <f>VLOOKUP('Просмотры (дано)'!B40720,'Подписчики (дано)'!A:C,3,0)</f>
        <v>44345.182516524219</v>
      </c>
      <c r="F40720" s="7">
        <f t="shared" si="636"/>
        <v>2</v>
      </c>
    </row>
    <row r="40721" spans="1:6" x14ac:dyDescent="0.3">
      <c r="A40721" s="7">
        <v>125533</v>
      </c>
      <c r="B40721" s="7">
        <v>189900</v>
      </c>
      <c r="C40721" s="64">
        <v>44347.110220064729</v>
      </c>
      <c r="D40721" s="7">
        <v>351192</v>
      </c>
      <c r="E40721" s="64">
        <f>VLOOKUP('Просмотры (дано)'!B40721,'Подписчики (дано)'!A:C,3,0)</f>
        <v>44346.120442984327</v>
      </c>
      <c r="F40721" s="7">
        <f t="shared" si="636"/>
        <v>2</v>
      </c>
    </row>
    <row r="40722" spans="1:6" x14ac:dyDescent="0.3">
      <c r="A40722" s="7">
        <v>125537</v>
      </c>
      <c r="B40722" s="7">
        <v>204786</v>
      </c>
      <c r="C40722" s="64">
        <v>44347.118666666662</v>
      </c>
      <c r="D40722" s="7">
        <v>469849</v>
      </c>
      <c r="E40722" s="64">
        <f>VLOOKUP('Просмотры (дано)'!B40722,'Подписчики (дано)'!A:C,3,0)</f>
        <v>44309.621872613963</v>
      </c>
      <c r="F40722" s="7">
        <f t="shared" si="636"/>
        <v>2</v>
      </c>
    </row>
    <row r="40723" spans="1:6" x14ac:dyDescent="0.3">
      <c r="A40723" s="7">
        <v>125539</v>
      </c>
      <c r="B40723" s="7">
        <v>339881</v>
      </c>
      <c r="C40723" s="64">
        <v>44347.118666666662</v>
      </c>
      <c r="D40723" s="7">
        <v>180863</v>
      </c>
      <c r="E40723" s="64">
        <f>VLOOKUP('Просмотры (дано)'!B40723,'Подписчики (дано)'!A:C,3,0)</f>
        <v>44346.334461289174</v>
      </c>
      <c r="F40723" s="7">
        <f t="shared" si="636"/>
        <v>2</v>
      </c>
    </row>
    <row r="40724" spans="1:6" x14ac:dyDescent="0.3">
      <c r="A40724" s="7">
        <v>125541</v>
      </c>
      <c r="B40724" s="7">
        <v>152726</v>
      </c>
      <c r="C40724" s="64">
        <v>44347.118715210359</v>
      </c>
      <c r="D40724" s="7">
        <v>250679</v>
      </c>
      <c r="E40724" s="64">
        <f>VLOOKUP('Просмотры (дано)'!B40724,'Подписчики (дано)'!A:C,3,0)</f>
        <v>44346.788446047016</v>
      </c>
      <c r="F40724" s="7">
        <f t="shared" si="636"/>
        <v>2</v>
      </c>
    </row>
    <row r="40725" spans="1:6" x14ac:dyDescent="0.3">
      <c r="A40725" s="7">
        <v>125542</v>
      </c>
      <c r="B40725" s="7">
        <v>312290</v>
      </c>
      <c r="C40725" s="64">
        <v>44347.119119741103</v>
      </c>
      <c r="D40725" s="7">
        <v>60239</v>
      </c>
      <c r="E40725" s="64">
        <f>VLOOKUP('Просмотры (дано)'!B40725,'Подписчики (дано)'!A:C,3,0)</f>
        <v>44346.118343447291</v>
      </c>
      <c r="F40725" s="7">
        <f t="shared" si="636"/>
        <v>2</v>
      </c>
    </row>
    <row r="40726" spans="1:6" x14ac:dyDescent="0.3">
      <c r="A40726" s="7">
        <v>125546</v>
      </c>
      <c r="B40726" s="7">
        <v>298658</v>
      </c>
      <c r="C40726" s="64">
        <v>44347.119928802589</v>
      </c>
      <c r="D40726" s="7">
        <v>472712</v>
      </c>
      <c r="E40726" s="64">
        <f>VLOOKUP('Просмотры (дано)'!B40726,'Подписчики (дано)'!A:C,3,0)</f>
        <v>44309.251317521368</v>
      </c>
      <c r="F40726" s="7">
        <f t="shared" si="636"/>
        <v>2</v>
      </c>
    </row>
    <row r="40727" spans="1:6" x14ac:dyDescent="0.3">
      <c r="A40727" s="7">
        <v>125548</v>
      </c>
      <c r="B40727" s="7">
        <v>126528</v>
      </c>
      <c r="C40727" s="64">
        <v>44347.122333333333</v>
      </c>
      <c r="D40727" s="7">
        <v>439981</v>
      </c>
      <c r="E40727" s="64">
        <f>VLOOKUP('Просмотры (дано)'!B40727,'Подписчики (дано)'!A:C,3,0)</f>
        <v>44314.075725427356</v>
      </c>
      <c r="F40727" s="7">
        <f t="shared" si="636"/>
        <v>2</v>
      </c>
    </row>
    <row r="40728" spans="1:6" x14ac:dyDescent="0.3">
      <c r="A40728" s="7">
        <v>125553</v>
      </c>
      <c r="B40728" s="7">
        <v>62955</v>
      </c>
      <c r="C40728" s="64">
        <v>44347.124333333333</v>
      </c>
      <c r="D40728" s="7">
        <v>253722</v>
      </c>
      <c r="E40728" s="64">
        <f>VLOOKUP('Просмотры (дано)'!B40728,'Подписчики (дано)'!A:C,3,0)</f>
        <v>44318.229797898864</v>
      </c>
      <c r="F40728" s="7">
        <f t="shared" si="636"/>
        <v>2</v>
      </c>
    </row>
    <row r="40729" spans="1:6" x14ac:dyDescent="0.3">
      <c r="A40729" s="7">
        <v>125557</v>
      </c>
      <c r="B40729" s="7">
        <v>291446</v>
      </c>
      <c r="C40729" s="64">
        <v>44347.12721035599</v>
      </c>
      <c r="D40729" s="7">
        <v>153893</v>
      </c>
      <c r="E40729" s="64">
        <f>VLOOKUP('Просмотры (дано)'!B40729,'Подписчики (дано)'!A:C,3,0)</f>
        <v>44322.811825142453</v>
      </c>
      <c r="F40729" s="7">
        <f t="shared" si="636"/>
        <v>3</v>
      </c>
    </row>
    <row r="40730" spans="1:6" x14ac:dyDescent="0.3">
      <c r="A40730" s="7">
        <v>125562</v>
      </c>
      <c r="B40730" s="7">
        <v>49205</v>
      </c>
      <c r="C40730" s="64">
        <v>44347.129333333338</v>
      </c>
      <c r="D40730" s="7">
        <v>88008</v>
      </c>
      <c r="E40730" s="64">
        <f>VLOOKUP('Просмотры (дано)'!B40730,'Подписчики (дано)'!A:C,3,0)</f>
        <v>44346.188951780627</v>
      </c>
      <c r="F40730" s="7">
        <f t="shared" si="636"/>
        <v>3</v>
      </c>
    </row>
    <row r="40731" spans="1:6" x14ac:dyDescent="0.3">
      <c r="A40731" s="7">
        <v>125564</v>
      </c>
      <c r="B40731" s="7">
        <v>195597</v>
      </c>
      <c r="C40731" s="64">
        <v>44347.130446601943</v>
      </c>
      <c r="D40731" s="7">
        <v>411922</v>
      </c>
      <c r="E40731" s="64">
        <f>VLOOKUP('Просмотры (дано)'!B40731,'Подписчики (дано)'!A:C,3,0)</f>
        <v>44345.219997542736</v>
      </c>
      <c r="F40731" s="7">
        <f t="shared" si="636"/>
        <v>3</v>
      </c>
    </row>
    <row r="40732" spans="1:6" x14ac:dyDescent="0.3">
      <c r="A40732" s="7">
        <v>125568</v>
      </c>
      <c r="B40732" s="7">
        <v>217369</v>
      </c>
      <c r="C40732" s="64">
        <v>44347.130851132686</v>
      </c>
      <c r="D40732" s="7">
        <v>347393</v>
      </c>
      <c r="E40732" s="64">
        <f>VLOOKUP('Просмотры (дано)'!B40732,'Подписчики (дано)'!A:C,3,0)</f>
        <v>44289.186881339032</v>
      </c>
      <c r="F40732" s="7">
        <f t="shared" si="636"/>
        <v>3</v>
      </c>
    </row>
    <row r="40733" spans="1:6" x14ac:dyDescent="0.3">
      <c r="A40733" s="7">
        <v>125572</v>
      </c>
      <c r="B40733" s="7">
        <v>137554</v>
      </c>
      <c r="C40733" s="64">
        <v>44347.131255663429</v>
      </c>
      <c r="D40733" s="7">
        <v>411922</v>
      </c>
      <c r="E40733" s="64">
        <f>VLOOKUP('Просмотры (дано)'!B40733,'Подписчики (дано)'!A:C,3,0)</f>
        <v>44345.656134615383</v>
      </c>
      <c r="F40733" s="7">
        <f t="shared" si="636"/>
        <v>3</v>
      </c>
    </row>
    <row r="40734" spans="1:6" x14ac:dyDescent="0.3">
      <c r="A40734" s="7">
        <v>125574</v>
      </c>
      <c r="B40734" s="7">
        <v>12296</v>
      </c>
      <c r="C40734" s="64">
        <v>44347.132873786402</v>
      </c>
      <c r="D40734" s="7">
        <v>262011</v>
      </c>
      <c r="E40734" s="64">
        <f>VLOOKUP('Просмотры (дано)'!B40734,'Подписчики (дано)'!A:C,3,0)</f>
        <v>44332.139493518516</v>
      </c>
      <c r="F40734" s="7">
        <f t="shared" si="636"/>
        <v>3</v>
      </c>
    </row>
    <row r="40735" spans="1:6" x14ac:dyDescent="0.3">
      <c r="A40735" s="7">
        <v>125578</v>
      </c>
      <c r="B40735" s="7">
        <v>145707</v>
      </c>
      <c r="C40735" s="64">
        <v>44347.13287378641</v>
      </c>
      <c r="D40735" s="7">
        <v>104958</v>
      </c>
      <c r="E40735" s="64">
        <f>VLOOKUP('Просмотры (дано)'!B40735,'Подписчики (дано)'!A:C,3,0)</f>
        <v>44340.49571933761</v>
      </c>
      <c r="F40735" s="7">
        <f t="shared" si="636"/>
        <v>3</v>
      </c>
    </row>
    <row r="40736" spans="1:6" x14ac:dyDescent="0.3">
      <c r="A40736" s="7">
        <v>125579</v>
      </c>
      <c r="B40736" s="7">
        <v>174776</v>
      </c>
      <c r="C40736" s="64">
        <v>44347.133666666661</v>
      </c>
      <c r="D40736" s="7">
        <v>311832</v>
      </c>
      <c r="E40736" s="64">
        <f>VLOOKUP('Просмотры (дано)'!B40736,'Подписчики (дано)'!A:C,3,0)</f>
        <v>44301.131461538462</v>
      </c>
      <c r="F40736" s="7">
        <f t="shared" si="636"/>
        <v>3</v>
      </c>
    </row>
    <row r="40737" spans="1:6" x14ac:dyDescent="0.3">
      <c r="A40737" s="7">
        <v>125581</v>
      </c>
      <c r="B40737" s="7">
        <v>181202</v>
      </c>
      <c r="C40737" s="64">
        <v>44347.134087378647</v>
      </c>
      <c r="D40737" s="7">
        <v>86587</v>
      </c>
      <c r="E40737" s="64">
        <f>VLOOKUP('Просмотры (дано)'!B40737,'Подписчики (дано)'!A:C,3,0)</f>
        <v>44344.631165705126</v>
      </c>
      <c r="F40737" s="7">
        <f t="shared" si="636"/>
        <v>3</v>
      </c>
    </row>
    <row r="40738" spans="1:6" x14ac:dyDescent="0.3">
      <c r="A40738" s="7">
        <v>125586</v>
      </c>
      <c r="B40738" s="7">
        <v>188882</v>
      </c>
      <c r="C40738" s="64">
        <v>44347.134896440126</v>
      </c>
      <c r="D40738" s="7">
        <v>158978</v>
      </c>
      <c r="E40738" s="64">
        <f>VLOOKUP('Просмотры (дано)'!B40738,'Подписчики (дано)'!A:C,3,0)</f>
        <v>44322.833460292022</v>
      </c>
      <c r="F40738" s="7">
        <f t="shared" si="636"/>
        <v>3</v>
      </c>
    </row>
    <row r="40739" spans="1:6" x14ac:dyDescent="0.3">
      <c r="A40739" s="7">
        <v>125588</v>
      </c>
      <c r="B40739" s="7">
        <v>21391</v>
      </c>
      <c r="C40739" s="64">
        <v>44347.136110032363</v>
      </c>
      <c r="D40739" s="7">
        <v>224856</v>
      </c>
      <c r="E40739" s="64">
        <f>VLOOKUP('Просмотры (дано)'!B40739,'Подписчики (дано)'!A:C,3,0)</f>
        <v>44344.957665883194</v>
      </c>
      <c r="F40739" s="7">
        <f t="shared" si="636"/>
        <v>3</v>
      </c>
    </row>
    <row r="40740" spans="1:6" x14ac:dyDescent="0.3">
      <c r="A40740" s="7">
        <v>125591</v>
      </c>
      <c r="B40740" s="7">
        <v>31650</v>
      </c>
      <c r="C40740" s="64">
        <v>44347.138333333336</v>
      </c>
      <c r="D40740" s="7">
        <v>412795</v>
      </c>
      <c r="E40740" s="64">
        <f>VLOOKUP('Просмотры (дано)'!B40740,'Подписчики (дано)'!A:C,3,0)</f>
        <v>44309.85097610399</v>
      </c>
      <c r="F40740" s="7">
        <f t="shared" si="636"/>
        <v>3</v>
      </c>
    </row>
    <row r="40741" spans="1:6" x14ac:dyDescent="0.3">
      <c r="A40741" s="7">
        <v>125596</v>
      </c>
      <c r="B40741" s="7">
        <v>316062</v>
      </c>
      <c r="C40741" s="64">
        <v>44347.14</v>
      </c>
      <c r="D40741" s="7">
        <v>182191</v>
      </c>
      <c r="E40741" s="64">
        <f>VLOOKUP('Просмотры (дано)'!B40741,'Подписчики (дано)'!A:C,3,0)</f>
        <v>44343.393298112533</v>
      </c>
      <c r="F40741" s="7">
        <f t="shared" si="636"/>
        <v>3</v>
      </c>
    </row>
    <row r="40742" spans="1:6" x14ac:dyDescent="0.3">
      <c r="A40742" s="7">
        <v>125598</v>
      </c>
      <c r="B40742" s="7">
        <v>85393</v>
      </c>
      <c r="C40742" s="64">
        <v>44347.14824595469</v>
      </c>
      <c r="D40742" s="7">
        <v>158978</v>
      </c>
      <c r="E40742" s="64">
        <f>VLOOKUP('Просмотры (дано)'!B40742,'Подписчики (дано)'!A:C,3,0)</f>
        <v>44344.759526282047</v>
      </c>
      <c r="F40742" s="7">
        <f t="shared" si="636"/>
        <v>3</v>
      </c>
    </row>
    <row r="40743" spans="1:6" x14ac:dyDescent="0.3">
      <c r="A40743" s="7">
        <v>125603</v>
      </c>
      <c r="B40743" s="7">
        <v>288681</v>
      </c>
      <c r="C40743" s="64">
        <v>44347.150666666661</v>
      </c>
      <c r="D40743" s="7">
        <v>325852</v>
      </c>
      <c r="E40743" s="64">
        <f>VLOOKUP('Просмотры (дано)'!B40743,'Подписчики (дано)'!A:C,3,0)</f>
        <v>44345.705855911678</v>
      </c>
      <c r="F40743" s="7">
        <f t="shared" si="636"/>
        <v>3</v>
      </c>
    </row>
    <row r="40744" spans="1:6" x14ac:dyDescent="0.3">
      <c r="A40744" s="7">
        <v>125607</v>
      </c>
      <c r="B40744" s="7">
        <v>8735</v>
      </c>
      <c r="C40744" s="64">
        <v>44347.156336569577</v>
      </c>
      <c r="D40744" s="7">
        <v>128701</v>
      </c>
      <c r="E40744" s="64">
        <f>VLOOKUP('Просмотры (дано)'!B40744,'Подписчики (дано)'!A:C,3,0)</f>
        <v>44346.172154095439</v>
      </c>
      <c r="F40744" s="7">
        <f t="shared" si="636"/>
        <v>3</v>
      </c>
    </row>
    <row r="40745" spans="1:6" x14ac:dyDescent="0.3">
      <c r="A40745" s="7">
        <v>125608</v>
      </c>
      <c r="B40745" s="7">
        <v>275806</v>
      </c>
      <c r="C40745" s="64">
        <v>44347.158000000003</v>
      </c>
      <c r="D40745" s="7">
        <v>191893</v>
      </c>
      <c r="E40745" s="64">
        <f>VLOOKUP('Просмотры (дано)'!B40745,'Подписчики (дано)'!A:C,3,0)</f>
        <v>44346.269331445867</v>
      </c>
      <c r="F40745" s="7">
        <f t="shared" si="636"/>
        <v>3</v>
      </c>
    </row>
    <row r="40746" spans="1:6" x14ac:dyDescent="0.3">
      <c r="A40746" s="7">
        <v>125609</v>
      </c>
      <c r="B40746" s="7">
        <v>113750</v>
      </c>
      <c r="C40746" s="64">
        <v>44347.16280906149</v>
      </c>
      <c r="D40746" s="7">
        <v>388561</v>
      </c>
      <c r="E40746" s="64">
        <f>VLOOKUP('Просмотры (дано)'!B40746,'Подписчики (дано)'!A:C,3,0)</f>
        <v>44345.767397115385</v>
      </c>
      <c r="F40746" s="7">
        <f t="shared" si="636"/>
        <v>3</v>
      </c>
    </row>
    <row r="40747" spans="1:6" x14ac:dyDescent="0.3">
      <c r="A40747" s="7">
        <v>125614</v>
      </c>
      <c r="B40747" s="7">
        <v>258299</v>
      </c>
      <c r="C40747" s="64">
        <v>44347.167000000001</v>
      </c>
      <c r="D40747" s="7">
        <v>182841</v>
      </c>
      <c r="E40747" s="64">
        <f>VLOOKUP('Просмотры (дано)'!B40747,'Подписчики (дано)'!A:C,3,0)</f>
        <v>44316.097711004273</v>
      </c>
      <c r="F40747" s="7">
        <f t="shared" si="636"/>
        <v>4</v>
      </c>
    </row>
    <row r="40748" spans="1:6" x14ac:dyDescent="0.3">
      <c r="A40748" s="7">
        <v>125615</v>
      </c>
      <c r="B40748" s="7">
        <v>94313</v>
      </c>
      <c r="C40748" s="64">
        <v>44347.174333333336</v>
      </c>
      <c r="D40748" s="7">
        <v>424456</v>
      </c>
      <c r="E40748" s="64">
        <f>VLOOKUP('Просмотры (дано)'!B40748,'Подписчики (дано)'!A:C,3,0)</f>
        <v>44341.937121937328</v>
      </c>
      <c r="F40748" s="7">
        <f t="shared" si="636"/>
        <v>4</v>
      </c>
    </row>
    <row r="40749" spans="1:6" x14ac:dyDescent="0.3">
      <c r="A40749" s="7">
        <v>125620</v>
      </c>
      <c r="B40749" s="7">
        <v>80965</v>
      </c>
      <c r="C40749" s="64">
        <v>44347.178666666667</v>
      </c>
      <c r="D40749" s="7">
        <v>36003</v>
      </c>
      <c r="E40749" s="64">
        <f>VLOOKUP('Просмотры (дано)'!B40749,'Подписчики (дано)'!A:C,3,0)</f>
        <v>44340.881312962963</v>
      </c>
      <c r="F40749" s="7">
        <f t="shared" si="636"/>
        <v>4</v>
      </c>
    </row>
    <row r="40750" spans="1:6" x14ac:dyDescent="0.3">
      <c r="A40750" s="7">
        <v>125621</v>
      </c>
      <c r="B40750" s="7">
        <v>307312</v>
      </c>
      <c r="C40750" s="64">
        <v>44347.179799352751</v>
      </c>
      <c r="D40750" s="7">
        <v>21407</v>
      </c>
      <c r="E40750" s="64">
        <f>VLOOKUP('Просмотры (дано)'!B40750,'Подписчики (дано)'!A:C,3,0)</f>
        <v>44334.357351958686</v>
      </c>
      <c r="F40750" s="7">
        <f t="shared" si="636"/>
        <v>4</v>
      </c>
    </row>
    <row r="40751" spans="1:6" x14ac:dyDescent="0.3">
      <c r="A40751" s="7">
        <v>125623</v>
      </c>
      <c r="B40751" s="7">
        <v>276513</v>
      </c>
      <c r="C40751" s="64">
        <v>44347.185058252428</v>
      </c>
      <c r="D40751" s="7">
        <v>92799</v>
      </c>
      <c r="E40751" s="64">
        <f>VLOOKUP('Просмотры (дано)'!B40751,'Подписчики (дано)'!A:C,3,0)</f>
        <v>44345.391407300573</v>
      </c>
      <c r="F40751" s="7">
        <f t="shared" si="636"/>
        <v>4</v>
      </c>
    </row>
    <row r="40752" spans="1:6" x14ac:dyDescent="0.3">
      <c r="A40752" s="7">
        <v>125627</v>
      </c>
      <c r="B40752" s="7">
        <v>121209</v>
      </c>
      <c r="C40752" s="64">
        <v>44347.191126213598</v>
      </c>
      <c r="D40752" s="7">
        <v>272330</v>
      </c>
      <c r="E40752" s="64">
        <f>VLOOKUP('Просмотры (дано)'!B40752,'Подписчики (дано)'!A:C,3,0)</f>
        <v>44338.489415918812</v>
      </c>
      <c r="F40752" s="7">
        <f t="shared" si="636"/>
        <v>4</v>
      </c>
    </row>
    <row r="40753" spans="1:6" x14ac:dyDescent="0.3">
      <c r="A40753" s="7">
        <v>125631</v>
      </c>
      <c r="B40753" s="7">
        <v>91313</v>
      </c>
      <c r="C40753" s="64">
        <v>44347.192000000003</v>
      </c>
      <c r="D40753" s="7">
        <v>158978</v>
      </c>
      <c r="E40753" s="64">
        <f>VLOOKUP('Просмотры (дано)'!B40753,'Подписчики (дано)'!A:C,3,0)</f>
        <v>44345.140357977216</v>
      </c>
      <c r="F40753" s="7">
        <f t="shared" si="636"/>
        <v>4</v>
      </c>
    </row>
    <row r="40754" spans="1:6" x14ac:dyDescent="0.3">
      <c r="A40754" s="7">
        <v>125634</v>
      </c>
      <c r="B40754" s="7">
        <v>261468</v>
      </c>
      <c r="C40754" s="64">
        <v>44347.198003236241</v>
      </c>
      <c r="D40754" s="7">
        <v>20822</v>
      </c>
      <c r="E40754" s="64">
        <f>VLOOKUP('Просмотры (дано)'!B40754,'Подписчики (дано)'!A:C,3,0)</f>
        <v>44307.753541631057</v>
      </c>
      <c r="F40754" s="7">
        <f t="shared" si="636"/>
        <v>4</v>
      </c>
    </row>
    <row r="40755" spans="1:6" x14ac:dyDescent="0.3">
      <c r="A40755" s="7">
        <v>125636</v>
      </c>
      <c r="B40755" s="7">
        <v>234561</v>
      </c>
      <c r="C40755" s="64">
        <v>44347.202666666664</v>
      </c>
      <c r="D40755" s="7">
        <v>250679</v>
      </c>
      <c r="E40755" s="64">
        <f>VLOOKUP('Просмотры (дано)'!B40755,'Подписчики (дано)'!A:C,3,0)</f>
        <v>44342.192386324787</v>
      </c>
      <c r="F40755" s="7">
        <f t="shared" si="636"/>
        <v>4</v>
      </c>
    </row>
    <row r="40756" spans="1:6" x14ac:dyDescent="0.3">
      <c r="A40756" s="7">
        <v>125638</v>
      </c>
      <c r="B40756" s="7">
        <v>219622</v>
      </c>
      <c r="C40756" s="64">
        <v>44347.204666666665</v>
      </c>
      <c r="D40756" s="7">
        <v>117086</v>
      </c>
      <c r="E40756" s="64">
        <f>VLOOKUP('Просмотры (дано)'!B40756,'Подписчики (дано)'!A:C,3,0)</f>
        <v>44344.544041381771</v>
      </c>
      <c r="F40756" s="7">
        <f t="shared" si="636"/>
        <v>4</v>
      </c>
    </row>
    <row r="40757" spans="1:6" x14ac:dyDescent="0.3">
      <c r="A40757" s="7">
        <v>125642</v>
      </c>
      <c r="B40757" s="7">
        <v>51605</v>
      </c>
      <c r="C40757" s="64">
        <v>44347.206902912621</v>
      </c>
      <c r="D40757" s="7">
        <v>392070</v>
      </c>
      <c r="E40757" s="64">
        <f>VLOOKUP('Просмотры (дано)'!B40757,'Подписчики (дано)'!A:C,3,0)</f>
        <v>44314.659119088319</v>
      </c>
      <c r="F40757" s="7">
        <f t="shared" si="636"/>
        <v>4</v>
      </c>
    </row>
    <row r="40758" spans="1:6" x14ac:dyDescent="0.3">
      <c r="A40758" s="7">
        <v>125647</v>
      </c>
      <c r="B40758" s="7">
        <v>33043</v>
      </c>
      <c r="C40758" s="64">
        <v>44347.208925566345</v>
      </c>
      <c r="D40758" s="7">
        <v>323966</v>
      </c>
      <c r="E40758" s="64">
        <f>VLOOKUP('Просмотры (дано)'!B40758,'Подписчики (дано)'!A:C,3,0)</f>
        <v>44342.631274430205</v>
      </c>
      <c r="F40758" s="7">
        <f t="shared" si="636"/>
        <v>5</v>
      </c>
    </row>
    <row r="40759" spans="1:6" x14ac:dyDescent="0.3">
      <c r="A40759" s="7">
        <v>125648</v>
      </c>
      <c r="B40759" s="7">
        <v>17155</v>
      </c>
      <c r="C40759" s="64">
        <v>44347.209330097088</v>
      </c>
      <c r="D40759" s="7">
        <v>339386</v>
      </c>
      <c r="E40759" s="64">
        <f>VLOOKUP('Просмотры (дано)'!B40759,'Подписчики (дано)'!A:C,3,0)</f>
        <v>44346.4580210114</v>
      </c>
      <c r="F40759" s="7">
        <f t="shared" si="636"/>
        <v>5</v>
      </c>
    </row>
    <row r="40760" spans="1:6" x14ac:dyDescent="0.3">
      <c r="A40760" s="7">
        <v>125652</v>
      </c>
      <c r="B40760" s="7">
        <v>70227</v>
      </c>
      <c r="C40760" s="64">
        <v>44347.212</v>
      </c>
      <c r="D40760" s="7">
        <v>158978</v>
      </c>
      <c r="E40760" s="64">
        <f>VLOOKUP('Просмотры (дано)'!B40760,'Подписчики (дано)'!A:C,3,0)</f>
        <v>44345.766386930198</v>
      </c>
      <c r="F40760" s="7">
        <f t="shared" si="636"/>
        <v>5</v>
      </c>
    </row>
    <row r="40761" spans="1:6" x14ac:dyDescent="0.3">
      <c r="A40761" s="7">
        <v>125653</v>
      </c>
      <c r="B40761" s="7">
        <v>287006</v>
      </c>
      <c r="C40761" s="64">
        <v>44347.221870550165</v>
      </c>
      <c r="D40761" s="7">
        <v>219309</v>
      </c>
      <c r="E40761" s="64">
        <f>VLOOKUP('Просмотры (дано)'!B40761,'Подписчики (дано)'!A:C,3,0)</f>
        <v>44289.776400427356</v>
      </c>
      <c r="F40761" s="7">
        <f t="shared" si="636"/>
        <v>5</v>
      </c>
    </row>
    <row r="40762" spans="1:6" x14ac:dyDescent="0.3">
      <c r="A40762" s="7">
        <v>125654</v>
      </c>
      <c r="B40762" s="7">
        <v>32529</v>
      </c>
      <c r="C40762" s="64">
        <v>44347.222275080901</v>
      </c>
      <c r="D40762" s="7">
        <v>21760</v>
      </c>
      <c r="E40762" s="64">
        <f>VLOOKUP('Просмотры (дано)'!B40762,'Подписчики (дано)'!A:C,3,0)</f>
        <v>44346.251703169517</v>
      </c>
      <c r="F40762" s="7">
        <f t="shared" si="636"/>
        <v>5</v>
      </c>
    </row>
    <row r="40763" spans="1:6" x14ac:dyDescent="0.3">
      <c r="A40763" s="7">
        <v>125658</v>
      </c>
      <c r="B40763" s="7">
        <v>293656</v>
      </c>
      <c r="C40763" s="64">
        <v>44347.223488673138</v>
      </c>
      <c r="D40763" s="7">
        <v>312954</v>
      </c>
      <c r="E40763" s="64">
        <f>VLOOKUP('Просмотры (дано)'!B40763,'Подписчики (дано)'!A:C,3,0)</f>
        <v>44346.944314565531</v>
      </c>
      <c r="F40763" s="7">
        <f t="shared" si="636"/>
        <v>5</v>
      </c>
    </row>
    <row r="40764" spans="1:6" x14ac:dyDescent="0.3">
      <c r="A40764" s="7">
        <v>125661</v>
      </c>
      <c r="B40764" s="7">
        <v>274985</v>
      </c>
      <c r="C40764" s="64">
        <v>44347.229666666666</v>
      </c>
      <c r="D40764" s="7">
        <v>411922</v>
      </c>
      <c r="E40764" s="64">
        <f>VLOOKUP('Просмотры (дано)'!B40764,'Подписчики (дано)'!A:C,3,0)</f>
        <v>44346.029578418806</v>
      </c>
      <c r="F40764" s="7">
        <f t="shared" si="636"/>
        <v>5</v>
      </c>
    </row>
    <row r="40765" spans="1:6" x14ac:dyDescent="0.3">
      <c r="A40765" s="7">
        <v>125664</v>
      </c>
      <c r="B40765" s="7">
        <v>343636</v>
      </c>
      <c r="C40765" s="64">
        <v>44347.232666666663</v>
      </c>
      <c r="D40765" s="7">
        <v>351192</v>
      </c>
      <c r="E40765" s="64">
        <f>VLOOKUP('Просмотры (дано)'!B40765,'Подписчики (дано)'!A:C,3,0)</f>
        <v>44319.820923575498</v>
      </c>
      <c r="F40765" s="7">
        <f t="shared" si="636"/>
        <v>5</v>
      </c>
    </row>
    <row r="40766" spans="1:6" x14ac:dyDescent="0.3">
      <c r="A40766" s="7">
        <v>125665</v>
      </c>
      <c r="B40766" s="7">
        <v>19087</v>
      </c>
      <c r="C40766" s="64">
        <v>44347.245000000003</v>
      </c>
      <c r="D40766" s="7">
        <v>250679</v>
      </c>
      <c r="E40766" s="64">
        <f>VLOOKUP('Просмотры (дано)'!B40766,'Подписчики (дано)'!A:C,3,0)</f>
        <v>44346.239723076927</v>
      </c>
      <c r="F40766" s="7">
        <f t="shared" si="636"/>
        <v>5</v>
      </c>
    </row>
    <row r="40767" spans="1:6" x14ac:dyDescent="0.3">
      <c r="A40767" s="7">
        <v>125666</v>
      </c>
      <c r="B40767" s="7">
        <v>300610</v>
      </c>
      <c r="C40767" s="64">
        <v>44347.247000000003</v>
      </c>
      <c r="D40767" s="7">
        <v>230507</v>
      </c>
      <c r="E40767" s="64">
        <f>VLOOKUP('Просмотры (дано)'!B40767,'Подписчики (дано)'!A:C,3,0)</f>
        <v>44299.508857158122</v>
      </c>
      <c r="F40767" s="7">
        <f t="shared" si="636"/>
        <v>5</v>
      </c>
    </row>
    <row r="40768" spans="1:6" x14ac:dyDescent="0.3">
      <c r="A40768" s="7">
        <v>125671</v>
      </c>
      <c r="B40768" s="7">
        <v>313358</v>
      </c>
      <c r="C40768" s="64">
        <v>44347.25382847897</v>
      </c>
      <c r="D40768" s="7">
        <v>250679</v>
      </c>
      <c r="E40768" s="64">
        <f>VLOOKUP('Просмотры (дано)'!B40768,'Подписчики (дано)'!A:C,3,0)</f>
        <v>44346.083884864674</v>
      </c>
      <c r="F40768" s="7">
        <f t="shared" si="636"/>
        <v>6</v>
      </c>
    </row>
    <row r="40769" spans="1:6" x14ac:dyDescent="0.3">
      <c r="A40769" s="7">
        <v>125676</v>
      </c>
      <c r="B40769" s="7">
        <v>59557</v>
      </c>
      <c r="C40769" s="64">
        <v>44347.256000000001</v>
      </c>
      <c r="D40769" s="7">
        <v>426727</v>
      </c>
      <c r="E40769" s="64">
        <f>VLOOKUP('Просмотры (дано)'!B40769,'Подписчики (дано)'!A:C,3,0)</f>
        <v>44346.302418447289</v>
      </c>
      <c r="F40769" s="7">
        <f t="shared" si="636"/>
        <v>6</v>
      </c>
    </row>
    <row r="40770" spans="1:6" x14ac:dyDescent="0.3">
      <c r="A40770" s="7">
        <v>125680</v>
      </c>
      <c r="B40770" s="7">
        <v>52939</v>
      </c>
      <c r="C40770" s="64">
        <v>44347.260300970876</v>
      </c>
      <c r="D40770" s="7">
        <v>21760</v>
      </c>
      <c r="E40770" s="64">
        <f>VLOOKUP('Просмотры (дано)'!B40770,'Подписчики (дано)'!A:C,3,0)</f>
        <v>44344.968350854702</v>
      </c>
      <c r="F40770" s="7">
        <f t="shared" si="636"/>
        <v>6</v>
      </c>
    </row>
    <row r="40771" spans="1:6" x14ac:dyDescent="0.3">
      <c r="A40771" s="7">
        <v>125681</v>
      </c>
      <c r="B40771" s="7">
        <v>107743</v>
      </c>
      <c r="C40771" s="64">
        <v>44347.262728155343</v>
      </c>
      <c r="D40771" s="7">
        <v>439981</v>
      </c>
      <c r="E40771" s="64">
        <f>VLOOKUP('Просмотры (дано)'!B40771,'Подписчики (дано)'!A:C,3,0)</f>
        <v>44315.778623254992</v>
      </c>
      <c r="F40771" s="7">
        <f t="shared" ref="F40771:F40834" si="637">HOUR(C40771)</f>
        <v>6</v>
      </c>
    </row>
    <row r="40772" spans="1:6" x14ac:dyDescent="0.3">
      <c r="A40772" s="7">
        <v>125683</v>
      </c>
      <c r="B40772" s="7">
        <v>37152</v>
      </c>
      <c r="C40772" s="64">
        <v>44347.273650485433</v>
      </c>
      <c r="D40772" s="7">
        <v>398155</v>
      </c>
      <c r="E40772" s="64">
        <f>VLOOKUP('Просмотры (дано)'!B40772,'Подписчики (дано)'!A:C,3,0)</f>
        <v>44346.569338141024</v>
      </c>
      <c r="F40772" s="7">
        <f t="shared" si="637"/>
        <v>6</v>
      </c>
    </row>
    <row r="40773" spans="1:6" x14ac:dyDescent="0.3">
      <c r="A40773" s="7">
        <v>125688</v>
      </c>
      <c r="B40773" s="7">
        <v>225289</v>
      </c>
      <c r="C40773" s="64">
        <v>44347.275333333338</v>
      </c>
      <c r="D40773" s="7">
        <v>361821</v>
      </c>
      <c r="E40773" s="64">
        <f>VLOOKUP('Просмотры (дано)'!B40773,'Подписчики (дано)'!A:C,3,0)</f>
        <v>44346.292611538462</v>
      </c>
      <c r="F40773" s="7">
        <f t="shared" si="637"/>
        <v>6</v>
      </c>
    </row>
    <row r="40774" spans="1:6" x14ac:dyDescent="0.3">
      <c r="A40774" s="7">
        <v>125689</v>
      </c>
      <c r="B40774" s="7">
        <v>252467</v>
      </c>
      <c r="C40774" s="64">
        <v>44347.276333333335</v>
      </c>
      <c r="D40774" s="7">
        <v>343491</v>
      </c>
      <c r="E40774" s="64">
        <f>VLOOKUP('Просмотры (дано)'!B40774,'Подписчики (дано)'!A:C,3,0)</f>
        <v>44346.086584864672</v>
      </c>
      <c r="F40774" s="7">
        <f t="shared" si="637"/>
        <v>6</v>
      </c>
    </row>
    <row r="40775" spans="1:6" x14ac:dyDescent="0.3">
      <c r="A40775" s="7">
        <v>125692</v>
      </c>
      <c r="B40775" s="7">
        <v>119946</v>
      </c>
      <c r="C40775" s="64">
        <v>44347.282954692557</v>
      </c>
      <c r="D40775" s="7">
        <v>351192</v>
      </c>
      <c r="E40775" s="64">
        <f>VLOOKUP('Просмотры (дано)'!B40775,'Подписчики (дано)'!A:C,3,0)</f>
        <v>44319.966869159543</v>
      </c>
      <c r="F40775" s="7">
        <f t="shared" si="637"/>
        <v>6</v>
      </c>
    </row>
    <row r="40776" spans="1:6" x14ac:dyDescent="0.3">
      <c r="A40776" s="7">
        <v>125696</v>
      </c>
      <c r="B40776" s="7">
        <v>198272</v>
      </c>
      <c r="C40776" s="64">
        <v>44347.295899676377</v>
      </c>
      <c r="D40776" s="7">
        <v>347008</v>
      </c>
      <c r="E40776" s="64">
        <f>VLOOKUP('Просмотры (дано)'!B40776,'Подписчики (дано)'!A:C,3,0)</f>
        <v>44346.286025854701</v>
      </c>
      <c r="F40776" s="7">
        <f t="shared" si="637"/>
        <v>7</v>
      </c>
    </row>
    <row r="40777" spans="1:6" x14ac:dyDescent="0.3">
      <c r="A40777" s="7">
        <v>125699</v>
      </c>
      <c r="B40777" s="7">
        <v>250765</v>
      </c>
      <c r="C40777" s="64">
        <v>44347.295899676377</v>
      </c>
      <c r="D40777" s="7">
        <v>411922</v>
      </c>
      <c r="E40777" s="64">
        <f>VLOOKUP('Просмотры (дано)'!B40777,'Подписчики (дано)'!A:C,3,0)</f>
        <v>44347.064433547013</v>
      </c>
      <c r="F40777" s="7">
        <f t="shared" si="637"/>
        <v>7</v>
      </c>
    </row>
    <row r="40778" spans="1:6" x14ac:dyDescent="0.3">
      <c r="A40778" s="7">
        <v>125701</v>
      </c>
      <c r="B40778" s="7">
        <v>289753</v>
      </c>
      <c r="C40778" s="64">
        <v>44347.297333333336</v>
      </c>
      <c r="D40778" s="7">
        <v>471403</v>
      </c>
      <c r="E40778" s="64">
        <f>VLOOKUP('Просмотры (дано)'!B40778,'Подписчики (дано)'!A:C,3,0)</f>
        <v>44304.417730769237</v>
      </c>
      <c r="F40778" s="7">
        <f t="shared" si="637"/>
        <v>7</v>
      </c>
    </row>
    <row r="40779" spans="1:6" x14ac:dyDescent="0.3">
      <c r="A40779" s="7">
        <v>125705</v>
      </c>
      <c r="B40779" s="7">
        <v>212991</v>
      </c>
      <c r="C40779" s="64">
        <v>44347.300333333333</v>
      </c>
      <c r="D40779" s="7">
        <v>347393</v>
      </c>
      <c r="E40779" s="64">
        <f>VLOOKUP('Просмотры (дано)'!B40779,'Подписчики (дано)'!A:C,3,0)</f>
        <v>44344.965894800567</v>
      </c>
      <c r="F40779" s="7">
        <f t="shared" si="637"/>
        <v>7</v>
      </c>
    </row>
    <row r="40780" spans="1:6" x14ac:dyDescent="0.3">
      <c r="A40780" s="7">
        <v>125708</v>
      </c>
      <c r="B40780" s="7">
        <v>185728</v>
      </c>
      <c r="C40780" s="64">
        <v>44347.302776699034</v>
      </c>
      <c r="D40780" s="7">
        <v>20534</v>
      </c>
      <c r="E40780" s="64">
        <f>VLOOKUP('Просмотры (дано)'!B40780,'Подписчики (дано)'!A:C,3,0)</f>
        <v>44300.167222613956</v>
      </c>
      <c r="F40780" s="7">
        <f t="shared" si="637"/>
        <v>7</v>
      </c>
    </row>
    <row r="40781" spans="1:6" x14ac:dyDescent="0.3">
      <c r="A40781" s="7">
        <v>125712</v>
      </c>
      <c r="B40781" s="7">
        <v>322292</v>
      </c>
      <c r="C40781" s="64">
        <v>44347.305</v>
      </c>
      <c r="D40781" s="7">
        <v>411922</v>
      </c>
      <c r="E40781" s="64">
        <f>VLOOKUP('Просмотры (дано)'!B40781,'Подписчики (дано)'!A:C,3,0)</f>
        <v>44346.832761538462</v>
      </c>
      <c r="F40781" s="7">
        <f t="shared" si="637"/>
        <v>7</v>
      </c>
    </row>
    <row r="40782" spans="1:6" x14ac:dyDescent="0.3">
      <c r="A40782" s="7">
        <v>125717</v>
      </c>
      <c r="B40782" s="7">
        <v>55076</v>
      </c>
      <c r="C40782" s="64">
        <v>44347.307000000001</v>
      </c>
      <c r="D40782" s="7">
        <v>351192</v>
      </c>
      <c r="E40782" s="64">
        <f>VLOOKUP('Просмотры (дано)'!B40782,'Подписчики (дано)'!A:C,3,0)</f>
        <v>44316.099011752143</v>
      </c>
      <c r="F40782" s="7">
        <f t="shared" si="637"/>
        <v>7</v>
      </c>
    </row>
    <row r="40783" spans="1:6" x14ac:dyDescent="0.3">
      <c r="A40783" s="7">
        <v>125720</v>
      </c>
      <c r="B40783" s="7">
        <v>86876</v>
      </c>
      <c r="C40783" s="64">
        <v>44347.309249190934</v>
      </c>
      <c r="D40783" s="7">
        <v>352056</v>
      </c>
      <c r="E40783" s="64">
        <f>VLOOKUP('Просмотры (дано)'!B40783,'Подписчики (дано)'!A:C,3,0)</f>
        <v>44346.566839992876</v>
      </c>
      <c r="F40783" s="7">
        <f t="shared" si="637"/>
        <v>7</v>
      </c>
    </row>
    <row r="40784" spans="1:6" x14ac:dyDescent="0.3">
      <c r="A40784" s="7">
        <v>125724</v>
      </c>
      <c r="B40784" s="7">
        <v>167831</v>
      </c>
      <c r="C40784" s="64">
        <v>44347.315666666662</v>
      </c>
      <c r="D40784" s="7">
        <v>244853</v>
      </c>
      <c r="E40784" s="64">
        <f>VLOOKUP('Просмотры (дано)'!B40784,'Подписчики (дано)'!A:C,3,0)</f>
        <v>44337.852744871794</v>
      </c>
      <c r="F40784" s="7">
        <f t="shared" si="637"/>
        <v>7</v>
      </c>
    </row>
    <row r="40785" spans="1:6" x14ac:dyDescent="0.3">
      <c r="A40785" s="7">
        <v>125726</v>
      </c>
      <c r="B40785" s="7">
        <v>122074</v>
      </c>
      <c r="C40785" s="64">
        <v>44347.315999999999</v>
      </c>
      <c r="D40785" s="7">
        <v>136029</v>
      </c>
      <c r="E40785" s="64">
        <f>VLOOKUP('Просмотры (дано)'!B40785,'Подписчики (дано)'!A:C,3,0)</f>
        <v>44344.692437250713</v>
      </c>
      <c r="F40785" s="7">
        <f t="shared" si="637"/>
        <v>7</v>
      </c>
    </row>
    <row r="40786" spans="1:6" x14ac:dyDescent="0.3">
      <c r="A40786" s="7">
        <v>125731</v>
      </c>
      <c r="B40786" s="7">
        <v>107292</v>
      </c>
      <c r="C40786" s="64">
        <v>44347.317333333332</v>
      </c>
      <c r="D40786" s="7">
        <v>43842</v>
      </c>
      <c r="E40786" s="64">
        <f>VLOOKUP('Просмотры (дано)'!B40786,'Подписчики (дано)'!A:C,3,0)</f>
        <v>44312.090855733615</v>
      </c>
      <c r="F40786" s="7">
        <f t="shared" si="637"/>
        <v>7</v>
      </c>
    </row>
    <row r="40787" spans="1:6" x14ac:dyDescent="0.3">
      <c r="A40787" s="7">
        <v>125734</v>
      </c>
      <c r="B40787" s="7">
        <v>35493</v>
      </c>
      <c r="C40787" s="64">
        <v>44347.319000000003</v>
      </c>
      <c r="D40787" s="7">
        <v>351192</v>
      </c>
      <c r="E40787" s="64">
        <f>VLOOKUP('Просмотры (дано)'!B40787,'Подписчики (дано)'!A:C,3,0)</f>
        <v>44345.745707799149</v>
      </c>
      <c r="F40787" s="7">
        <f t="shared" si="637"/>
        <v>7</v>
      </c>
    </row>
    <row r="40788" spans="1:6" x14ac:dyDescent="0.3">
      <c r="A40788" s="7">
        <v>125736</v>
      </c>
      <c r="B40788" s="7">
        <v>286455</v>
      </c>
      <c r="C40788" s="64">
        <v>44347.325333333334</v>
      </c>
      <c r="D40788" s="7">
        <v>112334</v>
      </c>
      <c r="E40788" s="64">
        <f>VLOOKUP('Просмотры (дано)'!B40788,'Подписчики (дано)'!A:C,3,0)</f>
        <v>44347.015266417387</v>
      </c>
      <c r="F40788" s="7">
        <f t="shared" si="637"/>
        <v>7</v>
      </c>
    </row>
    <row r="40789" spans="1:6" x14ac:dyDescent="0.3">
      <c r="A40789" s="7">
        <v>125737</v>
      </c>
      <c r="B40789" s="7">
        <v>343421</v>
      </c>
      <c r="C40789" s="64">
        <v>44347.326999999997</v>
      </c>
      <c r="D40789" s="7">
        <v>351192</v>
      </c>
      <c r="E40789" s="64">
        <f>VLOOKUP('Просмотры (дано)'!B40789,'Подписчики (дано)'!A:C,3,0)</f>
        <v>44295.412934615386</v>
      </c>
      <c r="F40789" s="7">
        <f t="shared" si="637"/>
        <v>7</v>
      </c>
    </row>
    <row r="40790" spans="1:6" x14ac:dyDescent="0.3">
      <c r="A40790" s="7">
        <v>125742</v>
      </c>
      <c r="B40790" s="7">
        <v>41832</v>
      </c>
      <c r="C40790" s="64">
        <v>44347.329071197411</v>
      </c>
      <c r="D40790" s="7">
        <v>326533</v>
      </c>
      <c r="E40790" s="64">
        <f>VLOOKUP('Просмотры (дано)'!B40790,'Подписчики (дано)'!A:C,3,0)</f>
        <v>44347.09720484331</v>
      </c>
      <c r="F40790" s="7">
        <f t="shared" si="637"/>
        <v>7</v>
      </c>
    </row>
    <row r="40791" spans="1:6" x14ac:dyDescent="0.3">
      <c r="A40791" s="7">
        <v>125745</v>
      </c>
      <c r="B40791" s="7">
        <v>323417</v>
      </c>
      <c r="C40791" s="64">
        <v>44347.329071197411</v>
      </c>
      <c r="D40791" s="7">
        <v>411922</v>
      </c>
      <c r="E40791" s="64">
        <f>VLOOKUP('Просмотры (дано)'!B40791,'Подписчики (дано)'!A:C,3,0)</f>
        <v>44345.928958689459</v>
      </c>
      <c r="F40791" s="7">
        <f t="shared" si="637"/>
        <v>7</v>
      </c>
    </row>
    <row r="40792" spans="1:6" x14ac:dyDescent="0.3">
      <c r="A40792" s="7">
        <v>125746</v>
      </c>
      <c r="B40792" s="7">
        <v>343566</v>
      </c>
      <c r="C40792" s="64">
        <v>44347.329333333335</v>
      </c>
      <c r="D40792" s="7">
        <v>135188</v>
      </c>
      <c r="E40792" s="64">
        <f>VLOOKUP('Просмотры (дано)'!B40792,'Подписчики (дано)'!A:C,3,0)</f>
        <v>44293.72082289886</v>
      </c>
      <c r="F40792" s="7">
        <f t="shared" si="637"/>
        <v>7</v>
      </c>
    </row>
    <row r="40793" spans="1:6" x14ac:dyDescent="0.3">
      <c r="A40793" s="7">
        <v>125749</v>
      </c>
      <c r="B40793" s="7">
        <v>117759</v>
      </c>
      <c r="C40793" s="64">
        <v>44347.332000000002</v>
      </c>
      <c r="D40793" s="7">
        <v>128523</v>
      </c>
      <c r="E40793" s="64">
        <f>VLOOKUP('Просмотры (дано)'!B40793,'Подписчики (дано)'!A:C,3,0)</f>
        <v>44342.962972792018</v>
      </c>
      <c r="F40793" s="7">
        <f t="shared" si="637"/>
        <v>7</v>
      </c>
    </row>
    <row r="40794" spans="1:6" x14ac:dyDescent="0.3">
      <c r="A40794" s="7">
        <v>125754</v>
      </c>
      <c r="B40794" s="7">
        <v>179001</v>
      </c>
      <c r="C40794" s="64">
        <v>44347.341207119745</v>
      </c>
      <c r="D40794" s="7">
        <v>411922</v>
      </c>
      <c r="E40794" s="64">
        <f>VLOOKUP('Просмотры (дано)'!B40794,'Подписчики (дано)'!A:C,3,0)</f>
        <v>44346.346026780629</v>
      </c>
      <c r="F40794" s="7">
        <f t="shared" si="637"/>
        <v>8</v>
      </c>
    </row>
    <row r="40795" spans="1:6" x14ac:dyDescent="0.3">
      <c r="A40795" s="7">
        <v>125756</v>
      </c>
      <c r="B40795" s="7">
        <v>58398</v>
      </c>
      <c r="C40795" s="64">
        <v>44347.344847896435</v>
      </c>
      <c r="D40795" s="7">
        <v>331056</v>
      </c>
      <c r="E40795" s="64">
        <f>VLOOKUP('Просмотры (дано)'!B40795,'Подписчики (дано)'!A:C,3,0)</f>
        <v>44341.391404558402</v>
      </c>
      <c r="F40795" s="7">
        <f t="shared" si="637"/>
        <v>8</v>
      </c>
    </row>
    <row r="40796" spans="1:6" x14ac:dyDescent="0.3">
      <c r="A40796" s="7">
        <v>125760</v>
      </c>
      <c r="B40796" s="7">
        <v>309425</v>
      </c>
      <c r="C40796" s="64">
        <v>44347.347999999998</v>
      </c>
      <c r="D40796" s="7">
        <v>347740</v>
      </c>
      <c r="E40796" s="64">
        <f>VLOOKUP('Просмотры (дано)'!B40796,'Подписчики (дано)'!A:C,3,0)</f>
        <v>44299.393948290599</v>
      </c>
      <c r="F40796" s="7">
        <f t="shared" si="637"/>
        <v>8</v>
      </c>
    </row>
    <row r="40797" spans="1:6" x14ac:dyDescent="0.3">
      <c r="A40797" s="7">
        <v>125761</v>
      </c>
      <c r="B40797" s="7">
        <v>187914</v>
      </c>
      <c r="C40797" s="64">
        <v>44347.349297734625</v>
      </c>
      <c r="D40797" s="7">
        <v>23892</v>
      </c>
      <c r="E40797" s="64">
        <f>VLOOKUP('Просмотры (дано)'!B40797,'Подписчики (дано)'!A:C,3,0)</f>
        <v>44328.318535576924</v>
      </c>
      <c r="F40797" s="7">
        <f t="shared" si="637"/>
        <v>8</v>
      </c>
    </row>
    <row r="40798" spans="1:6" x14ac:dyDescent="0.3">
      <c r="A40798" s="7">
        <v>125766</v>
      </c>
      <c r="B40798" s="7">
        <v>100728</v>
      </c>
      <c r="C40798" s="64">
        <v>44347.353343042072</v>
      </c>
      <c r="D40798" s="7">
        <v>242428</v>
      </c>
      <c r="E40798" s="64">
        <f>VLOOKUP('Просмотры (дано)'!B40798,'Подписчики (дано)'!A:C,3,0)</f>
        <v>44314.828121011393</v>
      </c>
      <c r="F40798" s="7">
        <f t="shared" si="637"/>
        <v>8</v>
      </c>
    </row>
    <row r="40799" spans="1:6" x14ac:dyDescent="0.3">
      <c r="A40799" s="7">
        <v>125768</v>
      </c>
      <c r="B40799" s="7">
        <v>255979</v>
      </c>
      <c r="C40799" s="64">
        <v>44347.359411003235</v>
      </c>
      <c r="D40799" s="7">
        <v>90419</v>
      </c>
      <c r="E40799" s="64">
        <f>VLOOKUP('Просмотры (дано)'!B40799,'Подписчики (дано)'!A:C,3,0)</f>
        <v>44345.70052510684</v>
      </c>
      <c r="F40799" s="7">
        <f t="shared" si="637"/>
        <v>8</v>
      </c>
    </row>
    <row r="40800" spans="1:6" x14ac:dyDescent="0.3">
      <c r="A40800" s="7">
        <v>125770</v>
      </c>
      <c r="B40800" s="7">
        <v>219928</v>
      </c>
      <c r="C40800" s="64">
        <v>44347.361838187702</v>
      </c>
      <c r="D40800" s="7">
        <v>258219</v>
      </c>
      <c r="E40800" s="64">
        <f>VLOOKUP('Просмотры (дано)'!B40800,'Подписчики (дано)'!A:C,3,0)</f>
        <v>44340.384241346153</v>
      </c>
      <c r="F40800" s="7">
        <f t="shared" si="637"/>
        <v>8</v>
      </c>
    </row>
    <row r="40801" spans="1:6" x14ac:dyDescent="0.3">
      <c r="A40801" s="7">
        <v>125775</v>
      </c>
      <c r="B40801" s="7">
        <v>274602</v>
      </c>
      <c r="C40801" s="64">
        <v>44347.362000000001</v>
      </c>
      <c r="D40801" s="7">
        <v>411922</v>
      </c>
      <c r="E40801" s="64">
        <f>VLOOKUP('Просмотры (дано)'!B40801,'Подписчики (дано)'!A:C,3,0)</f>
        <v>44343.385057086896</v>
      </c>
      <c r="F40801" s="7">
        <f t="shared" si="637"/>
        <v>8</v>
      </c>
    </row>
    <row r="40802" spans="1:6" x14ac:dyDescent="0.3">
      <c r="A40802" s="7">
        <v>125777</v>
      </c>
      <c r="B40802" s="7">
        <v>71896</v>
      </c>
      <c r="C40802" s="64">
        <v>44347.365074433656</v>
      </c>
      <c r="D40802" s="7">
        <v>91930</v>
      </c>
      <c r="E40802" s="64">
        <f>VLOOKUP('Просмотры (дано)'!B40802,'Подписчики (дано)'!A:C,3,0)</f>
        <v>44345.231646367523</v>
      </c>
      <c r="F40802" s="7">
        <f t="shared" si="637"/>
        <v>8</v>
      </c>
    </row>
    <row r="40803" spans="1:6" x14ac:dyDescent="0.3">
      <c r="A40803" s="7">
        <v>125778</v>
      </c>
      <c r="B40803" s="7">
        <v>73939</v>
      </c>
      <c r="C40803" s="64">
        <v>44347.365478964406</v>
      </c>
      <c r="D40803" s="7">
        <v>351192</v>
      </c>
      <c r="E40803" s="64">
        <f>VLOOKUP('Просмотры (дано)'!B40803,'Подписчики (дано)'!A:C,3,0)</f>
        <v>44323.090676139604</v>
      </c>
      <c r="F40803" s="7">
        <f t="shared" si="637"/>
        <v>8</v>
      </c>
    </row>
    <row r="40804" spans="1:6" x14ac:dyDescent="0.3">
      <c r="A40804" s="7">
        <v>125780</v>
      </c>
      <c r="B40804" s="7">
        <v>348194</v>
      </c>
      <c r="C40804" s="64">
        <v>44347.367097087379</v>
      </c>
      <c r="D40804" s="7">
        <v>401945</v>
      </c>
      <c r="E40804" s="64">
        <f>VLOOKUP('Просмотры (дано)'!B40804,'Подписчики (дано)'!A:C,3,0)</f>
        <v>44309.10099650998</v>
      </c>
      <c r="F40804" s="7">
        <f t="shared" si="637"/>
        <v>8</v>
      </c>
    </row>
    <row r="40805" spans="1:6" x14ac:dyDescent="0.3">
      <c r="A40805" s="7">
        <v>125784</v>
      </c>
      <c r="B40805" s="7">
        <v>323421</v>
      </c>
      <c r="C40805" s="64">
        <v>44347.368310679609</v>
      </c>
      <c r="D40805" s="7">
        <v>118549</v>
      </c>
      <c r="E40805" s="64">
        <f>VLOOKUP('Просмотры (дано)'!B40805,'Подписчики (дано)'!A:C,3,0)</f>
        <v>44340.227968874642</v>
      </c>
      <c r="F40805" s="7">
        <f t="shared" si="637"/>
        <v>8</v>
      </c>
    </row>
    <row r="40806" spans="1:6" x14ac:dyDescent="0.3">
      <c r="A40806" s="7">
        <v>125785</v>
      </c>
      <c r="B40806" s="7">
        <v>155004</v>
      </c>
      <c r="C40806" s="64">
        <v>44347.373333333337</v>
      </c>
      <c r="D40806" s="7">
        <v>451624</v>
      </c>
      <c r="E40806" s="64">
        <f>VLOOKUP('Просмотры (дано)'!B40806,'Подписчики (дано)'!A:C,3,0)</f>
        <v>44305.364702207975</v>
      </c>
      <c r="F40806" s="7">
        <f t="shared" si="637"/>
        <v>8</v>
      </c>
    </row>
    <row r="40807" spans="1:6" x14ac:dyDescent="0.3">
      <c r="A40807" s="7">
        <v>125788</v>
      </c>
      <c r="B40807" s="7">
        <v>129129</v>
      </c>
      <c r="C40807" s="64">
        <v>44347.377614886733</v>
      </c>
      <c r="D40807" s="7">
        <v>347008</v>
      </c>
      <c r="E40807" s="64">
        <f>VLOOKUP('Просмотры (дано)'!B40807,'Подписчики (дано)'!A:C,3,0)</f>
        <v>44336.411466417383</v>
      </c>
      <c r="F40807" s="7">
        <f t="shared" si="637"/>
        <v>9</v>
      </c>
    </row>
    <row r="40808" spans="1:6" x14ac:dyDescent="0.3">
      <c r="A40808" s="7">
        <v>125790</v>
      </c>
      <c r="B40808" s="7">
        <v>188278</v>
      </c>
      <c r="C40808" s="64">
        <v>44347.381660194173</v>
      </c>
      <c r="D40808" s="7">
        <v>42035</v>
      </c>
      <c r="E40808" s="64">
        <f>VLOOKUP('Просмотры (дано)'!B40808,'Подписчики (дано)'!A:C,3,0)</f>
        <v>44346.433278169512</v>
      </c>
      <c r="F40808" s="7">
        <f t="shared" si="637"/>
        <v>9</v>
      </c>
    </row>
    <row r="40809" spans="1:6" x14ac:dyDescent="0.3">
      <c r="A40809" s="7">
        <v>125792</v>
      </c>
      <c r="B40809" s="7">
        <v>306521</v>
      </c>
      <c r="C40809" s="64">
        <v>44347.383666666661</v>
      </c>
      <c r="D40809" s="7">
        <v>250679</v>
      </c>
      <c r="E40809" s="64">
        <f>VLOOKUP('Просмотры (дано)'!B40809,'Подписчики (дано)'!A:C,3,0)</f>
        <v>44316.304638639609</v>
      </c>
      <c r="F40809" s="7">
        <f t="shared" si="637"/>
        <v>9</v>
      </c>
    </row>
    <row r="40810" spans="1:6" x14ac:dyDescent="0.3">
      <c r="A40810" s="7">
        <v>125793</v>
      </c>
      <c r="B40810" s="7">
        <v>163302</v>
      </c>
      <c r="C40810" s="64">
        <v>44347.389666666662</v>
      </c>
      <c r="D40810" s="7">
        <v>154228</v>
      </c>
      <c r="E40810" s="64">
        <f>VLOOKUP('Просмотры (дано)'!B40810,'Подписчики (дано)'!A:C,3,0)</f>
        <v>44346.218118198012</v>
      </c>
      <c r="F40810" s="7">
        <f t="shared" si="637"/>
        <v>9</v>
      </c>
    </row>
    <row r="40811" spans="1:6" x14ac:dyDescent="0.3">
      <c r="A40811" s="7">
        <v>125796</v>
      </c>
      <c r="B40811" s="7">
        <v>166123</v>
      </c>
      <c r="C40811" s="64">
        <v>44347.392177993526</v>
      </c>
      <c r="D40811" s="7">
        <v>182984</v>
      </c>
      <c r="E40811" s="64">
        <f>VLOOKUP('Просмотры (дано)'!B40811,'Подписчики (дано)'!A:C,3,0)</f>
        <v>44294.930314957266</v>
      </c>
      <c r="F40811" s="7">
        <f t="shared" si="637"/>
        <v>9</v>
      </c>
    </row>
    <row r="40812" spans="1:6" x14ac:dyDescent="0.3">
      <c r="A40812" s="7">
        <v>125797</v>
      </c>
      <c r="B40812" s="7">
        <v>183588</v>
      </c>
      <c r="C40812" s="64">
        <v>44347.398333333338</v>
      </c>
      <c r="D40812" s="7">
        <v>359047</v>
      </c>
      <c r="E40812" s="64">
        <f>VLOOKUP('Просмотры (дано)'!B40812,'Подписчики (дано)'!A:C,3,0)</f>
        <v>44298.572683689461</v>
      </c>
      <c r="F40812" s="7">
        <f t="shared" si="637"/>
        <v>9</v>
      </c>
    </row>
    <row r="40813" spans="1:6" x14ac:dyDescent="0.3">
      <c r="A40813" s="7">
        <v>125799</v>
      </c>
      <c r="B40813" s="7">
        <v>184623</v>
      </c>
      <c r="C40813" s="64">
        <v>44347.39865048544</v>
      </c>
      <c r="D40813" s="7">
        <v>308317</v>
      </c>
      <c r="E40813" s="64">
        <f>VLOOKUP('Просмотры (дано)'!B40813,'Подписчики (дано)'!A:C,3,0)</f>
        <v>44324.794235754991</v>
      </c>
      <c r="F40813" s="7">
        <f t="shared" si="637"/>
        <v>9</v>
      </c>
    </row>
    <row r="40814" spans="1:6" x14ac:dyDescent="0.3">
      <c r="A40814" s="7">
        <v>125804</v>
      </c>
      <c r="B40814" s="7">
        <v>23107</v>
      </c>
      <c r="C40814" s="64">
        <v>44347.399459546927</v>
      </c>
      <c r="D40814" s="7">
        <v>226229</v>
      </c>
      <c r="E40814" s="64">
        <f>VLOOKUP('Просмотры (дано)'!B40814,'Подписчики (дано)'!A:C,3,0)</f>
        <v>44347.141686787749</v>
      </c>
      <c r="F40814" s="7">
        <f t="shared" si="637"/>
        <v>9</v>
      </c>
    </row>
    <row r="40815" spans="1:6" x14ac:dyDescent="0.3">
      <c r="A40815" s="7">
        <v>125809</v>
      </c>
      <c r="B40815" s="7">
        <v>53465</v>
      </c>
      <c r="C40815" s="64">
        <v>44347.40148220065</v>
      </c>
      <c r="D40815" s="7">
        <v>258251</v>
      </c>
      <c r="E40815" s="64">
        <f>VLOOKUP('Просмотры (дано)'!B40815,'Подписчики (дано)'!A:C,3,0)</f>
        <v>44304.55388073362</v>
      </c>
      <c r="F40815" s="7">
        <f t="shared" si="637"/>
        <v>9</v>
      </c>
    </row>
    <row r="40816" spans="1:6" x14ac:dyDescent="0.3">
      <c r="A40816" s="7">
        <v>125814</v>
      </c>
      <c r="B40816" s="7">
        <v>223545</v>
      </c>
      <c r="C40816" s="64">
        <v>44347.402291262137</v>
      </c>
      <c r="D40816" s="7">
        <v>250679</v>
      </c>
      <c r="E40816" s="64">
        <f>VLOOKUP('Просмотры (дано)'!B40816,'Подписчики (дано)'!A:C,3,0)</f>
        <v>44317.848384437326</v>
      </c>
      <c r="F40816" s="7">
        <f t="shared" si="637"/>
        <v>9</v>
      </c>
    </row>
    <row r="40817" spans="1:6" x14ac:dyDescent="0.3">
      <c r="A40817" s="7">
        <v>125816</v>
      </c>
      <c r="B40817" s="7">
        <v>219739</v>
      </c>
      <c r="C40817" s="64">
        <v>44347.402999999998</v>
      </c>
      <c r="D40817" s="7">
        <v>170967</v>
      </c>
      <c r="E40817" s="64">
        <f>VLOOKUP('Просмотры (дано)'!B40817,'Подписчики (дано)'!A:C,3,0)</f>
        <v>44337.039953133899</v>
      </c>
      <c r="F40817" s="7">
        <f t="shared" si="637"/>
        <v>9</v>
      </c>
    </row>
    <row r="40818" spans="1:6" x14ac:dyDescent="0.3">
      <c r="A40818" s="7">
        <v>125820</v>
      </c>
      <c r="B40818" s="7">
        <v>248549</v>
      </c>
      <c r="C40818" s="64">
        <v>44347.413</v>
      </c>
      <c r="D40818" s="7">
        <v>86587</v>
      </c>
      <c r="E40818" s="64">
        <f>VLOOKUP('Просмотры (дано)'!B40818,'Подписчики (дано)'!A:C,3,0)</f>
        <v>44341.339230519945</v>
      </c>
      <c r="F40818" s="7">
        <f t="shared" si="637"/>
        <v>9</v>
      </c>
    </row>
    <row r="40819" spans="1:6" x14ac:dyDescent="0.3">
      <c r="A40819" s="7">
        <v>125822</v>
      </c>
      <c r="B40819" s="7">
        <v>255078</v>
      </c>
      <c r="C40819" s="64">
        <v>44347.413213592234</v>
      </c>
      <c r="D40819" s="7">
        <v>191608</v>
      </c>
      <c r="E40819" s="64">
        <f>VLOOKUP('Просмотры (дано)'!B40819,'Подписчики (дано)'!A:C,3,0)</f>
        <v>44307.228161930194</v>
      </c>
      <c r="F40819" s="7">
        <f t="shared" si="637"/>
        <v>9</v>
      </c>
    </row>
    <row r="40820" spans="1:6" x14ac:dyDescent="0.3">
      <c r="A40820" s="7">
        <v>125825</v>
      </c>
      <c r="B40820" s="7">
        <v>261861</v>
      </c>
      <c r="C40820" s="64">
        <v>44347.413213592234</v>
      </c>
      <c r="D40820" s="7">
        <v>330333</v>
      </c>
      <c r="E40820" s="64">
        <f>VLOOKUP('Просмотры (дано)'!B40820,'Подписчики (дано)'!A:C,3,0)</f>
        <v>44346.211871438747</v>
      </c>
      <c r="F40820" s="7">
        <f t="shared" si="637"/>
        <v>9</v>
      </c>
    </row>
    <row r="40821" spans="1:6" x14ac:dyDescent="0.3">
      <c r="A40821" s="7">
        <v>125827</v>
      </c>
      <c r="B40821" s="7">
        <v>8765</v>
      </c>
      <c r="C40821" s="64">
        <v>44347.417258899681</v>
      </c>
      <c r="D40821" s="7">
        <v>192331</v>
      </c>
      <c r="E40821" s="64">
        <f>VLOOKUP('Просмотры (дано)'!B40821,'Подписчики (дано)'!A:C,3,0)</f>
        <v>44346.938018482906</v>
      </c>
      <c r="F40821" s="7">
        <f t="shared" si="637"/>
        <v>10</v>
      </c>
    </row>
    <row r="40822" spans="1:6" x14ac:dyDescent="0.3">
      <c r="A40822" s="7">
        <v>125829</v>
      </c>
      <c r="B40822" s="7">
        <v>238252</v>
      </c>
      <c r="C40822" s="64">
        <v>44347.428333333337</v>
      </c>
      <c r="D40822" s="7">
        <v>158978</v>
      </c>
      <c r="E40822" s="64">
        <f>VLOOKUP('Просмотры (дано)'!B40822,'Подписчики (дано)'!A:C,3,0)</f>
        <v>44339.097394408825</v>
      </c>
      <c r="F40822" s="7">
        <f t="shared" si="637"/>
        <v>10</v>
      </c>
    </row>
    <row r="40823" spans="1:6" x14ac:dyDescent="0.3">
      <c r="A40823" s="7">
        <v>125831</v>
      </c>
      <c r="B40823" s="7">
        <v>255205</v>
      </c>
      <c r="C40823" s="64">
        <v>44347.435058252428</v>
      </c>
      <c r="D40823" s="7">
        <v>198404</v>
      </c>
      <c r="E40823" s="64">
        <f>VLOOKUP('Просмотры (дано)'!B40823,'Подписчики (дано)'!A:C,3,0)</f>
        <v>44310.18150900997</v>
      </c>
      <c r="F40823" s="7">
        <f t="shared" si="637"/>
        <v>10</v>
      </c>
    </row>
    <row r="40824" spans="1:6" x14ac:dyDescent="0.3">
      <c r="A40824" s="7">
        <v>125833</v>
      </c>
      <c r="B40824" s="7">
        <v>114141</v>
      </c>
      <c r="C40824" s="64">
        <v>44347.437485436894</v>
      </c>
      <c r="D40824" s="7">
        <v>106429</v>
      </c>
      <c r="E40824" s="64">
        <f>VLOOKUP('Просмотры (дано)'!B40824,'Подписчики (дано)'!A:C,3,0)</f>
        <v>44315.229412393157</v>
      </c>
      <c r="F40824" s="7">
        <f t="shared" si="637"/>
        <v>10</v>
      </c>
    </row>
    <row r="40825" spans="1:6" x14ac:dyDescent="0.3">
      <c r="A40825" s="7">
        <v>125834</v>
      </c>
      <c r="B40825" s="7">
        <v>15927</v>
      </c>
      <c r="C40825" s="64">
        <v>44347.439912621361</v>
      </c>
      <c r="D40825" s="7">
        <v>439981</v>
      </c>
      <c r="E40825" s="64">
        <f>VLOOKUP('Просмотры (дано)'!B40825,'Подписчики (дано)'!A:C,3,0)</f>
        <v>44346.224661253567</v>
      </c>
      <c r="F40825" s="7">
        <f t="shared" si="637"/>
        <v>10</v>
      </c>
    </row>
    <row r="40826" spans="1:6" x14ac:dyDescent="0.3">
      <c r="A40826" s="7">
        <v>125835</v>
      </c>
      <c r="B40826" s="7">
        <v>287307</v>
      </c>
      <c r="C40826" s="64">
        <v>44347.443957928801</v>
      </c>
      <c r="D40826" s="7">
        <v>250679</v>
      </c>
      <c r="E40826" s="64">
        <f>VLOOKUP('Просмотры (дано)'!B40826,'Подписчики (дано)'!A:C,3,0)</f>
        <v>44296.362907371797</v>
      </c>
      <c r="F40826" s="7">
        <f t="shared" si="637"/>
        <v>10</v>
      </c>
    </row>
    <row r="40827" spans="1:6" x14ac:dyDescent="0.3">
      <c r="A40827" s="7">
        <v>125836</v>
      </c>
      <c r="B40827" s="7">
        <v>2651</v>
      </c>
      <c r="C40827" s="64">
        <v>44347.444362459544</v>
      </c>
      <c r="D40827" s="7">
        <v>22006</v>
      </c>
      <c r="E40827" s="64">
        <f>VLOOKUP('Просмотры (дано)'!B40827,'Подписчики (дано)'!A:C,3,0)</f>
        <v>44310.848256873222</v>
      </c>
      <c r="F40827" s="7">
        <f t="shared" si="637"/>
        <v>10</v>
      </c>
    </row>
    <row r="40828" spans="1:6" x14ac:dyDescent="0.3">
      <c r="A40828" s="7">
        <v>125837</v>
      </c>
      <c r="B40828" s="7">
        <v>72641</v>
      </c>
      <c r="C40828" s="64">
        <v>44347.445980582524</v>
      </c>
      <c r="D40828" s="7">
        <v>470762</v>
      </c>
      <c r="E40828" s="64">
        <f>VLOOKUP('Просмотры (дано)'!B40828,'Подписчики (дано)'!A:C,3,0)</f>
        <v>44343.855750641029</v>
      </c>
      <c r="F40828" s="7">
        <f t="shared" si="637"/>
        <v>10</v>
      </c>
    </row>
    <row r="40829" spans="1:6" x14ac:dyDescent="0.3">
      <c r="A40829" s="7">
        <v>125840</v>
      </c>
      <c r="B40829" s="7">
        <v>156049</v>
      </c>
      <c r="C40829" s="64">
        <v>44347.448407766991</v>
      </c>
      <c r="D40829" s="7">
        <v>100412</v>
      </c>
      <c r="E40829" s="64">
        <f>VLOOKUP('Просмотры (дано)'!B40829,'Подписчики (дано)'!A:C,3,0)</f>
        <v>44345.440013568375</v>
      </c>
      <c r="F40829" s="7">
        <f t="shared" si="637"/>
        <v>10</v>
      </c>
    </row>
    <row r="40830" spans="1:6" x14ac:dyDescent="0.3">
      <c r="A40830" s="7">
        <v>125841</v>
      </c>
      <c r="B40830" s="7">
        <v>48825</v>
      </c>
      <c r="C40830" s="64">
        <v>44347.451644012945</v>
      </c>
      <c r="D40830" s="7">
        <v>304722</v>
      </c>
      <c r="E40830" s="64">
        <f>VLOOKUP('Просмотры (дано)'!B40830,'Подписчики (дано)'!A:C,3,0)</f>
        <v>44309.775079985753</v>
      </c>
      <c r="F40830" s="7">
        <f t="shared" si="637"/>
        <v>10</v>
      </c>
    </row>
    <row r="40831" spans="1:6" x14ac:dyDescent="0.3">
      <c r="A40831" s="7">
        <v>125845</v>
      </c>
      <c r="B40831" s="7">
        <v>227927</v>
      </c>
      <c r="C40831" s="64">
        <v>44347.452666666664</v>
      </c>
      <c r="D40831" s="7">
        <v>230347</v>
      </c>
      <c r="E40831" s="64">
        <f>VLOOKUP('Просмотры (дано)'!B40831,'Подписчики (дано)'!A:C,3,0)</f>
        <v>44310.815579095441</v>
      </c>
      <c r="F40831" s="7">
        <f t="shared" si="637"/>
        <v>10</v>
      </c>
    </row>
    <row r="40832" spans="1:6" x14ac:dyDescent="0.3">
      <c r="A40832" s="7">
        <v>125849</v>
      </c>
      <c r="B40832" s="7">
        <v>89489</v>
      </c>
      <c r="C40832" s="64">
        <v>44347.456093851135</v>
      </c>
      <c r="D40832" s="7">
        <v>463778</v>
      </c>
      <c r="E40832" s="64">
        <f>VLOOKUP('Просмотры (дано)'!B40832,'Подписчики (дано)'!A:C,3,0)</f>
        <v>44293.003023076919</v>
      </c>
      <c r="F40832" s="7">
        <f t="shared" si="637"/>
        <v>10</v>
      </c>
    </row>
    <row r="40833" spans="1:6" x14ac:dyDescent="0.3">
      <c r="A40833" s="7">
        <v>125854</v>
      </c>
      <c r="B40833" s="7">
        <v>114033</v>
      </c>
      <c r="C40833" s="64">
        <v>44347.456093851135</v>
      </c>
      <c r="D40833" s="7">
        <v>454525</v>
      </c>
      <c r="E40833" s="64">
        <f>VLOOKUP('Просмотры (дано)'!B40833,'Подписчики (дано)'!A:C,3,0)</f>
        <v>44312.69054925214</v>
      </c>
      <c r="F40833" s="7">
        <f t="shared" si="637"/>
        <v>10</v>
      </c>
    </row>
    <row r="40834" spans="1:6" x14ac:dyDescent="0.3">
      <c r="A40834" s="7">
        <v>125857</v>
      </c>
      <c r="B40834" s="7">
        <v>247577</v>
      </c>
      <c r="C40834" s="64">
        <v>44347.462161812298</v>
      </c>
      <c r="D40834" s="7">
        <v>153893</v>
      </c>
      <c r="E40834" s="64">
        <f>VLOOKUP('Просмотры (дано)'!B40834,'Подписчики (дано)'!A:C,3,0)</f>
        <v>44342.932148219377</v>
      </c>
      <c r="F40834" s="7">
        <f t="shared" si="637"/>
        <v>11</v>
      </c>
    </row>
    <row r="40835" spans="1:6" x14ac:dyDescent="0.3">
      <c r="A40835" s="7">
        <v>125861</v>
      </c>
      <c r="B40835" s="7">
        <v>195812</v>
      </c>
      <c r="C40835" s="64">
        <v>44347.463779935279</v>
      </c>
      <c r="D40835" s="7">
        <v>411922</v>
      </c>
      <c r="E40835" s="64">
        <f>VLOOKUP('Просмотры (дано)'!B40835,'Подписчики (дано)'!A:C,3,0)</f>
        <v>44291.385892735045</v>
      </c>
      <c r="F40835" s="7">
        <f t="shared" ref="F40835:F40898" si="638">HOUR(C40835)</f>
        <v>11</v>
      </c>
    </row>
    <row r="40836" spans="1:6" x14ac:dyDescent="0.3">
      <c r="A40836" s="7">
        <v>125863</v>
      </c>
      <c r="B40836" s="7">
        <v>307423</v>
      </c>
      <c r="C40836" s="64">
        <v>44347.464184466022</v>
      </c>
      <c r="D40836" s="7">
        <v>444546</v>
      </c>
      <c r="E40836" s="64">
        <f>VLOOKUP('Просмотры (дано)'!B40836,'Подписчики (дано)'!A:C,3,0)</f>
        <v>44307.568254772079</v>
      </c>
      <c r="F40836" s="7">
        <f t="shared" si="638"/>
        <v>11</v>
      </c>
    </row>
    <row r="40837" spans="1:6" x14ac:dyDescent="0.3">
      <c r="A40837" s="7">
        <v>125868</v>
      </c>
      <c r="B40837" s="7">
        <v>17651</v>
      </c>
      <c r="C40837" s="64">
        <v>44347.465802589002</v>
      </c>
      <c r="D40837" s="7">
        <v>411922</v>
      </c>
      <c r="E40837" s="64">
        <f>VLOOKUP('Просмотры (дано)'!B40837,'Подписчики (дано)'!A:C,3,0)</f>
        <v>44346.919160149577</v>
      </c>
      <c r="F40837" s="7">
        <f t="shared" si="638"/>
        <v>11</v>
      </c>
    </row>
    <row r="40838" spans="1:6" x14ac:dyDescent="0.3">
      <c r="A40838" s="7">
        <v>125869</v>
      </c>
      <c r="B40838" s="7">
        <v>295184</v>
      </c>
      <c r="C40838" s="64">
        <v>44347.466611650489</v>
      </c>
      <c r="D40838" s="7">
        <v>341333</v>
      </c>
      <c r="E40838" s="64">
        <f>VLOOKUP('Просмотры (дано)'!B40838,'Подписчики (дано)'!A:C,3,0)</f>
        <v>44294.905327243592</v>
      </c>
      <c r="F40838" s="7">
        <f t="shared" si="638"/>
        <v>11</v>
      </c>
    </row>
    <row r="40839" spans="1:6" x14ac:dyDescent="0.3">
      <c r="A40839" s="7">
        <v>125871</v>
      </c>
      <c r="B40839" s="7">
        <v>276909</v>
      </c>
      <c r="C40839" s="64">
        <v>44347.468634304205</v>
      </c>
      <c r="D40839" s="7">
        <v>454895</v>
      </c>
      <c r="E40839" s="64">
        <f>VLOOKUP('Просмотры (дано)'!B40839,'Подписчики (дано)'!A:C,3,0)</f>
        <v>44340.950246474364</v>
      </c>
      <c r="F40839" s="7">
        <f t="shared" si="638"/>
        <v>11</v>
      </c>
    </row>
    <row r="40840" spans="1:6" x14ac:dyDescent="0.3">
      <c r="A40840" s="7">
        <v>125876</v>
      </c>
      <c r="B40840" s="7">
        <v>15139</v>
      </c>
      <c r="C40840" s="64">
        <v>44347.472679611645</v>
      </c>
      <c r="D40840" s="7">
        <v>21480</v>
      </c>
      <c r="E40840" s="64">
        <f>VLOOKUP('Просмотры (дано)'!B40840,'Подписчики (дано)'!A:C,3,0)</f>
        <v>44310.522508974362</v>
      </c>
      <c r="F40840" s="7">
        <f t="shared" si="638"/>
        <v>11</v>
      </c>
    </row>
    <row r="40841" spans="1:6" x14ac:dyDescent="0.3">
      <c r="A40841" s="7">
        <v>125878</v>
      </c>
      <c r="B40841" s="7">
        <v>124546</v>
      </c>
      <c r="C40841" s="64">
        <v>44347.473084142395</v>
      </c>
      <c r="D40841" s="7">
        <v>392434</v>
      </c>
      <c r="E40841" s="64">
        <f>VLOOKUP('Просмотры (дано)'!B40841,'Подписчики (дано)'!A:C,3,0)</f>
        <v>44322.235013105419</v>
      </c>
      <c r="F40841" s="7">
        <f t="shared" si="638"/>
        <v>11</v>
      </c>
    </row>
    <row r="40842" spans="1:6" x14ac:dyDescent="0.3">
      <c r="A40842" s="7">
        <v>125881</v>
      </c>
      <c r="B40842" s="7">
        <v>48483</v>
      </c>
      <c r="C40842" s="64">
        <v>44347.473893203882</v>
      </c>
      <c r="D40842" s="7">
        <v>29021</v>
      </c>
      <c r="E40842" s="64">
        <f>VLOOKUP('Просмотры (дано)'!B40842,'Подписчики (дано)'!A:C,3,0)</f>
        <v>44345.878917770657</v>
      </c>
      <c r="F40842" s="7">
        <f t="shared" si="638"/>
        <v>11</v>
      </c>
    </row>
    <row r="40843" spans="1:6" x14ac:dyDescent="0.3">
      <c r="A40843" s="7">
        <v>125886</v>
      </c>
      <c r="B40843" s="7">
        <v>261296</v>
      </c>
      <c r="C40843" s="64">
        <v>44347.473893203882</v>
      </c>
      <c r="D40843" s="7">
        <v>317239</v>
      </c>
      <c r="E40843" s="64">
        <f>VLOOKUP('Просмотры (дано)'!B40843,'Подписчики (дано)'!A:C,3,0)</f>
        <v>44329.697929807699</v>
      </c>
      <c r="F40843" s="7">
        <f t="shared" si="638"/>
        <v>11</v>
      </c>
    </row>
    <row r="40844" spans="1:6" x14ac:dyDescent="0.3">
      <c r="A40844" s="7">
        <v>125890</v>
      </c>
      <c r="B40844" s="7">
        <v>141785</v>
      </c>
      <c r="C40844" s="64">
        <v>44347.475106796112</v>
      </c>
      <c r="D40844" s="7">
        <v>241927</v>
      </c>
      <c r="E40844" s="64">
        <f>VLOOKUP('Просмотры (дано)'!B40844,'Подписчики (дано)'!A:C,3,0)</f>
        <v>44339.459274216526</v>
      </c>
      <c r="F40844" s="7">
        <f t="shared" si="638"/>
        <v>11</v>
      </c>
    </row>
    <row r="40845" spans="1:6" x14ac:dyDescent="0.3">
      <c r="A40845" s="7">
        <v>125895</v>
      </c>
      <c r="B40845" s="7">
        <v>180786</v>
      </c>
      <c r="C40845" s="64">
        <v>44347.475106796119</v>
      </c>
      <c r="D40845" s="7">
        <v>52130</v>
      </c>
      <c r="E40845" s="64">
        <f>VLOOKUP('Просмотры (дано)'!B40845,'Подписчики (дано)'!A:C,3,0)</f>
        <v>44322.528933084053</v>
      </c>
      <c r="F40845" s="7">
        <f t="shared" si="638"/>
        <v>11</v>
      </c>
    </row>
    <row r="40846" spans="1:6" x14ac:dyDescent="0.3">
      <c r="A40846" s="7">
        <v>125897</v>
      </c>
      <c r="B40846" s="7">
        <v>123475</v>
      </c>
      <c r="C40846" s="64">
        <v>44347.476724919092</v>
      </c>
      <c r="D40846" s="7">
        <v>230507</v>
      </c>
      <c r="E40846" s="64">
        <f>VLOOKUP('Просмотры (дано)'!B40846,'Подписчики (дано)'!A:C,3,0)</f>
        <v>44320.390733475782</v>
      </c>
      <c r="F40846" s="7">
        <f t="shared" si="638"/>
        <v>11</v>
      </c>
    </row>
    <row r="40847" spans="1:6" x14ac:dyDescent="0.3">
      <c r="A40847" s="7">
        <v>125900</v>
      </c>
      <c r="B40847" s="7">
        <v>343813</v>
      </c>
      <c r="C40847" s="64">
        <v>44347.478343042072</v>
      </c>
      <c r="D40847" s="7">
        <v>227775</v>
      </c>
      <c r="E40847" s="64">
        <f>VLOOKUP('Просмотры (дано)'!B40847,'Подписчики (дано)'!A:C,3,0)</f>
        <v>44295.834510826215</v>
      </c>
      <c r="F40847" s="7">
        <f t="shared" si="638"/>
        <v>11</v>
      </c>
    </row>
    <row r="40848" spans="1:6" x14ac:dyDescent="0.3">
      <c r="A40848" s="7">
        <v>125902</v>
      </c>
      <c r="B40848" s="7">
        <v>253249</v>
      </c>
      <c r="C40848" s="64">
        <v>44347.481579288025</v>
      </c>
      <c r="D40848" s="7">
        <v>347393</v>
      </c>
      <c r="E40848" s="64">
        <f>VLOOKUP('Просмотры (дано)'!B40848,'Подписчики (дано)'!A:C,3,0)</f>
        <v>44307.97114383903</v>
      </c>
      <c r="F40848" s="7">
        <f t="shared" si="638"/>
        <v>11</v>
      </c>
    </row>
    <row r="40849" spans="1:6" x14ac:dyDescent="0.3">
      <c r="A40849" s="7">
        <v>125906</v>
      </c>
      <c r="B40849" s="7">
        <v>15386</v>
      </c>
      <c r="C40849" s="64">
        <v>44347.481983818769</v>
      </c>
      <c r="D40849" s="7">
        <v>88863</v>
      </c>
      <c r="E40849" s="64">
        <f>VLOOKUP('Просмотры (дано)'!B40849,'Подписчики (дано)'!A:C,3,0)</f>
        <v>44346.708771474361</v>
      </c>
      <c r="F40849" s="7">
        <f t="shared" si="638"/>
        <v>11</v>
      </c>
    </row>
    <row r="40850" spans="1:6" x14ac:dyDescent="0.3">
      <c r="A40850" s="7">
        <v>125911</v>
      </c>
      <c r="B40850" s="7">
        <v>318504</v>
      </c>
      <c r="C40850" s="64">
        <v>44347.483197410998</v>
      </c>
      <c r="D40850" s="7">
        <v>158978</v>
      </c>
      <c r="E40850" s="64">
        <f>VLOOKUP('Просмотры (дано)'!B40850,'Подписчики (дано)'!A:C,3,0)</f>
        <v>44346.480817521369</v>
      </c>
      <c r="F40850" s="7">
        <f t="shared" si="638"/>
        <v>11</v>
      </c>
    </row>
    <row r="40851" spans="1:6" x14ac:dyDescent="0.3">
      <c r="A40851" s="7">
        <v>125913</v>
      </c>
      <c r="B40851" s="7">
        <v>239909</v>
      </c>
      <c r="C40851" s="64">
        <v>44347.484411003235</v>
      </c>
      <c r="D40851" s="7">
        <v>411922</v>
      </c>
      <c r="E40851" s="64">
        <f>VLOOKUP('Просмотры (дано)'!B40851,'Подписчики (дано)'!A:C,3,0)</f>
        <v>44341.645658725072</v>
      </c>
      <c r="F40851" s="7">
        <f t="shared" si="638"/>
        <v>11</v>
      </c>
    </row>
    <row r="40852" spans="1:6" x14ac:dyDescent="0.3">
      <c r="A40852" s="7">
        <v>125918</v>
      </c>
      <c r="B40852" s="7">
        <v>214389</v>
      </c>
      <c r="C40852" s="64">
        <v>44347.484815533979</v>
      </c>
      <c r="D40852" s="7">
        <v>180863</v>
      </c>
      <c r="E40852" s="64">
        <f>VLOOKUP('Просмотры (дано)'!B40852,'Подписчики (дано)'!A:C,3,0)</f>
        <v>44327.844349928775</v>
      </c>
      <c r="F40852" s="7">
        <f t="shared" si="638"/>
        <v>11</v>
      </c>
    </row>
    <row r="40853" spans="1:6" x14ac:dyDescent="0.3">
      <c r="A40853" s="7">
        <v>125921</v>
      </c>
      <c r="B40853" s="7">
        <v>320302</v>
      </c>
      <c r="C40853" s="64">
        <v>44347.485333333338</v>
      </c>
      <c r="D40853" s="7">
        <v>436070</v>
      </c>
      <c r="E40853" s="64">
        <f>VLOOKUP('Просмотры (дано)'!B40853,'Подписчики (дано)'!A:C,3,0)</f>
        <v>44340.99715641026</v>
      </c>
      <c r="F40853" s="7">
        <f t="shared" si="638"/>
        <v>11</v>
      </c>
    </row>
    <row r="40854" spans="1:6" x14ac:dyDescent="0.3">
      <c r="A40854" s="7">
        <v>125922</v>
      </c>
      <c r="B40854" s="7">
        <v>188193</v>
      </c>
      <c r="C40854" s="64">
        <v>44347.486838187702</v>
      </c>
      <c r="D40854" s="7">
        <v>106813</v>
      </c>
      <c r="E40854" s="64">
        <f>VLOOKUP('Просмотры (дано)'!B40854,'Подписчики (дано)'!A:C,3,0)</f>
        <v>44344.63915758548</v>
      </c>
      <c r="F40854" s="7">
        <f t="shared" si="638"/>
        <v>11</v>
      </c>
    </row>
    <row r="40855" spans="1:6" x14ac:dyDescent="0.3">
      <c r="A40855" s="7">
        <v>125925</v>
      </c>
      <c r="B40855" s="7">
        <v>299010</v>
      </c>
      <c r="C40855" s="64">
        <v>44347.486838187702</v>
      </c>
      <c r="D40855" s="7">
        <v>405774</v>
      </c>
      <c r="E40855" s="64">
        <f>VLOOKUP('Просмотры (дано)'!B40855,'Подписчики (дано)'!A:C,3,0)</f>
        <v>44336.348986253564</v>
      </c>
      <c r="F40855" s="7">
        <f t="shared" si="638"/>
        <v>11</v>
      </c>
    </row>
    <row r="40856" spans="1:6" x14ac:dyDescent="0.3">
      <c r="A40856" s="7">
        <v>125927</v>
      </c>
      <c r="B40856" s="7">
        <v>165476</v>
      </c>
      <c r="C40856" s="64">
        <v>44347.488051779932</v>
      </c>
      <c r="D40856" s="7">
        <v>77124</v>
      </c>
      <c r="E40856" s="64">
        <f>VLOOKUP('Просмотры (дано)'!B40856,'Подписчики (дано)'!A:C,3,0)</f>
        <v>44307.748757086898</v>
      </c>
      <c r="F40856" s="7">
        <f t="shared" si="638"/>
        <v>11</v>
      </c>
    </row>
    <row r="40857" spans="1:6" x14ac:dyDescent="0.3">
      <c r="A40857" s="7">
        <v>125930</v>
      </c>
      <c r="B40857" s="7">
        <v>143507</v>
      </c>
      <c r="C40857" s="64">
        <v>44347.490074433656</v>
      </c>
      <c r="D40857" s="7">
        <v>230507</v>
      </c>
      <c r="E40857" s="64">
        <f>VLOOKUP('Просмотры (дано)'!B40857,'Подписчики (дано)'!A:C,3,0)</f>
        <v>44339.820295548438</v>
      </c>
      <c r="F40857" s="7">
        <f t="shared" si="638"/>
        <v>11</v>
      </c>
    </row>
    <row r="40858" spans="1:6" x14ac:dyDescent="0.3">
      <c r="A40858" s="7">
        <v>125931</v>
      </c>
      <c r="B40858" s="7">
        <v>152543</v>
      </c>
      <c r="C40858" s="64">
        <v>44347.490074433656</v>
      </c>
      <c r="D40858" s="7">
        <v>347393</v>
      </c>
      <c r="E40858" s="64">
        <f>VLOOKUP('Просмотры (дано)'!B40858,'Подписчики (дано)'!A:C,3,0)</f>
        <v>44289.959820690885</v>
      </c>
      <c r="F40858" s="7">
        <f t="shared" si="638"/>
        <v>11</v>
      </c>
    </row>
    <row r="40859" spans="1:6" x14ac:dyDescent="0.3">
      <c r="A40859" s="7">
        <v>125933</v>
      </c>
      <c r="B40859" s="7">
        <v>348194</v>
      </c>
      <c r="C40859" s="64">
        <v>44347.491692556636</v>
      </c>
      <c r="D40859" s="7">
        <v>102086</v>
      </c>
      <c r="E40859" s="64">
        <f>VLOOKUP('Просмотры (дано)'!B40859,'Подписчики (дано)'!A:C,3,0)</f>
        <v>44309.10099650998</v>
      </c>
      <c r="F40859" s="7">
        <f t="shared" si="638"/>
        <v>11</v>
      </c>
    </row>
    <row r="40860" spans="1:6" x14ac:dyDescent="0.3">
      <c r="A40860" s="7">
        <v>125934</v>
      </c>
      <c r="B40860" s="7">
        <v>185313</v>
      </c>
      <c r="C40860" s="64">
        <v>44347.492333333335</v>
      </c>
      <c r="D40860" s="7">
        <v>267917</v>
      </c>
      <c r="E40860" s="64">
        <f>VLOOKUP('Просмотры (дано)'!B40860,'Подписчики (дано)'!A:C,3,0)</f>
        <v>44347.010899501423</v>
      </c>
      <c r="F40860" s="7">
        <f t="shared" si="638"/>
        <v>11</v>
      </c>
    </row>
    <row r="40861" spans="1:6" x14ac:dyDescent="0.3">
      <c r="A40861" s="7">
        <v>125935</v>
      </c>
      <c r="B40861" s="7">
        <v>80209</v>
      </c>
      <c r="C40861" s="64">
        <v>44347.492906148866</v>
      </c>
      <c r="D40861" s="7">
        <v>285680</v>
      </c>
      <c r="E40861" s="64">
        <f>VLOOKUP('Просмотры (дано)'!B40861,'Подписчики (дано)'!A:C,3,0)</f>
        <v>44342.725616061252</v>
      </c>
      <c r="F40861" s="7">
        <f t="shared" si="638"/>
        <v>11</v>
      </c>
    </row>
    <row r="40862" spans="1:6" x14ac:dyDescent="0.3">
      <c r="A40862" s="7">
        <v>125937</v>
      </c>
      <c r="B40862" s="7">
        <v>296318</v>
      </c>
      <c r="C40862" s="64">
        <v>44347.493715210352</v>
      </c>
      <c r="D40862" s="7">
        <v>95024</v>
      </c>
      <c r="E40862" s="64">
        <f>VLOOKUP('Просмотры (дано)'!B40862,'Подписчики (дано)'!A:C,3,0)</f>
        <v>44340.398744658123</v>
      </c>
      <c r="F40862" s="7">
        <f t="shared" si="638"/>
        <v>11</v>
      </c>
    </row>
    <row r="40863" spans="1:6" x14ac:dyDescent="0.3">
      <c r="A40863" s="7">
        <v>125941</v>
      </c>
      <c r="B40863" s="7">
        <v>52079</v>
      </c>
      <c r="C40863" s="64">
        <v>44347.494119741095</v>
      </c>
      <c r="D40863" s="7">
        <v>390546</v>
      </c>
      <c r="E40863" s="64">
        <f>VLOOKUP('Просмотры (дано)'!B40863,'Подписчики (дано)'!A:C,3,0)</f>
        <v>44310.885027955839</v>
      </c>
      <c r="F40863" s="7">
        <f t="shared" si="638"/>
        <v>11</v>
      </c>
    </row>
    <row r="40864" spans="1:6" x14ac:dyDescent="0.3">
      <c r="A40864" s="7">
        <v>125942</v>
      </c>
      <c r="B40864" s="7">
        <v>159374</v>
      </c>
      <c r="C40864" s="64">
        <v>44347.497355987056</v>
      </c>
      <c r="D40864" s="7">
        <v>312954</v>
      </c>
      <c r="E40864" s="64">
        <f>VLOOKUP('Просмотры (дано)'!B40864,'Подписчики (дано)'!A:C,3,0)</f>
        <v>44306.300744337605</v>
      </c>
      <c r="F40864" s="7">
        <f t="shared" si="638"/>
        <v>11</v>
      </c>
    </row>
    <row r="40865" spans="1:6" x14ac:dyDescent="0.3">
      <c r="A40865" s="7">
        <v>125945</v>
      </c>
      <c r="B40865" s="7">
        <v>179628</v>
      </c>
      <c r="C40865" s="64">
        <v>44347.498974110029</v>
      </c>
      <c r="D40865" s="7">
        <v>147039</v>
      </c>
      <c r="E40865" s="64">
        <f>VLOOKUP('Просмотры (дано)'!B40865,'Подписчики (дано)'!A:C,3,0)</f>
        <v>44346.04865452279</v>
      </c>
      <c r="F40865" s="7">
        <f t="shared" si="638"/>
        <v>11</v>
      </c>
    </row>
    <row r="40866" spans="1:6" x14ac:dyDescent="0.3">
      <c r="A40866" s="7">
        <v>125950</v>
      </c>
      <c r="B40866" s="7">
        <v>209320</v>
      </c>
      <c r="C40866" s="64">
        <v>44347.502</v>
      </c>
      <c r="D40866" s="7">
        <v>251718</v>
      </c>
      <c r="E40866" s="64">
        <f>VLOOKUP('Просмотры (дано)'!B40866,'Подписчики (дано)'!A:C,3,0)</f>
        <v>44319.664613105415</v>
      </c>
      <c r="F40866" s="7">
        <f t="shared" si="638"/>
        <v>12</v>
      </c>
    </row>
    <row r="40867" spans="1:6" x14ac:dyDescent="0.3">
      <c r="A40867" s="7">
        <v>125954</v>
      </c>
      <c r="B40867" s="7">
        <v>47527</v>
      </c>
      <c r="C40867" s="64">
        <v>44347.502614886725</v>
      </c>
      <c r="D40867" s="7">
        <v>5151</v>
      </c>
      <c r="E40867" s="64">
        <f>VLOOKUP('Просмотры (дано)'!B40867,'Подписчики (дано)'!A:C,3,0)</f>
        <v>44302.864905662391</v>
      </c>
      <c r="F40867" s="7">
        <f t="shared" si="638"/>
        <v>12</v>
      </c>
    </row>
    <row r="40868" spans="1:6" x14ac:dyDescent="0.3">
      <c r="A40868" s="7">
        <v>125958</v>
      </c>
      <c r="B40868" s="7">
        <v>235326</v>
      </c>
      <c r="C40868" s="64">
        <v>44347.504233009706</v>
      </c>
      <c r="D40868" s="7">
        <v>217497</v>
      </c>
      <c r="E40868" s="64">
        <f>VLOOKUP('Просмотры (дано)'!B40868,'Подписчики (дано)'!A:C,3,0)</f>
        <v>44344.055425391736</v>
      </c>
      <c r="F40868" s="7">
        <f t="shared" si="638"/>
        <v>12</v>
      </c>
    </row>
    <row r="40869" spans="1:6" x14ac:dyDescent="0.3">
      <c r="A40869" s="7">
        <v>125962</v>
      </c>
      <c r="B40869" s="7">
        <v>3806</v>
      </c>
      <c r="C40869" s="64">
        <v>44347.504637540456</v>
      </c>
      <c r="D40869" s="7">
        <v>238134</v>
      </c>
      <c r="E40869" s="64">
        <f>VLOOKUP('Просмотры (дано)'!B40869,'Подписчики (дано)'!A:C,3,0)</f>
        <v>44343.823274252136</v>
      </c>
      <c r="F40869" s="7">
        <f t="shared" si="638"/>
        <v>12</v>
      </c>
    </row>
    <row r="40870" spans="1:6" x14ac:dyDescent="0.3">
      <c r="A40870" s="7">
        <v>125965</v>
      </c>
      <c r="B40870" s="7">
        <v>6721</v>
      </c>
      <c r="C40870" s="64">
        <v>44347.504637540456</v>
      </c>
      <c r="D40870" s="7">
        <v>411922</v>
      </c>
      <c r="E40870" s="64">
        <f>VLOOKUP('Просмотры (дано)'!B40870,'Подписчики (дано)'!A:C,3,0)</f>
        <v>44317.195579131054</v>
      </c>
      <c r="F40870" s="7">
        <f t="shared" si="638"/>
        <v>12</v>
      </c>
    </row>
    <row r="40871" spans="1:6" x14ac:dyDescent="0.3">
      <c r="A40871" s="7">
        <v>125967</v>
      </c>
      <c r="B40871" s="7">
        <v>169516</v>
      </c>
      <c r="C40871" s="64">
        <v>44347.504637540456</v>
      </c>
      <c r="D40871" s="7">
        <v>411922</v>
      </c>
      <c r="E40871" s="64">
        <f>VLOOKUP('Просмотры (дано)'!B40871,'Подписчики (дано)'!A:C,3,0)</f>
        <v>44344.801763853276</v>
      </c>
      <c r="F40871" s="7">
        <f t="shared" si="638"/>
        <v>12</v>
      </c>
    </row>
    <row r="40872" spans="1:6" x14ac:dyDescent="0.3">
      <c r="A40872" s="7">
        <v>125970</v>
      </c>
      <c r="B40872" s="7">
        <v>99957</v>
      </c>
      <c r="C40872" s="64">
        <v>44347.507469255666</v>
      </c>
      <c r="D40872" s="7">
        <v>432277</v>
      </c>
      <c r="E40872" s="64">
        <f>VLOOKUP('Просмотры (дано)'!B40872,'Подписчики (дано)'!A:C,3,0)</f>
        <v>44338.54307386039</v>
      </c>
      <c r="F40872" s="7">
        <f t="shared" si="638"/>
        <v>12</v>
      </c>
    </row>
    <row r="40873" spans="1:6" x14ac:dyDescent="0.3">
      <c r="A40873" s="7">
        <v>125972</v>
      </c>
      <c r="B40873" s="7">
        <v>208932</v>
      </c>
      <c r="C40873" s="64">
        <v>44347.507469255666</v>
      </c>
      <c r="D40873" s="7">
        <v>255262</v>
      </c>
      <c r="E40873" s="64">
        <f>VLOOKUP('Просмотры (дано)'!B40873,'Подписчики (дано)'!A:C,3,0)</f>
        <v>44346.506388354697</v>
      </c>
      <c r="F40873" s="7">
        <f t="shared" si="638"/>
        <v>12</v>
      </c>
    </row>
    <row r="40874" spans="1:6" x14ac:dyDescent="0.3">
      <c r="A40874" s="7">
        <v>125973</v>
      </c>
      <c r="B40874" s="7">
        <v>241822</v>
      </c>
      <c r="C40874" s="64">
        <v>44347.509896440126</v>
      </c>
      <c r="D40874" s="7">
        <v>230507</v>
      </c>
      <c r="E40874" s="64">
        <f>VLOOKUP('Просмотры (дано)'!B40874,'Подписчики (дано)'!A:C,3,0)</f>
        <v>44343.810581125355</v>
      </c>
      <c r="F40874" s="7">
        <f t="shared" si="638"/>
        <v>12</v>
      </c>
    </row>
    <row r="40875" spans="1:6" x14ac:dyDescent="0.3">
      <c r="A40875" s="7">
        <v>125974</v>
      </c>
      <c r="B40875" s="7">
        <v>271260</v>
      </c>
      <c r="C40875" s="64">
        <v>44347.511110032363</v>
      </c>
      <c r="D40875" s="7">
        <v>51317</v>
      </c>
      <c r="E40875" s="64">
        <f>VLOOKUP('Просмотры (дано)'!B40875,'Подписчики (дано)'!A:C,3,0)</f>
        <v>44346.294264957265</v>
      </c>
      <c r="F40875" s="7">
        <f t="shared" si="638"/>
        <v>12</v>
      </c>
    </row>
    <row r="40876" spans="1:6" x14ac:dyDescent="0.3">
      <c r="A40876" s="7">
        <v>125979</v>
      </c>
      <c r="B40876" s="7">
        <v>246929</v>
      </c>
      <c r="C40876" s="64">
        <v>44347.511919093849</v>
      </c>
      <c r="D40876" s="7">
        <v>250679</v>
      </c>
      <c r="E40876" s="64">
        <f>VLOOKUP('Просмотры (дано)'!B40876,'Подписчики (дано)'!A:C,3,0)</f>
        <v>44308.12609782764</v>
      </c>
      <c r="F40876" s="7">
        <f t="shared" si="638"/>
        <v>12</v>
      </c>
    </row>
    <row r="40877" spans="1:6" x14ac:dyDescent="0.3">
      <c r="A40877" s="7">
        <v>125980</v>
      </c>
      <c r="B40877" s="7">
        <v>241275</v>
      </c>
      <c r="C40877" s="64">
        <v>44347.511919093857</v>
      </c>
      <c r="D40877" s="7">
        <v>285365</v>
      </c>
      <c r="E40877" s="64">
        <f>VLOOKUP('Просмотры (дано)'!B40877,'Подписчики (дано)'!A:C,3,0)</f>
        <v>44306.734753347584</v>
      </c>
      <c r="F40877" s="7">
        <f t="shared" si="638"/>
        <v>12</v>
      </c>
    </row>
    <row r="40878" spans="1:6" x14ac:dyDescent="0.3">
      <c r="A40878" s="7">
        <v>125985</v>
      </c>
      <c r="B40878" s="7">
        <v>200738</v>
      </c>
      <c r="C40878" s="64">
        <v>44347.515666666666</v>
      </c>
      <c r="D40878" s="7">
        <v>21760</v>
      </c>
      <c r="E40878" s="64">
        <f>VLOOKUP('Просмотры (дано)'!B40878,'Подписчики (дано)'!A:C,3,0)</f>
        <v>44329.926353418807</v>
      </c>
      <c r="F40878" s="7">
        <f t="shared" si="638"/>
        <v>12</v>
      </c>
    </row>
    <row r="40879" spans="1:6" x14ac:dyDescent="0.3">
      <c r="A40879" s="7">
        <v>125986</v>
      </c>
      <c r="B40879" s="7">
        <v>128336</v>
      </c>
      <c r="C40879" s="64">
        <v>44347.515964401297</v>
      </c>
      <c r="D40879" s="7">
        <v>347393</v>
      </c>
      <c r="E40879" s="64">
        <f>VLOOKUP('Просмотры (дано)'!B40879,'Подписчики (дано)'!A:C,3,0)</f>
        <v>44304.956979807692</v>
      </c>
      <c r="F40879" s="7">
        <f t="shared" si="638"/>
        <v>12</v>
      </c>
    </row>
    <row r="40880" spans="1:6" x14ac:dyDescent="0.3">
      <c r="A40880" s="7">
        <v>125990</v>
      </c>
      <c r="B40880" s="7">
        <v>144662</v>
      </c>
      <c r="C40880" s="64">
        <v>44347.516773462783</v>
      </c>
      <c r="D40880" s="7">
        <v>439981</v>
      </c>
      <c r="E40880" s="64">
        <f>VLOOKUP('Просмотры (дано)'!B40880,'Подписчики (дано)'!A:C,3,0)</f>
        <v>44345.629716987176</v>
      </c>
      <c r="F40880" s="7">
        <f t="shared" si="638"/>
        <v>12</v>
      </c>
    </row>
    <row r="40881" spans="1:6" x14ac:dyDescent="0.3">
      <c r="A40881" s="7">
        <v>125993</v>
      </c>
      <c r="B40881" s="7">
        <v>24008</v>
      </c>
      <c r="C40881" s="64">
        <v>44347.517666666667</v>
      </c>
      <c r="D40881" s="7">
        <v>330333</v>
      </c>
      <c r="E40881" s="64">
        <f>VLOOKUP('Просмотры (дано)'!B40881,'Подписчики (дано)'!A:C,3,0)</f>
        <v>44309.499367485754</v>
      </c>
      <c r="F40881" s="7">
        <f t="shared" si="638"/>
        <v>12</v>
      </c>
    </row>
    <row r="40882" spans="1:6" x14ac:dyDescent="0.3">
      <c r="A40882" s="7">
        <v>125997</v>
      </c>
      <c r="B40882" s="7">
        <v>165303</v>
      </c>
      <c r="C40882" s="64">
        <v>44347.51920064725</v>
      </c>
      <c r="D40882" s="7">
        <v>476894</v>
      </c>
      <c r="E40882" s="64">
        <f>VLOOKUP('Просмотры (дано)'!B40882,'Подписчики (дано)'!A:C,3,0)</f>
        <v>44340.138477065535</v>
      </c>
      <c r="F40882" s="7">
        <f t="shared" si="638"/>
        <v>12</v>
      </c>
    </row>
    <row r="40883" spans="1:6" x14ac:dyDescent="0.3">
      <c r="A40883" s="7">
        <v>126002</v>
      </c>
      <c r="B40883" s="7">
        <v>261203</v>
      </c>
      <c r="C40883" s="64">
        <v>44347.51920064725</v>
      </c>
      <c r="D40883" s="7">
        <v>60752</v>
      </c>
      <c r="E40883" s="64">
        <f>VLOOKUP('Просмотры (дано)'!B40883,'Подписчики (дано)'!A:C,3,0)</f>
        <v>44346.808693696585</v>
      </c>
      <c r="F40883" s="7">
        <f t="shared" si="638"/>
        <v>12</v>
      </c>
    </row>
    <row r="40884" spans="1:6" x14ac:dyDescent="0.3">
      <c r="A40884" s="7">
        <v>126005</v>
      </c>
      <c r="B40884" s="7">
        <v>201659</v>
      </c>
      <c r="C40884" s="64">
        <v>44347.52081877023</v>
      </c>
      <c r="D40884" s="7">
        <v>86587</v>
      </c>
      <c r="E40884" s="64">
        <f>VLOOKUP('Просмотры (дано)'!B40884,'Подписчики (дано)'!A:C,3,0)</f>
        <v>44343.084163782049</v>
      </c>
      <c r="F40884" s="7">
        <f t="shared" si="638"/>
        <v>12</v>
      </c>
    </row>
    <row r="40885" spans="1:6" x14ac:dyDescent="0.3">
      <c r="A40885" s="7">
        <v>126006</v>
      </c>
      <c r="B40885" s="7">
        <v>331573</v>
      </c>
      <c r="C40885" s="64">
        <v>44347.521333333338</v>
      </c>
      <c r="D40885" s="7">
        <v>411922</v>
      </c>
      <c r="E40885" s="64">
        <f>VLOOKUP('Просмотры (дано)'!B40885,'Подписчики (дано)'!A:C,3,0)</f>
        <v>44337.685650605417</v>
      </c>
      <c r="F40885" s="7">
        <f t="shared" si="638"/>
        <v>12</v>
      </c>
    </row>
    <row r="40886" spans="1:6" x14ac:dyDescent="0.3">
      <c r="A40886" s="7">
        <v>126011</v>
      </c>
      <c r="B40886" s="7">
        <v>32584</v>
      </c>
      <c r="C40886" s="64">
        <v>44347.522436893203</v>
      </c>
      <c r="D40886" s="7">
        <v>324410</v>
      </c>
      <c r="E40886" s="64">
        <f>VLOOKUP('Просмотры (дано)'!B40886,'Подписчики (дано)'!A:C,3,0)</f>
        <v>44346.791234437325</v>
      </c>
      <c r="F40886" s="7">
        <f t="shared" si="638"/>
        <v>12</v>
      </c>
    </row>
    <row r="40887" spans="1:6" x14ac:dyDescent="0.3">
      <c r="A40887" s="7">
        <v>126016</v>
      </c>
      <c r="B40887" s="7">
        <v>312033</v>
      </c>
      <c r="C40887" s="64">
        <v>44347.522841423946</v>
      </c>
      <c r="D40887" s="7">
        <v>351192</v>
      </c>
      <c r="E40887" s="64">
        <f>VLOOKUP('Просмотры (дано)'!B40887,'Подписчики (дано)'!A:C,3,0)</f>
        <v>44344.402740633908</v>
      </c>
      <c r="F40887" s="7">
        <f t="shared" si="638"/>
        <v>12</v>
      </c>
    </row>
    <row r="40888" spans="1:6" x14ac:dyDescent="0.3">
      <c r="A40888" s="7">
        <v>126017</v>
      </c>
      <c r="B40888" s="7">
        <v>68554</v>
      </c>
      <c r="C40888" s="64">
        <v>44347.522841423954</v>
      </c>
      <c r="D40888" s="7">
        <v>317627</v>
      </c>
      <c r="E40888" s="64">
        <f>VLOOKUP('Просмотры (дано)'!B40888,'Подписчики (дано)'!A:C,3,0)</f>
        <v>44311.245839031348</v>
      </c>
      <c r="F40888" s="7">
        <f t="shared" si="638"/>
        <v>12</v>
      </c>
    </row>
    <row r="40889" spans="1:6" x14ac:dyDescent="0.3">
      <c r="A40889" s="7">
        <v>126018</v>
      </c>
      <c r="B40889" s="7">
        <v>254481</v>
      </c>
      <c r="C40889" s="64">
        <v>44347.52324595469</v>
      </c>
      <c r="D40889" s="7">
        <v>230778</v>
      </c>
      <c r="E40889" s="64">
        <f>VLOOKUP('Просмотры (дано)'!B40889,'Подписчики (дано)'!A:C,3,0)</f>
        <v>44310.685114779204</v>
      </c>
      <c r="F40889" s="7">
        <f t="shared" si="638"/>
        <v>12</v>
      </c>
    </row>
    <row r="40890" spans="1:6" x14ac:dyDescent="0.3">
      <c r="A40890" s="7">
        <v>126020</v>
      </c>
      <c r="B40890" s="7">
        <v>241961</v>
      </c>
      <c r="C40890" s="64">
        <v>44347.52486407767</v>
      </c>
      <c r="D40890" s="7">
        <v>123699</v>
      </c>
      <c r="E40890" s="64">
        <f>VLOOKUP('Просмотры (дано)'!B40890,'Подписчики (дано)'!A:C,3,0)</f>
        <v>44315.850106659549</v>
      </c>
      <c r="F40890" s="7">
        <f t="shared" si="638"/>
        <v>12</v>
      </c>
    </row>
    <row r="40891" spans="1:6" x14ac:dyDescent="0.3">
      <c r="A40891" s="7">
        <v>126025</v>
      </c>
      <c r="B40891" s="7">
        <v>221339</v>
      </c>
      <c r="C40891" s="64">
        <v>44347.525673139156</v>
      </c>
      <c r="D40891" s="7">
        <v>98921</v>
      </c>
      <c r="E40891" s="64">
        <f>VLOOKUP('Просмотры (дано)'!B40891,'Подписчики (дано)'!A:C,3,0)</f>
        <v>44315.292226068377</v>
      </c>
      <c r="F40891" s="7">
        <f t="shared" si="638"/>
        <v>12</v>
      </c>
    </row>
    <row r="40892" spans="1:6" x14ac:dyDescent="0.3">
      <c r="A40892" s="7">
        <v>126028</v>
      </c>
      <c r="B40892" s="7">
        <v>314241</v>
      </c>
      <c r="C40892" s="64">
        <v>44347.52648220065</v>
      </c>
      <c r="D40892" s="7">
        <v>5151</v>
      </c>
      <c r="E40892" s="64">
        <f>VLOOKUP('Просмотры (дано)'!B40892,'Подписчики (дано)'!A:C,3,0)</f>
        <v>44296.742549465809</v>
      </c>
      <c r="F40892" s="7">
        <f t="shared" si="638"/>
        <v>12</v>
      </c>
    </row>
    <row r="40893" spans="1:6" x14ac:dyDescent="0.3">
      <c r="A40893" s="7">
        <v>126030</v>
      </c>
      <c r="B40893" s="7">
        <v>311344</v>
      </c>
      <c r="C40893" s="64">
        <v>44347.52769579288</v>
      </c>
      <c r="D40893" s="7">
        <v>347008</v>
      </c>
      <c r="E40893" s="64">
        <f>VLOOKUP('Просмотры (дано)'!B40893,'Подписчики (дано)'!A:C,3,0)</f>
        <v>44345.032357585478</v>
      </c>
      <c r="F40893" s="7">
        <f t="shared" si="638"/>
        <v>12</v>
      </c>
    </row>
    <row r="40894" spans="1:6" x14ac:dyDescent="0.3">
      <c r="A40894" s="7">
        <v>126034</v>
      </c>
      <c r="B40894" s="7">
        <v>105499</v>
      </c>
      <c r="C40894" s="64">
        <v>44347.529333333339</v>
      </c>
      <c r="D40894" s="7">
        <v>351192</v>
      </c>
      <c r="E40894" s="64">
        <f>VLOOKUP('Просмотры (дано)'!B40894,'Подписчики (дано)'!A:C,3,0)</f>
        <v>44342.040246723649</v>
      </c>
      <c r="F40894" s="7">
        <f t="shared" si="638"/>
        <v>12</v>
      </c>
    </row>
    <row r="40895" spans="1:6" x14ac:dyDescent="0.3">
      <c r="A40895" s="7">
        <v>126035</v>
      </c>
      <c r="B40895" s="7">
        <v>106017</v>
      </c>
      <c r="C40895" s="64">
        <v>44347.530333333336</v>
      </c>
      <c r="D40895" s="7">
        <v>154256</v>
      </c>
      <c r="E40895" s="64">
        <f>VLOOKUP('Просмотры (дано)'!B40895,'Подписчики (дано)'!A:C,3,0)</f>
        <v>44305.755283867518</v>
      </c>
      <c r="F40895" s="7">
        <f t="shared" si="638"/>
        <v>12</v>
      </c>
    </row>
    <row r="40896" spans="1:6" x14ac:dyDescent="0.3">
      <c r="A40896" s="7">
        <v>126037</v>
      </c>
      <c r="B40896" s="7">
        <v>58111</v>
      </c>
      <c r="C40896" s="64">
        <v>44347.53052750809</v>
      </c>
      <c r="D40896" s="7">
        <v>250679</v>
      </c>
      <c r="E40896" s="64">
        <f>VLOOKUP('Просмотры (дано)'!B40896,'Подписчики (дано)'!A:C,3,0)</f>
        <v>44307.670199928769</v>
      </c>
      <c r="F40896" s="7">
        <f t="shared" si="638"/>
        <v>12</v>
      </c>
    </row>
    <row r="40897" spans="1:6" x14ac:dyDescent="0.3">
      <c r="A40897" s="7">
        <v>126040</v>
      </c>
      <c r="B40897" s="7">
        <v>326800</v>
      </c>
      <c r="C40897" s="64">
        <v>44347.531336569584</v>
      </c>
      <c r="D40897" s="7">
        <v>250679</v>
      </c>
      <c r="E40897" s="64">
        <f>VLOOKUP('Просмотры (дано)'!B40897,'Подписчики (дано)'!A:C,3,0)</f>
        <v>44339.362491809123</v>
      </c>
      <c r="F40897" s="7">
        <f t="shared" si="638"/>
        <v>12</v>
      </c>
    </row>
    <row r="40898" spans="1:6" x14ac:dyDescent="0.3">
      <c r="A40898" s="7">
        <v>126042</v>
      </c>
      <c r="B40898" s="7">
        <v>41885</v>
      </c>
      <c r="C40898" s="64">
        <v>44347.53174110032</v>
      </c>
      <c r="D40898" s="7">
        <v>153893</v>
      </c>
      <c r="E40898" s="64">
        <f>VLOOKUP('Просмотры (дано)'!B40898,'Подписчики (дано)'!A:C,3,0)</f>
        <v>44316.296190883193</v>
      </c>
      <c r="F40898" s="7">
        <f t="shared" si="638"/>
        <v>12</v>
      </c>
    </row>
    <row r="40899" spans="1:6" x14ac:dyDescent="0.3">
      <c r="A40899" s="7">
        <v>126045</v>
      </c>
      <c r="B40899" s="7">
        <v>216635</v>
      </c>
      <c r="C40899" s="64">
        <v>44347.532954692557</v>
      </c>
      <c r="D40899" s="7">
        <v>436829</v>
      </c>
      <c r="E40899" s="64">
        <f>VLOOKUP('Просмотры (дано)'!B40899,'Подписчики (дано)'!A:C,3,0)</f>
        <v>44347.010512927351</v>
      </c>
      <c r="F40899" s="7">
        <f t="shared" ref="F40899:F40962" si="639">HOUR(C40899)</f>
        <v>12</v>
      </c>
    </row>
    <row r="40900" spans="1:6" x14ac:dyDescent="0.3">
      <c r="A40900" s="7">
        <v>126048</v>
      </c>
      <c r="B40900" s="7">
        <v>244616</v>
      </c>
      <c r="C40900" s="64">
        <v>44347.532954692557</v>
      </c>
      <c r="D40900" s="7">
        <v>433247</v>
      </c>
      <c r="E40900" s="64">
        <f>VLOOKUP('Просмотры (дано)'!B40900,'Подписчики (дано)'!A:C,3,0)</f>
        <v>44344.394688639601</v>
      </c>
      <c r="F40900" s="7">
        <f t="shared" si="639"/>
        <v>12</v>
      </c>
    </row>
    <row r="40901" spans="1:6" x14ac:dyDescent="0.3">
      <c r="A40901" s="7">
        <v>126053</v>
      </c>
      <c r="B40901" s="7">
        <v>137367</v>
      </c>
      <c r="C40901" s="64">
        <v>44347.5333592233</v>
      </c>
      <c r="D40901" s="7">
        <v>230507</v>
      </c>
      <c r="E40901" s="64">
        <f>VLOOKUP('Просмотры (дано)'!B40901,'Подписчики (дано)'!A:C,3,0)</f>
        <v>44343.290309615382</v>
      </c>
      <c r="F40901" s="7">
        <f t="shared" si="639"/>
        <v>12</v>
      </c>
    </row>
    <row r="40902" spans="1:6" x14ac:dyDescent="0.3">
      <c r="A40902" s="7">
        <v>126057</v>
      </c>
      <c r="B40902" s="7">
        <v>275159</v>
      </c>
      <c r="C40902" s="64">
        <v>44347.534572815537</v>
      </c>
      <c r="D40902" s="7">
        <v>351192</v>
      </c>
      <c r="E40902" s="64">
        <f>VLOOKUP('Просмотры (дано)'!B40902,'Подписчики (дано)'!A:C,3,0)</f>
        <v>44340.842787357542</v>
      </c>
      <c r="F40902" s="7">
        <f t="shared" si="639"/>
        <v>12</v>
      </c>
    </row>
    <row r="40903" spans="1:6" x14ac:dyDescent="0.3">
      <c r="A40903" s="7">
        <v>126058</v>
      </c>
      <c r="B40903" s="7">
        <v>73223</v>
      </c>
      <c r="C40903" s="64">
        <v>44347.536595469253</v>
      </c>
      <c r="D40903" s="7">
        <v>158978</v>
      </c>
      <c r="E40903" s="64">
        <f>VLOOKUP('Просмотры (дано)'!B40903,'Подписчики (дано)'!A:C,3,0)</f>
        <v>44345.60578069801</v>
      </c>
      <c r="F40903" s="7">
        <f t="shared" si="639"/>
        <v>12</v>
      </c>
    </row>
    <row r="40904" spans="1:6" x14ac:dyDescent="0.3">
      <c r="A40904" s="7">
        <v>126060</v>
      </c>
      <c r="B40904" s="7">
        <v>89971</v>
      </c>
      <c r="C40904" s="64">
        <v>44347.536595469253</v>
      </c>
      <c r="D40904" s="7">
        <v>463778</v>
      </c>
      <c r="E40904" s="64">
        <f>VLOOKUP('Просмотры (дано)'!B40904,'Подписчики (дано)'!A:C,3,0)</f>
        <v>44308.562188425924</v>
      </c>
      <c r="F40904" s="7">
        <f t="shared" si="639"/>
        <v>12</v>
      </c>
    </row>
    <row r="40905" spans="1:6" x14ac:dyDescent="0.3">
      <c r="A40905" s="7">
        <v>126063</v>
      </c>
      <c r="B40905" s="7">
        <v>137209</v>
      </c>
      <c r="C40905" s="64">
        <v>44347.537000000004</v>
      </c>
      <c r="D40905" s="7">
        <v>347008</v>
      </c>
      <c r="E40905" s="64">
        <f>VLOOKUP('Просмотры (дано)'!B40905,'Подписчики (дано)'!A:C,3,0)</f>
        <v>44346.836394622507</v>
      </c>
      <c r="F40905" s="7">
        <f t="shared" si="639"/>
        <v>12</v>
      </c>
    </row>
    <row r="40906" spans="1:6" x14ac:dyDescent="0.3">
      <c r="A40906" s="7">
        <v>126064</v>
      </c>
      <c r="B40906" s="7">
        <v>164238</v>
      </c>
      <c r="C40906" s="64">
        <v>44347.538</v>
      </c>
      <c r="D40906" s="7">
        <v>360348</v>
      </c>
      <c r="E40906" s="64">
        <f>VLOOKUP('Просмотры (дано)'!B40906,'Подписчики (дано)'!A:C,3,0)</f>
        <v>44308.358240633905</v>
      </c>
      <c r="F40906" s="7">
        <f t="shared" si="639"/>
        <v>12</v>
      </c>
    </row>
    <row r="40907" spans="1:6" x14ac:dyDescent="0.3">
      <c r="A40907" s="7">
        <v>126069</v>
      </c>
      <c r="B40907" s="7">
        <v>234786</v>
      </c>
      <c r="C40907" s="64">
        <v>44347.539831715207</v>
      </c>
      <c r="D40907" s="7">
        <v>238134</v>
      </c>
      <c r="E40907" s="64">
        <f>VLOOKUP('Просмотры (дано)'!B40907,'Подписчики (дано)'!A:C,3,0)</f>
        <v>44315.725137215108</v>
      </c>
      <c r="F40907" s="7">
        <f t="shared" si="639"/>
        <v>12</v>
      </c>
    </row>
    <row r="40908" spans="1:6" x14ac:dyDescent="0.3">
      <c r="A40908" s="7">
        <v>126071</v>
      </c>
      <c r="B40908" s="7">
        <v>292710</v>
      </c>
      <c r="C40908" s="64">
        <v>44347.543067961167</v>
      </c>
      <c r="D40908" s="7">
        <v>347393</v>
      </c>
      <c r="E40908" s="64">
        <f>VLOOKUP('Просмотры (дано)'!B40908,'Подписчики (дано)'!A:C,3,0)</f>
        <v>44341.905033048432</v>
      </c>
      <c r="F40908" s="7">
        <f t="shared" si="639"/>
        <v>13</v>
      </c>
    </row>
    <row r="40909" spans="1:6" x14ac:dyDescent="0.3">
      <c r="A40909" s="7">
        <v>126076</v>
      </c>
      <c r="B40909" s="7">
        <v>246872</v>
      </c>
      <c r="C40909" s="64">
        <v>44347.544000000002</v>
      </c>
      <c r="D40909" s="7">
        <v>74742</v>
      </c>
      <c r="E40909" s="64">
        <f>VLOOKUP('Просмотры (дано)'!B40909,'Подписчики (дано)'!A:C,3,0)</f>
        <v>44312.639414031342</v>
      </c>
      <c r="F40909" s="7">
        <f t="shared" si="639"/>
        <v>13</v>
      </c>
    </row>
    <row r="40910" spans="1:6" x14ac:dyDescent="0.3">
      <c r="A40910" s="7">
        <v>126079</v>
      </c>
      <c r="B40910" s="7">
        <v>281297</v>
      </c>
      <c r="C40910" s="64">
        <v>44347.544281553397</v>
      </c>
      <c r="D40910" s="7">
        <v>267535</v>
      </c>
      <c r="E40910" s="64">
        <f>VLOOKUP('Просмотры (дано)'!B40910,'Подписчики (дано)'!A:C,3,0)</f>
        <v>44323.583906196589</v>
      </c>
      <c r="F40910" s="7">
        <f t="shared" si="639"/>
        <v>13</v>
      </c>
    </row>
    <row r="40911" spans="1:6" x14ac:dyDescent="0.3">
      <c r="A40911" s="7">
        <v>126084</v>
      </c>
      <c r="B40911" s="7">
        <v>222629</v>
      </c>
      <c r="C40911" s="64">
        <v>44347.545090614884</v>
      </c>
      <c r="D40911" s="7">
        <v>168838</v>
      </c>
      <c r="E40911" s="64">
        <f>VLOOKUP('Просмотры (дано)'!B40911,'Подписчики (дано)'!A:C,3,0)</f>
        <v>44341.972751495727</v>
      </c>
      <c r="F40911" s="7">
        <f t="shared" si="639"/>
        <v>13</v>
      </c>
    </row>
    <row r="40912" spans="1:6" x14ac:dyDescent="0.3">
      <c r="A40912" s="7">
        <v>126086</v>
      </c>
      <c r="B40912" s="7">
        <v>285926</v>
      </c>
      <c r="C40912" s="64">
        <v>44347.545333333335</v>
      </c>
      <c r="D40912" s="7">
        <v>411922</v>
      </c>
      <c r="E40912" s="64">
        <f>VLOOKUP('Просмотры (дано)'!B40912,'Подписчики (дано)'!A:C,3,0)</f>
        <v>44346.375489494298</v>
      </c>
      <c r="F40912" s="7">
        <f t="shared" si="639"/>
        <v>13</v>
      </c>
    </row>
    <row r="40913" spans="1:6" x14ac:dyDescent="0.3">
      <c r="A40913" s="7">
        <v>126088</v>
      </c>
      <c r="B40913" s="7">
        <v>88843</v>
      </c>
      <c r="C40913" s="64">
        <v>44347.545495145634</v>
      </c>
      <c r="D40913" s="7">
        <v>460633</v>
      </c>
      <c r="E40913" s="64">
        <f>VLOOKUP('Просмотры (дано)'!B40913,'Подписчики (дано)'!A:C,3,0)</f>
        <v>44310.558679380345</v>
      </c>
      <c r="F40913" s="7">
        <f t="shared" si="639"/>
        <v>13</v>
      </c>
    </row>
    <row r="40914" spans="1:6" x14ac:dyDescent="0.3">
      <c r="A40914" s="7">
        <v>126092</v>
      </c>
      <c r="B40914" s="7">
        <v>98874</v>
      </c>
      <c r="C40914" s="64">
        <v>44347.546304207121</v>
      </c>
      <c r="D40914" s="7">
        <v>304128</v>
      </c>
      <c r="E40914" s="64">
        <f>VLOOKUP('Просмотры (дано)'!B40914,'Подписчики (дано)'!A:C,3,0)</f>
        <v>44345.876117556982</v>
      </c>
      <c r="F40914" s="7">
        <f t="shared" si="639"/>
        <v>13</v>
      </c>
    </row>
    <row r="40915" spans="1:6" x14ac:dyDescent="0.3">
      <c r="A40915" s="7">
        <v>126096</v>
      </c>
      <c r="B40915" s="7">
        <v>225607</v>
      </c>
      <c r="C40915" s="64">
        <v>44347.546708737864</v>
      </c>
      <c r="D40915" s="7">
        <v>154256</v>
      </c>
      <c r="E40915" s="64">
        <f>VLOOKUP('Просмотры (дано)'!B40915,'Подписчики (дано)'!A:C,3,0)</f>
        <v>44346.575236039884</v>
      </c>
      <c r="F40915" s="7">
        <f t="shared" si="639"/>
        <v>13</v>
      </c>
    </row>
    <row r="40916" spans="1:6" x14ac:dyDescent="0.3">
      <c r="A40916" s="7">
        <v>126097</v>
      </c>
      <c r="B40916" s="7">
        <v>118550</v>
      </c>
      <c r="C40916" s="64">
        <v>44347.548326860844</v>
      </c>
      <c r="D40916" s="7">
        <v>351192</v>
      </c>
      <c r="E40916" s="64">
        <f>VLOOKUP('Просмотры (дано)'!B40916,'Подписчики (дано)'!A:C,3,0)</f>
        <v>44307.178050605413</v>
      </c>
      <c r="F40916" s="7">
        <f t="shared" si="639"/>
        <v>13</v>
      </c>
    </row>
    <row r="40917" spans="1:6" x14ac:dyDescent="0.3">
      <c r="A40917" s="7">
        <v>126102</v>
      </c>
      <c r="B40917" s="7">
        <v>313491</v>
      </c>
      <c r="C40917" s="64">
        <v>44347.549540453074</v>
      </c>
      <c r="D40917" s="7">
        <v>27486</v>
      </c>
      <c r="E40917" s="64">
        <f>VLOOKUP('Просмотры (дано)'!B40917,'Подписчики (дано)'!A:C,3,0)</f>
        <v>44331.871937464384</v>
      </c>
      <c r="F40917" s="7">
        <f t="shared" si="639"/>
        <v>13</v>
      </c>
    </row>
    <row r="40918" spans="1:6" x14ac:dyDescent="0.3">
      <c r="A40918" s="7">
        <v>126106</v>
      </c>
      <c r="B40918" s="7">
        <v>251064</v>
      </c>
      <c r="C40918" s="64">
        <v>44347.552333333333</v>
      </c>
      <c r="D40918" s="7">
        <v>121283</v>
      </c>
      <c r="E40918" s="64">
        <f>VLOOKUP('Просмотры (дано)'!B40918,'Подписчики (дано)'!A:C,3,0)</f>
        <v>44316.665780306277</v>
      </c>
      <c r="F40918" s="7">
        <f t="shared" si="639"/>
        <v>13</v>
      </c>
    </row>
    <row r="40919" spans="1:6" x14ac:dyDescent="0.3">
      <c r="A40919" s="7">
        <v>126111</v>
      </c>
      <c r="B40919" s="7">
        <v>227637</v>
      </c>
      <c r="C40919" s="64">
        <v>44347.552372168284</v>
      </c>
      <c r="D40919" s="7">
        <v>158978</v>
      </c>
      <c r="E40919" s="64">
        <f>VLOOKUP('Просмотры (дано)'!B40919,'Подписчики (дано)'!A:C,3,0)</f>
        <v>44340.177959223642</v>
      </c>
      <c r="F40919" s="7">
        <f t="shared" si="639"/>
        <v>13</v>
      </c>
    </row>
    <row r="40920" spans="1:6" x14ac:dyDescent="0.3">
      <c r="A40920" s="7">
        <v>126115</v>
      </c>
      <c r="B40920" s="7">
        <v>307848</v>
      </c>
      <c r="C40920" s="64">
        <v>44347.553</v>
      </c>
      <c r="D40920" s="7">
        <v>158978</v>
      </c>
      <c r="E40920" s="64">
        <f>VLOOKUP('Просмотры (дано)'!B40920,'Подписчики (дано)'!A:C,3,0)</f>
        <v>44346.123482300565</v>
      </c>
      <c r="F40920" s="7">
        <f t="shared" si="639"/>
        <v>13</v>
      </c>
    </row>
    <row r="40921" spans="1:6" x14ac:dyDescent="0.3">
      <c r="A40921" s="7">
        <v>126120</v>
      </c>
      <c r="B40921" s="7">
        <v>128838</v>
      </c>
      <c r="C40921" s="64">
        <v>44347.553990291264</v>
      </c>
      <c r="D40921" s="7">
        <v>351192</v>
      </c>
      <c r="E40921" s="64">
        <f>VLOOKUP('Просмотры (дано)'!B40921,'Подписчики (дано)'!A:C,3,0)</f>
        <v>44307.291576139607</v>
      </c>
      <c r="F40921" s="7">
        <f t="shared" si="639"/>
        <v>13</v>
      </c>
    </row>
    <row r="40922" spans="1:6" x14ac:dyDescent="0.3">
      <c r="A40922" s="7">
        <v>126123</v>
      </c>
      <c r="B40922" s="7">
        <v>261861</v>
      </c>
      <c r="C40922" s="64">
        <v>44347.553990291264</v>
      </c>
      <c r="D40922" s="7">
        <v>182191</v>
      </c>
      <c r="E40922" s="64">
        <f>VLOOKUP('Просмотры (дано)'!B40922,'Подписчики (дано)'!A:C,3,0)</f>
        <v>44346.211871438747</v>
      </c>
      <c r="F40922" s="7">
        <f t="shared" si="639"/>
        <v>13</v>
      </c>
    </row>
    <row r="40923" spans="1:6" x14ac:dyDescent="0.3">
      <c r="A40923" s="7">
        <v>126126</v>
      </c>
      <c r="B40923" s="7">
        <v>5861</v>
      </c>
      <c r="C40923" s="64">
        <v>44347.554394822007</v>
      </c>
      <c r="D40923" s="7">
        <v>104958</v>
      </c>
      <c r="E40923" s="64">
        <f>VLOOKUP('Просмотры (дано)'!B40923,'Подписчики (дано)'!A:C,3,0)</f>
        <v>44312.914873148147</v>
      </c>
      <c r="F40923" s="7">
        <f t="shared" si="639"/>
        <v>13</v>
      </c>
    </row>
    <row r="40924" spans="1:6" x14ac:dyDescent="0.3">
      <c r="A40924" s="7">
        <v>126127</v>
      </c>
      <c r="B40924" s="7">
        <v>17470</v>
      </c>
      <c r="C40924" s="64">
        <v>44347.555608414237</v>
      </c>
      <c r="D40924" s="7">
        <v>411922</v>
      </c>
      <c r="E40924" s="64">
        <f>VLOOKUP('Просмотры (дано)'!B40924,'Подписчики (дано)'!A:C,3,0)</f>
        <v>44346.320867272079</v>
      </c>
      <c r="F40924" s="7">
        <f t="shared" si="639"/>
        <v>13</v>
      </c>
    </row>
    <row r="40925" spans="1:6" x14ac:dyDescent="0.3">
      <c r="A40925" s="7">
        <v>126132</v>
      </c>
      <c r="B40925" s="7">
        <v>104770</v>
      </c>
      <c r="C40925" s="64">
        <v>44347.556333333334</v>
      </c>
      <c r="D40925" s="7">
        <v>250679</v>
      </c>
      <c r="E40925" s="64">
        <f>VLOOKUP('Просмотры (дано)'!B40925,'Подписчики (дано)'!A:C,3,0)</f>
        <v>44316.303895334757</v>
      </c>
      <c r="F40925" s="7">
        <f t="shared" si="639"/>
        <v>13</v>
      </c>
    </row>
    <row r="40926" spans="1:6" x14ac:dyDescent="0.3">
      <c r="A40926" s="7">
        <v>126134</v>
      </c>
      <c r="B40926" s="7">
        <v>97073</v>
      </c>
      <c r="C40926" s="64">
        <v>44347.556417475731</v>
      </c>
      <c r="D40926" s="7">
        <v>258219</v>
      </c>
      <c r="E40926" s="64">
        <f>VLOOKUP('Просмотры (дано)'!B40926,'Подписчики (дано)'!A:C,3,0)</f>
        <v>44346.10539665242</v>
      </c>
      <c r="F40926" s="7">
        <f t="shared" si="639"/>
        <v>13</v>
      </c>
    </row>
    <row r="40927" spans="1:6" x14ac:dyDescent="0.3">
      <c r="A40927" s="7">
        <v>126135</v>
      </c>
      <c r="B40927" s="7">
        <v>326948</v>
      </c>
      <c r="C40927" s="64">
        <v>44347.556417475731</v>
      </c>
      <c r="D40927" s="7">
        <v>250771</v>
      </c>
      <c r="E40927" s="64">
        <f>VLOOKUP('Просмотры (дано)'!B40927,'Подписчики (дано)'!A:C,3,0)</f>
        <v>44309.936120548438</v>
      </c>
      <c r="F40927" s="7">
        <f t="shared" si="639"/>
        <v>13</v>
      </c>
    </row>
    <row r="40928" spans="1:6" x14ac:dyDescent="0.3">
      <c r="A40928" s="7">
        <v>126138</v>
      </c>
      <c r="B40928" s="7">
        <v>321696</v>
      </c>
      <c r="C40928" s="64">
        <v>44347.556822006474</v>
      </c>
      <c r="D40928" s="7">
        <v>449379</v>
      </c>
      <c r="E40928" s="64">
        <f>VLOOKUP('Просмотры (дано)'!B40928,'Подписчики (дано)'!A:C,3,0)</f>
        <v>44307.898592058402</v>
      </c>
      <c r="F40928" s="7">
        <f t="shared" si="639"/>
        <v>13</v>
      </c>
    </row>
    <row r="40929" spans="1:6" x14ac:dyDescent="0.3">
      <c r="A40929" s="7">
        <v>126143</v>
      </c>
      <c r="B40929" s="7">
        <v>79815</v>
      </c>
      <c r="C40929" s="64">
        <v>44347.557631067961</v>
      </c>
      <c r="D40929" s="7">
        <v>267896</v>
      </c>
      <c r="E40929" s="64">
        <f>VLOOKUP('Просмотры (дано)'!B40929,'Подписчики (дано)'!A:C,3,0)</f>
        <v>44346.62765039174</v>
      </c>
      <c r="F40929" s="7">
        <f t="shared" si="639"/>
        <v>13</v>
      </c>
    </row>
    <row r="40930" spans="1:6" x14ac:dyDescent="0.3">
      <c r="A40930" s="7">
        <v>126147</v>
      </c>
      <c r="B40930" s="7">
        <v>136135</v>
      </c>
      <c r="C40930" s="64">
        <v>44347.558844660198</v>
      </c>
      <c r="D40930" s="7">
        <v>154256</v>
      </c>
      <c r="E40930" s="64">
        <f>VLOOKUP('Просмотры (дано)'!B40930,'Подписчики (дано)'!A:C,3,0)</f>
        <v>44308.537584864673</v>
      </c>
      <c r="F40930" s="7">
        <f t="shared" si="639"/>
        <v>13</v>
      </c>
    </row>
    <row r="40931" spans="1:6" x14ac:dyDescent="0.3">
      <c r="A40931" s="7">
        <v>126149</v>
      </c>
      <c r="B40931" s="7">
        <v>221792</v>
      </c>
      <c r="C40931" s="64">
        <v>44347.558844660198</v>
      </c>
      <c r="D40931" s="7">
        <v>241969</v>
      </c>
      <c r="E40931" s="64">
        <f>VLOOKUP('Просмотры (дано)'!B40931,'Подписчики (дано)'!A:C,3,0)</f>
        <v>44313.508432086892</v>
      </c>
      <c r="F40931" s="7">
        <f t="shared" si="639"/>
        <v>13</v>
      </c>
    </row>
    <row r="40932" spans="1:6" x14ac:dyDescent="0.3">
      <c r="A40932" s="7">
        <v>126154</v>
      </c>
      <c r="B40932" s="7">
        <v>200384</v>
      </c>
      <c r="C40932" s="64">
        <v>44347.559653721684</v>
      </c>
      <c r="D40932" s="7">
        <v>270383</v>
      </c>
      <c r="E40932" s="64">
        <f>VLOOKUP('Просмотры (дано)'!B40932,'Подписчики (дано)'!A:C,3,0)</f>
        <v>44342.202858974357</v>
      </c>
      <c r="F40932" s="7">
        <f t="shared" si="639"/>
        <v>13</v>
      </c>
    </row>
    <row r="40933" spans="1:6" x14ac:dyDescent="0.3">
      <c r="A40933" s="7">
        <v>126155</v>
      </c>
      <c r="B40933" s="7">
        <v>84591</v>
      </c>
      <c r="C40933" s="64">
        <v>44347.560867313914</v>
      </c>
      <c r="D40933" s="7">
        <v>182984</v>
      </c>
      <c r="E40933" s="64">
        <f>VLOOKUP('Просмотры (дано)'!B40933,'Подписчики (дано)'!A:C,3,0)</f>
        <v>44346.774460363245</v>
      </c>
      <c r="F40933" s="7">
        <f t="shared" si="639"/>
        <v>13</v>
      </c>
    </row>
    <row r="40934" spans="1:6" x14ac:dyDescent="0.3">
      <c r="A40934" s="7">
        <v>126157</v>
      </c>
      <c r="B40934" s="7">
        <v>86329</v>
      </c>
      <c r="C40934" s="64">
        <v>44347.560867313914</v>
      </c>
      <c r="D40934" s="7">
        <v>227775</v>
      </c>
      <c r="E40934" s="64">
        <f>VLOOKUP('Просмотры (дано)'!B40934,'Подписчики (дано)'!A:C,3,0)</f>
        <v>44298.885272863248</v>
      </c>
      <c r="F40934" s="7">
        <f t="shared" si="639"/>
        <v>13</v>
      </c>
    </row>
    <row r="40935" spans="1:6" x14ac:dyDescent="0.3">
      <c r="A40935" s="7">
        <v>126158</v>
      </c>
      <c r="B40935" s="7">
        <v>149640</v>
      </c>
      <c r="C40935" s="64">
        <v>44347.560867313914</v>
      </c>
      <c r="D40935" s="7">
        <v>411922</v>
      </c>
      <c r="E40935" s="64">
        <f>VLOOKUP('Просмотры (дано)'!B40935,'Подписчики (дано)'!A:C,3,0)</f>
        <v>44341.07695017806</v>
      </c>
      <c r="F40935" s="7">
        <f t="shared" si="639"/>
        <v>13</v>
      </c>
    </row>
    <row r="40936" spans="1:6" x14ac:dyDescent="0.3">
      <c r="A40936" s="7">
        <v>126160</v>
      </c>
      <c r="B40936" s="7">
        <v>195424</v>
      </c>
      <c r="C40936" s="64">
        <v>44347.560867313914</v>
      </c>
      <c r="D40936" s="7">
        <v>304722</v>
      </c>
      <c r="E40936" s="64">
        <f>VLOOKUP('Просмотры (дано)'!B40936,'Подписчики (дано)'!A:C,3,0)</f>
        <v>44296.51058678775</v>
      </c>
      <c r="F40936" s="7">
        <f t="shared" si="639"/>
        <v>13</v>
      </c>
    </row>
    <row r="40937" spans="1:6" x14ac:dyDescent="0.3">
      <c r="A40937" s="7">
        <v>126165</v>
      </c>
      <c r="B40937" s="7">
        <v>130563</v>
      </c>
      <c r="C40937" s="64">
        <v>44347.561676375408</v>
      </c>
      <c r="D40937" s="7">
        <v>327633</v>
      </c>
      <c r="E40937" s="64">
        <f>VLOOKUP('Просмотры (дано)'!B40937,'Подписчики (дано)'!A:C,3,0)</f>
        <v>44340.557308262105</v>
      </c>
      <c r="F40937" s="7">
        <f t="shared" si="639"/>
        <v>13</v>
      </c>
    </row>
    <row r="40938" spans="1:6" x14ac:dyDescent="0.3">
      <c r="A40938" s="7">
        <v>126170</v>
      </c>
      <c r="B40938" s="7">
        <v>134651</v>
      </c>
      <c r="C40938" s="64">
        <v>44347.561676375408</v>
      </c>
      <c r="D40938" s="7">
        <v>60239</v>
      </c>
      <c r="E40938" s="64">
        <f>VLOOKUP('Просмотры (дано)'!B40938,'Подписчики (дано)'!A:C,3,0)</f>
        <v>44339.596401317656</v>
      </c>
      <c r="F40938" s="7">
        <f t="shared" si="639"/>
        <v>13</v>
      </c>
    </row>
    <row r="40939" spans="1:6" x14ac:dyDescent="0.3">
      <c r="A40939" s="7">
        <v>126173</v>
      </c>
      <c r="B40939" s="7">
        <v>43151</v>
      </c>
      <c r="C40939" s="64">
        <v>44347.562080906151</v>
      </c>
      <c r="D40939" s="7">
        <v>105200</v>
      </c>
      <c r="E40939" s="64">
        <f>VLOOKUP('Просмотры (дано)'!B40939,'Подписчики (дано)'!A:C,3,0)</f>
        <v>44341.330654131052</v>
      </c>
      <c r="F40939" s="7">
        <f t="shared" si="639"/>
        <v>13</v>
      </c>
    </row>
    <row r="40940" spans="1:6" x14ac:dyDescent="0.3">
      <c r="A40940" s="7">
        <v>126176</v>
      </c>
      <c r="B40940" s="7">
        <v>158692</v>
      </c>
      <c r="C40940" s="64">
        <v>44347.562080906151</v>
      </c>
      <c r="D40940" s="7">
        <v>198326</v>
      </c>
      <c r="E40940" s="64">
        <f>VLOOKUP('Просмотры (дано)'!B40940,'Подписчики (дано)'!A:C,3,0)</f>
        <v>44342.496832158125</v>
      </c>
      <c r="F40940" s="7">
        <f t="shared" si="639"/>
        <v>13</v>
      </c>
    </row>
    <row r="40941" spans="1:6" x14ac:dyDescent="0.3">
      <c r="A40941" s="7">
        <v>126178</v>
      </c>
      <c r="B40941" s="7">
        <v>323976</v>
      </c>
      <c r="C40941" s="64">
        <v>44347.564103559867</v>
      </c>
      <c r="D40941" s="7">
        <v>325852</v>
      </c>
      <c r="E40941" s="64">
        <f>VLOOKUP('Просмотры (дано)'!B40941,'Подписчики (дано)'!A:C,3,0)</f>
        <v>44308.834741132479</v>
      </c>
      <c r="F40941" s="7">
        <f t="shared" si="639"/>
        <v>13</v>
      </c>
    </row>
    <row r="40942" spans="1:6" x14ac:dyDescent="0.3">
      <c r="A40942" s="7">
        <v>126179</v>
      </c>
      <c r="B40942" s="7">
        <v>37279</v>
      </c>
      <c r="C40942" s="64">
        <v>44347.566935275085</v>
      </c>
      <c r="D40942" s="7">
        <v>472908</v>
      </c>
      <c r="E40942" s="64">
        <f>VLOOKUP('Просмотры (дано)'!B40942,'Подписчики (дано)'!A:C,3,0)</f>
        <v>44346.120717485755</v>
      </c>
      <c r="F40942" s="7">
        <f t="shared" si="639"/>
        <v>13</v>
      </c>
    </row>
    <row r="40943" spans="1:6" x14ac:dyDescent="0.3">
      <c r="A40943" s="7">
        <v>126181</v>
      </c>
      <c r="B40943" s="7">
        <v>145504</v>
      </c>
      <c r="C40943" s="64">
        <v>44347.566935275085</v>
      </c>
      <c r="D40943" s="7">
        <v>411922</v>
      </c>
      <c r="E40943" s="64">
        <f>VLOOKUP('Просмотры (дано)'!B40943,'Подписчики (дано)'!A:C,3,0)</f>
        <v>44334.124059366099</v>
      </c>
      <c r="F40943" s="7">
        <f t="shared" si="639"/>
        <v>13</v>
      </c>
    </row>
    <row r="40944" spans="1:6" x14ac:dyDescent="0.3">
      <c r="A40944" s="7">
        <v>126182</v>
      </c>
      <c r="B40944" s="7">
        <v>188496</v>
      </c>
      <c r="C40944" s="64">
        <v>44347.567339805821</v>
      </c>
      <c r="D40944" s="7">
        <v>394819</v>
      </c>
      <c r="E40944" s="64">
        <f>VLOOKUP('Просмотры (дано)'!B40944,'Подписчики (дано)'!A:C,3,0)</f>
        <v>44340.709626994299</v>
      </c>
      <c r="F40944" s="7">
        <f t="shared" si="639"/>
        <v>13</v>
      </c>
    </row>
    <row r="40945" spans="1:6" x14ac:dyDescent="0.3">
      <c r="A40945" s="7">
        <v>126183</v>
      </c>
      <c r="B40945" s="7">
        <v>336045</v>
      </c>
      <c r="C40945" s="64">
        <v>44347.567339805821</v>
      </c>
      <c r="D40945" s="7">
        <v>411922</v>
      </c>
      <c r="E40945" s="64">
        <f>VLOOKUP('Просмотры (дано)'!B40945,'Подписчики (дано)'!A:C,3,0)</f>
        <v>44341.956615455849</v>
      </c>
      <c r="F40945" s="7">
        <f t="shared" si="639"/>
        <v>13</v>
      </c>
    </row>
    <row r="40946" spans="1:6" x14ac:dyDescent="0.3">
      <c r="A40946" s="7">
        <v>126188</v>
      </c>
      <c r="B40946" s="7">
        <v>269546</v>
      </c>
      <c r="C40946" s="64">
        <v>44347.568148867314</v>
      </c>
      <c r="D40946" s="7">
        <v>347393</v>
      </c>
      <c r="E40946" s="64">
        <f>VLOOKUP('Просмотры (дано)'!B40946,'Подписчики (дано)'!A:C,3,0)</f>
        <v>44309.835900142454</v>
      </c>
      <c r="F40946" s="7">
        <f t="shared" si="639"/>
        <v>13</v>
      </c>
    </row>
    <row r="40947" spans="1:6" x14ac:dyDescent="0.3">
      <c r="A40947" s="7">
        <v>126191</v>
      </c>
      <c r="B40947" s="7">
        <v>289561</v>
      </c>
      <c r="C40947" s="64">
        <v>44347.568333333336</v>
      </c>
      <c r="D40947" s="7">
        <v>413446</v>
      </c>
      <c r="E40947" s="64">
        <f>VLOOKUP('Просмотры (дано)'!B40947,'Подписчики (дано)'!A:C,3,0)</f>
        <v>44296.81629155983</v>
      </c>
      <c r="F40947" s="7">
        <f t="shared" si="639"/>
        <v>13</v>
      </c>
    </row>
    <row r="40948" spans="1:6" x14ac:dyDescent="0.3">
      <c r="A40948" s="7">
        <v>126192</v>
      </c>
      <c r="B40948" s="7">
        <v>200912</v>
      </c>
      <c r="C40948" s="64">
        <v>44347.568553398058</v>
      </c>
      <c r="D40948" s="7">
        <v>250679</v>
      </c>
      <c r="E40948" s="64">
        <f>VLOOKUP('Просмотры (дано)'!B40948,'Подписчики (дано)'!A:C,3,0)</f>
        <v>44346.330407086898</v>
      </c>
      <c r="F40948" s="7">
        <f t="shared" si="639"/>
        <v>13</v>
      </c>
    </row>
    <row r="40949" spans="1:6" x14ac:dyDescent="0.3">
      <c r="A40949" s="7">
        <v>126193</v>
      </c>
      <c r="B40949" s="7">
        <v>62644</v>
      </c>
      <c r="C40949" s="64">
        <v>44347.569362459544</v>
      </c>
      <c r="D40949" s="7">
        <v>96278</v>
      </c>
      <c r="E40949" s="64">
        <f>VLOOKUP('Просмотры (дано)'!B40949,'Подписчики (дано)'!A:C,3,0)</f>
        <v>44298.203550890306</v>
      </c>
      <c r="F40949" s="7">
        <f t="shared" si="639"/>
        <v>13</v>
      </c>
    </row>
    <row r="40950" spans="1:6" x14ac:dyDescent="0.3">
      <c r="A40950" s="7">
        <v>126198</v>
      </c>
      <c r="B40950" s="7">
        <v>51639</v>
      </c>
      <c r="C40950" s="64">
        <v>44347.570980582524</v>
      </c>
      <c r="D40950" s="7">
        <v>241927</v>
      </c>
      <c r="E40950" s="64">
        <f>VLOOKUP('Просмотры (дано)'!B40950,'Подписчики (дано)'!A:C,3,0)</f>
        <v>44343.954130199432</v>
      </c>
      <c r="F40950" s="7">
        <f t="shared" si="639"/>
        <v>13</v>
      </c>
    </row>
    <row r="40951" spans="1:6" x14ac:dyDescent="0.3">
      <c r="A40951" s="7">
        <v>126201</v>
      </c>
      <c r="B40951" s="7">
        <v>186315</v>
      </c>
      <c r="C40951" s="64">
        <v>44347.570980582524</v>
      </c>
      <c r="D40951" s="7">
        <v>206264</v>
      </c>
      <c r="E40951" s="64">
        <f>VLOOKUP('Просмотры (дано)'!B40951,'Подписчики (дано)'!A:C,3,0)</f>
        <v>44285.352604985754</v>
      </c>
      <c r="F40951" s="7">
        <f t="shared" si="639"/>
        <v>13</v>
      </c>
    </row>
    <row r="40952" spans="1:6" x14ac:dyDescent="0.3">
      <c r="A40952" s="7">
        <v>126205</v>
      </c>
      <c r="B40952" s="7">
        <v>147175</v>
      </c>
      <c r="C40952" s="64">
        <v>44347.573003236248</v>
      </c>
      <c r="D40952" s="7">
        <v>284525</v>
      </c>
      <c r="E40952" s="64">
        <f>VLOOKUP('Просмотры (дано)'!B40952,'Подписчики (дано)'!A:C,3,0)</f>
        <v>44347.083759223649</v>
      </c>
      <c r="F40952" s="7">
        <f t="shared" si="639"/>
        <v>13</v>
      </c>
    </row>
    <row r="40953" spans="1:6" x14ac:dyDescent="0.3">
      <c r="A40953" s="7">
        <v>126206</v>
      </c>
      <c r="B40953" s="7">
        <v>200721</v>
      </c>
      <c r="C40953" s="64">
        <v>44347.573003236248</v>
      </c>
      <c r="D40953" s="7">
        <v>411922</v>
      </c>
      <c r="E40953" s="64">
        <f>VLOOKUP('Просмотры (дано)'!B40953,'Подписчики (дано)'!A:C,3,0)</f>
        <v>44344.836922863251</v>
      </c>
      <c r="F40953" s="7">
        <f t="shared" si="639"/>
        <v>13</v>
      </c>
    </row>
    <row r="40954" spans="1:6" x14ac:dyDescent="0.3">
      <c r="A40954" s="7">
        <v>126208</v>
      </c>
      <c r="B40954" s="7">
        <v>261355</v>
      </c>
      <c r="C40954" s="64">
        <v>44347.573812297735</v>
      </c>
      <c r="D40954" s="7">
        <v>347008</v>
      </c>
      <c r="E40954" s="64">
        <f>VLOOKUP('Просмотры (дано)'!B40954,'Подписчики (дано)'!A:C,3,0)</f>
        <v>44304.177073041305</v>
      </c>
      <c r="F40954" s="7">
        <f t="shared" si="639"/>
        <v>13</v>
      </c>
    </row>
    <row r="40955" spans="1:6" x14ac:dyDescent="0.3">
      <c r="A40955" s="7">
        <v>126211</v>
      </c>
      <c r="B40955" s="7">
        <v>61057</v>
      </c>
      <c r="C40955" s="64">
        <v>44347.574621359221</v>
      </c>
      <c r="D40955" s="7">
        <v>241927</v>
      </c>
      <c r="E40955" s="64">
        <f>VLOOKUP('Просмотры (дано)'!B40955,'Подписчики (дано)'!A:C,3,0)</f>
        <v>44340.808089992883</v>
      </c>
      <c r="F40955" s="7">
        <f t="shared" si="639"/>
        <v>13</v>
      </c>
    </row>
    <row r="40956" spans="1:6" x14ac:dyDescent="0.3">
      <c r="A40956" s="7">
        <v>126212</v>
      </c>
      <c r="B40956" s="7">
        <v>47715</v>
      </c>
      <c r="C40956" s="64">
        <v>44347.575834951458</v>
      </c>
      <c r="D40956" s="7">
        <v>347008</v>
      </c>
      <c r="E40956" s="64">
        <f>VLOOKUP('Просмотры (дано)'!B40956,'Подписчики (дано)'!A:C,3,0)</f>
        <v>44300.189202279202</v>
      </c>
      <c r="F40956" s="7">
        <f t="shared" si="639"/>
        <v>13</v>
      </c>
    </row>
    <row r="40957" spans="1:6" x14ac:dyDescent="0.3">
      <c r="A40957" s="7">
        <v>126216</v>
      </c>
      <c r="B40957" s="7">
        <v>301936</v>
      </c>
      <c r="C40957" s="64">
        <v>44347.576644012945</v>
      </c>
      <c r="D40957" s="7">
        <v>245484</v>
      </c>
      <c r="E40957" s="64">
        <f>VLOOKUP('Просмотры (дано)'!B40957,'Подписчики (дано)'!A:C,3,0)</f>
        <v>44300.130638853276</v>
      </c>
      <c r="F40957" s="7">
        <f t="shared" si="639"/>
        <v>13</v>
      </c>
    </row>
    <row r="40958" spans="1:6" x14ac:dyDescent="0.3">
      <c r="A40958" s="7">
        <v>126219</v>
      </c>
      <c r="B40958" s="7">
        <v>314833</v>
      </c>
      <c r="C40958" s="64">
        <v>44347.576644012945</v>
      </c>
      <c r="D40958" s="7">
        <v>105352</v>
      </c>
      <c r="E40958" s="64">
        <f>VLOOKUP('Просмотры (дано)'!B40958,'Подписчики (дано)'!A:C,3,0)</f>
        <v>44307.41510113961</v>
      </c>
      <c r="F40958" s="7">
        <f t="shared" si="639"/>
        <v>13</v>
      </c>
    </row>
    <row r="40959" spans="1:6" x14ac:dyDescent="0.3">
      <c r="A40959" s="7">
        <v>126221</v>
      </c>
      <c r="B40959" s="7">
        <v>339775</v>
      </c>
      <c r="C40959" s="64">
        <v>44347.578666666661</v>
      </c>
      <c r="D40959" s="7">
        <v>153893</v>
      </c>
      <c r="E40959" s="64">
        <f>VLOOKUP('Просмотры (дано)'!B40959,'Подписчики (дано)'!A:C,3,0)</f>
        <v>44344.133814066961</v>
      </c>
      <c r="F40959" s="7">
        <f t="shared" si="639"/>
        <v>13</v>
      </c>
    </row>
    <row r="40960" spans="1:6" x14ac:dyDescent="0.3">
      <c r="A40960" s="7">
        <v>126224</v>
      </c>
      <c r="B40960" s="7">
        <v>85281</v>
      </c>
      <c r="C40960" s="64">
        <v>44347.581093851128</v>
      </c>
      <c r="D40960" s="7">
        <v>43842</v>
      </c>
      <c r="E40960" s="64">
        <f>VLOOKUP('Просмотры (дано)'!B40960,'Подписчики (дано)'!A:C,3,0)</f>
        <v>44340.447116132476</v>
      </c>
      <c r="F40960" s="7">
        <f t="shared" si="639"/>
        <v>13</v>
      </c>
    </row>
    <row r="40961" spans="1:6" x14ac:dyDescent="0.3">
      <c r="A40961" s="7">
        <v>126229</v>
      </c>
      <c r="B40961" s="7">
        <v>36045</v>
      </c>
      <c r="C40961" s="64">
        <v>44347.581498381878</v>
      </c>
      <c r="D40961" s="7">
        <v>341333</v>
      </c>
      <c r="E40961" s="64">
        <f>VLOOKUP('Просмотры (дано)'!B40961,'Подписчики (дано)'!A:C,3,0)</f>
        <v>44346.415646901711</v>
      </c>
      <c r="F40961" s="7">
        <f t="shared" si="639"/>
        <v>13</v>
      </c>
    </row>
    <row r="40962" spans="1:6" x14ac:dyDescent="0.3">
      <c r="A40962" s="7">
        <v>126231</v>
      </c>
      <c r="B40962" s="7">
        <v>109263</v>
      </c>
      <c r="C40962" s="64">
        <v>44347.581902912621</v>
      </c>
      <c r="D40962" s="7">
        <v>95024</v>
      </c>
      <c r="E40962" s="64">
        <f>VLOOKUP('Просмотры (дано)'!B40962,'Подписчики (дано)'!A:C,3,0)</f>
        <v>44309.022537891738</v>
      </c>
      <c r="F40962" s="7">
        <f t="shared" si="639"/>
        <v>13</v>
      </c>
    </row>
    <row r="40963" spans="1:6" x14ac:dyDescent="0.3">
      <c r="A40963" s="7">
        <v>126233</v>
      </c>
      <c r="B40963" s="7">
        <v>234944</v>
      </c>
      <c r="C40963" s="64">
        <v>44347.582307443365</v>
      </c>
      <c r="D40963" s="7">
        <v>411922</v>
      </c>
      <c r="E40963" s="64">
        <f>VLOOKUP('Просмотры (дано)'!B40963,'Подписчики (дано)'!A:C,3,0)</f>
        <v>44346.840295548434</v>
      </c>
      <c r="F40963" s="7">
        <f t="shared" ref="F40963:F41026" si="640">HOUR(C40963)</f>
        <v>13</v>
      </c>
    </row>
    <row r="40964" spans="1:6" x14ac:dyDescent="0.3">
      <c r="A40964" s="7">
        <v>126234</v>
      </c>
      <c r="B40964" s="7">
        <v>109682</v>
      </c>
      <c r="C40964" s="64">
        <v>44347.583116504858</v>
      </c>
      <c r="D40964" s="7">
        <v>419338</v>
      </c>
      <c r="E40964" s="64">
        <f>VLOOKUP('Просмотры (дано)'!B40964,'Подписчики (дано)'!A:C,3,0)</f>
        <v>44345.285250641027</v>
      </c>
      <c r="F40964" s="7">
        <f t="shared" si="640"/>
        <v>13</v>
      </c>
    </row>
    <row r="40965" spans="1:6" x14ac:dyDescent="0.3">
      <c r="A40965" s="7">
        <v>126235</v>
      </c>
      <c r="B40965" s="7">
        <v>250765</v>
      </c>
      <c r="C40965" s="64">
        <v>44347.583925566345</v>
      </c>
      <c r="D40965" s="7">
        <v>347008</v>
      </c>
      <c r="E40965" s="64">
        <f>VLOOKUP('Просмотры (дано)'!B40965,'Подписчики (дано)'!A:C,3,0)</f>
        <v>44347.064433547013</v>
      </c>
      <c r="F40965" s="7">
        <f t="shared" si="640"/>
        <v>14</v>
      </c>
    </row>
    <row r="40966" spans="1:6" x14ac:dyDescent="0.3">
      <c r="A40966" s="7">
        <v>126237</v>
      </c>
      <c r="B40966" s="7">
        <v>131065</v>
      </c>
      <c r="C40966" s="64">
        <v>44347.584734627831</v>
      </c>
      <c r="D40966" s="7">
        <v>83550</v>
      </c>
      <c r="E40966" s="64">
        <f>VLOOKUP('Просмотры (дано)'!B40966,'Подписчики (дано)'!A:C,3,0)</f>
        <v>44298.049213141028</v>
      </c>
      <c r="F40966" s="7">
        <f t="shared" si="640"/>
        <v>14</v>
      </c>
    </row>
    <row r="40967" spans="1:6" x14ac:dyDescent="0.3">
      <c r="A40967" s="7">
        <v>126242</v>
      </c>
      <c r="B40967" s="7">
        <v>245093</v>
      </c>
      <c r="C40967" s="64">
        <v>44347.585139158575</v>
      </c>
      <c r="D40967" s="7">
        <v>473323</v>
      </c>
      <c r="E40967" s="64">
        <f>VLOOKUP('Просмотры (дано)'!B40967,'Подписчики (дано)'!A:C,3,0)</f>
        <v>44287.70759205841</v>
      </c>
      <c r="F40967" s="7">
        <f t="shared" si="640"/>
        <v>14</v>
      </c>
    </row>
    <row r="40968" spans="1:6" x14ac:dyDescent="0.3">
      <c r="A40968" s="7">
        <v>126246</v>
      </c>
      <c r="B40968" s="7">
        <v>320516</v>
      </c>
      <c r="C40968" s="64">
        <v>44347.585948220069</v>
      </c>
      <c r="D40968" s="7">
        <v>182191</v>
      </c>
      <c r="E40968" s="64">
        <f>VLOOKUP('Просмотры (дано)'!B40968,'Подписчики (дано)'!A:C,3,0)</f>
        <v>44347.04081061254</v>
      </c>
      <c r="F40968" s="7">
        <f t="shared" si="640"/>
        <v>14</v>
      </c>
    </row>
    <row r="40969" spans="1:6" x14ac:dyDescent="0.3">
      <c r="A40969" s="7">
        <v>126247</v>
      </c>
      <c r="B40969" s="7">
        <v>115131</v>
      </c>
      <c r="C40969" s="64">
        <v>44347.587</v>
      </c>
      <c r="D40969" s="7">
        <v>470762</v>
      </c>
      <c r="E40969" s="64">
        <f>VLOOKUP('Просмотры (дано)'!B40969,'Подписчики (дано)'!A:C,3,0)</f>
        <v>44309.317031445869</v>
      </c>
      <c r="F40969" s="7">
        <f t="shared" si="640"/>
        <v>14</v>
      </c>
    </row>
    <row r="40970" spans="1:6" x14ac:dyDescent="0.3">
      <c r="A40970" s="7">
        <v>126250</v>
      </c>
      <c r="B40970" s="7">
        <v>293008</v>
      </c>
      <c r="C40970" s="64">
        <v>44347.587161812298</v>
      </c>
      <c r="D40970" s="7">
        <v>154256</v>
      </c>
      <c r="E40970" s="64">
        <f>VLOOKUP('Просмотры (дано)'!B40970,'Подписчики (дано)'!A:C,3,0)</f>
        <v>44347.105825890314</v>
      </c>
      <c r="F40970" s="7">
        <f t="shared" si="640"/>
        <v>14</v>
      </c>
    </row>
    <row r="40971" spans="1:6" x14ac:dyDescent="0.3">
      <c r="A40971" s="7">
        <v>126253</v>
      </c>
      <c r="B40971" s="7">
        <v>158362</v>
      </c>
      <c r="C40971" s="64">
        <v>44347.587970873792</v>
      </c>
      <c r="D40971" s="7">
        <v>411922</v>
      </c>
      <c r="E40971" s="64">
        <f>VLOOKUP('Просмотры (дано)'!B40971,'Подписчики (дано)'!A:C,3,0)</f>
        <v>44346.655297613965</v>
      </c>
      <c r="F40971" s="7">
        <f t="shared" si="640"/>
        <v>14</v>
      </c>
    </row>
    <row r="40972" spans="1:6" x14ac:dyDescent="0.3">
      <c r="A40972" s="7">
        <v>126257</v>
      </c>
      <c r="B40972" s="7">
        <v>273674</v>
      </c>
      <c r="C40972" s="64">
        <v>44347.588779935271</v>
      </c>
      <c r="D40972" s="7">
        <v>347393</v>
      </c>
      <c r="E40972" s="64">
        <f>VLOOKUP('Просмотры (дано)'!B40972,'Подписчики (дано)'!A:C,3,0)</f>
        <v>44346.194669337609</v>
      </c>
      <c r="F40972" s="7">
        <f t="shared" si="640"/>
        <v>14</v>
      </c>
    </row>
    <row r="40973" spans="1:6" x14ac:dyDescent="0.3">
      <c r="A40973" s="7">
        <v>126259</v>
      </c>
      <c r="B40973" s="7">
        <v>155004</v>
      </c>
      <c r="C40973" s="64">
        <v>44347.589184466022</v>
      </c>
      <c r="D40973" s="7">
        <v>111368</v>
      </c>
      <c r="E40973" s="64">
        <f>VLOOKUP('Просмотры (дано)'!B40973,'Подписчики (дано)'!A:C,3,0)</f>
        <v>44305.364702207975</v>
      </c>
      <c r="F40973" s="7">
        <f t="shared" si="640"/>
        <v>14</v>
      </c>
    </row>
    <row r="40974" spans="1:6" x14ac:dyDescent="0.3">
      <c r="A40974" s="7">
        <v>126261</v>
      </c>
      <c r="B40974" s="7">
        <v>279078</v>
      </c>
      <c r="C40974" s="64">
        <v>44347.589666666667</v>
      </c>
      <c r="D40974" s="7">
        <v>250679</v>
      </c>
      <c r="E40974" s="64">
        <f>VLOOKUP('Просмотры (дано)'!B40974,'Подписчики (дано)'!A:C,3,0)</f>
        <v>44339.692855021363</v>
      </c>
      <c r="F40974" s="7">
        <f t="shared" si="640"/>
        <v>14</v>
      </c>
    </row>
    <row r="40975" spans="1:6" x14ac:dyDescent="0.3">
      <c r="A40975" s="7">
        <v>126263</v>
      </c>
      <c r="B40975" s="7">
        <v>77322</v>
      </c>
      <c r="C40975" s="64">
        <v>44347.589993527508</v>
      </c>
      <c r="D40975" s="7">
        <v>350756</v>
      </c>
      <c r="E40975" s="64">
        <f>VLOOKUP('Просмотры (дано)'!B40975,'Подписчики (дано)'!A:C,3,0)</f>
        <v>44292.668625142454</v>
      </c>
      <c r="F40975" s="7">
        <f t="shared" si="640"/>
        <v>14</v>
      </c>
    </row>
    <row r="40976" spans="1:6" x14ac:dyDescent="0.3">
      <c r="A40976" s="7">
        <v>126264</v>
      </c>
      <c r="B40976" s="7">
        <v>246622</v>
      </c>
      <c r="C40976" s="64">
        <v>44347.589993527508</v>
      </c>
      <c r="D40976" s="7">
        <v>43842</v>
      </c>
      <c r="E40976" s="64">
        <f>VLOOKUP('Просмотры (дано)'!B40976,'Подписчики (дано)'!A:C,3,0)</f>
        <v>44346.665011502846</v>
      </c>
      <c r="F40976" s="7">
        <f t="shared" si="640"/>
        <v>14</v>
      </c>
    </row>
    <row r="40977" spans="1:6" x14ac:dyDescent="0.3">
      <c r="A40977" s="7">
        <v>126265</v>
      </c>
      <c r="B40977" s="7">
        <v>179830</v>
      </c>
      <c r="C40977" s="64">
        <v>44347.590802588995</v>
      </c>
      <c r="D40977" s="7">
        <v>21760</v>
      </c>
      <c r="E40977" s="64">
        <f>VLOOKUP('Просмотры (дано)'!B40977,'Подписчики (дано)'!A:C,3,0)</f>
        <v>44345.494275534191</v>
      </c>
      <c r="F40977" s="7">
        <f t="shared" si="640"/>
        <v>14</v>
      </c>
    </row>
    <row r="40978" spans="1:6" x14ac:dyDescent="0.3">
      <c r="A40978" s="7">
        <v>126266</v>
      </c>
      <c r="B40978" s="7">
        <v>69557</v>
      </c>
      <c r="C40978" s="64">
        <v>44347.593229773462</v>
      </c>
      <c r="D40978" s="7">
        <v>152631</v>
      </c>
      <c r="E40978" s="64">
        <f>VLOOKUP('Просмотры (дано)'!B40978,'Подписчики (дано)'!A:C,3,0)</f>
        <v>44346.648952243588</v>
      </c>
      <c r="F40978" s="7">
        <f t="shared" si="640"/>
        <v>14</v>
      </c>
    </row>
    <row r="40979" spans="1:6" x14ac:dyDescent="0.3">
      <c r="A40979" s="7">
        <v>126268</v>
      </c>
      <c r="B40979" s="7">
        <v>309677</v>
      </c>
      <c r="C40979" s="64">
        <v>44347.593634304205</v>
      </c>
      <c r="D40979" s="7">
        <v>80850</v>
      </c>
      <c r="E40979" s="64">
        <f>VLOOKUP('Просмотры (дано)'!B40979,'Подписчики (дано)'!A:C,3,0)</f>
        <v>44343.252242735049</v>
      </c>
      <c r="F40979" s="7">
        <f t="shared" si="640"/>
        <v>14</v>
      </c>
    </row>
    <row r="40980" spans="1:6" x14ac:dyDescent="0.3">
      <c r="A40980" s="7">
        <v>126271</v>
      </c>
      <c r="B40980" s="7">
        <v>33561</v>
      </c>
      <c r="C40980" s="64">
        <v>44347.594443365691</v>
      </c>
      <c r="D40980" s="7">
        <v>440811</v>
      </c>
      <c r="E40980" s="64">
        <f>VLOOKUP('Просмотры (дано)'!B40980,'Подписчики (дано)'!A:C,3,0)</f>
        <v>44314.420218447289</v>
      </c>
      <c r="F40980" s="7">
        <f t="shared" si="640"/>
        <v>14</v>
      </c>
    </row>
    <row r="40981" spans="1:6" x14ac:dyDescent="0.3">
      <c r="A40981" s="7">
        <v>126273</v>
      </c>
      <c r="B40981" s="7">
        <v>235248</v>
      </c>
      <c r="C40981" s="64">
        <v>44347.594443365699</v>
      </c>
      <c r="D40981" s="7">
        <v>250679</v>
      </c>
      <c r="E40981" s="64">
        <f>VLOOKUP('Просмотры (дано)'!B40981,'Подписчики (дано)'!A:C,3,0)</f>
        <v>44347.03720598291</v>
      </c>
      <c r="F40981" s="7">
        <f t="shared" si="640"/>
        <v>14</v>
      </c>
    </row>
    <row r="40982" spans="1:6" x14ac:dyDescent="0.3">
      <c r="A40982" s="7">
        <v>126275</v>
      </c>
      <c r="B40982" s="7">
        <v>27323</v>
      </c>
      <c r="C40982" s="64">
        <v>44347.594847896435</v>
      </c>
      <c r="D40982" s="7">
        <v>250679</v>
      </c>
      <c r="E40982" s="64">
        <f>VLOOKUP('Просмотры (дано)'!B40982,'Подписчики (дано)'!A:C,3,0)</f>
        <v>44343.106912927353</v>
      </c>
      <c r="F40982" s="7">
        <f t="shared" si="640"/>
        <v>14</v>
      </c>
    </row>
    <row r="40983" spans="1:6" x14ac:dyDescent="0.3">
      <c r="A40983" s="7">
        <v>126278</v>
      </c>
      <c r="B40983" s="7">
        <v>162171</v>
      </c>
      <c r="C40983" s="64">
        <v>44347.595656957928</v>
      </c>
      <c r="D40983" s="7">
        <v>253060</v>
      </c>
      <c r="E40983" s="64">
        <f>VLOOKUP('Просмотры (дано)'!B40983,'Подписчики (дано)'!A:C,3,0)</f>
        <v>44308.612362606837</v>
      </c>
      <c r="F40983" s="7">
        <f t="shared" si="640"/>
        <v>14</v>
      </c>
    </row>
    <row r="40984" spans="1:6" x14ac:dyDescent="0.3">
      <c r="A40984" s="7">
        <v>126283</v>
      </c>
      <c r="B40984" s="7">
        <v>307487</v>
      </c>
      <c r="C40984" s="64">
        <v>44347.596061488679</v>
      </c>
      <c r="D40984" s="7">
        <v>429494</v>
      </c>
      <c r="E40984" s="64">
        <f>VLOOKUP('Просмотры (дано)'!B40984,'Подписчики (дано)'!A:C,3,0)</f>
        <v>44328.044883048438</v>
      </c>
      <c r="F40984" s="7">
        <f t="shared" si="640"/>
        <v>14</v>
      </c>
    </row>
    <row r="40985" spans="1:6" x14ac:dyDescent="0.3">
      <c r="A40985" s="7">
        <v>126286</v>
      </c>
      <c r="B40985" s="7">
        <v>197842</v>
      </c>
      <c r="C40985" s="64">
        <v>44347.597275080909</v>
      </c>
      <c r="D40985" s="7">
        <v>111368</v>
      </c>
      <c r="E40985" s="64">
        <f>VLOOKUP('Просмотры (дано)'!B40985,'Подписчики (дано)'!A:C,3,0)</f>
        <v>44312.907962820515</v>
      </c>
      <c r="F40985" s="7">
        <f t="shared" si="640"/>
        <v>14</v>
      </c>
    </row>
    <row r="40986" spans="1:6" x14ac:dyDescent="0.3">
      <c r="A40986" s="7">
        <v>126290</v>
      </c>
      <c r="B40986" s="7">
        <v>44385</v>
      </c>
      <c r="C40986" s="64">
        <v>44347.597333333339</v>
      </c>
      <c r="D40986" s="7">
        <v>250679</v>
      </c>
      <c r="E40986" s="64">
        <f>VLOOKUP('Просмотры (дано)'!B40986,'Подписчики (дано)'!A:C,3,0)</f>
        <v>44312.414025427352</v>
      </c>
      <c r="F40986" s="7">
        <f t="shared" si="640"/>
        <v>14</v>
      </c>
    </row>
    <row r="40987" spans="1:6" x14ac:dyDescent="0.3">
      <c r="A40987" s="7">
        <v>126293</v>
      </c>
      <c r="B40987" s="7">
        <v>347184</v>
      </c>
      <c r="C40987" s="64">
        <v>44347.597679611652</v>
      </c>
      <c r="D40987" s="7">
        <v>250679</v>
      </c>
      <c r="E40987" s="64">
        <f>VLOOKUP('Просмотры (дано)'!B40987,'Подписчики (дано)'!A:C,3,0)</f>
        <v>44298.177008974366</v>
      </c>
      <c r="F40987" s="7">
        <f t="shared" si="640"/>
        <v>14</v>
      </c>
    </row>
    <row r="40988" spans="1:6" x14ac:dyDescent="0.3">
      <c r="A40988" s="7">
        <v>126296</v>
      </c>
      <c r="B40988" s="7">
        <v>70790</v>
      </c>
      <c r="C40988" s="64">
        <v>44347.598488673138</v>
      </c>
      <c r="D40988" s="7">
        <v>65828</v>
      </c>
      <c r="E40988" s="64">
        <f>VLOOKUP('Просмотры (дано)'!B40988,'Подписчики (дано)'!A:C,3,0)</f>
        <v>44345.930699180914</v>
      </c>
      <c r="F40988" s="7">
        <f t="shared" si="640"/>
        <v>14</v>
      </c>
    </row>
    <row r="40989" spans="1:6" x14ac:dyDescent="0.3">
      <c r="A40989" s="7">
        <v>126297</v>
      </c>
      <c r="B40989" s="7">
        <v>182015</v>
      </c>
      <c r="C40989" s="64">
        <v>44347.599297734632</v>
      </c>
      <c r="D40989" s="7">
        <v>250679</v>
      </c>
      <c r="E40989" s="64">
        <f>VLOOKUP('Просмотры (дано)'!B40989,'Подписчики (дано)'!A:C,3,0)</f>
        <v>44339.658297613962</v>
      </c>
      <c r="F40989" s="7">
        <f t="shared" si="640"/>
        <v>14</v>
      </c>
    </row>
    <row r="40990" spans="1:6" x14ac:dyDescent="0.3">
      <c r="A40990" s="7">
        <v>126299</v>
      </c>
      <c r="B40990" s="7">
        <v>320433</v>
      </c>
      <c r="C40990" s="64">
        <v>44347.599666666662</v>
      </c>
      <c r="D40990" s="7">
        <v>158978</v>
      </c>
      <c r="E40990" s="64">
        <f>VLOOKUP('Просмотры (дано)'!B40990,'Подписчики (дано)'!A:C,3,0)</f>
        <v>44286.945253703707</v>
      </c>
      <c r="F40990" s="7">
        <f t="shared" si="640"/>
        <v>14</v>
      </c>
    </row>
    <row r="40991" spans="1:6" x14ac:dyDescent="0.3">
      <c r="A40991" s="7">
        <v>126301</v>
      </c>
      <c r="B40991" s="7">
        <v>171030</v>
      </c>
      <c r="C40991" s="64">
        <v>44347.600106796119</v>
      </c>
      <c r="D40991" s="7">
        <v>432277</v>
      </c>
      <c r="E40991" s="64">
        <f>VLOOKUP('Просмотры (дано)'!B40991,'Подписчики (дано)'!A:C,3,0)</f>
        <v>44346.827496474361</v>
      </c>
      <c r="F40991" s="7">
        <f t="shared" si="640"/>
        <v>14</v>
      </c>
    </row>
    <row r="40992" spans="1:6" x14ac:dyDescent="0.3">
      <c r="A40992" s="7">
        <v>126303</v>
      </c>
      <c r="B40992" s="7">
        <v>224714</v>
      </c>
      <c r="C40992" s="64">
        <v>44347.600106796119</v>
      </c>
      <c r="D40992" s="7">
        <v>439981</v>
      </c>
      <c r="E40992" s="64">
        <f>VLOOKUP('Просмотры (дано)'!B40992,'Подписчики (дано)'!A:C,3,0)</f>
        <v>44346.429858012823</v>
      </c>
      <c r="F40992" s="7">
        <f t="shared" si="640"/>
        <v>14</v>
      </c>
    </row>
    <row r="40993" spans="1:6" x14ac:dyDescent="0.3">
      <c r="A40993" s="7">
        <v>126304</v>
      </c>
      <c r="B40993" s="7">
        <v>229972</v>
      </c>
      <c r="C40993" s="64">
        <v>44347.601320388349</v>
      </c>
      <c r="D40993" s="7">
        <v>397</v>
      </c>
      <c r="E40993" s="64">
        <f>VLOOKUP('Просмотры (дано)'!B40993,'Подписчики (дано)'!A:C,3,0)</f>
        <v>44346.668442521368</v>
      </c>
      <c r="F40993" s="7">
        <f t="shared" si="640"/>
        <v>14</v>
      </c>
    </row>
    <row r="40994" spans="1:6" x14ac:dyDescent="0.3">
      <c r="A40994" s="7">
        <v>126307</v>
      </c>
      <c r="B40994" s="7">
        <v>89485</v>
      </c>
      <c r="C40994" s="64">
        <v>44347.601724919092</v>
      </c>
      <c r="D40994" s="7">
        <v>435490</v>
      </c>
      <c r="E40994" s="64">
        <f>VLOOKUP('Просмотры (дано)'!B40994,'Подписчики (дано)'!A:C,3,0)</f>
        <v>44302.898509437327</v>
      </c>
      <c r="F40994" s="7">
        <f t="shared" si="640"/>
        <v>14</v>
      </c>
    </row>
    <row r="40995" spans="1:6" x14ac:dyDescent="0.3">
      <c r="A40995" s="7">
        <v>126312</v>
      </c>
      <c r="B40995" s="7">
        <v>346021</v>
      </c>
      <c r="C40995" s="64">
        <v>44347.602129449835</v>
      </c>
      <c r="D40995" s="7">
        <v>360242</v>
      </c>
      <c r="E40995" s="64">
        <f>VLOOKUP('Просмотры (дано)'!B40995,'Подписчики (дано)'!A:C,3,0)</f>
        <v>44347.078091168092</v>
      </c>
      <c r="F40995" s="7">
        <f t="shared" si="640"/>
        <v>14</v>
      </c>
    </row>
    <row r="40996" spans="1:6" x14ac:dyDescent="0.3">
      <c r="A40996" s="7">
        <v>126313</v>
      </c>
      <c r="B40996" s="7">
        <v>306873</v>
      </c>
      <c r="C40996" s="64">
        <v>44347.602533980578</v>
      </c>
      <c r="D40996" s="7">
        <v>370254</v>
      </c>
      <c r="E40996" s="64">
        <f>VLOOKUP('Просмотры (дано)'!B40996,'Подписчики (дано)'!A:C,3,0)</f>
        <v>44316.36522475072</v>
      </c>
      <c r="F40996" s="7">
        <f t="shared" si="640"/>
        <v>14</v>
      </c>
    </row>
    <row r="40997" spans="1:6" x14ac:dyDescent="0.3">
      <c r="A40997" s="7">
        <v>126314</v>
      </c>
      <c r="B40997" s="7">
        <v>59178</v>
      </c>
      <c r="C40997" s="64">
        <v>44347.602533980586</v>
      </c>
      <c r="D40997" s="7">
        <v>250679</v>
      </c>
      <c r="E40997" s="64">
        <f>VLOOKUP('Просмотры (дано)'!B40997,'Подписчики (дано)'!A:C,3,0)</f>
        <v>44343.054455733618</v>
      </c>
      <c r="F40997" s="7">
        <f t="shared" si="640"/>
        <v>14</v>
      </c>
    </row>
    <row r="40998" spans="1:6" x14ac:dyDescent="0.3">
      <c r="A40998" s="7">
        <v>126315</v>
      </c>
      <c r="B40998" s="7">
        <v>316957</v>
      </c>
      <c r="C40998" s="64">
        <v>44347.602533980586</v>
      </c>
      <c r="D40998" s="7">
        <v>5151</v>
      </c>
      <c r="E40998" s="64">
        <f>VLOOKUP('Просмотры (дано)'!B40998,'Подписчики (дано)'!A:C,3,0)</f>
        <v>44310.494091346154</v>
      </c>
      <c r="F40998" s="7">
        <f t="shared" si="640"/>
        <v>14</v>
      </c>
    </row>
    <row r="40999" spans="1:6" x14ac:dyDescent="0.3">
      <c r="A40999" s="7">
        <v>126318</v>
      </c>
      <c r="B40999" s="7">
        <v>225521</v>
      </c>
      <c r="C40999" s="64">
        <v>44347.602938511322</v>
      </c>
      <c r="D40999" s="7">
        <v>251574</v>
      </c>
      <c r="E40999" s="64">
        <f>VLOOKUP('Просмотры (дано)'!B40999,'Подписчики (дано)'!A:C,3,0)</f>
        <v>44342.819058974361</v>
      </c>
      <c r="F40999" s="7">
        <f t="shared" si="640"/>
        <v>14</v>
      </c>
    </row>
    <row r="41000" spans="1:6" x14ac:dyDescent="0.3">
      <c r="A41000" s="7">
        <v>126323</v>
      </c>
      <c r="B41000" s="7">
        <v>27493</v>
      </c>
      <c r="C41000" s="64">
        <v>44347.603747572815</v>
      </c>
      <c r="D41000" s="7">
        <v>517</v>
      </c>
      <c r="E41000" s="64">
        <f>VLOOKUP('Просмотры (дано)'!B41000,'Подписчики (дано)'!A:C,3,0)</f>
        <v>44341.83633974359</v>
      </c>
      <c r="F41000" s="7">
        <f t="shared" si="640"/>
        <v>14</v>
      </c>
    </row>
    <row r="41001" spans="1:6" x14ac:dyDescent="0.3">
      <c r="A41001" s="7">
        <v>126327</v>
      </c>
      <c r="B41001" s="7">
        <v>157321</v>
      </c>
      <c r="C41001" s="64">
        <v>44347.603747572815</v>
      </c>
      <c r="D41001" s="7">
        <v>154256</v>
      </c>
      <c r="E41001" s="64">
        <f>VLOOKUP('Просмотры (дано)'!B41001,'Подписчики (дано)'!A:C,3,0)</f>
        <v>44308.661466987178</v>
      </c>
      <c r="F41001" s="7">
        <f t="shared" si="640"/>
        <v>14</v>
      </c>
    </row>
    <row r="41002" spans="1:6" x14ac:dyDescent="0.3">
      <c r="A41002" s="7">
        <v>126332</v>
      </c>
      <c r="B41002" s="7">
        <v>130344</v>
      </c>
      <c r="C41002" s="64">
        <v>44347.603999999999</v>
      </c>
      <c r="D41002" s="7">
        <v>244574</v>
      </c>
      <c r="E41002" s="64">
        <f>VLOOKUP('Просмотры (дано)'!B41002,'Подписчики (дано)'!A:C,3,0)</f>
        <v>44290.936139921658</v>
      </c>
      <c r="F41002" s="7">
        <f t="shared" si="640"/>
        <v>14</v>
      </c>
    </row>
    <row r="41003" spans="1:6" x14ac:dyDescent="0.3">
      <c r="A41003" s="7">
        <v>126337</v>
      </c>
      <c r="B41003" s="7">
        <v>185977</v>
      </c>
      <c r="C41003" s="64">
        <v>44347.604556634302</v>
      </c>
      <c r="D41003" s="7">
        <v>402459</v>
      </c>
      <c r="E41003" s="64">
        <f>VLOOKUP('Просмотры (дано)'!B41003,'Подписчики (дано)'!A:C,3,0)</f>
        <v>44340.964497435903</v>
      </c>
      <c r="F41003" s="7">
        <f t="shared" si="640"/>
        <v>14</v>
      </c>
    </row>
    <row r="41004" spans="1:6" x14ac:dyDescent="0.3">
      <c r="A41004" s="7">
        <v>126339</v>
      </c>
      <c r="B41004" s="7">
        <v>151949</v>
      </c>
      <c r="C41004" s="64">
        <v>44347.604961165045</v>
      </c>
      <c r="D41004" s="7">
        <v>411922</v>
      </c>
      <c r="E41004" s="64">
        <f>VLOOKUP('Просмотры (дано)'!B41004,'Подписчики (дано)'!A:C,3,0)</f>
        <v>44315.583033084047</v>
      </c>
      <c r="F41004" s="7">
        <f t="shared" si="640"/>
        <v>14</v>
      </c>
    </row>
    <row r="41005" spans="1:6" x14ac:dyDescent="0.3">
      <c r="A41005" s="7">
        <v>126340</v>
      </c>
      <c r="B41005" s="7">
        <v>220688</v>
      </c>
      <c r="C41005" s="64">
        <v>44347.604961165045</v>
      </c>
      <c r="D41005" s="7">
        <v>258219</v>
      </c>
      <c r="E41005" s="64">
        <f>VLOOKUP('Просмотры (дано)'!B41005,'Подписчики (дано)'!A:C,3,0)</f>
        <v>44311.656178632475</v>
      </c>
      <c r="F41005" s="7">
        <f t="shared" si="640"/>
        <v>14</v>
      </c>
    </row>
    <row r="41006" spans="1:6" x14ac:dyDescent="0.3">
      <c r="A41006" s="7">
        <v>126341</v>
      </c>
      <c r="B41006" s="7">
        <v>176315</v>
      </c>
      <c r="C41006" s="64">
        <v>44347.607792880255</v>
      </c>
      <c r="D41006" s="7">
        <v>42705</v>
      </c>
      <c r="E41006" s="64">
        <f>VLOOKUP('Просмотры (дано)'!B41006,'Подписчики (дано)'!A:C,3,0)</f>
        <v>44315.452546189452</v>
      </c>
      <c r="F41006" s="7">
        <f t="shared" si="640"/>
        <v>14</v>
      </c>
    </row>
    <row r="41007" spans="1:6" x14ac:dyDescent="0.3">
      <c r="A41007" s="7">
        <v>126346</v>
      </c>
      <c r="B41007" s="7">
        <v>313146</v>
      </c>
      <c r="C41007" s="64">
        <v>44347.607792880255</v>
      </c>
      <c r="D41007" s="7">
        <v>411922</v>
      </c>
      <c r="E41007" s="64">
        <f>VLOOKUP('Просмотры (дано)'!B41007,'Подписчики (дано)'!A:C,3,0)</f>
        <v>44346.818581659551</v>
      </c>
      <c r="F41007" s="7">
        <f t="shared" si="640"/>
        <v>14</v>
      </c>
    </row>
    <row r="41008" spans="1:6" x14ac:dyDescent="0.3">
      <c r="A41008" s="7">
        <v>126347</v>
      </c>
      <c r="B41008" s="7">
        <v>223816</v>
      </c>
      <c r="C41008" s="64">
        <v>44347.608197411006</v>
      </c>
      <c r="D41008" s="7">
        <v>81226</v>
      </c>
      <c r="E41008" s="64">
        <f>VLOOKUP('Просмотры (дано)'!B41008,'Подписчики (дано)'!A:C,3,0)</f>
        <v>44347.112755982904</v>
      </c>
      <c r="F41008" s="7">
        <f t="shared" si="640"/>
        <v>14</v>
      </c>
    </row>
    <row r="41009" spans="1:6" x14ac:dyDescent="0.3">
      <c r="A41009" s="7">
        <v>126350</v>
      </c>
      <c r="B41009" s="7">
        <v>27514</v>
      </c>
      <c r="C41009" s="64">
        <v>44347.610624595472</v>
      </c>
      <c r="D41009" s="7">
        <v>182191</v>
      </c>
      <c r="E41009" s="64">
        <f>VLOOKUP('Просмотры (дано)'!B41009,'Подписчики (дано)'!A:C,3,0)</f>
        <v>44310.287135327635</v>
      </c>
      <c r="F41009" s="7">
        <f t="shared" si="640"/>
        <v>14</v>
      </c>
    </row>
    <row r="41010" spans="1:6" x14ac:dyDescent="0.3">
      <c r="A41010" s="7">
        <v>126355</v>
      </c>
      <c r="B41010" s="7">
        <v>108271</v>
      </c>
      <c r="C41010" s="64">
        <v>44347.611029126208</v>
      </c>
      <c r="D41010" s="7">
        <v>85094</v>
      </c>
      <c r="E41010" s="64">
        <f>VLOOKUP('Просмотры (дано)'!B41010,'Подписчики (дано)'!A:C,3,0)</f>
        <v>44324.891921474366</v>
      </c>
      <c r="F41010" s="7">
        <f t="shared" si="640"/>
        <v>14</v>
      </c>
    </row>
    <row r="41011" spans="1:6" x14ac:dyDescent="0.3">
      <c r="A41011" s="7">
        <v>126357</v>
      </c>
      <c r="B41011" s="7">
        <v>240131</v>
      </c>
      <c r="C41011" s="64">
        <v>44347.611433656959</v>
      </c>
      <c r="D41011" s="7">
        <v>128523</v>
      </c>
      <c r="E41011" s="64">
        <f>VLOOKUP('Просмотры (дано)'!B41011,'Подписчики (дано)'!A:C,3,0)</f>
        <v>44340.881066381771</v>
      </c>
      <c r="F41011" s="7">
        <f t="shared" si="640"/>
        <v>14</v>
      </c>
    </row>
    <row r="41012" spans="1:6" x14ac:dyDescent="0.3">
      <c r="A41012" s="7">
        <v>126359</v>
      </c>
      <c r="B41012" s="7">
        <v>152936</v>
      </c>
      <c r="C41012" s="64">
        <v>44347.612242718445</v>
      </c>
      <c r="D41012" s="7">
        <v>114753</v>
      </c>
      <c r="E41012" s="64">
        <f>VLOOKUP('Просмотры (дано)'!B41012,'Подписчики (дано)'!A:C,3,0)</f>
        <v>44315.039505270659</v>
      </c>
      <c r="F41012" s="7">
        <f t="shared" si="640"/>
        <v>14</v>
      </c>
    </row>
    <row r="41013" spans="1:6" x14ac:dyDescent="0.3">
      <c r="A41013" s="7">
        <v>126363</v>
      </c>
      <c r="B41013" s="7">
        <v>63867</v>
      </c>
      <c r="C41013" s="64">
        <v>44347.612647249189</v>
      </c>
      <c r="D41013" s="7">
        <v>411922</v>
      </c>
      <c r="E41013" s="64">
        <f>VLOOKUP('Просмотры (дано)'!B41013,'Подписчики (дано)'!A:C,3,0)</f>
        <v>44346.377104309118</v>
      </c>
      <c r="F41013" s="7">
        <f t="shared" si="640"/>
        <v>14</v>
      </c>
    </row>
    <row r="41014" spans="1:6" x14ac:dyDescent="0.3">
      <c r="A41014" s="7">
        <v>126365</v>
      </c>
      <c r="B41014" s="7">
        <v>11130</v>
      </c>
      <c r="C41014" s="64">
        <v>44347.612647249196</v>
      </c>
      <c r="D41014" s="7">
        <v>305967</v>
      </c>
      <c r="E41014" s="64">
        <f>VLOOKUP('Просмотры (дано)'!B41014,'Подписчики (дано)'!A:C,3,0)</f>
        <v>44346.617573539887</v>
      </c>
      <c r="F41014" s="7">
        <f t="shared" si="640"/>
        <v>14</v>
      </c>
    </row>
    <row r="41015" spans="1:6" x14ac:dyDescent="0.3">
      <c r="A41015" s="7">
        <v>126367</v>
      </c>
      <c r="B41015" s="7">
        <v>279041</v>
      </c>
      <c r="C41015" s="64">
        <v>44347.613051779932</v>
      </c>
      <c r="D41015" s="7">
        <v>247506</v>
      </c>
      <c r="E41015" s="64">
        <f>VLOOKUP('Просмотры (дано)'!B41015,'Подписчики (дано)'!A:C,3,0)</f>
        <v>44303.944032122512</v>
      </c>
      <c r="F41015" s="7">
        <f t="shared" si="640"/>
        <v>14</v>
      </c>
    </row>
    <row r="41016" spans="1:6" x14ac:dyDescent="0.3">
      <c r="A41016" s="7">
        <v>126371</v>
      </c>
      <c r="B41016" s="7">
        <v>76160</v>
      </c>
      <c r="C41016" s="64">
        <v>44347.615074433656</v>
      </c>
      <c r="D41016" s="7">
        <v>153893</v>
      </c>
      <c r="E41016" s="64">
        <f>VLOOKUP('Просмотры (дано)'!B41016,'Подписчики (дано)'!A:C,3,0)</f>
        <v>44302.254062179483</v>
      </c>
      <c r="F41016" s="7">
        <f t="shared" si="640"/>
        <v>14</v>
      </c>
    </row>
    <row r="41017" spans="1:6" x14ac:dyDescent="0.3">
      <c r="A41017" s="7">
        <v>126373</v>
      </c>
      <c r="B41017" s="7">
        <v>33145</v>
      </c>
      <c r="C41017" s="64">
        <v>44347.615478964406</v>
      </c>
      <c r="D41017" s="7">
        <v>80726</v>
      </c>
      <c r="E41017" s="64">
        <f>VLOOKUP('Просмотры (дано)'!B41017,'Подписчики (дано)'!A:C,3,0)</f>
        <v>44315.46558262108</v>
      </c>
      <c r="F41017" s="7">
        <f t="shared" si="640"/>
        <v>14</v>
      </c>
    </row>
    <row r="41018" spans="1:6" x14ac:dyDescent="0.3">
      <c r="A41018" s="7">
        <v>126378</v>
      </c>
      <c r="B41018" s="7">
        <v>252464</v>
      </c>
      <c r="C41018" s="64">
        <v>44347.615478964406</v>
      </c>
      <c r="D41018" s="7">
        <v>242428</v>
      </c>
      <c r="E41018" s="64">
        <f>VLOOKUP('Просмотры (дано)'!B41018,'Подписчики (дано)'!A:C,3,0)</f>
        <v>44340.976122863249</v>
      </c>
      <c r="F41018" s="7">
        <f t="shared" si="640"/>
        <v>14</v>
      </c>
    </row>
    <row r="41019" spans="1:6" x14ac:dyDescent="0.3">
      <c r="A41019" s="7">
        <v>126383</v>
      </c>
      <c r="B41019" s="7">
        <v>169858</v>
      </c>
      <c r="C41019" s="64">
        <v>44347.615883495142</v>
      </c>
      <c r="D41019" s="7">
        <v>292782</v>
      </c>
      <c r="E41019" s="64">
        <f>VLOOKUP('Просмотры (дано)'!B41019,'Подписчики (дано)'!A:C,3,0)</f>
        <v>44294.040685113956</v>
      </c>
      <c r="F41019" s="7">
        <f t="shared" si="640"/>
        <v>14</v>
      </c>
    </row>
    <row r="41020" spans="1:6" x14ac:dyDescent="0.3">
      <c r="A41020" s="7">
        <v>126384</v>
      </c>
      <c r="B41020" s="7">
        <v>236284</v>
      </c>
      <c r="C41020" s="64">
        <v>44347.615883495142</v>
      </c>
      <c r="D41020" s="7">
        <v>105089</v>
      </c>
      <c r="E41020" s="64">
        <f>VLOOKUP('Просмотры (дано)'!B41020,'Подписчики (дано)'!A:C,3,0)</f>
        <v>44310.4691857906</v>
      </c>
      <c r="F41020" s="7">
        <f t="shared" si="640"/>
        <v>14</v>
      </c>
    </row>
    <row r="41021" spans="1:6" x14ac:dyDescent="0.3">
      <c r="A41021" s="7">
        <v>126389</v>
      </c>
      <c r="B41021" s="7">
        <v>90255</v>
      </c>
      <c r="C41021" s="64">
        <v>44347.616288025893</v>
      </c>
      <c r="D41021" s="7">
        <v>78899</v>
      </c>
      <c r="E41021" s="64">
        <f>VLOOKUP('Просмотры (дано)'!B41021,'Подписчики (дано)'!A:C,3,0)</f>
        <v>44346.853977029918</v>
      </c>
      <c r="F41021" s="7">
        <f t="shared" si="640"/>
        <v>14</v>
      </c>
    </row>
    <row r="41022" spans="1:6" x14ac:dyDescent="0.3">
      <c r="A41022" s="7">
        <v>126390</v>
      </c>
      <c r="B41022" s="7">
        <v>66237</v>
      </c>
      <c r="C41022" s="64">
        <v>44347.616692556636</v>
      </c>
      <c r="D41022" s="7">
        <v>188971</v>
      </c>
      <c r="E41022" s="64">
        <f>VLOOKUP('Просмотры (дано)'!B41022,'Подписчики (дано)'!A:C,3,0)</f>
        <v>44347.607089814817</v>
      </c>
      <c r="F41022" s="7">
        <f t="shared" si="640"/>
        <v>14</v>
      </c>
    </row>
    <row r="41023" spans="1:6" x14ac:dyDescent="0.3">
      <c r="A41023" s="7">
        <v>126395</v>
      </c>
      <c r="B41023" s="7">
        <v>175105</v>
      </c>
      <c r="C41023" s="64">
        <v>44347.617333333335</v>
      </c>
      <c r="D41023" s="7">
        <v>105200</v>
      </c>
      <c r="E41023" s="64">
        <f>VLOOKUP('Просмотры (дано)'!B41023,'Подписчики (дано)'!A:C,3,0)</f>
        <v>44346.833830270654</v>
      </c>
      <c r="F41023" s="7">
        <f t="shared" si="640"/>
        <v>14</v>
      </c>
    </row>
    <row r="41024" spans="1:6" x14ac:dyDescent="0.3">
      <c r="A41024" s="7">
        <v>126399</v>
      </c>
      <c r="B41024" s="7">
        <v>239430</v>
      </c>
      <c r="C41024" s="64">
        <v>44347.617906148866</v>
      </c>
      <c r="D41024" s="7">
        <v>10148</v>
      </c>
      <c r="E41024" s="64">
        <f>VLOOKUP('Просмотры (дано)'!B41024,'Подписчики (дано)'!A:C,3,0)</f>
        <v>44340.987340633903</v>
      </c>
      <c r="F41024" s="7">
        <f t="shared" si="640"/>
        <v>14</v>
      </c>
    </row>
    <row r="41025" spans="1:6" x14ac:dyDescent="0.3">
      <c r="A41025" s="7">
        <v>126403</v>
      </c>
      <c r="B41025" s="7">
        <v>87902</v>
      </c>
      <c r="C41025" s="64">
        <v>44347.618310679609</v>
      </c>
      <c r="D41025" s="7">
        <v>60239</v>
      </c>
      <c r="E41025" s="64">
        <f>VLOOKUP('Просмотры (дано)'!B41025,'Подписчики (дано)'!A:C,3,0)</f>
        <v>44331.795798148145</v>
      </c>
      <c r="F41025" s="7">
        <f t="shared" si="640"/>
        <v>14</v>
      </c>
    </row>
    <row r="41026" spans="1:6" x14ac:dyDescent="0.3">
      <c r="A41026" s="7">
        <v>126406</v>
      </c>
      <c r="B41026" s="7">
        <v>158454</v>
      </c>
      <c r="C41026" s="64">
        <v>44347.618310679616</v>
      </c>
      <c r="D41026" s="7">
        <v>411922</v>
      </c>
      <c r="E41026" s="64">
        <f>VLOOKUP('Просмотры (дано)'!B41026,'Подписчики (дано)'!A:C,3,0)</f>
        <v>44346.174394800568</v>
      </c>
      <c r="F41026" s="7">
        <f t="shared" si="640"/>
        <v>14</v>
      </c>
    </row>
    <row r="41027" spans="1:6" x14ac:dyDescent="0.3">
      <c r="A41027" s="7">
        <v>126409</v>
      </c>
      <c r="B41027" s="7">
        <v>297585</v>
      </c>
      <c r="C41027" s="64">
        <v>44347.618715210359</v>
      </c>
      <c r="D41027" s="7">
        <v>88863</v>
      </c>
      <c r="E41027" s="64">
        <f>VLOOKUP('Просмотры (дано)'!B41027,'Подписчики (дано)'!A:C,3,0)</f>
        <v>44313.17705103277</v>
      </c>
      <c r="F41027" s="7">
        <f t="shared" ref="F41027:F41090" si="641">HOUR(C41027)</f>
        <v>14</v>
      </c>
    </row>
    <row r="41028" spans="1:6" x14ac:dyDescent="0.3">
      <c r="A41028" s="7">
        <v>126413</v>
      </c>
      <c r="B41028" s="7">
        <v>317749</v>
      </c>
      <c r="C41028" s="64">
        <v>44347.618715210359</v>
      </c>
      <c r="D41028" s="7">
        <v>278622</v>
      </c>
      <c r="E41028" s="64">
        <f>VLOOKUP('Просмотры (дано)'!B41028,'Подписчики (дано)'!A:C,3,0)</f>
        <v>44318.117317058401</v>
      </c>
      <c r="F41028" s="7">
        <f t="shared" si="641"/>
        <v>14</v>
      </c>
    </row>
    <row r="41029" spans="1:6" x14ac:dyDescent="0.3">
      <c r="A41029" s="7">
        <v>126416</v>
      </c>
      <c r="B41029" s="7">
        <v>305942</v>
      </c>
      <c r="C41029" s="64">
        <v>44347.619666666666</v>
      </c>
      <c r="D41029" s="7">
        <v>388561</v>
      </c>
      <c r="E41029" s="64">
        <f>VLOOKUP('Просмотры (дано)'!B41029,'Подписчики (дано)'!A:C,3,0)</f>
        <v>44337.028369622509</v>
      </c>
      <c r="F41029" s="7">
        <f t="shared" si="641"/>
        <v>14</v>
      </c>
    </row>
    <row r="41030" spans="1:6" x14ac:dyDescent="0.3">
      <c r="A41030" s="7">
        <v>126419</v>
      </c>
      <c r="B41030" s="7">
        <v>58357</v>
      </c>
      <c r="C41030" s="64">
        <v>44347.620333333332</v>
      </c>
      <c r="D41030" s="7">
        <v>98921</v>
      </c>
      <c r="E41030" s="64">
        <f>VLOOKUP('Просмотры (дано)'!B41030,'Подписчики (дано)'!A:C,3,0)</f>
        <v>44321.183807834757</v>
      </c>
      <c r="F41030" s="7">
        <f t="shared" si="641"/>
        <v>14</v>
      </c>
    </row>
    <row r="41031" spans="1:6" x14ac:dyDescent="0.3">
      <c r="A41031" s="7">
        <v>126423</v>
      </c>
      <c r="B41031" s="7">
        <v>77666</v>
      </c>
      <c r="C41031" s="64">
        <v>44347.621142394819</v>
      </c>
      <c r="D41031" s="7">
        <v>209122</v>
      </c>
      <c r="E41031" s="64">
        <f>VLOOKUP('Просмотры (дано)'!B41031,'Подписчики (дано)'!A:C,3,0)</f>
        <v>44338.974582300565</v>
      </c>
      <c r="F41031" s="7">
        <f t="shared" si="641"/>
        <v>14</v>
      </c>
    </row>
    <row r="41032" spans="1:6" x14ac:dyDescent="0.3">
      <c r="A41032" s="7">
        <v>126425</v>
      </c>
      <c r="B41032" s="7">
        <v>287307</v>
      </c>
      <c r="C41032" s="64">
        <v>44347.621951456305</v>
      </c>
      <c r="D41032" s="7">
        <v>138209</v>
      </c>
      <c r="E41032" s="64">
        <f>VLOOKUP('Просмотры (дано)'!B41032,'Подписчики (дано)'!A:C,3,0)</f>
        <v>44296.362907371797</v>
      </c>
      <c r="F41032" s="7">
        <f t="shared" si="641"/>
        <v>14</v>
      </c>
    </row>
    <row r="41033" spans="1:6" x14ac:dyDescent="0.3">
      <c r="A41033" s="7">
        <v>126430</v>
      </c>
      <c r="B41033" s="7">
        <v>36811</v>
      </c>
      <c r="C41033" s="64">
        <v>44347.621951456313</v>
      </c>
      <c r="D41033" s="7">
        <v>230507</v>
      </c>
      <c r="E41033" s="64">
        <f>VLOOKUP('Просмотры (дано)'!B41033,'Подписчики (дано)'!A:C,3,0)</f>
        <v>44346.912748326213</v>
      </c>
      <c r="F41033" s="7">
        <f t="shared" si="641"/>
        <v>14</v>
      </c>
    </row>
    <row r="41034" spans="1:6" x14ac:dyDescent="0.3">
      <c r="A41034" s="7">
        <v>126435</v>
      </c>
      <c r="B41034" s="7">
        <v>257537</v>
      </c>
      <c r="C41034" s="64">
        <v>44347.621951456313</v>
      </c>
      <c r="D41034" s="7">
        <v>89017</v>
      </c>
      <c r="E41034" s="64">
        <f>VLOOKUP('Просмотры (дано)'!B41034,'Подписчики (дано)'!A:C,3,0)</f>
        <v>44347.085117556984</v>
      </c>
      <c r="F41034" s="7">
        <f t="shared" si="641"/>
        <v>14</v>
      </c>
    </row>
    <row r="41035" spans="1:6" x14ac:dyDescent="0.3">
      <c r="A41035" s="7">
        <v>126440</v>
      </c>
      <c r="B41035" s="7">
        <v>178783</v>
      </c>
      <c r="C41035" s="64">
        <v>44347.622355987056</v>
      </c>
      <c r="D41035" s="7">
        <v>439981</v>
      </c>
      <c r="E41035" s="64">
        <f>VLOOKUP('Просмотры (дано)'!B41035,'Подписчики (дано)'!A:C,3,0)</f>
        <v>44344.779348789176</v>
      </c>
      <c r="F41035" s="7">
        <f t="shared" si="641"/>
        <v>14</v>
      </c>
    </row>
    <row r="41036" spans="1:6" x14ac:dyDescent="0.3">
      <c r="A41036" s="7">
        <v>126442</v>
      </c>
      <c r="B41036" s="7">
        <v>60589</v>
      </c>
      <c r="C41036" s="64">
        <v>44347.622760517799</v>
      </c>
      <c r="D41036" s="7">
        <v>106429</v>
      </c>
      <c r="E41036" s="64">
        <f>VLOOKUP('Просмотры (дано)'!B41036,'Подписчики (дано)'!A:C,3,0)</f>
        <v>44308.765454095439</v>
      </c>
      <c r="F41036" s="7">
        <f t="shared" si="641"/>
        <v>14</v>
      </c>
    </row>
    <row r="41037" spans="1:6" x14ac:dyDescent="0.3">
      <c r="A41037" s="7">
        <v>126446</v>
      </c>
      <c r="B41037" s="7">
        <v>20062</v>
      </c>
      <c r="C41037" s="64">
        <v>44347.623333333337</v>
      </c>
      <c r="D41037" s="7">
        <v>397</v>
      </c>
      <c r="E41037" s="64">
        <f>VLOOKUP('Просмотры (дано)'!B41037,'Подписчики (дано)'!A:C,3,0)</f>
        <v>44313.667768447296</v>
      </c>
      <c r="F41037" s="7">
        <f t="shared" si="641"/>
        <v>14</v>
      </c>
    </row>
    <row r="41038" spans="1:6" x14ac:dyDescent="0.3">
      <c r="A41038" s="7">
        <v>126449</v>
      </c>
      <c r="B41038" s="7">
        <v>50465</v>
      </c>
      <c r="C41038" s="64">
        <v>44347.623974110029</v>
      </c>
      <c r="D41038" s="7">
        <v>411922</v>
      </c>
      <c r="E41038" s="64">
        <f>VLOOKUP('Просмотры (дано)'!B41038,'Подписчики (дано)'!A:C,3,0)</f>
        <v>44309.590379558402</v>
      </c>
      <c r="F41038" s="7">
        <f t="shared" si="641"/>
        <v>14</v>
      </c>
    </row>
    <row r="41039" spans="1:6" x14ac:dyDescent="0.3">
      <c r="A41039" s="7">
        <v>126452</v>
      </c>
      <c r="B41039" s="7">
        <v>309682</v>
      </c>
      <c r="C41039" s="64">
        <v>44347.624378640779</v>
      </c>
      <c r="D41039" s="7">
        <v>439981</v>
      </c>
      <c r="E41039" s="64">
        <f>VLOOKUP('Просмотры (дано)'!B41039,'Подписчики (дано)'!A:C,3,0)</f>
        <v>44309.739205484329</v>
      </c>
      <c r="F41039" s="7">
        <f t="shared" si="641"/>
        <v>14</v>
      </c>
    </row>
    <row r="41040" spans="1:6" x14ac:dyDescent="0.3">
      <c r="A41040" s="7">
        <v>126453</v>
      </c>
      <c r="B41040" s="7">
        <v>323339</v>
      </c>
      <c r="C41040" s="64">
        <v>44347.625592233009</v>
      </c>
      <c r="D41040" s="7">
        <v>118549</v>
      </c>
      <c r="E41040" s="64">
        <f>VLOOKUP('Просмотры (дано)'!B41040,'Подписчики (дано)'!A:C,3,0)</f>
        <v>44308.916074002853</v>
      </c>
      <c r="F41040" s="7">
        <f t="shared" si="641"/>
        <v>15</v>
      </c>
    </row>
    <row r="41041" spans="1:6" x14ac:dyDescent="0.3">
      <c r="A41041" s="7">
        <v>126455</v>
      </c>
      <c r="B41041" s="7">
        <v>330635</v>
      </c>
      <c r="C41041" s="64">
        <v>44347.628019417476</v>
      </c>
      <c r="D41041" s="7">
        <v>467145</v>
      </c>
      <c r="E41041" s="64">
        <f>VLOOKUP('Просмотры (дано)'!B41041,'Подписчики (дано)'!A:C,3,0)</f>
        <v>44330.172336467236</v>
      </c>
      <c r="F41041" s="7">
        <f t="shared" si="641"/>
        <v>15</v>
      </c>
    </row>
    <row r="41042" spans="1:6" x14ac:dyDescent="0.3">
      <c r="A41042" s="7">
        <v>126460</v>
      </c>
      <c r="B41042" s="7">
        <v>119833</v>
      </c>
      <c r="C41042" s="64">
        <v>44347.628333333334</v>
      </c>
      <c r="D41042" s="7">
        <v>439981</v>
      </c>
      <c r="E41042" s="64">
        <f>VLOOKUP('Просмотры (дано)'!B41042,'Подписчики (дано)'!A:C,3,0)</f>
        <v>44315.725302243583</v>
      </c>
      <c r="F41042" s="7">
        <f t="shared" si="641"/>
        <v>15</v>
      </c>
    </row>
    <row r="41043" spans="1:6" x14ac:dyDescent="0.3">
      <c r="A41043" s="7">
        <v>126463</v>
      </c>
      <c r="B41043" s="7">
        <v>128444</v>
      </c>
      <c r="C41043" s="64">
        <v>44347.628423948219</v>
      </c>
      <c r="D41043" s="7">
        <v>478377</v>
      </c>
      <c r="E41043" s="64">
        <f>VLOOKUP('Просмотры (дано)'!B41043,'Подписчики (дано)'!A:C,3,0)</f>
        <v>44329.940360113957</v>
      </c>
      <c r="F41043" s="7">
        <f t="shared" si="641"/>
        <v>15</v>
      </c>
    </row>
    <row r="41044" spans="1:6" x14ac:dyDescent="0.3">
      <c r="A41044" s="7">
        <v>126467</v>
      </c>
      <c r="B41044" s="7">
        <v>307664</v>
      </c>
      <c r="C41044" s="64">
        <v>44347.628423948219</v>
      </c>
      <c r="D41044" s="7">
        <v>455631</v>
      </c>
      <c r="E41044" s="64">
        <f>VLOOKUP('Просмотры (дано)'!B41044,'Подписчики (дано)'!A:C,3,0)</f>
        <v>44316.361238176643</v>
      </c>
      <c r="F41044" s="7">
        <f t="shared" si="641"/>
        <v>15</v>
      </c>
    </row>
    <row r="41045" spans="1:6" x14ac:dyDescent="0.3">
      <c r="A41045" s="7">
        <v>126471</v>
      </c>
      <c r="B41045" s="7">
        <v>308351</v>
      </c>
      <c r="C41045" s="64">
        <v>44347.628423948219</v>
      </c>
      <c r="D41045" s="7">
        <v>98921</v>
      </c>
      <c r="E41045" s="64">
        <f>VLOOKUP('Просмотры (дано)'!B41045,'Подписчики (дано)'!A:C,3,0)</f>
        <v>44346.638249002848</v>
      </c>
      <c r="F41045" s="7">
        <f t="shared" si="641"/>
        <v>15</v>
      </c>
    </row>
    <row r="41046" spans="1:6" x14ac:dyDescent="0.3">
      <c r="A41046" s="7">
        <v>126476</v>
      </c>
      <c r="B41046" s="7">
        <v>202520</v>
      </c>
      <c r="C41046" s="64">
        <v>44347.628828478963</v>
      </c>
      <c r="D41046" s="7">
        <v>238334</v>
      </c>
      <c r="E41046" s="64">
        <f>VLOOKUP('Просмотры (дано)'!B41046,'Подписчики (дано)'!A:C,3,0)</f>
        <v>44345.616193411675</v>
      </c>
      <c r="F41046" s="7">
        <f t="shared" si="641"/>
        <v>15</v>
      </c>
    </row>
    <row r="41047" spans="1:6" x14ac:dyDescent="0.3">
      <c r="A41047" s="7">
        <v>126481</v>
      </c>
      <c r="B41047" s="7">
        <v>229209</v>
      </c>
      <c r="C41047" s="64">
        <v>44347.629233009706</v>
      </c>
      <c r="D41047" s="7">
        <v>241927</v>
      </c>
      <c r="E41047" s="64">
        <f>VLOOKUP('Просмотры (дано)'!B41047,'Подписчики (дано)'!A:C,3,0)</f>
        <v>44322.839307122507</v>
      </c>
      <c r="F41047" s="7">
        <f t="shared" si="641"/>
        <v>15</v>
      </c>
    </row>
    <row r="41048" spans="1:6" x14ac:dyDescent="0.3">
      <c r="A41048" s="7">
        <v>126483</v>
      </c>
      <c r="B41048" s="7">
        <v>247601</v>
      </c>
      <c r="C41048" s="64">
        <v>44347.629233009706</v>
      </c>
      <c r="D41048" s="7">
        <v>59172</v>
      </c>
      <c r="E41048" s="64">
        <f>VLOOKUP('Просмотры (дано)'!B41048,'Подписчики (дано)'!A:C,3,0)</f>
        <v>44342.319494408832</v>
      </c>
      <c r="F41048" s="7">
        <f t="shared" si="641"/>
        <v>15</v>
      </c>
    </row>
    <row r="41049" spans="1:6" x14ac:dyDescent="0.3">
      <c r="A41049" s="7">
        <v>126484</v>
      </c>
      <c r="B41049" s="7">
        <v>96426</v>
      </c>
      <c r="C41049" s="64">
        <v>44347.629637540456</v>
      </c>
      <c r="D41049" s="7">
        <v>88863</v>
      </c>
      <c r="E41049" s="64">
        <f>VLOOKUP('Просмотры (дано)'!B41049,'Подписчики (дано)'!A:C,3,0)</f>
        <v>44340.152755982905</v>
      </c>
      <c r="F41049" s="7">
        <f t="shared" si="641"/>
        <v>15</v>
      </c>
    </row>
    <row r="41050" spans="1:6" x14ac:dyDescent="0.3">
      <c r="A41050" s="7">
        <v>126489</v>
      </c>
      <c r="B41050" s="7">
        <v>323936</v>
      </c>
      <c r="C41050" s="64">
        <v>44347.6300420712</v>
      </c>
      <c r="D41050" s="7">
        <v>230507</v>
      </c>
      <c r="E41050" s="64">
        <f>VLOOKUP('Просмотры (дано)'!B41050,'Подписчики (дано)'!A:C,3,0)</f>
        <v>44315.935020085475</v>
      </c>
      <c r="F41050" s="7">
        <f t="shared" si="641"/>
        <v>15</v>
      </c>
    </row>
    <row r="41051" spans="1:6" x14ac:dyDescent="0.3">
      <c r="A41051" s="7">
        <v>126492</v>
      </c>
      <c r="B41051" s="7">
        <v>45534</v>
      </c>
      <c r="C41051" s="64">
        <v>44347.630446601943</v>
      </c>
      <c r="D41051" s="7">
        <v>349014</v>
      </c>
      <c r="E41051" s="64">
        <f>VLOOKUP('Просмотры (дано)'!B41051,'Подписчики (дано)'!A:C,3,0)</f>
        <v>44346.875443696583</v>
      </c>
      <c r="F41051" s="7">
        <f t="shared" si="641"/>
        <v>15</v>
      </c>
    </row>
    <row r="41052" spans="1:6" x14ac:dyDescent="0.3">
      <c r="A41052" s="7">
        <v>126495</v>
      </c>
      <c r="B41052" s="7">
        <v>93474</v>
      </c>
      <c r="C41052" s="64">
        <v>44347.630446601943</v>
      </c>
      <c r="D41052" s="7">
        <v>411922</v>
      </c>
      <c r="E41052" s="64">
        <f>VLOOKUP('Просмотры (дано)'!B41052,'Подписчики (дано)'!A:C,3,0)</f>
        <v>44346.400205235048</v>
      </c>
      <c r="F41052" s="7">
        <f t="shared" si="641"/>
        <v>15</v>
      </c>
    </row>
    <row r="41053" spans="1:6" x14ac:dyDescent="0.3">
      <c r="A41053" s="7">
        <v>126497</v>
      </c>
      <c r="B41053" s="7">
        <v>149323</v>
      </c>
      <c r="C41053" s="64">
        <v>44347.630851132686</v>
      </c>
      <c r="D41053" s="7">
        <v>36003</v>
      </c>
      <c r="E41053" s="64">
        <f>VLOOKUP('Просмотры (дано)'!B41053,'Подписчики (дано)'!A:C,3,0)</f>
        <v>44347.149918019946</v>
      </c>
      <c r="F41053" s="7">
        <f t="shared" si="641"/>
        <v>15</v>
      </c>
    </row>
    <row r="41054" spans="1:6" x14ac:dyDescent="0.3">
      <c r="A41054" s="7">
        <v>126500</v>
      </c>
      <c r="B41054" s="7">
        <v>251464</v>
      </c>
      <c r="C41054" s="64">
        <v>44347.630851132686</v>
      </c>
      <c r="D41054" s="7">
        <v>175989</v>
      </c>
      <c r="E41054" s="64">
        <f>VLOOKUP('Просмотры (дано)'!B41054,'Подписчики (дано)'!A:C,3,0)</f>
        <v>44292.438448290603</v>
      </c>
      <c r="F41054" s="7">
        <f t="shared" si="641"/>
        <v>15</v>
      </c>
    </row>
    <row r="41055" spans="1:6" x14ac:dyDescent="0.3">
      <c r="A41055" s="7">
        <v>126503</v>
      </c>
      <c r="B41055" s="7">
        <v>219338</v>
      </c>
      <c r="C41055" s="64">
        <v>44347.631660194173</v>
      </c>
      <c r="D41055" s="7">
        <v>118549</v>
      </c>
      <c r="E41055" s="64">
        <f>VLOOKUP('Просмотры (дано)'!B41055,'Подписчики (дано)'!A:C,3,0)</f>
        <v>44344.487591417383</v>
      </c>
      <c r="F41055" s="7">
        <f t="shared" si="641"/>
        <v>15</v>
      </c>
    </row>
    <row r="41056" spans="1:6" x14ac:dyDescent="0.3">
      <c r="A41056" s="7">
        <v>126508</v>
      </c>
      <c r="B41056" s="7">
        <v>44186</v>
      </c>
      <c r="C41056" s="64">
        <v>44347.631999999998</v>
      </c>
      <c r="D41056" s="7">
        <v>351192</v>
      </c>
      <c r="E41056" s="64">
        <f>VLOOKUP('Просмотры (дано)'!B41056,'Подписчики (дано)'!A:C,3,0)</f>
        <v>44343.66641374644</v>
      </c>
      <c r="F41056" s="7">
        <f t="shared" si="641"/>
        <v>15</v>
      </c>
    </row>
    <row r="41057" spans="1:6" x14ac:dyDescent="0.3">
      <c r="A41057" s="7">
        <v>126509</v>
      </c>
      <c r="B41057" s="7">
        <v>107651</v>
      </c>
      <c r="C41057" s="64">
        <v>44347.632064724916</v>
      </c>
      <c r="D41057" s="7">
        <v>294433</v>
      </c>
      <c r="E41057" s="64">
        <f>VLOOKUP('Просмотры (дано)'!B41057,'Подписчики (дано)'!A:C,3,0)</f>
        <v>44297.770507407404</v>
      </c>
      <c r="F41057" s="7">
        <f t="shared" si="641"/>
        <v>15</v>
      </c>
    </row>
    <row r="41058" spans="1:6" x14ac:dyDescent="0.3">
      <c r="A41058" s="7">
        <v>126513</v>
      </c>
      <c r="B41058" s="7">
        <v>273724</v>
      </c>
      <c r="C41058" s="64">
        <v>44347.632064724916</v>
      </c>
      <c r="D41058" s="7">
        <v>18748</v>
      </c>
      <c r="E41058" s="64">
        <f>VLOOKUP('Просмотры (дано)'!B41058,'Подписчики (дано)'!A:C,3,0)</f>
        <v>44343.015788141027</v>
      </c>
      <c r="F41058" s="7">
        <f t="shared" si="641"/>
        <v>15</v>
      </c>
    </row>
    <row r="41059" spans="1:6" x14ac:dyDescent="0.3">
      <c r="A41059" s="7">
        <v>126518</v>
      </c>
      <c r="B41059" s="7">
        <v>17664</v>
      </c>
      <c r="C41059" s="64">
        <v>44347.632469255666</v>
      </c>
      <c r="D41059" s="7">
        <v>345550</v>
      </c>
      <c r="E41059" s="64">
        <f>VLOOKUP('Просмотры (дано)'!B41059,'Подписчики (дано)'!A:C,3,0)</f>
        <v>44310.297786930198</v>
      </c>
      <c r="F41059" s="7">
        <f t="shared" si="641"/>
        <v>15</v>
      </c>
    </row>
    <row r="41060" spans="1:6" x14ac:dyDescent="0.3">
      <c r="A41060" s="7">
        <v>126520</v>
      </c>
      <c r="B41060" s="7">
        <v>143804</v>
      </c>
      <c r="C41060" s="64">
        <v>44347.632469255666</v>
      </c>
      <c r="D41060" s="7">
        <v>5151</v>
      </c>
      <c r="E41060" s="64">
        <f>VLOOKUP('Просмотры (дано)'!B41060,'Подписчики (дано)'!A:C,3,0)</f>
        <v>44320.294853454419</v>
      </c>
      <c r="F41060" s="7">
        <f t="shared" si="641"/>
        <v>15</v>
      </c>
    </row>
    <row r="41061" spans="1:6" x14ac:dyDescent="0.3">
      <c r="A41061" s="7">
        <v>126525</v>
      </c>
      <c r="B41061" s="7">
        <v>169958</v>
      </c>
      <c r="C41061" s="64">
        <v>44347.632469255666</v>
      </c>
      <c r="D41061" s="7">
        <v>156555</v>
      </c>
      <c r="E41061" s="64">
        <f>VLOOKUP('Просмотры (дано)'!B41061,'Подписчики (дано)'!A:C,3,0)</f>
        <v>44302.486429309116</v>
      </c>
      <c r="F41061" s="7">
        <f t="shared" si="641"/>
        <v>15</v>
      </c>
    </row>
    <row r="41062" spans="1:6" x14ac:dyDescent="0.3">
      <c r="A41062" s="7">
        <v>126527</v>
      </c>
      <c r="B41062" s="7">
        <v>27559</v>
      </c>
      <c r="C41062" s="64">
        <v>44347.633278317153</v>
      </c>
      <c r="D41062" s="7">
        <v>411922</v>
      </c>
      <c r="E41062" s="64">
        <f>VLOOKUP('Просмотры (дано)'!B41062,'Подписчики (дано)'!A:C,3,0)</f>
        <v>44340.823895085472</v>
      </c>
      <c r="F41062" s="7">
        <f t="shared" si="641"/>
        <v>15</v>
      </c>
    </row>
    <row r="41063" spans="1:6" x14ac:dyDescent="0.3">
      <c r="A41063" s="7">
        <v>126528</v>
      </c>
      <c r="B41063" s="7">
        <v>127116</v>
      </c>
      <c r="C41063" s="64">
        <v>44347.633682847896</v>
      </c>
      <c r="D41063" s="7">
        <v>308577</v>
      </c>
      <c r="E41063" s="64">
        <f>VLOOKUP('Просмотры (дано)'!B41063,'Подписчики (дано)'!A:C,3,0)</f>
        <v>44310.670964743586</v>
      </c>
      <c r="F41063" s="7">
        <f t="shared" si="641"/>
        <v>15</v>
      </c>
    </row>
    <row r="41064" spans="1:6" x14ac:dyDescent="0.3">
      <c r="A41064" s="7">
        <v>126531</v>
      </c>
      <c r="B41064" s="7">
        <v>78746</v>
      </c>
      <c r="C41064" s="64">
        <v>44347.634896440126</v>
      </c>
      <c r="D41064" s="7">
        <v>296654</v>
      </c>
      <c r="E41064" s="64">
        <f>VLOOKUP('Просмотры (дано)'!B41064,'Подписчики (дано)'!A:C,3,0)</f>
        <v>44317.346737037034</v>
      </c>
      <c r="F41064" s="7">
        <f t="shared" si="641"/>
        <v>15</v>
      </c>
    </row>
    <row r="41065" spans="1:6" x14ac:dyDescent="0.3">
      <c r="A41065" s="7">
        <v>126536</v>
      </c>
      <c r="B41065" s="7">
        <v>273612</v>
      </c>
      <c r="C41065" s="64">
        <v>44347.635300970869</v>
      </c>
      <c r="D41065" s="7">
        <v>341333</v>
      </c>
      <c r="E41065" s="64">
        <f>VLOOKUP('Просмотры (дано)'!B41065,'Подписчики (дано)'!A:C,3,0)</f>
        <v>44342.083911289177</v>
      </c>
      <c r="F41065" s="7">
        <f t="shared" si="641"/>
        <v>15</v>
      </c>
    </row>
    <row r="41066" spans="1:6" x14ac:dyDescent="0.3">
      <c r="A41066" s="7">
        <v>126538</v>
      </c>
      <c r="B41066" s="7">
        <v>285121</v>
      </c>
      <c r="C41066" s="64">
        <v>44347.635300970869</v>
      </c>
      <c r="D41066" s="7">
        <v>397390</v>
      </c>
      <c r="E41066" s="64">
        <f>VLOOKUP('Просмотры (дано)'!B41066,'Подписчики (дано)'!A:C,3,0)</f>
        <v>44323.126952955849</v>
      </c>
      <c r="F41066" s="7">
        <f t="shared" si="641"/>
        <v>15</v>
      </c>
    </row>
    <row r="41067" spans="1:6" x14ac:dyDescent="0.3">
      <c r="A41067" s="7">
        <v>126542</v>
      </c>
      <c r="B41067" s="7">
        <v>31650</v>
      </c>
      <c r="C41067" s="64">
        <v>44347.63570550162</v>
      </c>
      <c r="D41067" s="7">
        <v>258219</v>
      </c>
      <c r="E41067" s="64">
        <f>VLOOKUP('Просмотры (дано)'!B41067,'Подписчики (дано)'!A:C,3,0)</f>
        <v>44309.85097610399</v>
      </c>
      <c r="F41067" s="7">
        <f t="shared" si="641"/>
        <v>15</v>
      </c>
    </row>
    <row r="41068" spans="1:6" x14ac:dyDescent="0.3">
      <c r="A41068" s="7">
        <v>126545</v>
      </c>
      <c r="B41068" s="7">
        <v>130497</v>
      </c>
      <c r="C41068" s="64">
        <v>44347.63570550162</v>
      </c>
      <c r="D41068" s="7">
        <v>62570</v>
      </c>
      <c r="E41068" s="64">
        <f>VLOOKUP('Просмотры (дано)'!B41068,'Подписчики (дано)'!A:C,3,0)</f>
        <v>44346.659729095438</v>
      </c>
      <c r="F41068" s="7">
        <f t="shared" si="641"/>
        <v>15</v>
      </c>
    </row>
    <row r="41069" spans="1:6" x14ac:dyDescent="0.3">
      <c r="A41069" s="7">
        <v>126546</v>
      </c>
      <c r="B41069" s="7">
        <v>111924</v>
      </c>
      <c r="C41069" s="64">
        <v>44347.636333333336</v>
      </c>
      <c r="D41069" s="7">
        <v>172438</v>
      </c>
      <c r="E41069" s="64">
        <f>VLOOKUP('Просмотры (дано)'!B41069,'Подписчики (дано)'!A:C,3,0)</f>
        <v>44346.635954095444</v>
      </c>
      <c r="F41069" s="7">
        <f t="shared" si="641"/>
        <v>15</v>
      </c>
    </row>
    <row r="41070" spans="1:6" x14ac:dyDescent="0.3">
      <c r="A41070" s="7">
        <v>126547</v>
      </c>
      <c r="B41070" s="7">
        <v>97948</v>
      </c>
      <c r="C41070" s="64">
        <v>44347.636919093849</v>
      </c>
      <c r="D41070" s="7">
        <v>418854</v>
      </c>
      <c r="E41070" s="64">
        <f>VLOOKUP('Просмотры (дано)'!B41070,'Подписчики (дано)'!A:C,3,0)</f>
        <v>44316.298480519945</v>
      </c>
      <c r="F41070" s="7">
        <f t="shared" si="641"/>
        <v>15</v>
      </c>
    </row>
    <row r="41071" spans="1:6" x14ac:dyDescent="0.3">
      <c r="A41071" s="7">
        <v>126548</v>
      </c>
      <c r="B41071" s="7">
        <v>163674</v>
      </c>
      <c r="C41071" s="64">
        <v>44347.636919093849</v>
      </c>
      <c r="D41071" s="7">
        <v>317835</v>
      </c>
      <c r="E41071" s="64">
        <f>VLOOKUP('Просмотры (дано)'!B41071,'Подписчики (дано)'!A:C,3,0)</f>
        <v>44297.413103383195</v>
      </c>
      <c r="F41071" s="7">
        <f t="shared" si="641"/>
        <v>15</v>
      </c>
    </row>
    <row r="41072" spans="1:6" x14ac:dyDescent="0.3">
      <c r="A41072" s="7">
        <v>126549</v>
      </c>
      <c r="B41072" s="7">
        <v>134434</v>
      </c>
      <c r="C41072" s="64">
        <v>44347.637323624593</v>
      </c>
      <c r="D41072" s="7">
        <v>1019</v>
      </c>
      <c r="E41072" s="64">
        <f>VLOOKUP('Просмотры (дано)'!B41072,'Подписчики (дано)'!A:C,3,0)</f>
        <v>44309.039981659545</v>
      </c>
      <c r="F41072" s="7">
        <f t="shared" si="641"/>
        <v>15</v>
      </c>
    </row>
    <row r="41073" spans="1:6" x14ac:dyDescent="0.3">
      <c r="A41073" s="7">
        <v>126554</v>
      </c>
      <c r="B41073" s="7">
        <v>263524</v>
      </c>
      <c r="C41073" s="64">
        <v>44347.637323624593</v>
      </c>
      <c r="D41073" s="7">
        <v>217497</v>
      </c>
      <c r="E41073" s="64">
        <f>VLOOKUP('Просмотры (дано)'!B41073,'Подписчики (дано)'!A:C,3,0)</f>
        <v>44346.64514946581</v>
      </c>
      <c r="F41073" s="7">
        <f t="shared" si="641"/>
        <v>15</v>
      </c>
    </row>
    <row r="41074" spans="1:6" x14ac:dyDescent="0.3">
      <c r="A41074" s="7">
        <v>126557</v>
      </c>
      <c r="B41074" s="7">
        <v>335759</v>
      </c>
      <c r="C41074" s="64">
        <v>44347.638132686086</v>
      </c>
      <c r="D41074" s="7">
        <v>452383</v>
      </c>
      <c r="E41074" s="64">
        <f>VLOOKUP('Просмотры (дано)'!B41074,'Подписчики (дано)'!A:C,3,0)</f>
        <v>44347.402167343309</v>
      </c>
      <c r="F41074" s="7">
        <f t="shared" si="641"/>
        <v>15</v>
      </c>
    </row>
    <row r="41075" spans="1:6" x14ac:dyDescent="0.3">
      <c r="A41075" s="7">
        <v>126561</v>
      </c>
      <c r="B41075" s="7">
        <v>65123</v>
      </c>
      <c r="C41075" s="64">
        <v>44347.638537216822</v>
      </c>
      <c r="D41075" s="7">
        <v>62149</v>
      </c>
      <c r="E41075" s="64">
        <f>VLOOKUP('Просмотры (дано)'!B41075,'Подписчики (дано)'!A:C,3,0)</f>
        <v>44346.451795512825</v>
      </c>
      <c r="F41075" s="7">
        <f t="shared" si="641"/>
        <v>15</v>
      </c>
    </row>
    <row r="41076" spans="1:6" x14ac:dyDescent="0.3">
      <c r="A41076" s="7">
        <v>126563</v>
      </c>
      <c r="B41076" s="7">
        <v>69262</v>
      </c>
      <c r="C41076" s="64">
        <v>44347.638537216822</v>
      </c>
      <c r="D41076" s="7">
        <v>320940</v>
      </c>
      <c r="E41076" s="64">
        <f>VLOOKUP('Просмотры (дано)'!B41076,'Подписчики (дано)'!A:C,3,0)</f>
        <v>44340.182277029919</v>
      </c>
      <c r="F41076" s="7">
        <f t="shared" si="641"/>
        <v>15</v>
      </c>
    </row>
    <row r="41077" spans="1:6" x14ac:dyDescent="0.3">
      <c r="A41077" s="7">
        <v>126568</v>
      </c>
      <c r="B41077" s="7">
        <v>113956</v>
      </c>
      <c r="C41077" s="64">
        <v>44347.640155339803</v>
      </c>
      <c r="D41077" s="7">
        <v>244574</v>
      </c>
      <c r="E41077" s="64">
        <f>VLOOKUP('Просмотры (дано)'!B41077,'Подписчики (дано)'!A:C,3,0)</f>
        <v>44288.367092521366</v>
      </c>
      <c r="F41077" s="7">
        <f t="shared" si="641"/>
        <v>15</v>
      </c>
    </row>
    <row r="41078" spans="1:6" x14ac:dyDescent="0.3">
      <c r="A41078" s="7">
        <v>126570</v>
      </c>
      <c r="B41078" s="7">
        <v>203004</v>
      </c>
      <c r="C41078" s="64">
        <v>44347.640155339803</v>
      </c>
      <c r="D41078" s="7">
        <v>184941</v>
      </c>
      <c r="E41078" s="64">
        <f>VLOOKUP('Просмотры (дано)'!B41078,'Подписчики (дано)'!A:C,3,0)</f>
        <v>44347.396581232199</v>
      </c>
      <c r="F41078" s="7">
        <f t="shared" si="641"/>
        <v>15</v>
      </c>
    </row>
    <row r="41079" spans="1:6" x14ac:dyDescent="0.3">
      <c r="A41079" s="7">
        <v>126572</v>
      </c>
      <c r="B41079" s="7">
        <v>339573</v>
      </c>
      <c r="C41079" s="64">
        <v>44347.640155339803</v>
      </c>
      <c r="D41079" s="7">
        <v>227775</v>
      </c>
      <c r="E41079" s="64">
        <f>VLOOKUP('Просмотры (дано)'!B41079,'Подписчики (дано)'!A:C,3,0)</f>
        <v>44346.659773539883</v>
      </c>
      <c r="F41079" s="7">
        <f t="shared" si="641"/>
        <v>15</v>
      </c>
    </row>
    <row r="41080" spans="1:6" x14ac:dyDescent="0.3">
      <c r="A41080" s="7">
        <v>126573</v>
      </c>
      <c r="B41080" s="7">
        <v>87167</v>
      </c>
      <c r="C41080" s="64">
        <v>44347.640964401297</v>
      </c>
      <c r="D41080" s="7">
        <v>396686</v>
      </c>
      <c r="E41080" s="64">
        <f>VLOOKUP('Просмотры (дано)'!B41080,'Подписчики (дано)'!A:C,3,0)</f>
        <v>44346.433814494303</v>
      </c>
      <c r="F41080" s="7">
        <f t="shared" si="641"/>
        <v>15</v>
      </c>
    </row>
    <row r="41081" spans="1:6" x14ac:dyDescent="0.3">
      <c r="A41081" s="7">
        <v>126574</v>
      </c>
      <c r="B41081" s="7">
        <v>127828</v>
      </c>
      <c r="C41081" s="64">
        <v>44347.640964401297</v>
      </c>
      <c r="D41081" s="7">
        <v>411922</v>
      </c>
      <c r="E41081" s="64">
        <f>VLOOKUP('Просмотры (дано)'!B41081,'Подписчики (дано)'!A:C,3,0)</f>
        <v>44299.370923290604</v>
      </c>
      <c r="F41081" s="7">
        <f t="shared" si="641"/>
        <v>15</v>
      </c>
    </row>
    <row r="41082" spans="1:6" x14ac:dyDescent="0.3">
      <c r="A41082" s="7">
        <v>126575</v>
      </c>
      <c r="B41082" s="7">
        <v>91844</v>
      </c>
      <c r="C41082" s="64">
        <v>44347.64136893204</v>
      </c>
      <c r="D41082" s="7">
        <v>204394</v>
      </c>
      <c r="E41082" s="64">
        <f>VLOOKUP('Просмотры (дано)'!B41082,'Подписчики (дано)'!A:C,3,0)</f>
        <v>44315.491492272085</v>
      </c>
      <c r="F41082" s="7">
        <f t="shared" si="641"/>
        <v>15</v>
      </c>
    </row>
    <row r="41083" spans="1:6" x14ac:dyDescent="0.3">
      <c r="A41083" s="7">
        <v>126579</v>
      </c>
      <c r="B41083" s="7">
        <v>89109</v>
      </c>
      <c r="C41083" s="64">
        <v>44347.641773462783</v>
      </c>
      <c r="D41083" s="7">
        <v>304128</v>
      </c>
      <c r="E41083" s="64">
        <f>VLOOKUP('Просмотры (дано)'!B41083,'Подписчики (дано)'!A:C,3,0)</f>
        <v>44294.935974928776</v>
      </c>
      <c r="F41083" s="7">
        <f t="shared" si="641"/>
        <v>15</v>
      </c>
    </row>
    <row r="41084" spans="1:6" x14ac:dyDescent="0.3">
      <c r="A41084" s="7">
        <v>126584</v>
      </c>
      <c r="B41084" s="7">
        <v>176392</v>
      </c>
      <c r="C41084" s="64">
        <v>44347.641773462783</v>
      </c>
      <c r="D41084" s="7">
        <v>347008</v>
      </c>
      <c r="E41084" s="64">
        <f>VLOOKUP('Просмотры (дано)'!B41084,'Подписчики (дано)'!A:C,3,0)</f>
        <v>44346.90816314103</v>
      </c>
      <c r="F41084" s="7">
        <f t="shared" si="641"/>
        <v>15</v>
      </c>
    </row>
    <row r="41085" spans="1:6" x14ac:dyDescent="0.3">
      <c r="A41085" s="7">
        <v>126586</v>
      </c>
      <c r="B41085" s="7">
        <v>250590</v>
      </c>
      <c r="C41085" s="64">
        <v>44347.641773462783</v>
      </c>
      <c r="D41085" s="7">
        <v>373732</v>
      </c>
      <c r="E41085" s="64">
        <f>VLOOKUP('Просмотры (дано)'!B41085,'Подписчики (дано)'!A:C,3,0)</f>
        <v>44340.702023575504</v>
      </c>
      <c r="F41085" s="7">
        <f t="shared" si="641"/>
        <v>15</v>
      </c>
    </row>
    <row r="41086" spans="1:6" x14ac:dyDescent="0.3">
      <c r="A41086" s="7">
        <v>126591</v>
      </c>
      <c r="B41086" s="7">
        <v>19689</v>
      </c>
      <c r="C41086" s="64">
        <v>44347.64420064725</v>
      </c>
      <c r="D41086" s="7">
        <v>230507</v>
      </c>
      <c r="E41086" s="64">
        <f>VLOOKUP('Просмотры (дано)'!B41086,'Подписчики (дано)'!A:C,3,0)</f>
        <v>44310.346212001423</v>
      </c>
      <c r="F41086" s="7">
        <f t="shared" si="641"/>
        <v>15</v>
      </c>
    </row>
    <row r="41087" spans="1:6" x14ac:dyDescent="0.3">
      <c r="A41087" s="7">
        <v>126596</v>
      </c>
      <c r="B41087" s="7">
        <v>97923</v>
      </c>
      <c r="C41087" s="64">
        <v>44347.644605177993</v>
      </c>
      <c r="D41087" s="7">
        <v>230507</v>
      </c>
      <c r="E41087" s="64">
        <f>VLOOKUP('Просмотры (дано)'!B41087,'Подписчики (дано)'!A:C,3,0)</f>
        <v>44342.355918732195</v>
      </c>
      <c r="F41087" s="7">
        <f t="shared" si="641"/>
        <v>15</v>
      </c>
    </row>
    <row r="41088" spans="1:6" x14ac:dyDescent="0.3">
      <c r="A41088" s="7">
        <v>126598</v>
      </c>
      <c r="B41088" s="7">
        <v>150187</v>
      </c>
      <c r="C41088" s="64">
        <v>44347.644605177993</v>
      </c>
      <c r="D41088" s="7">
        <v>179296</v>
      </c>
      <c r="E41088" s="64">
        <f>VLOOKUP('Просмотры (дано)'!B41088,'Подписчики (дано)'!A:C,3,0)</f>
        <v>44342.375097435899</v>
      </c>
      <c r="F41088" s="7">
        <f t="shared" si="641"/>
        <v>15</v>
      </c>
    </row>
    <row r="41089" spans="1:6" x14ac:dyDescent="0.3">
      <c r="A41089" s="7">
        <v>126600</v>
      </c>
      <c r="B41089" s="7">
        <v>346663</v>
      </c>
      <c r="C41089" s="64">
        <v>44347.644605177993</v>
      </c>
      <c r="D41089" s="7">
        <v>241927</v>
      </c>
      <c r="E41089" s="64">
        <f>VLOOKUP('Просмотры (дано)'!B41089,'Подписчики (дано)'!A:C,3,0)</f>
        <v>44322.495052457263</v>
      </c>
      <c r="F41089" s="7">
        <f t="shared" si="641"/>
        <v>15</v>
      </c>
    </row>
    <row r="41090" spans="1:6" x14ac:dyDescent="0.3">
      <c r="A41090" s="7">
        <v>126601</v>
      </c>
      <c r="B41090" s="7">
        <v>158752</v>
      </c>
      <c r="C41090" s="64">
        <v>44347.645009708736</v>
      </c>
      <c r="D41090" s="7">
        <v>411922</v>
      </c>
      <c r="E41090" s="64">
        <f>VLOOKUP('Просмотры (дано)'!B41090,'Подписчики (дано)'!A:C,3,0)</f>
        <v>44340.58950986468</v>
      </c>
      <c r="F41090" s="7">
        <f t="shared" si="641"/>
        <v>15</v>
      </c>
    </row>
    <row r="41091" spans="1:6" x14ac:dyDescent="0.3">
      <c r="A41091" s="7">
        <v>126604</v>
      </c>
      <c r="B41091" s="7">
        <v>34935</v>
      </c>
      <c r="C41091" s="64">
        <v>44347.64541423948</v>
      </c>
      <c r="D41091" s="7">
        <v>324893</v>
      </c>
      <c r="E41091" s="64">
        <f>VLOOKUP('Просмотры (дано)'!B41091,'Подписчики (дано)'!A:C,3,0)</f>
        <v>44335.415957086901</v>
      </c>
      <c r="F41091" s="7">
        <f t="shared" ref="F41091:F41154" si="642">HOUR(C41091)</f>
        <v>15</v>
      </c>
    </row>
    <row r="41092" spans="1:6" x14ac:dyDescent="0.3">
      <c r="A41092" s="7">
        <v>126609</v>
      </c>
      <c r="B41092" s="7">
        <v>5935</v>
      </c>
      <c r="C41092" s="64">
        <v>44347.646223300973</v>
      </c>
      <c r="D41092" s="7">
        <v>111367</v>
      </c>
      <c r="E41092" s="64">
        <f>VLOOKUP('Просмотры (дано)'!B41092,'Подписчики (дано)'!A:C,3,0)</f>
        <v>44347.156188390312</v>
      </c>
      <c r="F41092" s="7">
        <f t="shared" si="642"/>
        <v>15</v>
      </c>
    </row>
    <row r="41093" spans="1:6" x14ac:dyDescent="0.3">
      <c r="A41093" s="7">
        <v>126614</v>
      </c>
      <c r="B41093" s="7">
        <v>101646</v>
      </c>
      <c r="C41093" s="64">
        <v>44347.646223300973</v>
      </c>
      <c r="D41093" s="7">
        <v>311670</v>
      </c>
      <c r="E41093" s="64">
        <f>VLOOKUP('Просмотры (дано)'!B41093,'Подписчики (дано)'!A:C,3,0)</f>
        <v>44346.265603881766</v>
      </c>
      <c r="F41093" s="7">
        <f t="shared" si="642"/>
        <v>15</v>
      </c>
    </row>
    <row r="41094" spans="1:6" x14ac:dyDescent="0.3">
      <c r="A41094" s="7">
        <v>126618</v>
      </c>
      <c r="B41094" s="7">
        <v>306834</v>
      </c>
      <c r="C41094" s="64">
        <v>44347.646666666667</v>
      </c>
      <c r="D41094" s="7">
        <v>217673</v>
      </c>
      <c r="E41094" s="64">
        <f>VLOOKUP('Просмотры (дано)'!B41094,'Подписчики (дано)'!A:C,3,0)</f>
        <v>44342.601822150995</v>
      </c>
      <c r="F41094" s="7">
        <f t="shared" si="642"/>
        <v>15</v>
      </c>
    </row>
    <row r="41095" spans="1:6" x14ac:dyDescent="0.3">
      <c r="A41095" s="7">
        <v>126623</v>
      </c>
      <c r="B41095" s="7">
        <v>112322</v>
      </c>
      <c r="C41095" s="64">
        <v>44347.647841423954</v>
      </c>
      <c r="D41095" s="7">
        <v>182191</v>
      </c>
      <c r="E41095" s="64">
        <f>VLOOKUP('Просмотры (дано)'!B41095,'Подписчики (дано)'!A:C,3,0)</f>
        <v>44336.387717450139</v>
      </c>
      <c r="F41095" s="7">
        <f t="shared" si="642"/>
        <v>15</v>
      </c>
    </row>
    <row r="41096" spans="1:6" x14ac:dyDescent="0.3">
      <c r="A41096" s="7">
        <v>126625</v>
      </c>
      <c r="B41096" s="7">
        <v>120638</v>
      </c>
      <c r="C41096" s="64">
        <v>44347.64865048544</v>
      </c>
      <c r="D41096" s="7">
        <v>118549</v>
      </c>
      <c r="E41096" s="64">
        <f>VLOOKUP('Просмотры (дано)'!B41096,'Подписчики (дано)'!A:C,3,0)</f>
        <v>44333.953449715096</v>
      </c>
      <c r="F41096" s="7">
        <f t="shared" si="642"/>
        <v>15</v>
      </c>
    </row>
    <row r="41097" spans="1:6" x14ac:dyDescent="0.3">
      <c r="A41097" s="7">
        <v>126626</v>
      </c>
      <c r="B41097" s="7">
        <v>123336</v>
      </c>
      <c r="C41097" s="64">
        <v>44347.649459546927</v>
      </c>
      <c r="D41097" s="7">
        <v>53136</v>
      </c>
      <c r="E41097" s="64">
        <f>VLOOKUP('Просмотры (дано)'!B41097,'Подписчики (дано)'!A:C,3,0)</f>
        <v>44343.735174002846</v>
      </c>
      <c r="F41097" s="7">
        <f t="shared" si="642"/>
        <v>15</v>
      </c>
    </row>
    <row r="41098" spans="1:6" x14ac:dyDescent="0.3">
      <c r="A41098" s="7">
        <v>126627</v>
      </c>
      <c r="B41098" s="7">
        <v>131951</v>
      </c>
      <c r="C41098" s="64">
        <v>44347.64986407767</v>
      </c>
      <c r="D41098" s="7">
        <v>472712</v>
      </c>
      <c r="E41098" s="64">
        <f>VLOOKUP('Просмотры (дано)'!B41098,'Подписчики (дано)'!A:C,3,0)</f>
        <v>44339.780158012822</v>
      </c>
      <c r="F41098" s="7">
        <f t="shared" si="642"/>
        <v>15</v>
      </c>
    </row>
    <row r="41099" spans="1:6" x14ac:dyDescent="0.3">
      <c r="A41099" s="7">
        <v>126632</v>
      </c>
      <c r="B41099" s="7">
        <v>283881</v>
      </c>
      <c r="C41099" s="64">
        <v>44347.650673139156</v>
      </c>
      <c r="D41099" s="7">
        <v>146737</v>
      </c>
      <c r="E41099" s="64">
        <f>VLOOKUP('Просмотры (дано)'!B41099,'Подписчики (дано)'!A:C,3,0)</f>
        <v>44345.416587678068</v>
      </c>
      <c r="F41099" s="7">
        <f t="shared" si="642"/>
        <v>15</v>
      </c>
    </row>
    <row r="41100" spans="1:6" x14ac:dyDescent="0.3">
      <c r="A41100" s="7">
        <v>126635</v>
      </c>
      <c r="B41100" s="7">
        <v>175735</v>
      </c>
      <c r="C41100" s="64">
        <v>44347.650673139164</v>
      </c>
      <c r="D41100" s="7">
        <v>411922</v>
      </c>
      <c r="E41100" s="64">
        <f>VLOOKUP('Просмотры (дано)'!B41100,'Подписчики (дано)'!A:C,3,0)</f>
        <v>44307.85189341168</v>
      </c>
      <c r="F41100" s="7">
        <f t="shared" si="642"/>
        <v>15</v>
      </c>
    </row>
    <row r="41101" spans="1:6" x14ac:dyDescent="0.3">
      <c r="A41101" s="7">
        <v>126637</v>
      </c>
      <c r="B41101" s="7">
        <v>307665</v>
      </c>
      <c r="C41101" s="64">
        <v>44347.650673139164</v>
      </c>
      <c r="D41101" s="7">
        <v>419338</v>
      </c>
      <c r="E41101" s="64">
        <f>VLOOKUP('Просмотры (дано)'!B41101,'Подписчики (дано)'!A:C,3,0)</f>
        <v>44345.626161716522</v>
      </c>
      <c r="F41101" s="7">
        <f t="shared" si="642"/>
        <v>15</v>
      </c>
    </row>
    <row r="41102" spans="1:6" x14ac:dyDescent="0.3">
      <c r="A41102" s="7">
        <v>126639</v>
      </c>
      <c r="B41102" s="7">
        <v>138522</v>
      </c>
      <c r="C41102" s="64">
        <v>44347.651333333335</v>
      </c>
      <c r="D41102" s="7">
        <v>5151</v>
      </c>
      <c r="E41102" s="64">
        <f>VLOOKUP('Просмотры (дано)'!B41102,'Подписчики (дано)'!A:C,3,0)</f>
        <v>44295.824076531346</v>
      </c>
      <c r="F41102" s="7">
        <f t="shared" si="642"/>
        <v>15</v>
      </c>
    </row>
    <row r="41103" spans="1:6" x14ac:dyDescent="0.3">
      <c r="A41103" s="7">
        <v>126641</v>
      </c>
      <c r="B41103" s="7">
        <v>280622</v>
      </c>
      <c r="C41103" s="64">
        <v>44347.651886731393</v>
      </c>
      <c r="D41103" s="7">
        <v>109308</v>
      </c>
      <c r="E41103" s="64">
        <f>VLOOKUP('Просмотры (дано)'!B41103,'Подписчики (дано)'!A:C,3,0)</f>
        <v>44346.91137888177</v>
      </c>
      <c r="F41103" s="7">
        <f t="shared" si="642"/>
        <v>15</v>
      </c>
    </row>
    <row r="41104" spans="1:6" x14ac:dyDescent="0.3">
      <c r="A41104" s="7">
        <v>126645</v>
      </c>
      <c r="B41104" s="7">
        <v>166134</v>
      </c>
      <c r="C41104" s="64">
        <v>44347.652000000002</v>
      </c>
      <c r="D41104" s="7">
        <v>411922</v>
      </c>
      <c r="E41104" s="64">
        <f>VLOOKUP('Просмотры (дано)'!B41104,'Подписчики (дано)'!A:C,3,0)</f>
        <v>44308.866516595444</v>
      </c>
      <c r="F41104" s="7">
        <f t="shared" si="642"/>
        <v>15</v>
      </c>
    </row>
    <row r="41105" spans="1:6" x14ac:dyDescent="0.3">
      <c r="A41105" s="7">
        <v>126647</v>
      </c>
      <c r="B41105" s="7">
        <v>296259</v>
      </c>
      <c r="C41105" s="64">
        <v>44347.652666666661</v>
      </c>
      <c r="D41105" s="7">
        <v>38789</v>
      </c>
      <c r="E41105" s="64">
        <f>VLOOKUP('Просмотры (дано)'!B41105,'Подписчики (дано)'!A:C,3,0)</f>
        <v>44338.861522827639</v>
      </c>
      <c r="F41105" s="7">
        <f t="shared" si="642"/>
        <v>15</v>
      </c>
    </row>
    <row r="41106" spans="1:6" x14ac:dyDescent="0.3">
      <c r="A41106" s="7">
        <v>126652</v>
      </c>
      <c r="B41106" s="7">
        <v>209822</v>
      </c>
      <c r="C41106" s="64">
        <v>44347.65269579288</v>
      </c>
      <c r="D41106" s="7">
        <v>158978</v>
      </c>
      <c r="E41106" s="64">
        <f>VLOOKUP('Просмотры (дано)'!B41106,'Подписчики (дано)'!A:C,3,0)</f>
        <v>44342.992039743593</v>
      </c>
      <c r="F41106" s="7">
        <f t="shared" si="642"/>
        <v>15</v>
      </c>
    </row>
    <row r="41107" spans="1:6" x14ac:dyDescent="0.3">
      <c r="A41107" s="7">
        <v>126656</v>
      </c>
      <c r="B41107" s="7">
        <v>195781</v>
      </c>
      <c r="C41107" s="64">
        <v>44347.65390938511</v>
      </c>
      <c r="D41107" s="7">
        <v>33094</v>
      </c>
      <c r="E41107" s="64">
        <f>VLOOKUP('Просмотры (дано)'!B41107,'Подписчики (дано)'!A:C,3,0)</f>
        <v>44308.573589957268</v>
      </c>
      <c r="F41107" s="7">
        <f t="shared" si="642"/>
        <v>15</v>
      </c>
    </row>
    <row r="41108" spans="1:6" x14ac:dyDescent="0.3">
      <c r="A41108" s="7">
        <v>126660</v>
      </c>
      <c r="B41108" s="7">
        <v>212112</v>
      </c>
      <c r="C41108" s="64">
        <v>44347.65431391586</v>
      </c>
      <c r="D41108" s="7">
        <v>351192</v>
      </c>
      <c r="E41108" s="64">
        <f>VLOOKUP('Просмотры (дано)'!B41108,'Подписчики (дано)'!A:C,3,0)</f>
        <v>44324.785035113964</v>
      </c>
      <c r="F41108" s="7">
        <f t="shared" si="642"/>
        <v>15</v>
      </c>
    </row>
    <row r="41109" spans="1:6" x14ac:dyDescent="0.3">
      <c r="A41109" s="7">
        <v>126664</v>
      </c>
      <c r="B41109" s="7">
        <v>220712</v>
      </c>
      <c r="C41109" s="64">
        <v>44347.65431391586</v>
      </c>
      <c r="D41109" s="7">
        <v>347393</v>
      </c>
      <c r="E41109" s="64">
        <f>VLOOKUP('Просмотры (дано)'!B41109,'Подписчики (дано)'!A:C,3,0)</f>
        <v>44341.657389743588</v>
      </c>
      <c r="F41109" s="7">
        <f t="shared" si="642"/>
        <v>15</v>
      </c>
    </row>
    <row r="41110" spans="1:6" x14ac:dyDescent="0.3">
      <c r="A41110" s="7">
        <v>126669</v>
      </c>
      <c r="B41110" s="7">
        <v>65177</v>
      </c>
      <c r="C41110" s="64">
        <v>44347.654718446596</v>
      </c>
      <c r="D41110" s="7">
        <v>224330</v>
      </c>
      <c r="E41110" s="64">
        <f>VLOOKUP('Просмотры (дано)'!B41110,'Подписчики (дано)'!A:C,3,0)</f>
        <v>44344.08853137464</v>
      </c>
      <c r="F41110" s="7">
        <f t="shared" si="642"/>
        <v>15</v>
      </c>
    </row>
    <row r="41111" spans="1:6" x14ac:dyDescent="0.3">
      <c r="A41111" s="7">
        <v>126670</v>
      </c>
      <c r="B41111" s="7">
        <v>335856</v>
      </c>
      <c r="C41111" s="64">
        <v>44347.655122977347</v>
      </c>
      <c r="D41111" s="7">
        <v>411922</v>
      </c>
      <c r="E41111" s="64">
        <f>VLOOKUP('Просмотры (дано)'!B41111,'Подписчики (дано)'!A:C,3,0)</f>
        <v>44342.285893411681</v>
      </c>
      <c r="F41111" s="7">
        <f t="shared" si="642"/>
        <v>15</v>
      </c>
    </row>
    <row r="41112" spans="1:6" x14ac:dyDescent="0.3">
      <c r="A41112" s="7">
        <v>126675</v>
      </c>
      <c r="B41112" s="7">
        <v>324668</v>
      </c>
      <c r="C41112" s="64">
        <v>44347.65552750809</v>
      </c>
      <c r="D41112" s="7">
        <v>117745</v>
      </c>
      <c r="E41112" s="64">
        <f>VLOOKUP('Просмотры (дано)'!B41112,'Подписчики (дано)'!A:C,3,0)</f>
        <v>44309.650883938753</v>
      </c>
      <c r="F41112" s="7">
        <f t="shared" si="642"/>
        <v>15</v>
      </c>
    </row>
    <row r="41113" spans="1:6" x14ac:dyDescent="0.3">
      <c r="A41113" s="7">
        <v>126678</v>
      </c>
      <c r="B41113" s="7">
        <v>231881</v>
      </c>
      <c r="C41113" s="64">
        <v>44347.655932038841</v>
      </c>
      <c r="D41113" s="7">
        <v>142239</v>
      </c>
      <c r="E41113" s="64">
        <f>VLOOKUP('Просмотры (дано)'!B41113,'Подписчики (дано)'!A:C,3,0)</f>
        <v>44340.535225641026</v>
      </c>
      <c r="F41113" s="7">
        <f t="shared" si="642"/>
        <v>15</v>
      </c>
    </row>
    <row r="41114" spans="1:6" x14ac:dyDescent="0.3">
      <c r="A41114" s="7">
        <v>126682</v>
      </c>
      <c r="B41114" s="7">
        <v>55453</v>
      </c>
      <c r="C41114" s="64">
        <v>44347.656336569577</v>
      </c>
      <c r="D41114" s="7">
        <v>436838</v>
      </c>
      <c r="E41114" s="64">
        <f>VLOOKUP('Просмотры (дано)'!B41114,'Подписчики (дано)'!A:C,3,0)</f>
        <v>44314.203120512822</v>
      </c>
      <c r="F41114" s="7">
        <f t="shared" si="642"/>
        <v>15</v>
      </c>
    </row>
    <row r="41115" spans="1:6" x14ac:dyDescent="0.3">
      <c r="A41115" s="7">
        <v>126684</v>
      </c>
      <c r="B41115" s="7">
        <v>280908</v>
      </c>
      <c r="C41115" s="64">
        <v>44347.656336569577</v>
      </c>
      <c r="D41115" s="7">
        <v>258219</v>
      </c>
      <c r="E41115" s="64">
        <f>VLOOKUP('Просмотры (дано)'!B41115,'Подписчики (дано)'!A:C,3,0)</f>
        <v>44346.699654095435</v>
      </c>
      <c r="F41115" s="7">
        <f t="shared" si="642"/>
        <v>15</v>
      </c>
    </row>
    <row r="41116" spans="1:6" x14ac:dyDescent="0.3">
      <c r="A41116" s="7">
        <v>126688</v>
      </c>
      <c r="B41116" s="7">
        <v>72846</v>
      </c>
      <c r="C41116" s="64">
        <v>44347.657550161814</v>
      </c>
      <c r="D41116" s="7">
        <v>366812</v>
      </c>
      <c r="E41116" s="64">
        <f>VLOOKUP('Просмотры (дано)'!B41116,'Подписчики (дано)'!A:C,3,0)</f>
        <v>44346.947738603987</v>
      </c>
      <c r="F41116" s="7">
        <f t="shared" si="642"/>
        <v>15</v>
      </c>
    </row>
    <row r="41117" spans="1:6" x14ac:dyDescent="0.3">
      <c r="A41117" s="7">
        <v>126690</v>
      </c>
      <c r="B41117" s="7">
        <v>349218</v>
      </c>
      <c r="C41117" s="64">
        <v>44347.6583592233</v>
      </c>
      <c r="D41117" s="7">
        <v>429965</v>
      </c>
      <c r="E41117" s="64">
        <f>VLOOKUP('Просмотры (дано)'!B41117,'Подписчики (дано)'!A:C,3,0)</f>
        <v>44347.165518019938</v>
      </c>
      <c r="F41117" s="7">
        <f t="shared" si="642"/>
        <v>15</v>
      </c>
    </row>
    <row r="41118" spans="1:6" x14ac:dyDescent="0.3">
      <c r="A41118" s="7">
        <v>126693</v>
      </c>
      <c r="B41118" s="7">
        <v>122074</v>
      </c>
      <c r="C41118" s="64">
        <v>44347.658763754043</v>
      </c>
      <c r="D41118" s="7">
        <v>311590</v>
      </c>
      <c r="E41118" s="64">
        <f>VLOOKUP('Просмотры (дано)'!B41118,'Подписчики (дано)'!A:C,3,0)</f>
        <v>44344.692437250713</v>
      </c>
      <c r="F41118" s="7">
        <f t="shared" si="642"/>
        <v>15</v>
      </c>
    </row>
    <row r="41119" spans="1:6" x14ac:dyDescent="0.3">
      <c r="A41119" s="7">
        <v>126694</v>
      </c>
      <c r="B41119" s="7">
        <v>232825</v>
      </c>
      <c r="C41119" s="64">
        <v>44347.659168284794</v>
      </c>
      <c r="D41119" s="7">
        <v>242621</v>
      </c>
      <c r="E41119" s="64">
        <f>VLOOKUP('Просмотры (дано)'!B41119,'Подписчики (дано)'!A:C,3,0)</f>
        <v>44347.161628205125</v>
      </c>
      <c r="F41119" s="7">
        <f t="shared" si="642"/>
        <v>15</v>
      </c>
    </row>
    <row r="41120" spans="1:6" x14ac:dyDescent="0.3">
      <c r="A41120" s="7">
        <v>126698</v>
      </c>
      <c r="B41120" s="7">
        <v>274988</v>
      </c>
      <c r="C41120" s="64">
        <v>44347.659168284794</v>
      </c>
      <c r="D41120" s="7">
        <v>145779</v>
      </c>
      <c r="E41120" s="64">
        <f>VLOOKUP('Просмотры (дано)'!B41120,'Подписчики (дано)'!A:C,3,0)</f>
        <v>44339.629529558406</v>
      </c>
      <c r="F41120" s="7">
        <f t="shared" si="642"/>
        <v>15</v>
      </c>
    </row>
    <row r="41121" spans="1:6" x14ac:dyDescent="0.3">
      <c r="A41121" s="7">
        <v>126700</v>
      </c>
      <c r="B41121" s="7">
        <v>92715</v>
      </c>
      <c r="C41121" s="64">
        <v>44347.65957281553</v>
      </c>
      <c r="D41121" s="7">
        <v>158978</v>
      </c>
      <c r="E41121" s="64">
        <f>VLOOKUP('Просмотры (дано)'!B41121,'Подписчики (дано)'!A:C,3,0)</f>
        <v>44309.443484864671</v>
      </c>
      <c r="F41121" s="7">
        <f t="shared" si="642"/>
        <v>15</v>
      </c>
    </row>
    <row r="41122" spans="1:6" x14ac:dyDescent="0.3">
      <c r="A41122" s="7">
        <v>126705</v>
      </c>
      <c r="B41122" s="7">
        <v>121591</v>
      </c>
      <c r="C41122" s="64">
        <v>44347.65957281553</v>
      </c>
      <c r="D41122" s="7">
        <v>121758</v>
      </c>
      <c r="E41122" s="64">
        <f>VLOOKUP('Просмотры (дано)'!B41122,'Подписчики (дано)'!A:C,3,0)</f>
        <v>44346.505225605411</v>
      </c>
      <c r="F41122" s="7">
        <f t="shared" si="642"/>
        <v>15</v>
      </c>
    </row>
    <row r="41123" spans="1:6" x14ac:dyDescent="0.3">
      <c r="A41123" s="7">
        <v>126707</v>
      </c>
      <c r="B41123" s="7">
        <v>130384</v>
      </c>
      <c r="C41123" s="64">
        <v>44347.65957281553</v>
      </c>
      <c r="D41123" s="7">
        <v>108812</v>
      </c>
      <c r="E41123" s="64">
        <f>VLOOKUP('Просмотры (дано)'!B41123,'Подписчики (дано)'!A:C,3,0)</f>
        <v>44295.602792058402</v>
      </c>
      <c r="F41123" s="7">
        <f t="shared" si="642"/>
        <v>15</v>
      </c>
    </row>
    <row r="41124" spans="1:6" x14ac:dyDescent="0.3">
      <c r="A41124" s="7">
        <v>126711</v>
      </c>
      <c r="B41124" s="7">
        <v>329332</v>
      </c>
      <c r="C41124" s="64">
        <v>44347.65957281553</v>
      </c>
      <c r="D41124" s="7">
        <v>411922</v>
      </c>
      <c r="E41124" s="64">
        <f>VLOOKUP('Просмотры (дано)'!B41124,'Подписчики (дано)'!A:C,3,0)</f>
        <v>44346.654194836177</v>
      </c>
      <c r="F41124" s="7">
        <f t="shared" si="642"/>
        <v>15</v>
      </c>
    </row>
    <row r="41125" spans="1:6" x14ac:dyDescent="0.3">
      <c r="A41125" s="7">
        <v>126713</v>
      </c>
      <c r="B41125" s="7">
        <v>304889</v>
      </c>
      <c r="C41125" s="64">
        <v>44347.65997734628</v>
      </c>
      <c r="D41125" s="7">
        <v>471403</v>
      </c>
      <c r="E41125" s="64">
        <f>VLOOKUP('Просмотры (дано)'!B41125,'Подписчики (дано)'!A:C,3,0)</f>
        <v>44303.957970085474</v>
      </c>
      <c r="F41125" s="7">
        <f t="shared" si="642"/>
        <v>15</v>
      </c>
    </row>
    <row r="41126" spans="1:6" x14ac:dyDescent="0.3">
      <c r="A41126" s="7">
        <v>126715</v>
      </c>
      <c r="B41126" s="7">
        <v>274823</v>
      </c>
      <c r="C41126" s="64">
        <v>44347.660786407767</v>
      </c>
      <c r="D41126" s="7">
        <v>382975</v>
      </c>
      <c r="E41126" s="64">
        <f>VLOOKUP('Просмотры (дано)'!B41126,'Подписчики (дано)'!A:C,3,0)</f>
        <v>44345.995802421654</v>
      </c>
      <c r="F41126" s="7">
        <f t="shared" si="642"/>
        <v>15</v>
      </c>
    </row>
    <row r="41127" spans="1:6" x14ac:dyDescent="0.3">
      <c r="A41127" s="7">
        <v>126719</v>
      </c>
      <c r="B41127" s="7">
        <v>307860</v>
      </c>
      <c r="C41127" s="64">
        <v>44347.660786407767</v>
      </c>
      <c r="D41127" s="7">
        <v>370100</v>
      </c>
      <c r="E41127" s="64">
        <f>VLOOKUP('Просмотры (дано)'!B41127,'Подписчики (дано)'!A:C,3,0)</f>
        <v>44305.557225356119</v>
      </c>
      <c r="F41127" s="7">
        <f t="shared" si="642"/>
        <v>15</v>
      </c>
    </row>
    <row r="41128" spans="1:6" x14ac:dyDescent="0.3">
      <c r="A41128" s="7">
        <v>126724</v>
      </c>
      <c r="B41128" s="7">
        <v>330514</v>
      </c>
      <c r="C41128" s="64">
        <v>44347.660786407767</v>
      </c>
      <c r="D41128" s="7">
        <v>130005</v>
      </c>
      <c r="E41128" s="64">
        <f>VLOOKUP('Просмотры (дано)'!B41128,'Подписчики (дано)'!A:C,3,0)</f>
        <v>44309.647330021362</v>
      </c>
      <c r="F41128" s="7">
        <f t="shared" si="642"/>
        <v>15</v>
      </c>
    </row>
    <row r="41129" spans="1:6" x14ac:dyDescent="0.3">
      <c r="A41129" s="7">
        <v>126728</v>
      </c>
      <c r="B41129" s="7">
        <v>75853</v>
      </c>
      <c r="C41129" s="64">
        <v>44347.66119093851</v>
      </c>
      <c r="D41129" s="7">
        <v>357547</v>
      </c>
      <c r="E41129" s="64">
        <f>VLOOKUP('Просмотры (дано)'!B41129,'Подписчики (дано)'!A:C,3,0)</f>
        <v>44345.991907514246</v>
      </c>
      <c r="F41129" s="7">
        <f t="shared" si="642"/>
        <v>15</v>
      </c>
    </row>
    <row r="41130" spans="1:6" x14ac:dyDescent="0.3">
      <c r="A41130" s="7">
        <v>126731</v>
      </c>
      <c r="B41130" s="7">
        <v>171269</v>
      </c>
      <c r="C41130" s="64">
        <v>44347.66119093851</v>
      </c>
      <c r="D41130" s="7">
        <v>250679</v>
      </c>
      <c r="E41130" s="64">
        <f>VLOOKUP('Просмотры (дано)'!B41130,'Подписчики (дано)'!A:C,3,0)</f>
        <v>44346.72171520655</v>
      </c>
      <c r="F41130" s="7">
        <f t="shared" si="642"/>
        <v>15</v>
      </c>
    </row>
    <row r="41131" spans="1:6" x14ac:dyDescent="0.3">
      <c r="A41131" s="7">
        <v>126732</v>
      </c>
      <c r="B41131" s="7">
        <v>259919</v>
      </c>
      <c r="C41131" s="64">
        <v>44347.66119093851</v>
      </c>
      <c r="D41131" s="7">
        <v>439981</v>
      </c>
      <c r="E41131" s="64">
        <f>VLOOKUP('Просмотры (дано)'!B41131,'Подписчики (дано)'!A:C,3,0)</f>
        <v>44308.464754059823</v>
      </c>
      <c r="F41131" s="7">
        <f t="shared" si="642"/>
        <v>15</v>
      </c>
    </row>
    <row r="41132" spans="1:6" x14ac:dyDescent="0.3">
      <c r="A41132" s="7">
        <v>126736</v>
      </c>
      <c r="B41132" s="7">
        <v>230935</v>
      </c>
      <c r="C41132" s="64">
        <v>44347.661595469253</v>
      </c>
      <c r="D41132" s="7">
        <v>230507</v>
      </c>
      <c r="E41132" s="64">
        <f>VLOOKUP('Просмотры (дано)'!B41132,'Подписчики (дано)'!A:C,3,0)</f>
        <v>44346.925589529914</v>
      </c>
      <c r="F41132" s="7">
        <f t="shared" si="642"/>
        <v>15</v>
      </c>
    </row>
    <row r="41133" spans="1:6" x14ac:dyDescent="0.3">
      <c r="A41133" s="7">
        <v>126738</v>
      </c>
      <c r="B41133" s="7">
        <v>127891</v>
      </c>
      <c r="C41133" s="64">
        <v>44347.661999999997</v>
      </c>
      <c r="D41133" s="7">
        <v>250679</v>
      </c>
      <c r="E41133" s="64">
        <f>VLOOKUP('Просмотры (дано)'!B41133,'Подписчики (дано)'!A:C,3,0)</f>
        <v>44314.790539031339</v>
      </c>
      <c r="F41133" s="7">
        <f t="shared" si="642"/>
        <v>15</v>
      </c>
    </row>
    <row r="41134" spans="1:6" x14ac:dyDescent="0.3">
      <c r="A41134" s="7">
        <v>126743</v>
      </c>
      <c r="B41134" s="7">
        <v>105558</v>
      </c>
      <c r="C41134" s="64">
        <v>44347.662333333334</v>
      </c>
      <c r="D41134" s="7">
        <v>241134</v>
      </c>
      <c r="E41134" s="64">
        <f>VLOOKUP('Просмотры (дано)'!B41134,'Подписчики (дано)'!A:C,3,0)</f>
        <v>44302.865436039887</v>
      </c>
      <c r="F41134" s="7">
        <f t="shared" si="642"/>
        <v>15</v>
      </c>
    </row>
    <row r="41135" spans="1:6" x14ac:dyDescent="0.3">
      <c r="A41135" s="7">
        <v>126747</v>
      </c>
      <c r="B41135" s="7">
        <v>3251</v>
      </c>
      <c r="C41135" s="64">
        <v>44347.662809061483</v>
      </c>
      <c r="D41135" s="7">
        <v>37644</v>
      </c>
      <c r="E41135" s="64">
        <f>VLOOKUP('Просмотры (дано)'!B41135,'Подписчики (дано)'!A:C,3,0)</f>
        <v>44300.903061502853</v>
      </c>
      <c r="F41135" s="7">
        <f t="shared" si="642"/>
        <v>15</v>
      </c>
    </row>
    <row r="41136" spans="1:6" x14ac:dyDescent="0.3">
      <c r="A41136" s="7">
        <v>126748</v>
      </c>
      <c r="B41136" s="7">
        <v>10747</v>
      </c>
      <c r="C41136" s="64">
        <v>44347.662809061483</v>
      </c>
      <c r="D41136" s="7">
        <v>112334</v>
      </c>
      <c r="E41136" s="64">
        <f>VLOOKUP('Просмотры (дано)'!B41136,'Подписчики (дано)'!A:C,3,0)</f>
        <v>44346.410866346152</v>
      </c>
      <c r="F41136" s="7">
        <f t="shared" si="642"/>
        <v>15</v>
      </c>
    </row>
    <row r="41137" spans="1:6" x14ac:dyDescent="0.3">
      <c r="A41137" s="7">
        <v>126752</v>
      </c>
      <c r="B41137" s="7">
        <v>175292</v>
      </c>
      <c r="C41137" s="64">
        <v>44347.662809061483</v>
      </c>
      <c r="D41137" s="7">
        <v>233494</v>
      </c>
      <c r="E41137" s="64">
        <f>VLOOKUP('Просмотры (дано)'!B41137,'Подписчики (дано)'!A:C,3,0)</f>
        <v>44346.669735576921</v>
      </c>
      <c r="F41137" s="7">
        <f t="shared" si="642"/>
        <v>15</v>
      </c>
    </row>
    <row r="41138" spans="1:6" x14ac:dyDescent="0.3">
      <c r="A41138" s="7">
        <v>126755</v>
      </c>
      <c r="B41138" s="7">
        <v>218331</v>
      </c>
      <c r="C41138" s="64">
        <v>44347.662809061483</v>
      </c>
      <c r="D41138" s="7">
        <v>347008</v>
      </c>
      <c r="E41138" s="64">
        <f>VLOOKUP('Просмотры (дано)'!B41138,'Подписчики (дано)'!A:C,3,0)</f>
        <v>44315.179155448714</v>
      </c>
      <c r="F41138" s="7">
        <f t="shared" si="642"/>
        <v>15</v>
      </c>
    </row>
    <row r="41139" spans="1:6" x14ac:dyDescent="0.3">
      <c r="A41139" s="7">
        <v>126760</v>
      </c>
      <c r="B41139" s="7">
        <v>165874</v>
      </c>
      <c r="C41139" s="64">
        <v>44347.663213592234</v>
      </c>
      <c r="D41139" s="7">
        <v>385065</v>
      </c>
      <c r="E41139" s="64">
        <f>VLOOKUP('Просмотры (дано)'!B41139,'Подписчики (дано)'!A:C,3,0)</f>
        <v>44340.256183475787</v>
      </c>
      <c r="F41139" s="7">
        <f t="shared" si="642"/>
        <v>15</v>
      </c>
    </row>
    <row r="41140" spans="1:6" x14ac:dyDescent="0.3">
      <c r="A41140" s="7">
        <v>126763</v>
      </c>
      <c r="B41140" s="7">
        <v>189548</v>
      </c>
      <c r="C41140" s="64">
        <v>44347.664427184463</v>
      </c>
      <c r="D41140" s="7">
        <v>138840</v>
      </c>
      <c r="E41140" s="64">
        <f>VLOOKUP('Просмотры (дано)'!B41140,'Подписчики (дано)'!A:C,3,0)</f>
        <v>44345.032867699432</v>
      </c>
      <c r="F41140" s="7">
        <f t="shared" si="642"/>
        <v>15</v>
      </c>
    </row>
    <row r="41141" spans="1:6" x14ac:dyDescent="0.3">
      <c r="A41141" s="7">
        <v>126764</v>
      </c>
      <c r="B41141" s="7">
        <v>232378</v>
      </c>
      <c r="C41141" s="64">
        <v>44347.664427184463</v>
      </c>
      <c r="D41141" s="7">
        <v>43623</v>
      </c>
      <c r="E41141" s="64">
        <f>VLOOKUP('Просмотры (дано)'!B41141,'Подписчики (дано)'!A:C,3,0)</f>
        <v>44342.192755519944</v>
      </c>
      <c r="F41141" s="7">
        <f t="shared" si="642"/>
        <v>15</v>
      </c>
    </row>
    <row r="41142" spans="1:6" x14ac:dyDescent="0.3">
      <c r="A41142" s="7">
        <v>126769</v>
      </c>
      <c r="B41142" s="7">
        <v>295859</v>
      </c>
      <c r="C41142" s="64">
        <v>44347.664427184463</v>
      </c>
      <c r="D41142" s="7">
        <v>347393</v>
      </c>
      <c r="E41142" s="64">
        <f>VLOOKUP('Просмотры (дано)'!B41142,'Подписчики (дано)'!A:C,3,0)</f>
        <v>44314.763288105416</v>
      </c>
      <c r="F41142" s="7">
        <f t="shared" si="642"/>
        <v>15</v>
      </c>
    </row>
    <row r="41143" spans="1:6" x14ac:dyDescent="0.3">
      <c r="A41143" s="7">
        <v>126770</v>
      </c>
      <c r="B41143" s="7">
        <v>296870</v>
      </c>
      <c r="C41143" s="64">
        <v>44347.664427184463</v>
      </c>
      <c r="D41143" s="7">
        <v>104958</v>
      </c>
      <c r="E41143" s="64">
        <f>VLOOKUP('Просмотры (дано)'!B41143,'Подписчики (дано)'!A:C,3,0)</f>
        <v>44344.974018019937</v>
      </c>
      <c r="F41143" s="7">
        <f t="shared" si="642"/>
        <v>15</v>
      </c>
    </row>
    <row r="41144" spans="1:6" x14ac:dyDescent="0.3">
      <c r="A41144" s="7">
        <v>126774</v>
      </c>
      <c r="B41144" s="7">
        <v>339037</v>
      </c>
      <c r="C41144" s="64">
        <v>44347.665236245957</v>
      </c>
      <c r="D41144" s="7">
        <v>181651</v>
      </c>
      <c r="E41144" s="64">
        <f>VLOOKUP('Просмотры (дано)'!B41144,'Подписчики (дано)'!A:C,3,0)</f>
        <v>44314.584920263529</v>
      </c>
      <c r="F41144" s="7">
        <f t="shared" si="642"/>
        <v>15</v>
      </c>
    </row>
    <row r="41145" spans="1:6" x14ac:dyDescent="0.3">
      <c r="A41145" s="7">
        <v>126775</v>
      </c>
      <c r="B41145" s="7">
        <v>136918</v>
      </c>
      <c r="C41145" s="64">
        <v>44347.6656407767</v>
      </c>
      <c r="D41145" s="7">
        <v>192331</v>
      </c>
      <c r="E41145" s="64">
        <f>VLOOKUP('Просмотры (дано)'!B41145,'Подписчики (дано)'!A:C,3,0)</f>
        <v>44317.685060790602</v>
      </c>
      <c r="F41145" s="7">
        <f t="shared" si="642"/>
        <v>15</v>
      </c>
    </row>
    <row r="41146" spans="1:6" x14ac:dyDescent="0.3">
      <c r="A41146" s="7">
        <v>126777</v>
      </c>
      <c r="B41146" s="7">
        <v>271514</v>
      </c>
      <c r="C41146" s="64">
        <v>44347.6656407767</v>
      </c>
      <c r="D41146" s="7">
        <v>114865</v>
      </c>
      <c r="E41146" s="64">
        <f>VLOOKUP('Просмотры (дано)'!B41146,'Подписчики (дано)'!A:C,3,0)</f>
        <v>44312.001730947297</v>
      </c>
      <c r="F41146" s="7">
        <f t="shared" si="642"/>
        <v>15</v>
      </c>
    </row>
    <row r="41147" spans="1:6" x14ac:dyDescent="0.3">
      <c r="A41147" s="7">
        <v>126782</v>
      </c>
      <c r="B41147" s="7">
        <v>287321</v>
      </c>
      <c r="C41147" s="64">
        <v>44347.6656407767</v>
      </c>
      <c r="D41147" s="7">
        <v>241927</v>
      </c>
      <c r="E41147" s="64">
        <f>VLOOKUP('Просмотры (дано)'!B41147,'Подписчики (дано)'!A:C,3,0)</f>
        <v>44331.12746755698</v>
      </c>
      <c r="F41147" s="7">
        <f t="shared" si="642"/>
        <v>15</v>
      </c>
    </row>
    <row r="41148" spans="1:6" x14ac:dyDescent="0.3">
      <c r="A41148" s="7">
        <v>126783</v>
      </c>
      <c r="B41148" s="7">
        <v>144401</v>
      </c>
      <c r="C41148" s="64">
        <v>44347.666449838187</v>
      </c>
      <c r="D41148" s="7">
        <v>264283</v>
      </c>
      <c r="E41148" s="64">
        <f>VLOOKUP('Просмотры (дано)'!B41148,'Подписчики (дано)'!A:C,3,0)</f>
        <v>44340.51543347579</v>
      </c>
      <c r="F41148" s="7">
        <f t="shared" si="642"/>
        <v>15</v>
      </c>
    </row>
    <row r="41149" spans="1:6" x14ac:dyDescent="0.3">
      <c r="A41149" s="7">
        <v>126787</v>
      </c>
      <c r="B41149" s="7">
        <v>20202</v>
      </c>
      <c r="C41149" s="64">
        <v>44347.666854368937</v>
      </c>
      <c r="D41149" s="7">
        <v>363811</v>
      </c>
      <c r="E41149" s="64">
        <f>VLOOKUP('Просмотры (дано)'!B41149,'Подписчики (дано)'!A:C,3,0)</f>
        <v>44309.509148290599</v>
      </c>
      <c r="F41149" s="7">
        <f t="shared" si="642"/>
        <v>16</v>
      </c>
    </row>
    <row r="41150" spans="1:6" x14ac:dyDescent="0.3">
      <c r="A41150" s="7">
        <v>126792</v>
      </c>
      <c r="B41150" s="7">
        <v>63606</v>
      </c>
      <c r="C41150" s="64">
        <v>44347.667663430417</v>
      </c>
      <c r="D41150" s="7">
        <v>194335</v>
      </c>
      <c r="E41150" s="64">
        <f>VLOOKUP('Просмотры (дано)'!B41150,'Подписчики (дано)'!A:C,3,0)</f>
        <v>44310.30567866809</v>
      </c>
      <c r="F41150" s="7">
        <f t="shared" si="642"/>
        <v>16</v>
      </c>
    </row>
    <row r="41151" spans="1:6" x14ac:dyDescent="0.3">
      <c r="A41151" s="7">
        <v>126795</v>
      </c>
      <c r="B41151" s="7">
        <v>310568</v>
      </c>
      <c r="C41151" s="64">
        <v>44347.667663430417</v>
      </c>
      <c r="D41151" s="7">
        <v>148495</v>
      </c>
      <c r="E41151" s="64">
        <f>VLOOKUP('Просмотры (дано)'!B41151,'Подписчики (дано)'!A:C,3,0)</f>
        <v>44341.821731410251</v>
      </c>
      <c r="F41151" s="7">
        <f t="shared" si="642"/>
        <v>16</v>
      </c>
    </row>
    <row r="41152" spans="1:6" x14ac:dyDescent="0.3">
      <c r="A41152" s="7">
        <v>126797</v>
      </c>
      <c r="B41152" s="7">
        <v>110566</v>
      </c>
      <c r="C41152" s="64">
        <v>44347.668472491911</v>
      </c>
      <c r="D41152" s="7">
        <v>249345</v>
      </c>
      <c r="E41152" s="64">
        <f>VLOOKUP('Просмотры (дано)'!B41152,'Подписчики (дано)'!A:C,3,0)</f>
        <v>44343.655521759261</v>
      </c>
      <c r="F41152" s="7">
        <f t="shared" si="642"/>
        <v>16</v>
      </c>
    </row>
    <row r="41153" spans="1:6" x14ac:dyDescent="0.3">
      <c r="A41153" s="7">
        <v>126802</v>
      </c>
      <c r="B41153" s="7">
        <v>18280</v>
      </c>
      <c r="C41153" s="64">
        <v>44347.669281553397</v>
      </c>
      <c r="D41153" s="7">
        <v>470762</v>
      </c>
      <c r="E41153" s="64">
        <f>VLOOKUP('Просмотры (дано)'!B41153,'Подписчики (дано)'!A:C,3,0)</f>
        <v>44345.768888817664</v>
      </c>
      <c r="F41153" s="7">
        <f t="shared" si="642"/>
        <v>16</v>
      </c>
    </row>
    <row r="41154" spans="1:6" x14ac:dyDescent="0.3">
      <c r="A41154" s="7">
        <v>126806</v>
      </c>
      <c r="B41154" s="7">
        <v>97691</v>
      </c>
      <c r="C41154" s="64">
        <v>44347.669281553397</v>
      </c>
      <c r="D41154" s="7">
        <v>411922</v>
      </c>
      <c r="E41154" s="64">
        <f>VLOOKUP('Просмотры (дано)'!B41154,'Подписчики (дано)'!A:C,3,0)</f>
        <v>44339.856515883192</v>
      </c>
      <c r="F41154" s="7">
        <f t="shared" si="642"/>
        <v>16</v>
      </c>
    </row>
    <row r="41155" spans="1:6" x14ac:dyDescent="0.3">
      <c r="A41155" s="7">
        <v>126809</v>
      </c>
      <c r="B41155" s="7">
        <v>188007</v>
      </c>
      <c r="C41155" s="64">
        <v>44347.669281553397</v>
      </c>
      <c r="D41155" s="7">
        <v>411922</v>
      </c>
      <c r="E41155" s="64">
        <f>VLOOKUP('Просмотры (дано)'!B41155,'Подписчики (дано)'!A:C,3,0)</f>
        <v>44346.691305484324</v>
      </c>
      <c r="F41155" s="7">
        <f t="shared" ref="F41155:F41218" si="643">HOUR(C41155)</f>
        <v>16</v>
      </c>
    </row>
    <row r="41156" spans="1:6" x14ac:dyDescent="0.3">
      <c r="A41156" s="7">
        <v>126812</v>
      </c>
      <c r="B41156" s="7">
        <v>184875</v>
      </c>
      <c r="C41156" s="64">
        <v>44347.670090614884</v>
      </c>
      <c r="D41156" s="7">
        <v>74456</v>
      </c>
      <c r="E41156" s="64">
        <f>VLOOKUP('Просмотры (дано)'!B41156,'Подписчики (дано)'!A:C,3,0)</f>
        <v>44312.421892343307</v>
      </c>
      <c r="F41156" s="7">
        <f t="shared" si="643"/>
        <v>16</v>
      </c>
    </row>
    <row r="41157" spans="1:6" x14ac:dyDescent="0.3">
      <c r="A41157" s="7">
        <v>126816</v>
      </c>
      <c r="B41157" s="7">
        <v>325217</v>
      </c>
      <c r="C41157" s="64">
        <v>44347.670090614884</v>
      </c>
      <c r="D41157" s="7">
        <v>262099</v>
      </c>
      <c r="E41157" s="64">
        <f>VLOOKUP('Просмотры (дано)'!B41157,'Подписчики (дано)'!A:C,3,0)</f>
        <v>44315.737757122515</v>
      </c>
      <c r="F41157" s="7">
        <f t="shared" si="643"/>
        <v>16</v>
      </c>
    </row>
    <row r="41158" spans="1:6" x14ac:dyDescent="0.3">
      <c r="A41158" s="7">
        <v>126819</v>
      </c>
      <c r="B41158" s="7">
        <v>96165</v>
      </c>
      <c r="C41158" s="64">
        <v>44347.670495145634</v>
      </c>
      <c r="D41158" s="7">
        <v>258219</v>
      </c>
      <c r="E41158" s="64">
        <f>VLOOKUP('Просмотры (дано)'!B41158,'Подписчики (дано)'!A:C,3,0)</f>
        <v>44315.077506196583</v>
      </c>
      <c r="F41158" s="7">
        <f t="shared" si="643"/>
        <v>16</v>
      </c>
    </row>
    <row r="41159" spans="1:6" x14ac:dyDescent="0.3">
      <c r="A41159" s="7">
        <v>126822</v>
      </c>
      <c r="B41159" s="7">
        <v>288748</v>
      </c>
      <c r="C41159" s="64">
        <v>44347.67089967637</v>
      </c>
      <c r="D41159" s="7">
        <v>250679</v>
      </c>
      <c r="E41159" s="64">
        <f>VLOOKUP('Просмотры (дано)'!B41159,'Подписчики (дано)'!A:C,3,0)</f>
        <v>44340.399432763537</v>
      </c>
      <c r="F41159" s="7">
        <f t="shared" si="643"/>
        <v>16</v>
      </c>
    </row>
    <row r="41160" spans="1:6" x14ac:dyDescent="0.3">
      <c r="A41160" s="7">
        <v>126825</v>
      </c>
      <c r="B41160" s="7">
        <v>177080</v>
      </c>
      <c r="C41160" s="64">
        <v>44347.671304207121</v>
      </c>
      <c r="D41160" s="7">
        <v>294042</v>
      </c>
      <c r="E41160" s="64">
        <f>VLOOKUP('Просмотры (дано)'!B41160,'Подписчики (дано)'!A:C,3,0)</f>
        <v>44310.562163853276</v>
      </c>
      <c r="F41160" s="7">
        <f t="shared" si="643"/>
        <v>16</v>
      </c>
    </row>
    <row r="41161" spans="1:6" x14ac:dyDescent="0.3">
      <c r="A41161" s="7">
        <v>126829</v>
      </c>
      <c r="B41161" s="7">
        <v>206237</v>
      </c>
      <c r="C41161" s="64">
        <v>44347.671304207121</v>
      </c>
      <c r="D41161" s="7">
        <v>351192</v>
      </c>
      <c r="E41161" s="64">
        <f>VLOOKUP('Просмотры (дано)'!B41161,'Подписчики (дано)'!A:C,3,0)</f>
        <v>44314.299695334761</v>
      </c>
      <c r="F41161" s="7">
        <f t="shared" si="643"/>
        <v>16</v>
      </c>
    </row>
    <row r="41162" spans="1:6" x14ac:dyDescent="0.3">
      <c r="A41162" s="7">
        <v>126833</v>
      </c>
      <c r="B41162" s="7">
        <v>349258</v>
      </c>
      <c r="C41162" s="64">
        <v>44347.671333333339</v>
      </c>
      <c r="D41162" s="7">
        <v>4316</v>
      </c>
      <c r="E41162" s="64">
        <f>VLOOKUP('Просмотры (дано)'!B41162,'Подписчики (дано)'!A:C,3,0)</f>
        <v>44310.319386787756</v>
      </c>
      <c r="F41162" s="7">
        <f t="shared" si="643"/>
        <v>16</v>
      </c>
    </row>
    <row r="41163" spans="1:6" x14ac:dyDescent="0.3">
      <c r="A41163" s="7">
        <v>126834</v>
      </c>
      <c r="B41163" s="7">
        <v>55213</v>
      </c>
      <c r="C41163" s="64">
        <v>44347.672113268614</v>
      </c>
      <c r="D41163" s="7">
        <v>179296</v>
      </c>
      <c r="E41163" s="64">
        <f>VLOOKUP('Просмотры (дано)'!B41163,'Подписчики (дано)'!A:C,3,0)</f>
        <v>44346.515071901711</v>
      </c>
      <c r="F41163" s="7">
        <f t="shared" si="643"/>
        <v>16</v>
      </c>
    </row>
    <row r="41164" spans="1:6" x14ac:dyDescent="0.3">
      <c r="A41164" s="7">
        <v>126835</v>
      </c>
      <c r="B41164" s="7">
        <v>314999</v>
      </c>
      <c r="C41164" s="64">
        <v>44347.67251779935</v>
      </c>
      <c r="D41164" s="7">
        <v>267896</v>
      </c>
      <c r="E41164" s="64">
        <f>VLOOKUP('Просмотры (дано)'!B41164,'Подписчики (дано)'!A:C,3,0)</f>
        <v>44316.408502742161</v>
      </c>
      <c r="F41164" s="7">
        <f t="shared" si="643"/>
        <v>16</v>
      </c>
    </row>
    <row r="41165" spans="1:6" x14ac:dyDescent="0.3">
      <c r="A41165" s="7">
        <v>126837</v>
      </c>
      <c r="B41165" s="7">
        <v>42307</v>
      </c>
      <c r="C41165" s="64">
        <v>44347.673731391587</v>
      </c>
      <c r="D41165" s="7">
        <v>124881</v>
      </c>
      <c r="E41165" s="64">
        <f>VLOOKUP('Просмотры (дано)'!B41165,'Подписчики (дано)'!A:C,3,0)</f>
        <v>44346.718949928778</v>
      </c>
      <c r="F41165" s="7">
        <f t="shared" si="643"/>
        <v>16</v>
      </c>
    </row>
    <row r="41166" spans="1:6" x14ac:dyDescent="0.3">
      <c r="A41166" s="7">
        <v>126842</v>
      </c>
      <c r="B41166" s="7">
        <v>344918</v>
      </c>
      <c r="C41166" s="64">
        <v>44347.673731391587</v>
      </c>
      <c r="D41166" s="7">
        <v>118549</v>
      </c>
      <c r="E41166" s="64">
        <f>VLOOKUP('Просмотры (дано)'!B41166,'Подписчики (дано)'!A:C,3,0)</f>
        <v>44346.630648148152</v>
      </c>
      <c r="F41166" s="7">
        <f t="shared" si="643"/>
        <v>16</v>
      </c>
    </row>
    <row r="41167" spans="1:6" x14ac:dyDescent="0.3">
      <c r="A41167" s="7">
        <v>126846</v>
      </c>
      <c r="B41167" s="7">
        <v>79824</v>
      </c>
      <c r="C41167" s="64">
        <v>44347.674135922331</v>
      </c>
      <c r="D41167" s="7">
        <v>347393</v>
      </c>
      <c r="E41167" s="64">
        <f>VLOOKUP('Просмотры (дано)'!B41167,'Подписчики (дано)'!A:C,3,0)</f>
        <v>44344.389751994306</v>
      </c>
      <c r="F41167" s="7">
        <f t="shared" si="643"/>
        <v>16</v>
      </c>
    </row>
    <row r="41168" spans="1:6" x14ac:dyDescent="0.3">
      <c r="A41168" s="7">
        <v>126849</v>
      </c>
      <c r="B41168" s="7">
        <v>118622</v>
      </c>
      <c r="C41168" s="64">
        <v>44347.674135922331</v>
      </c>
      <c r="D41168" s="7">
        <v>3215</v>
      </c>
      <c r="E41168" s="64">
        <f>VLOOKUP('Просмотры (дано)'!B41168,'Подписчики (дано)'!A:C,3,0)</f>
        <v>44286.289610398861</v>
      </c>
      <c r="F41168" s="7">
        <f t="shared" si="643"/>
        <v>16</v>
      </c>
    </row>
    <row r="41169" spans="1:6" x14ac:dyDescent="0.3">
      <c r="A41169" s="7">
        <v>126852</v>
      </c>
      <c r="B41169" s="7">
        <v>202250</v>
      </c>
      <c r="C41169" s="64">
        <v>44347.674135922331</v>
      </c>
      <c r="D41169" s="7">
        <v>411922</v>
      </c>
      <c r="E41169" s="64">
        <f>VLOOKUP('Просмотры (дано)'!B41169,'Подписчики (дано)'!A:C,3,0)</f>
        <v>44343.555978810538</v>
      </c>
      <c r="F41169" s="7">
        <f t="shared" si="643"/>
        <v>16</v>
      </c>
    </row>
    <row r="41170" spans="1:6" x14ac:dyDescent="0.3">
      <c r="A41170" s="7">
        <v>126854</v>
      </c>
      <c r="B41170" s="7">
        <v>255324</v>
      </c>
      <c r="C41170" s="64">
        <v>44347.674540453074</v>
      </c>
      <c r="D41170" s="7">
        <v>86587</v>
      </c>
      <c r="E41170" s="64">
        <f>VLOOKUP('Просмотры (дано)'!B41170,'Подписчики (дано)'!A:C,3,0)</f>
        <v>44327.858656089746</v>
      </c>
      <c r="F41170" s="7">
        <f t="shared" si="643"/>
        <v>16</v>
      </c>
    </row>
    <row r="41171" spans="1:6" x14ac:dyDescent="0.3">
      <c r="A41171" s="7">
        <v>126858</v>
      </c>
      <c r="B41171" s="7">
        <v>16207</v>
      </c>
      <c r="C41171" s="64">
        <v>44347.676158576054</v>
      </c>
      <c r="D41171" s="7">
        <v>345417</v>
      </c>
      <c r="E41171" s="64">
        <f>VLOOKUP('Просмотры (дано)'!B41171,'Подписчики (дано)'!A:C,3,0)</f>
        <v>44341.420240705127</v>
      </c>
      <c r="F41171" s="7">
        <f t="shared" si="643"/>
        <v>16</v>
      </c>
    </row>
    <row r="41172" spans="1:6" x14ac:dyDescent="0.3">
      <c r="A41172" s="7">
        <v>126862</v>
      </c>
      <c r="B41172" s="7">
        <v>160064</v>
      </c>
      <c r="C41172" s="64">
        <v>44347.676158576054</v>
      </c>
      <c r="D41172" s="7">
        <v>43842</v>
      </c>
      <c r="E41172" s="64">
        <f>VLOOKUP('Просмотры (дано)'!B41172,'Подписчики (дано)'!A:C,3,0)</f>
        <v>44321.945979736469</v>
      </c>
      <c r="F41172" s="7">
        <f t="shared" si="643"/>
        <v>16</v>
      </c>
    </row>
    <row r="41173" spans="1:6" x14ac:dyDescent="0.3">
      <c r="A41173" s="7">
        <v>126863</v>
      </c>
      <c r="B41173" s="7">
        <v>220071</v>
      </c>
      <c r="C41173" s="64">
        <v>44347.676158576054</v>
      </c>
      <c r="D41173" s="7">
        <v>158978</v>
      </c>
      <c r="E41173" s="64">
        <f>VLOOKUP('Просмотры (дано)'!B41173,'Подписчики (дано)'!A:C,3,0)</f>
        <v>44346.920149715101</v>
      </c>
      <c r="F41173" s="7">
        <f t="shared" si="643"/>
        <v>16</v>
      </c>
    </row>
    <row r="41174" spans="1:6" x14ac:dyDescent="0.3">
      <c r="A41174" s="7">
        <v>126868</v>
      </c>
      <c r="B41174" s="7">
        <v>31487</v>
      </c>
      <c r="C41174" s="64">
        <v>44347.676563106797</v>
      </c>
      <c r="D41174" s="7">
        <v>86587</v>
      </c>
      <c r="E41174" s="64">
        <f>VLOOKUP('Просмотры (дано)'!B41174,'Подписчики (дано)'!A:C,3,0)</f>
        <v>44342.219945334757</v>
      </c>
      <c r="F41174" s="7">
        <f t="shared" si="643"/>
        <v>16</v>
      </c>
    </row>
    <row r="41175" spans="1:6" x14ac:dyDescent="0.3">
      <c r="A41175" s="7">
        <v>126871</v>
      </c>
      <c r="B41175" s="7">
        <v>168387</v>
      </c>
      <c r="C41175" s="64">
        <v>44347.676563106797</v>
      </c>
      <c r="D41175" s="7">
        <v>411922</v>
      </c>
      <c r="E41175" s="64">
        <f>VLOOKUP('Просмотры (дано)'!B41175,'Подписчики (дано)'!A:C,3,0)</f>
        <v>44295.375692307694</v>
      </c>
      <c r="F41175" s="7">
        <f t="shared" si="643"/>
        <v>16</v>
      </c>
    </row>
    <row r="41176" spans="1:6" x14ac:dyDescent="0.3">
      <c r="A41176" s="7">
        <v>126876</v>
      </c>
      <c r="B41176" s="7">
        <v>223931</v>
      </c>
      <c r="C41176" s="64">
        <v>44347.678181229778</v>
      </c>
      <c r="D41176" s="7">
        <v>352397</v>
      </c>
      <c r="E41176" s="64">
        <f>VLOOKUP('Просмотры (дано)'!B41176,'Подписчики (дано)'!A:C,3,0)</f>
        <v>44302.776867984328</v>
      </c>
      <c r="F41176" s="7">
        <f t="shared" si="643"/>
        <v>16</v>
      </c>
    </row>
    <row r="41177" spans="1:6" x14ac:dyDescent="0.3">
      <c r="A41177" s="7">
        <v>126879</v>
      </c>
      <c r="B41177" s="7">
        <v>65204</v>
      </c>
      <c r="C41177" s="64">
        <v>44347.679394822007</v>
      </c>
      <c r="D41177" s="7">
        <v>192174</v>
      </c>
      <c r="E41177" s="64">
        <f>VLOOKUP('Просмотры (дано)'!B41177,'Подписчики (дано)'!A:C,3,0)</f>
        <v>44338.963079985755</v>
      </c>
      <c r="F41177" s="7">
        <f t="shared" si="643"/>
        <v>16</v>
      </c>
    </row>
    <row r="41178" spans="1:6" x14ac:dyDescent="0.3">
      <c r="A41178" s="7">
        <v>126883</v>
      </c>
      <c r="B41178" s="7">
        <v>130654</v>
      </c>
      <c r="C41178" s="64">
        <v>44347.679799352751</v>
      </c>
      <c r="D41178" s="7">
        <v>25795</v>
      </c>
      <c r="E41178" s="64">
        <f>VLOOKUP('Просмотры (дано)'!B41178,'Подписчики (дано)'!A:C,3,0)</f>
        <v>44297.959418447288</v>
      </c>
      <c r="F41178" s="7">
        <f t="shared" si="643"/>
        <v>16</v>
      </c>
    </row>
    <row r="41179" spans="1:6" x14ac:dyDescent="0.3">
      <c r="A41179" s="7">
        <v>126886</v>
      </c>
      <c r="B41179" s="7">
        <v>248316</v>
      </c>
      <c r="C41179" s="64">
        <v>44347.68101294498</v>
      </c>
      <c r="D41179" s="7">
        <v>13448</v>
      </c>
      <c r="E41179" s="64">
        <f>VLOOKUP('Просмотры (дано)'!B41179,'Подписчики (дано)'!A:C,3,0)</f>
        <v>44346.976810826214</v>
      </c>
      <c r="F41179" s="7">
        <f t="shared" si="643"/>
        <v>16</v>
      </c>
    </row>
    <row r="41180" spans="1:6" x14ac:dyDescent="0.3">
      <c r="A41180" s="7">
        <v>126888</v>
      </c>
      <c r="B41180" s="7">
        <v>347420</v>
      </c>
      <c r="C41180" s="64">
        <v>44347.68101294498</v>
      </c>
      <c r="D41180" s="7">
        <v>411922</v>
      </c>
      <c r="E41180" s="64">
        <f>VLOOKUP('Просмотры (дано)'!B41180,'Подписчики (дано)'!A:C,3,0)</f>
        <v>44347.432049287752</v>
      </c>
      <c r="F41180" s="7">
        <f t="shared" si="643"/>
        <v>16</v>
      </c>
    </row>
    <row r="41181" spans="1:6" x14ac:dyDescent="0.3">
      <c r="A41181" s="7">
        <v>126892</v>
      </c>
      <c r="B41181" s="7">
        <v>83110</v>
      </c>
      <c r="C41181" s="64">
        <v>44347.681417475731</v>
      </c>
      <c r="D41181" s="7">
        <v>250679</v>
      </c>
      <c r="E41181" s="64">
        <f>VLOOKUP('Просмотры (дано)'!B41181,'Подписчики (дано)'!A:C,3,0)</f>
        <v>44346.660135113962</v>
      </c>
      <c r="F41181" s="7">
        <f t="shared" si="643"/>
        <v>16</v>
      </c>
    </row>
    <row r="41182" spans="1:6" x14ac:dyDescent="0.3">
      <c r="A41182" s="7">
        <v>126893</v>
      </c>
      <c r="B41182" s="7">
        <v>62955</v>
      </c>
      <c r="C41182" s="64">
        <v>44347.681822006474</v>
      </c>
      <c r="D41182" s="7">
        <v>391162</v>
      </c>
      <c r="E41182" s="64">
        <f>VLOOKUP('Просмотры (дано)'!B41182,'Подписчики (дано)'!A:C,3,0)</f>
        <v>44318.229797898864</v>
      </c>
      <c r="F41182" s="7">
        <f t="shared" si="643"/>
        <v>16</v>
      </c>
    </row>
    <row r="41183" spans="1:6" x14ac:dyDescent="0.3">
      <c r="A41183" s="7">
        <v>126897</v>
      </c>
      <c r="B41183" s="7">
        <v>312855</v>
      </c>
      <c r="C41183" s="64">
        <v>44347.682631067961</v>
      </c>
      <c r="D41183" s="7">
        <v>411922</v>
      </c>
      <c r="E41183" s="64">
        <f>VLOOKUP('Просмотры (дано)'!B41183,'Подписчики (дано)'!A:C,3,0)</f>
        <v>44346.947219622511</v>
      </c>
      <c r="F41183" s="7">
        <f t="shared" si="643"/>
        <v>16</v>
      </c>
    </row>
    <row r="41184" spans="1:6" x14ac:dyDescent="0.3">
      <c r="A41184" s="7">
        <v>126898</v>
      </c>
      <c r="B41184" s="7">
        <v>138996</v>
      </c>
      <c r="C41184" s="64">
        <v>44347.683440129455</v>
      </c>
      <c r="D41184" s="7">
        <v>78646</v>
      </c>
      <c r="E41184" s="64">
        <f>VLOOKUP('Просмотры (дано)'!B41184,'Подписчики (дано)'!A:C,3,0)</f>
        <v>44345.75048365385</v>
      </c>
      <c r="F41184" s="7">
        <f t="shared" si="643"/>
        <v>16</v>
      </c>
    </row>
    <row r="41185" spans="1:6" x14ac:dyDescent="0.3">
      <c r="A41185" s="7">
        <v>126900</v>
      </c>
      <c r="B41185" s="7">
        <v>279325</v>
      </c>
      <c r="C41185" s="64">
        <v>44347.683844660191</v>
      </c>
      <c r="D41185" s="7">
        <v>230507</v>
      </c>
      <c r="E41185" s="64">
        <f>VLOOKUP('Просмотры (дано)'!B41185,'Подписчики (дано)'!A:C,3,0)</f>
        <v>44345.045661752141</v>
      </c>
      <c r="F41185" s="7">
        <f t="shared" si="643"/>
        <v>16</v>
      </c>
    </row>
    <row r="41186" spans="1:6" x14ac:dyDescent="0.3">
      <c r="A41186" s="7">
        <v>126903</v>
      </c>
      <c r="B41186" s="7">
        <v>177253</v>
      </c>
      <c r="C41186" s="64">
        <v>44347.684249190941</v>
      </c>
      <c r="D41186" s="7">
        <v>347008</v>
      </c>
      <c r="E41186" s="64">
        <f>VLOOKUP('Просмотры (дано)'!B41186,'Подписчики (дано)'!A:C,3,0)</f>
        <v>44345.591924608263</v>
      </c>
      <c r="F41186" s="7">
        <f t="shared" si="643"/>
        <v>16</v>
      </c>
    </row>
    <row r="41187" spans="1:6" x14ac:dyDescent="0.3">
      <c r="A41187" s="7">
        <v>126905</v>
      </c>
      <c r="B41187" s="7">
        <v>316589</v>
      </c>
      <c r="C41187" s="64">
        <v>44347.684249190941</v>
      </c>
      <c r="D41187" s="7">
        <v>217307</v>
      </c>
      <c r="E41187" s="64">
        <f>VLOOKUP('Просмотры (дано)'!B41187,'Подписчики (дано)'!A:C,3,0)</f>
        <v>44310.460973005698</v>
      </c>
      <c r="F41187" s="7">
        <f t="shared" si="643"/>
        <v>16</v>
      </c>
    </row>
    <row r="41188" spans="1:6" x14ac:dyDescent="0.3">
      <c r="A41188" s="7">
        <v>126910</v>
      </c>
      <c r="B41188" s="7">
        <v>171367</v>
      </c>
      <c r="C41188" s="64">
        <v>44347.685058252428</v>
      </c>
      <c r="D41188" s="7">
        <v>194875</v>
      </c>
      <c r="E41188" s="64">
        <f>VLOOKUP('Просмотры (дано)'!B41188,'Подписчики (дано)'!A:C,3,0)</f>
        <v>44311.65520940171</v>
      </c>
      <c r="F41188" s="7">
        <f t="shared" si="643"/>
        <v>16</v>
      </c>
    </row>
    <row r="41189" spans="1:6" x14ac:dyDescent="0.3">
      <c r="A41189" s="7">
        <v>126915</v>
      </c>
      <c r="B41189" s="7">
        <v>198628</v>
      </c>
      <c r="C41189" s="64">
        <v>44347.685462783171</v>
      </c>
      <c r="D41189" s="7">
        <v>230507</v>
      </c>
      <c r="E41189" s="64">
        <f>VLOOKUP('Просмотры (дано)'!B41189,'Подписчики (дано)'!A:C,3,0)</f>
        <v>44343.208320512829</v>
      </c>
      <c r="F41189" s="7">
        <f t="shared" si="643"/>
        <v>16</v>
      </c>
    </row>
    <row r="41190" spans="1:6" x14ac:dyDescent="0.3">
      <c r="A41190" s="7">
        <v>126918</v>
      </c>
      <c r="B41190" s="7">
        <v>267052</v>
      </c>
      <c r="C41190" s="64">
        <v>44347.686666666661</v>
      </c>
      <c r="D41190" s="7">
        <v>209122</v>
      </c>
      <c r="E41190" s="64">
        <f>VLOOKUP('Просмотры (дано)'!B41190,'Подписчики (дано)'!A:C,3,0)</f>
        <v>44346.895158974366</v>
      </c>
      <c r="F41190" s="7">
        <f t="shared" si="643"/>
        <v>16</v>
      </c>
    </row>
    <row r="41191" spans="1:6" x14ac:dyDescent="0.3">
      <c r="A41191" s="7">
        <v>126920</v>
      </c>
      <c r="B41191" s="7">
        <v>127986</v>
      </c>
      <c r="C41191" s="64">
        <v>44347.687080906144</v>
      </c>
      <c r="D41191" s="7">
        <v>343712</v>
      </c>
      <c r="E41191" s="64">
        <f>VLOOKUP('Просмотры (дано)'!B41191,'Подписчики (дано)'!A:C,3,0)</f>
        <v>44342.393693019942</v>
      </c>
      <c r="F41191" s="7">
        <f t="shared" si="643"/>
        <v>16</v>
      </c>
    </row>
    <row r="41192" spans="1:6" x14ac:dyDescent="0.3">
      <c r="A41192" s="7">
        <v>126924</v>
      </c>
      <c r="B41192" s="7">
        <v>245317</v>
      </c>
      <c r="C41192" s="64">
        <v>44347.687080906144</v>
      </c>
      <c r="D41192" s="7">
        <v>43842</v>
      </c>
      <c r="E41192" s="64">
        <f>VLOOKUP('Просмотры (дано)'!B41192,'Подписчики (дано)'!A:C,3,0)</f>
        <v>44310.137161538456</v>
      </c>
      <c r="F41192" s="7">
        <f t="shared" si="643"/>
        <v>16</v>
      </c>
    </row>
    <row r="41193" spans="1:6" x14ac:dyDescent="0.3">
      <c r="A41193" s="7">
        <v>126925</v>
      </c>
      <c r="B41193" s="7">
        <v>302290</v>
      </c>
      <c r="C41193" s="64">
        <v>44347.687080906144</v>
      </c>
      <c r="D41193" s="7">
        <v>410720</v>
      </c>
      <c r="E41193" s="64">
        <f>VLOOKUP('Просмотры (дано)'!B41193,'Подписчики (дано)'!A:C,3,0)</f>
        <v>44346.673706410249</v>
      </c>
      <c r="F41193" s="7">
        <f t="shared" si="643"/>
        <v>16</v>
      </c>
    </row>
    <row r="41194" spans="1:6" x14ac:dyDescent="0.3">
      <c r="A41194" s="7">
        <v>126926</v>
      </c>
      <c r="B41194" s="7">
        <v>261145</v>
      </c>
      <c r="C41194" s="64">
        <v>44347.688699029124</v>
      </c>
      <c r="D41194" s="7">
        <v>373415</v>
      </c>
      <c r="E41194" s="64">
        <f>VLOOKUP('Просмотры (дано)'!B41194,'Подписчики (дано)'!A:C,3,0)</f>
        <v>44346.676626780623</v>
      </c>
      <c r="F41194" s="7">
        <f t="shared" si="643"/>
        <v>16</v>
      </c>
    </row>
    <row r="41195" spans="1:6" x14ac:dyDescent="0.3">
      <c r="A41195" s="7">
        <v>126927</v>
      </c>
      <c r="B41195" s="7">
        <v>237870</v>
      </c>
      <c r="C41195" s="64">
        <v>44347.689508090618</v>
      </c>
      <c r="D41195" s="7">
        <v>250679</v>
      </c>
      <c r="E41195" s="64">
        <f>VLOOKUP('Просмотры (дано)'!B41195,'Подписчики (дано)'!A:C,3,0)</f>
        <v>44346.705825391742</v>
      </c>
      <c r="F41195" s="7">
        <f t="shared" si="643"/>
        <v>16</v>
      </c>
    </row>
    <row r="41196" spans="1:6" x14ac:dyDescent="0.3">
      <c r="A41196" s="7">
        <v>126928</v>
      </c>
      <c r="B41196" s="7">
        <v>158224</v>
      </c>
      <c r="C41196" s="64">
        <v>44347.689912621361</v>
      </c>
      <c r="D41196" s="7">
        <v>31749</v>
      </c>
      <c r="E41196" s="64">
        <f>VLOOKUP('Просмотры (дано)'!B41196,'Подписчики (дано)'!A:C,3,0)</f>
        <v>44346.469461253568</v>
      </c>
      <c r="F41196" s="7">
        <f t="shared" si="643"/>
        <v>16</v>
      </c>
    </row>
    <row r="41197" spans="1:6" x14ac:dyDescent="0.3">
      <c r="A41197" s="7">
        <v>126932</v>
      </c>
      <c r="B41197" s="7">
        <v>177971</v>
      </c>
      <c r="C41197" s="64">
        <v>44347.689912621361</v>
      </c>
      <c r="D41197" s="7">
        <v>472330</v>
      </c>
      <c r="E41197" s="64">
        <f>VLOOKUP('Просмотры (дано)'!B41197,'Подписчики (дано)'!A:C,3,0)</f>
        <v>44308.380698504276</v>
      </c>
      <c r="F41197" s="7">
        <f t="shared" si="643"/>
        <v>16</v>
      </c>
    </row>
    <row r="41198" spans="1:6" x14ac:dyDescent="0.3">
      <c r="A41198" s="7">
        <v>126937</v>
      </c>
      <c r="B41198" s="7">
        <v>242139</v>
      </c>
      <c r="C41198" s="64">
        <v>44347.689912621361</v>
      </c>
      <c r="D41198" s="7">
        <v>217307</v>
      </c>
      <c r="E41198" s="64">
        <f>VLOOKUP('Просмотры (дано)'!B41198,'Подписчики (дано)'!A:C,3,0)</f>
        <v>44345.673447613961</v>
      </c>
      <c r="F41198" s="7">
        <f t="shared" si="643"/>
        <v>16</v>
      </c>
    </row>
    <row r="41199" spans="1:6" x14ac:dyDescent="0.3">
      <c r="A41199" s="7">
        <v>126939</v>
      </c>
      <c r="B41199" s="7">
        <v>134193</v>
      </c>
      <c r="C41199" s="64">
        <v>44347.690721682848</v>
      </c>
      <c r="D41199" s="7">
        <v>472908</v>
      </c>
      <c r="E41199" s="64">
        <f>VLOOKUP('Просмотры (дано)'!B41199,'Подписчики (дано)'!A:C,3,0)</f>
        <v>44309.00157286325</v>
      </c>
      <c r="F41199" s="7">
        <f t="shared" si="643"/>
        <v>16</v>
      </c>
    </row>
    <row r="41200" spans="1:6" x14ac:dyDescent="0.3">
      <c r="A41200" s="7">
        <v>126940</v>
      </c>
      <c r="B41200" s="7">
        <v>138071</v>
      </c>
      <c r="C41200" s="64">
        <v>44347.690721682848</v>
      </c>
      <c r="D41200" s="7">
        <v>2470</v>
      </c>
      <c r="E41200" s="64">
        <f>VLOOKUP('Просмотры (дано)'!B41200,'Подписчики (дано)'!A:C,3,0)</f>
        <v>44323.416438639608</v>
      </c>
      <c r="F41200" s="7">
        <f t="shared" si="643"/>
        <v>16</v>
      </c>
    </row>
    <row r="41201" spans="1:6" x14ac:dyDescent="0.3">
      <c r="A41201" s="7">
        <v>126943</v>
      </c>
      <c r="B41201" s="7">
        <v>327915</v>
      </c>
      <c r="C41201" s="64">
        <v>44347.690721682848</v>
      </c>
      <c r="D41201" s="7">
        <v>438599</v>
      </c>
      <c r="E41201" s="64">
        <f>VLOOKUP('Просмотры (дано)'!B41201,'Подписчики (дано)'!A:C,3,0)</f>
        <v>44314.288174679488</v>
      </c>
      <c r="F41201" s="7">
        <f t="shared" si="643"/>
        <v>16</v>
      </c>
    </row>
    <row r="41202" spans="1:6" x14ac:dyDescent="0.3">
      <c r="A41202" s="7">
        <v>126946</v>
      </c>
      <c r="B41202" s="7">
        <v>74882</v>
      </c>
      <c r="C41202" s="64">
        <v>44347.691126213591</v>
      </c>
      <c r="D41202" s="7">
        <v>230507</v>
      </c>
      <c r="E41202" s="64">
        <f>VLOOKUP('Просмотры (дано)'!B41202,'Подписчики (дано)'!A:C,3,0)</f>
        <v>44346.204772400291</v>
      </c>
      <c r="F41202" s="7">
        <f t="shared" si="643"/>
        <v>16</v>
      </c>
    </row>
    <row r="41203" spans="1:6" x14ac:dyDescent="0.3">
      <c r="A41203" s="7">
        <v>126947</v>
      </c>
      <c r="B41203" s="7">
        <v>24198</v>
      </c>
      <c r="C41203" s="64">
        <v>44347.691935275077</v>
      </c>
      <c r="D41203" s="7">
        <v>250212</v>
      </c>
      <c r="E41203" s="64">
        <f>VLOOKUP('Просмотры (дано)'!B41203,'Подписчики (дано)'!A:C,3,0)</f>
        <v>44343.764957158121</v>
      </c>
      <c r="F41203" s="7">
        <f t="shared" si="643"/>
        <v>16</v>
      </c>
    </row>
    <row r="41204" spans="1:6" x14ac:dyDescent="0.3">
      <c r="A41204" s="7">
        <v>126949</v>
      </c>
      <c r="B41204" s="7">
        <v>127128</v>
      </c>
      <c r="C41204" s="64">
        <v>44347.692333333332</v>
      </c>
      <c r="D41204" s="7">
        <v>42584</v>
      </c>
      <c r="E41204" s="64">
        <f>VLOOKUP('Просмотры (дано)'!B41204,'Подписчики (дано)'!A:C,3,0)</f>
        <v>44343.209362215108</v>
      </c>
      <c r="F41204" s="7">
        <f t="shared" si="643"/>
        <v>16</v>
      </c>
    </row>
    <row r="41205" spans="1:6" x14ac:dyDescent="0.3">
      <c r="A41205" s="7">
        <v>126952</v>
      </c>
      <c r="B41205" s="7">
        <v>217294</v>
      </c>
      <c r="C41205" s="64">
        <v>44347.692744336571</v>
      </c>
      <c r="D41205" s="7">
        <v>411922</v>
      </c>
      <c r="E41205" s="64">
        <f>VLOOKUP('Просмотры (дано)'!B41205,'Подписчики (дано)'!A:C,3,0)</f>
        <v>44345.54571997864</v>
      </c>
      <c r="F41205" s="7">
        <f t="shared" si="643"/>
        <v>16</v>
      </c>
    </row>
    <row r="41206" spans="1:6" x14ac:dyDescent="0.3">
      <c r="A41206" s="7">
        <v>126954</v>
      </c>
      <c r="B41206" s="7">
        <v>100067</v>
      </c>
      <c r="C41206" s="64">
        <v>44347.693148867314</v>
      </c>
      <c r="D41206" s="7">
        <v>21760</v>
      </c>
      <c r="E41206" s="64">
        <f>VLOOKUP('Просмотры (дано)'!B41206,'Подписчики (дано)'!A:C,3,0)</f>
        <v>44314.514261039891</v>
      </c>
      <c r="F41206" s="7">
        <f t="shared" si="643"/>
        <v>16</v>
      </c>
    </row>
    <row r="41207" spans="1:6" x14ac:dyDescent="0.3">
      <c r="A41207" s="7">
        <v>126956</v>
      </c>
      <c r="B41207" s="7">
        <v>303198</v>
      </c>
      <c r="C41207" s="64">
        <v>44347.693148867314</v>
      </c>
      <c r="D41207" s="7">
        <v>112334</v>
      </c>
      <c r="E41207" s="64">
        <f>VLOOKUP('Просмотры (дано)'!B41207,'Подписчики (дано)'!A:C,3,0)</f>
        <v>44346.710071225076</v>
      </c>
      <c r="F41207" s="7">
        <f t="shared" si="643"/>
        <v>16</v>
      </c>
    </row>
    <row r="41208" spans="1:6" x14ac:dyDescent="0.3">
      <c r="A41208" s="7">
        <v>126960</v>
      </c>
      <c r="B41208" s="7">
        <v>23990</v>
      </c>
      <c r="C41208" s="64">
        <v>44347.694362459544</v>
      </c>
      <c r="D41208" s="7">
        <v>298909</v>
      </c>
      <c r="E41208" s="64">
        <f>VLOOKUP('Просмотры (дано)'!B41208,'Подписчики (дано)'!A:C,3,0)</f>
        <v>44343.528247364673</v>
      </c>
      <c r="F41208" s="7">
        <f t="shared" si="643"/>
        <v>16</v>
      </c>
    </row>
    <row r="41209" spans="1:6" x14ac:dyDescent="0.3">
      <c r="A41209" s="7">
        <v>126961</v>
      </c>
      <c r="B41209" s="7">
        <v>226618</v>
      </c>
      <c r="C41209" s="64">
        <v>44347.694766990295</v>
      </c>
      <c r="D41209" s="7">
        <v>5151</v>
      </c>
      <c r="E41209" s="64">
        <f>VLOOKUP('Просмотры (дано)'!B41209,'Подписчики (дано)'!A:C,3,0)</f>
        <v>44341.807874715101</v>
      </c>
      <c r="F41209" s="7">
        <f t="shared" si="643"/>
        <v>16</v>
      </c>
    </row>
    <row r="41210" spans="1:6" x14ac:dyDescent="0.3">
      <c r="A41210" s="7">
        <v>126965</v>
      </c>
      <c r="B41210" s="7">
        <v>280362</v>
      </c>
      <c r="C41210" s="64">
        <v>44347.695</v>
      </c>
      <c r="D41210" s="7">
        <v>396828</v>
      </c>
      <c r="E41210" s="64">
        <f>VLOOKUP('Просмотры (дано)'!B41210,'Подписчики (дано)'!A:C,3,0)</f>
        <v>44311.465774679491</v>
      </c>
      <c r="F41210" s="7">
        <f t="shared" si="643"/>
        <v>16</v>
      </c>
    </row>
    <row r="41211" spans="1:6" x14ac:dyDescent="0.3">
      <c r="A41211" s="7">
        <v>126966</v>
      </c>
      <c r="B41211" s="7">
        <v>103770</v>
      </c>
      <c r="C41211" s="64">
        <v>44347.695666666667</v>
      </c>
      <c r="D41211" s="7">
        <v>58674</v>
      </c>
      <c r="E41211" s="64">
        <f>VLOOKUP('Просмотры (дано)'!B41211,'Подписчики (дано)'!A:C,3,0)</f>
        <v>44347.178432834757</v>
      </c>
      <c r="F41211" s="7">
        <f t="shared" si="643"/>
        <v>16</v>
      </c>
    </row>
    <row r="41212" spans="1:6" x14ac:dyDescent="0.3">
      <c r="A41212" s="7">
        <v>126971</v>
      </c>
      <c r="B41212" s="7">
        <v>55283</v>
      </c>
      <c r="C41212" s="64">
        <v>44347.695980582524</v>
      </c>
      <c r="D41212" s="7">
        <v>411922</v>
      </c>
      <c r="E41212" s="64">
        <f>VLOOKUP('Просмотры (дано)'!B41212,'Подписчики (дано)'!A:C,3,0)</f>
        <v>44320.443564316236</v>
      </c>
      <c r="F41212" s="7">
        <f t="shared" si="643"/>
        <v>16</v>
      </c>
    </row>
    <row r="41213" spans="1:6" x14ac:dyDescent="0.3">
      <c r="A41213" s="7">
        <v>126976</v>
      </c>
      <c r="B41213" s="7">
        <v>70473</v>
      </c>
      <c r="C41213" s="64">
        <v>44347.695980582524</v>
      </c>
      <c r="D41213" s="7">
        <v>304128</v>
      </c>
      <c r="E41213" s="64">
        <f>VLOOKUP('Просмотры (дано)'!B41213,'Подписчики (дано)'!A:C,3,0)</f>
        <v>44339.888343233622</v>
      </c>
      <c r="F41213" s="7">
        <f t="shared" si="643"/>
        <v>16</v>
      </c>
    </row>
    <row r="41214" spans="1:6" x14ac:dyDescent="0.3">
      <c r="A41214" s="7">
        <v>126977</v>
      </c>
      <c r="B41214" s="7">
        <v>100288</v>
      </c>
      <c r="C41214" s="64">
        <v>44347.695980582524</v>
      </c>
      <c r="D41214" s="7">
        <v>250679</v>
      </c>
      <c r="E41214" s="64">
        <f>VLOOKUP('Просмотры (дано)'!B41214,'Подписчики (дано)'!A:C,3,0)</f>
        <v>44329.986016631054</v>
      </c>
      <c r="F41214" s="7">
        <f t="shared" si="643"/>
        <v>16</v>
      </c>
    </row>
    <row r="41215" spans="1:6" x14ac:dyDescent="0.3">
      <c r="A41215" s="7">
        <v>126978</v>
      </c>
      <c r="B41215" s="7">
        <v>55212</v>
      </c>
      <c r="C41215" s="64">
        <v>44347.697598705505</v>
      </c>
      <c r="D41215" s="7">
        <v>325094</v>
      </c>
      <c r="E41215" s="64">
        <f>VLOOKUP('Просмотры (дано)'!B41215,'Подписчики (дано)'!A:C,3,0)</f>
        <v>44346.531858012822</v>
      </c>
      <c r="F41215" s="7">
        <f t="shared" si="643"/>
        <v>16</v>
      </c>
    </row>
    <row r="41216" spans="1:6" x14ac:dyDescent="0.3">
      <c r="A41216" s="7">
        <v>126983</v>
      </c>
      <c r="B41216" s="7">
        <v>3719</v>
      </c>
      <c r="C41216" s="64">
        <v>44347.698003236248</v>
      </c>
      <c r="D41216" s="7">
        <v>411922</v>
      </c>
      <c r="E41216" s="64">
        <f>VLOOKUP('Просмотры (дано)'!B41216,'Подписчики (дано)'!A:C,3,0)</f>
        <v>44317.582904700852</v>
      </c>
      <c r="F41216" s="7">
        <f t="shared" si="643"/>
        <v>16</v>
      </c>
    </row>
    <row r="41217" spans="1:6" x14ac:dyDescent="0.3">
      <c r="A41217" s="7">
        <v>126988</v>
      </c>
      <c r="B41217" s="7">
        <v>118350</v>
      </c>
      <c r="C41217" s="64">
        <v>44347.698407766991</v>
      </c>
      <c r="D41217" s="7">
        <v>297015</v>
      </c>
      <c r="E41217" s="64">
        <f>VLOOKUP('Просмотры (дано)'!B41217,'Подписчики (дано)'!A:C,3,0)</f>
        <v>44296.101680698011</v>
      </c>
      <c r="F41217" s="7">
        <f t="shared" si="643"/>
        <v>16</v>
      </c>
    </row>
    <row r="41218" spans="1:6" x14ac:dyDescent="0.3">
      <c r="A41218" s="7">
        <v>126990</v>
      </c>
      <c r="B41218" s="7">
        <v>23657</v>
      </c>
      <c r="C41218" s="64">
        <v>44347.699621359228</v>
      </c>
      <c r="D41218" s="7">
        <v>401945</v>
      </c>
      <c r="E41218" s="64">
        <f>VLOOKUP('Просмотры (дано)'!B41218,'Подписчики (дано)'!A:C,3,0)</f>
        <v>44299.334506374638</v>
      </c>
      <c r="F41218" s="7">
        <f t="shared" si="643"/>
        <v>16</v>
      </c>
    </row>
    <row r="41219" spans="1:6" x14ac:dyDescent="0.3">
      <c r="A41219" s="7">
        <v>126995</v>
      </c>
      <c r="B41219" s="7">
        <v>94234</v>
      </c>
      <c r="C41219" s="64">
        <v>44347.700025889964</v>
      </c>
      <c r="D41219" s="7">
        <v>381584</v>
      </c>
      <c r="E41219" s="64">
        <f>VLOOKUP('Просмотры (дано)'!B41219,'Подписчики (дано)'!A:C,3,0)</f>
        <v>44311.330376139609</v>
      </c>
      <c r="F41219" s="7">
        <f t="shared" ref="F41219:F41282" si="644">HOUR(C41219)</f>
        <v>16</v>
      </c>
    </row>
    <row r="41220" spans="1:6" x14ac:dyDescent="0.3">
      <c r="A41220" s="7">
        <v>126998</v>
      </c>
      <c r="B41220" s="7">
        <v>165806</v>
      </c>
      <c r="C41220" s="64">
        <v>44347.700834951458</v>
      </c>
      <c r="D41220" s="7">
        <v>411922</v>
      </c>
      <c r="E41220" s="64">
        <f>VLOOKUP('Просмотры (дано)'!B41220,'Подписчики (дано)'!A:C,3,0)</f>
        <v>44345.528710256411</v>
      </c>
      <c r="F41220" s="7">
        <f t="shared" si="644"/>
        <v>16</v>
      </c>
    </row>
    <row r="41221" spans="1:6" x14ac:dyDescent="0.3">
      <c r="A41221" s="7">
        <v>127000</v>
      </c>
      <c r="B41221" s="7">
        <v>26281</v>
      </c>
      <c r="C41221" s="64">
        <v>44347.701239482201</v>
      </c>
      <c r="D41221" s="7">
        <v>270248</v>
      </c>
      <c r="E41221" s="64">
        <f>VLOOKUP('Просмотры (дано)'!B41221,'Подписчики (дано)'!A:C,3,0)</f>
        <v>44316.160437215105</v>
      </c>
      <c r="F41221" s="7">
        <f t="shared" si="644"/>
        <v>16</v>
      </c>
    </row>
    <row r="41222" spans="1:6" x14ac:dyDescent="0.3">
      <c r="A41222" s="7">
        <v>127001</v>
      </c>
      <c r="B41222" s="7">
        <v>174685</v>
      </c>
      <c r="C41222" s="64">
        <v>44347.701644012945</v>
      </c>
      <c r="D41222" s="7">
        <v>470762</v>
      </c>
      <c r="E41222" s="64">
        <f>VLOOKUP('Просмотры (дано)'!B41222,'Подписчики (дано)'!A:C,3,0)</f>
        <v>44346.987935826219</v>
      </c>
      <c r="F41222" s="7">
        <f t="shared" si="644"/>
        <v>16</v>
      </c>
    </row>
    <row r="41223" spans="1:6" x14ac:dyDescent="0.3">
      <c r="A41223" s="7">
        <v>127002</v>
      </c>
      <c r="B41223" s="7">
        <v>180477</v>
      </c>
      <c r="C41223" s="64">
        <v>44347.701644012945</v>
      </c>
      <c r="D41223" s="7">
        <v>347008</v>
      </c>
      <c r="E41223" s="64">
        <f>VLOOKUP('Просмотры (дано)'!B41223,'Подписчики (дано)'!A:C,3,0)</f>
        <v>44332.884950854699</v>
      </c>
      <c r="F41223" s="7">
        <f t="shared" si="644"/>
        <v>16</v>
      </c>
    </row>
    <row r="41224" spans="1:6" x14ac:dyDescent="0.3">
      <c r="A41224" s="7">
        <v>127005</v>
      </c>
      <c r="B41224" s="7">
        <v>197957</v>
      </c>
      <c r="C41224" s="64">
        <v>44347.701644012945</v>
      </c>
      <c r="D41224" s="7">
        <v>250679</v>
      </c>
      <c r="E41224" s="64">
        <f>VLOOKUP('Просмотры (дано)'!B41224,'Подписчики (дано)'!A:C,3,0)</f>
        <v>44288.45384512109</v>
      </c>
      <c r="F41224" s="7">
        <f t="shared" si="644"/>
        <v>16</v>
      </c>
    </row>
    <row r="41225" spans="1:6" x14ac:dyDescent="0.3">
      <c r="A41225" s="7">
        <v>127007</v>
      </c>
      <c r="B41225" s="7">
        <v>96427</v>
      </c>
      <c r="C41225" s="64">
        <v>44347.702453074431</v>
      </c>
      <c r="D41225" s="7">
        <v>264283</v>
      </c>
      <c r="E41225" s="64">
        <f>VLOOKUP('Просмотры (дано)'!B41225,'Подписчики (дано)'!A:C,3,0)</f>
        <v>44346.983746011399</v>
      </c>
      <c r="F41225" s="7">
        <f t="shared" si="644"/>
        <v>16</v>
      </c>
    </row>
    <row r="41226" spans="1:6" x14ac:dyDescent="0.3">
      <c r="A41226" s="7">
        <v>127012</v>
      </c>
      <c r="B41226" s="7">
        <v>7388</v>
      </c>
      <c r="C41226" s="64">
        <v>44347.702857605182</v>
      </c>
      <c r="D41226" s="7">
        <v>192331</v>
      </c>
      <c r="E41226" s="64">
        <f>VLOOKUP('Просмотры (дано)'!B41226,'Подписчики (дано)'!A:C,3,0)</f>
        <v>44346.453412642455</v>
      </c>
      <c r="F41226" s="7">
        <f t="shared" si="644"/>
        <v>16</v>
      </c>
    </row>
    <row r="41227" spans="1:6" x14ac:dyDescent="0.3">
      <c r="A41227" s="7">
        <v>127014</v>
      </c>
      <c r="B41227" s="7">
        <v>61407</v>
      </c>
      <c r="C41227" s="64">
        <v>44347.702857605182</v>
      </c>
      <c r="D41227" s="7">
        <v>165193</v>
      </c>
      <c r="E41227" s="64">
        <f>VLOOKUP('Просмотры (дано)'!B41227,'Подписчики (дано)'!A:C,3,0)</f>
        <v>44344.173079736465</v>
      </c>
      <c r="F41227" s="7">
        <f t="shared" si="644"/>
        <v>16</v>
      </c>
    </row>
    <row r="41228" spans="1:6" x14ac:dyDescent="0.3">
      <c r="A41228" s="7">
        <v>127018</v>
      </c>
      <c r="B41228" s="7">
        <v>343364</v>
      </c>
      <c r="C41228" s="64">
        <v>44347.702857605182</v>
      </c>
      <c r="D41228" s="7">
        <v>258219</v>
      </c>
      <c r="E41228" s="64">
        <f>VLOOKUP('Просмотры (дано)'!B41228,'Подписчики (дано)'!A:C,3,0)</f>
        <v>44344.199221260686</v>
      </c>
      <c r="F41228" s="7">
        <f t="shared" si="644"/>
        <v>16</v>
      </c>
    </row>
    <row r="41229" spans="1:6" x14ac:dyDescent="0.3">
      <c r="A41229" s="7">
        <v>127021</v>
      </c>
      <c r="B41229" s="7">
        <v>241198</v>
      </c>
      <c r="C41229" s="64">
        <v>44347.703333333338</v>
      </c>
      <c r="D41229" s="7">
        <v>381626</v>
      </c>
      <c r="E41229" s="64">
        <f>VLOOKUP('Просмотры (дано)'!B41229,'Подписчики (дано)'!A:C,3,0)</f>
        <v>44347.171694871795</v>
      </c>
      <c r="F41229" s="7">
        <f t="shared" si="644"/>
        <v>16</v>
      </c>
    </row>
    <row r="41230" spans="1:6" x14ac:dyDescent="0.3">
      <c r="A41230" s="7">
        <v>127024</v>
      </c>
      <c r="B41230" s="7">
        <v>152883</v>
      </c>
      <c r="C41230" s="64">
        <v>44347.704475728155</v>
      </c>
      <c r="D41230" s="7">
        <v>411922</v>
      </c>
      <c r="E41230" s="64">
        <f>VLOOKUP('Просмотры (дано)'!B41230,'Подписчики (дано)'!A:C,3,0)</f>
        <v>44342.854067272077</v>
      </c>
      <c r="F41230" s="7">
        <f t="shared" si="644"/>
        <v>16</v>
      </c>
    </row>
    <row r="41231" spans="1:6" x14ac:dyDescent="0.3">
      <c r="A41231" s="7">
        <v>127026</v>
      </c>
      <c r="B41231" s="7">
        <v>265871</v>
      </c>
      <c r="C41231" s="64">
        <v>44347.704475728155</v>
      </c>
      <c r="D41231" s="7">
        <v>154256</v>
      </c>
      <c r="E41231" s="64">
        <f>VLOOKUP('Просмотры (дано)'!B41231,'Подписчики (дано)'!A:C,3,0)</f>
        <v>44313.655319123936</v>
      </c>
      <c r="F41231" s="7">
        <f t="shared" si="644"/>
        <v>16</v>
      </c>
    </row>
    <row r="41232" spans="1:6" x14ac:dyDescent="0.3">
      <c r="A41232" s="7">
        <v>127029</v>
      </c>
      <c r="B41232" s="7">
        <v>156903</v>
      </c>
      <c r="C41232" s="64">
        <v>44347.705284789641</v>
      </c>
      <c r="D41232" s="7">
        <v>436459</v>
      </c>
      <c r="E41232" s="64">
        <f>VLOOKUP('Просмотры (дано)'!B41232,'Подписчики (дано)'!A:C,3,0)</f>
        <v>44324.874105199429</v>
      </c>
      <c r="F41232" s="7">
        <f t="shared" si="644"/>
        <v>16</v>
      </c>
    </row>
    <row r="41233" spans="1:6" x14ac:dyDescent="0.3">
      <c r="A41233" s="7">
        <v>127030</v>
      </c>
      <c r="B41233" s="7">
        <v>277930</v>
      </c>
      <c r="C41233" s="64">
        <v>44347.705284789641</v>
      </c>
      <c r="D41233" s="7">
        <v>126090</v>
      </c>
      <c r="E41233" s="64">
        <f>VLOOKUP('Просмотры (дано)'!B41233,'Подписчики (дано)'!A:C,3,0)</f>
        <v>44341.132027029918</v>
      </c>
      <c r="F41233" s="7">
        <f t="shared" si="644"/>
        <v>16</v>
      </c>
    </row>
    <row r="41234" spans="1:6" x14ac:dyDescent="0.3">
      <c r="A41234" s="7">
        <v>127033</v>
      </c>
      <c r="B41234" s="7">
        <v>97560</v>
      </c>
      <c r="C41234" s="64">
        <v>44347.705689320392</v>
      </c>
      <c r="D41234" s="7">
        <v>188971</v>
      </c>
      <c r="E41234" s="64">
        <f>VLOOKUP('Просмотры (дано)'!B41234,'Подписчики (дано)'!A:C,3,0)</f>
        <v>44339.482553846152</v>
      </c>
      <c r="F41234" s="7">
        <f t="shared" si="644"/>
        <v>16</v>
      </c>
    </row>
    <row r="41235" spans="1:6" x14ac:dyDescent="0.3">
      <c r="A41235" s="7">
        <v>127035</v>
      </c>
      <c r="B41235" s="7">
        <v>268373</v>
      </c>
      <c r="C41235" s="64">
        <v>44347.706093851128</v>
      </c>
      <c r="D41235" s="7">
        <v>191645</v>
      </c>
      <c r="E41235" s="64">
        <f>VLOOKUP('Просмотры (дано)'!B41235,'Подписчики (дано)'!A:C,3,0)</f>
        <v>44295.287194586897</v>
      </c>
      <c r="F41235" s="7">
        <f t="shared" si="644"/>
        <v>16</v>
      </c>
    </row>
    <row r="41236" spans="1:6" x14ac:dyDescent="0.3">
      <c r="A41236" s="7">
        <v>127036</v>
      </c>
      <c r="B41236" s="7">
        <v>112680</v>
      </c>
      <c r="C41236" s="64">
        <v>44347.706498381878</v>
      </c>
      <c r="D41236" s="7">
        <v>217497</v>
      </c>
      <c r="E41236" s="64">
        <f>VLOOKUP('Просмотры (дано)'!B41236,'Подписчики (дано)'!A:C,3,0)</f>
        <v>44339.726655733619</v>
      </c>
      <c r="F41236" s="7">
        <f t="shared" si="644"/>
        <v>16</v>
      </c>
    </row>
    <row r="41237" spans="1:6" x14ac:dyDescent="0.3">
      <c r="A41237" s="7">
        <v>127041</v>
      </c>
      <c r="B41237" s="7">
        <v>7404</v>
      </c>
      <c r="C41237" s="64">
        <v>44347.707711974115</v>
      </c>
      <c r="D41237" s="7">
        <v>311590</v>
      </c>
      <c r="E41237" s="64">
        <f>VLOOKUP('Просмотры (дано)'!B41237,'Подписчики (дано)'!A:C,3,0)</f>
        <v>44313.420210790595</v>
      </c>
      <c r="F41237" s="7">
        <f t="shared" si="644"/>
        <v>16</v>
      </c>
    </row>
    <row r="41238" spans="1:6" x14ac:dyDescent="0.3">
      <c r="A41238" s="7">
        <v>127046</v>
      </c>
      <c r="B41238" s="7">
        <v>175622</v>
      </c>
      <c r="C41238" s="64">
        <v>44347.708116504851</v>
      </c>
      <c r="D41238" s="7">
        <v>470762</v>
      </c>
      <c r="E41238" s="64">
        <f>VLOOKUP('Просмотры (дано)'!B41238,'Подписчики (дано)'!A:C,3,0)</f>
        <v>44346.758636502847</v>
      </c>
      <c r="F41238" s="7">
        <f t="shared" si="644"/>
        <v>16</v>
      </c>
    </row>
    <row r="41239" spans="1:6" x14ac:dyDescent="0.3">
      <c r="A41239" s="7">
        <v>127051</v>
      </c>
      <c r="B41239" s="7">
        <v>58111</v>
      </c>
      <c r="C41239" s="64">
        <v>44347.708521035602</v>
      </c>
      <c r="D41239" s="7">
        <v>181651</v>
      </c>
      <c r="E41239" s="64">
        <f>VLOOKUP('Просмотры (дано)'!B41239,'Подписчики (дано)'!A:C,3,0)</f>
        <v>44307.670199928769</v>
      </c>
      <c r="F41239" s="7">
        <f t="shared" si="644"/>
        <v>17</v>
      </c>
    </row>
    <row r="41240" spans="1:6" x14ac:dyDescent="0.3">
      <c r="A41240" s="7">
        <v>127054</v>
      </c>
      <c r="B41240" s="7">
        <v>124396</v>
      </c>
      <c r="C41240" s="64">
        <v>44347.708925566345</v>
      </c>
      <c r="D41240" s="7">
        <v>296654</v>
      </c>
      <c r="E41240" s="64">
        <f>VLOOKUP('Просмотры (дано)'!B41240,'Подписчики (дано)'!A:C,3,0)</f>
        <v>44340.059141132479</v>
      </c>
      <c r="F41240" s="7">
        <f t="shared" si="644"/>
        <v>17</v>
      </c>
    </row>
    <row r="41241" spans="1:6" x14ac:dyDescent="0.3">
      <c r="A41241" s="7">
        <v>127057</v>
      </c>
      <c r="B41241" s="7">
        <v>192019</v>
      </c>
      <c r="C41241" s="64">
        <v>44347.708925566345</v>
      </c>
      <c r="D41241" s="7">
        <v>439981</v>
      </c>
      <c r="E41241" s="64">
        <f>VLOOKUP('Просмотры (дано)'!B41241,'Подписчики (дано)'!A:C,3,0)</f>
        <v>44341.273667556976</v>
      </c>
      <c r="F41241" s="7">
        <f t="shared" si="644"/>
        <v>17</v>
      </c>
    </row>
    <row r="41242" spans="1:6" x14ac:dyDescent="0.3">
      <c r="A41242" s="7">
        <v>127058</v>
      </c>
      <c r="B41242" s="7">
        <v>270559</v>
      </c>
      <c r="C41242" s="64">
        <v>44347.709734627831</v>
      </c>
      <c r="D41242" s="7">
        <v>230507</v>
      </c>
      <c r="E41242" s="64">
        <f>VLOOKUP('Просмотры (дано)'!B41242,'Подписчики (дано)'!A:C,3,0)</f>
        <v>44306.268189316237</v>
      </c>
      <c r="F41242" s="7">
        <f t="shared" si="644"/>
        <v>17</v>
      </c>
    </row>
    <row r="41243" spans="1:6" x14ac:dyDescent="0.3">
      <c r="A41243" s="7">
        <v>127060</v>
      </c>
      <c r="B41243" s="7">
        <v>288728</v>
      </c>
      <c r="C41243" s="64">
        <v>44347.709734627831</v>
      </c>
      <c r="D41243" s="7">
        <v>182191</v>
      </c>
      <c r="E41243" s="64">
        <f>VLOOKUP('Просмотры (дано)'!B41243,'Подписчики (дано)'!A:C,3,0)</f>
        <v>44334.840851282053</v>
      </c>
      <c r="F41243" s="7">
        <f t="shared" si="644"/>
        <v>17</v>
      </c>
    </row>
    <row r="41244" spans="1:6" x14ac:dyDescent="0.3">
      <c r="A41244" s="7">
        <v>127063</v>
      </c>
      <c r="B41244" s="7">
        <v>26006</v>
      </c>
      <c r="C41244" s="64">
        <v>44347.710139158575</v>
      </c>
      <c r="D41244" s="7">
        <v>470762</v>
      </c>
      <c r="E41244" s="64">
        <f>VLOOKUP('Просмотры (дано)'!B41244,'Подписчики (дано)'!A:C,3,0)</f>
        <v>44345.648149465807</v>
      </c>
      <c r="F41244" s="7">
        <f t="shared" si="644"/>
        <v>17</v>
      </c>
    </row>
    <row r="41245" spans="1:6" x14ac:dyDescent="0.3">
      <c r="A41245" s="7">
        <v>127068</v>
      </c>
      <c r="B41245" s="7">
        <v>184572</v>
      </c>
      <c r="C41245" s="64">
        <v>44347.710139158575</v>
      </c>
      <c r="D41245" s="7">
        <v>70072</v>
      </c>
      <c r="E41245" s="64">
        <f>VLOOKUP('Просмотры (дано)'!B41245,'Подписчики (дано)'!A:C,3,0)</f>
        <v>44316.797834437319</v>
      </c>
      <c r="F41245" s="7">
        <f t="shared" si="644"/>
        <v>17</v>
      </c>
    </row>
    <row r="41246" spans="1:6" x14ac:dyDescent="0.3">
      <c r="A41246" s="7">
        <v>127069</v>
      </c>
      <c r="B41246" s="7">
        <v>178949</v>
      </c>
      <c r="C41246" s="64">
        <v>44347.710543689318</v>
      </c>
      <c r="D41246" s="7">
        <v>470762</v>
      </c>
      <c r="E41246" s="64">
        <f>VLOOKUP('Просмотры (дано)'!B41246,'Подписчики (дано)'!A:C,3,0)</f>
        <v>44330.987525854704</v>
      </c>
      <c r="F41246" s="7">
        <f t="shared" si="644"/>
        <v>17</v>
      </c>
    </row>
    <row r="41247" spans="1:6" x14ac:dyDescent="0.3">
      <c r="A41247" s="7">
        <v>127070</v>
      </c>
      <c r="B41247" s="7">
        <v>89114</v>
      </c>
      <c r="C41247" s="64">
        <v>44347.710948220069</v>
      </c>
      <c r="D41247" s="7">
        <v>153977</v>
      </c>
      <c r="E41247" s="64">
        <f>VLOOKUP('Просмотры (дано)'!B41247,'Подписчики (дано)'!A:C,3,0)</f>
        <v>44311.074757158123</v>
      </c>
      <c r="F41247" s="7">
        <f t="shared" si="644"/>
        <v>17</v>
      </c>
    </row>
    <row r="41248" spans="1:6" x14ac:dyDescent="0.3">
      <c r="A41248" s="7">
        <v>127075</v>
      </c>
      <c r="B41248" s="7">
        <v>9138</v>
      </c>
      <c r="C41248" s="64">
        <v>44347.711352750805</v>
      </c>
      <c r="D41248" s="7">
        <v>21760</v>
      </c>
      <c r="E41248" s="64">
        <f>VLOOKUP('Просмотры (дано)'!B41248,'Подписчики (дано)'!A:C,3,0)</f>
        <v>44305.504299430198</v>
      </c>
      <c r="F41248" s="7">
        <f t="shared" si="644"/>
        <v>17</v>
      </c>
    </row>
    <row r="41249" spans="1:6" x14ac:dyDescent="0.3">
      <c r="A41249" s="7">
        <v>127079</v>
      </c>
      <c r="B41249" s="7">
        <v>147502</v>
      </c>
      <c r="C41249" s="64">
        <v>44347.711352750805</v>
      </c>
      <c r="D41249" s="7">
        <v>182191</v>
      </c>
      <c r="E41249" s="64">
        <f>VLOOKUP('Просмотры (дано)'!B41249,'Подписчики (дано)'!A:C,3,0)</f>
        <v>44315.601850391737</v>
      </c>
      <c r="F41249" s="7">
        <f t="shared" si="644"/>
        <v>17</v>
      </c>
    </row>
    <row r="41250" spans="1:6" x14ac:dyDescent="0.3">
      <c r="A41250" s="7">
        <v>127084</v>
      </c>
      <c r="B41250" s="7">
        <v>289245</v>
      </c>
      <c r="C41250" s="64">
        <v>44347.711352750805</v>
      </c>
      <c r="D41250" s="7">
        <v>81477</v>
      </c>
      <c r="E41250" s="64">
        <f>VLOOKUP('Просмотры (дано)'!B41250,'Подписчики (дано)'!A:C,3,0)</f>
        <v>44300.0533093661</v>
      </c>
      <c r="F41250" s="7">
        <f t="shared" si="644"/>
        <v>17</v>
      </c>
    </row>
    <row r="41251" spans="1:6" x14ac:dyDescent="0.3">
      <c r="A41251" s="7">
        <v>127088</v>
      </c>
      <c r="B41251" s="7">
        <v>185918</v>
      </c>
      <c r="C41251" s="64">
        <v>44347.711757281548</v>
      </c>
      <c r="D41251" s="7">
        <v>89660</v>
      </c>
      <c r="E41251" s="64">
        <f>VLOOKUP('Просмотры (дано)'!B41251,'Подписчики (дано)'!A:C,3,0)</f>
        <v>44344.785702492874</v>
      </c>
      <c r="F41251" s="7">
        <f t="shared" si="644"/>
        <v>17</v>
      </c>
    </row>
    <row r="41252" spans="1:6" x14ac:dyDescent="0.3">
      <c r="A41252" s="7">
        <v>127093</v>
      </c>
      <c r="B41252" s="7">
        <v>130233</v>
      </c>
      <c r="C41252" s="64">
        <v>44347.712161812298</v>
      </c>
      <c r="D41252" s="7">
        <v>132866</v>
      </c>
      <c r="E41252" s="64">
        <f>VLOOKUP('Просмотры (дано)'!B41252,'Подписчики (дано)'!A:C,3,0)</f>
        <v>44346.95275665955</v>
      </c>
      <c r="F41252" s="7">
        <f t="shared" si="644"/>
        <v>17</v>
      </c>
    </row>
    <row r="41253" spans="1:6" x14ac:dyDescent="0.3">
      <c r="A41253" s="7">
        <v>127096</v>
      </c>
      <c r="B41253" s="7">
        <v>11353</v>
      </c>
      <c r="C41253" s="64">
        <v>44347.712566343042</v>
      </c>
      <c r="D41253" s="7">
        <v>133619</v>
      </c>
      <c r="E41253" s="64">
        <f>VLOOKUP('Просмотры (дано)'!B41253,'Подписчики (дано)'!A:C,3,0)</f>
        <v>44339.892209437327</v>
      </c>
      <c r="F41253" s="7">
        <f t="shared" si="644"/>
        <v>17</v>
      </c>
    </row>
    <row r="41254" spans="1:6" x14ac:dyDescent="0.3">
      <c r="A41254" s="7">
        <v>127098</v>
      </c>
      <c r="B41254" s="7">
        <v>240261</v>
      </c>
      <c r="C41254" s="64">
        <v>44347.712970873785</v>
      </c>
      <c r="D41254" s="7">
        <v>23621</v>
      </c>
      <c r="E41254" s="64">
        <f>VLOOKUP('Просмотры (дано)'!B41254,'Подписчики (дано)'!A:C,3,0)</f>
        <v>44308.071530519941</v>
      </c>
      <c r="F41254" s="7">
        <f t="shared" si="644"/>
        <v>17</v>
      </c>
    </row>
    <row r="41255" spans="1:6" x14ac:dyDescent="0.3">
      <c r="A41255" s="7">
        <v>127101</v>
      </c>
      <c r="B41255" s="7">
        <v>267922</v>
      </c>
      <c r="C41255" s="64">
        <v>44347.714184466022</v>
      </c>
      <c r="D41255" s="7">
        <v>345108</v>
      </c>
      <c r="E41255" s="64">
        <f>VLOOKUP('Просмотры (дано)'!B41255,'Подписчики (дано)'!A:C,3,0)</f>
        <v>44346.926182122515</v>
      </c>
      <c r="F41255" s="7">
        <f t="shared" si="644"/>
        <v>17</v>
      </c>
    </row>
    <row r="41256" spans="1:6" x14ac:dyDescent="0.3">
      <c r="A41256" s="7">
        <v>127103</v>
      </c>
      <c r="B41256" s="7">
        <v>337948</v>
      </c>
      <c r="C41256" s="64">
        <v>44347.714184466022</v>
      </c>
      <c r="D41256" s="7">
        <v>262278</v>
      </c>
      <c r="E41256" s="64">
        <f>VLOOKUP('Просмотры (дано)'!B41256,'Подписчики (дано)'!A:C,3,0)</f>
        <v>44322.601827955841</v>
      </c>
      <c r="F41256" s="7">
        <f t="shared" si="644"/>
        <v>17</v>
      </c>
    </row>
    <row r="41257" spans="1:6" x14ac:dyDescent="0.3">
      <c r="A41257" s="7">
        <v>127107</v>
      </c>
      <c r="B41257" s="7">
        <v>145124</v>
      </c>
      <c r="C41257" s="64">
        <v>44347.714993527508</v>
      </c>
      <c r="D41257" s="7">
        <v>436753</v>
      </c>
      <c r="E41257" s="64">
        <f>VLOOKUP('Просмотры (дано)'!B41257,'Подписчики (дано)'!A:C,3,0)</f>
        <v>44343.496442058407</v>
      </c>
      <c r="F41257" s="7">
        <f t="shared" si="644"/>
        <v>17</v>
      </c>
    </row>
    <row r="41258" spans="1:6" x14ac:dyDescent="0.3">
      <c r="A41258" s="7">
        <v>127110</v>
      </c>
      <c r="B41258" s="7">
        <v>97038</v>
      </c>
      <c r="C41258" s="64">
        <v>44347.715398058252</v>
      </c>
      <c r="D41258" s="7">
        <v>447933</v>
      </c>
      <c r="E41258" s="64">
        <f>VLOOKUP('Просмотры (дано)'!B41258,'Подписчики (дано)'!A:C,3,0)</f>
        <v>44329.691742770658</v>
      </c>
      <c r="F41258" s="7">
        <f t="shared" si="644"/>
        <v>17</v>
      </c>
    </row>
    <row r="41259" spans="1:6" x14ac:dyDescent="0.3">
      <c r="A41259" s="7">
        <v>127111</v>
      </c>
      <c r="B41259" s="7">
        <v>31492</v>
      </c>
      <c r="C41259" s="64">
        <v>44347.715802589002</v>
      </c>
      <c r="D41259" s="7">
        <v>252129</v>
      </c>
      <c r="E41259" s="64">
        <f>VLOOKUP('Просмотры (дано)'!B41259,'Подписчики (дано)'!A:C,3,0)</f>
        <v>44347.22386014957</v>
      </c>
      <c r="F41259" s="7">
        <f t="shared" si="644"/>
        <v>17</v>
      </c>
    </row>
    <row r="41260" spans="1:6" x14ac:dyDescent="0.3">
      <c r="A41260" s="7">
        <v>127115</v>
      </c>
      <c r="B41260" s="7">
        <v>104590</v>
      </c>
      <c r="C41260" s="64">
        <v>44347.715802589002</v>
      </c>
      <c r="D41260" s="7">
        <v>401945</v>
      </c>
      <c r="E41260" s="64">
        <f>VLOOKUP('Просмотры (дано)'!B41260,'Подписчики (дано)'!A:C,3,0)</f>
        <v>44310.68399066951</v>
      </c>
      <c r="F41260" s="7">
        <f t="shared" si="644"/>
        <v>17</v>
      </c>
    </row>
    <row r="41261" spans="1:6" x14ac:dyDescent="0.3">
      <c r="A41261" s="7">
        <v>127120</v>
      </c>
      <c r="B41261" s="7">
        <v>319359</v>
      </c>
      <c r="C41261" s="64">
        <v>44347.716207119738</v>
      </c>
      <c r="D41261" s="7">
        <v>405774</v>
      </c>
      <c r="E41261" s="64">
        <f>VLOOKUP('Просмотры (дано)'!B41261,'Подписчики (дано)'!A:C,3,0)</f>
        <v>44346.480257549862</v>
      </c>
      <c r="F41261" s="7">
        <f t="shared" si="644"/>
        <v>17</v>
      </c>
    </row>
    <row r="41262" spans="1:6" x14ac:dyDescent="0.3">
      <c r="A41262" s="7">
        <v>127125</v>
      </c>
      <c r="B41262" s="7">
        <v>77334</v>
      </c>
      <c r="C41262" s="64">
        <v>44347.716611650489</v>
      </c>
      <c r="D41262" s="7">
        <v>230507</v>
      </c>
      <c r="E41262" s="64">
        <f>VLOOKUP('Просмотры (дано)'!B41262,'Подписчики (дано)'!A:C,3,0)</f>
        <v>44294.537684615381</v>
      </c>
      <c r="F41262" s="7">
        <f t="shared" si="644"/>
        <v>17</v>
      </c>
    </row>
    <row r="41263" spans="1:6" x14ac:dyDescent="0.3">
      <c r="A41263" s="7">
        <v>127130</v>
      </c>
      <c r="B41263" s="7">
        <v>158527</v>
      </c>
      <c r="C41263" s="64">
        <v>44347.716611650489</v>
      </c>
      <c r="D41263" s="7">
        <v>411922</v>
      </c>
      <c r="E41263" s="64">
        <f>VLOOKUP('Просмотры (дано)'!B41263,'Подписчики (дано)'!A:C,3,0)</f>
        <v>44346.528062642457</v>
      </c>
      <c r="F41263" s="7">
        <f t="shared" si="644"/>
        <v>17</v>
      </c>
    </row>
    <row r="41264" spans="1:6" x14ac:dyDescent="0.3">
      <c r="A41264" s="7">
        <v>127133</v>
      </c>
      <c r="B41264" s="7">
        <v>269789</v>
      </c>
      <c r="C41264" s="64">
        <v>44347.716611650489</v>
      </c>
      <c r="D41264" s="7">
        <v>62068</v>
      </c>
      <c r="E41264" s="64">
        <f>VLOOKUP('Просмотры (дано)'!B41264,'Подписчики (дано)'!A:C,3,0)</f>
        <v>44346.514562642456</v>
      </c>
      <c r="F41264" s="7">
        <f t="shared" si="644"/>
        <v>17</v>
      </c>
    </row>
    <row r="41265" spans="1:6" x14ac:dyDescent="0.3">
      <c r="A41265" s="7">
        <v>127138</v>
      </c>
      <c r="B41265" s="7">
        <v>243508</v>
      </c>
      <c r="C41265" s="64">
        <v>44347.717016181232</v>
      </c>
      <c r="D41265" s="7">
        <v>158978</v>
      </c>
      <c r="E41265" s="64">
        <f>VLOOKUP('Просмотры (дано)'!B41265,'Подписчики (дано)'!A:C,3,0)</f>
        <v>44341.407284686611</v>
      </c>
      <c r="F41265" s="7">
        <f t="shared" si="644"/>
        <v>17</v>
      </c>
    </row>
    <row r="41266" spans="1:6" x14ac:dyDescent="0.3">
      <c r="A41266" s="7">
        <v>127139</v>
      </c>
      <c r="B41266" s="7">
        <v>44706</v>
      </c>
      <c r="C41266" s="64">
        <v>44347.717825242718</v>
      </c>
      <c r="D41266" s="7">
        <v>82901</v>
      </c>
      <c r="E41266" s="64">
        <f>VLOOKUP('Просмотры (дано)'!B41266,'Подписчики (дано)'!A:C,3,0)</f>
        <v>44340.155294551281</v>
      </c>
      <c r="F41266" s="7">
        <f t="shared" si="644"/>
        <v>17</v>
      </c>
    </row>
    <row r="41267" spans="1:6" x14ac:dyDescent="0.3">
      <c r="A41267" s="7">
        <v>127141</v>
      </c>
      <c r="B41267" s="7">
        <v>329723</v>
      </c>
      <c r="C41267" s="64">
        <v>44347.717825242718</v>
      </c>
      <c r="D41267" s="7">
        <v>230507</v>
      </c>
      <c r="E41267" s="64">
        <f>VLOOKUP('Просмотры (дано)'!B41267,'Подписчики (дано)'!A:C,3,0)</f>
        <v>44343.815658012827</v>
      </c>
      <c r="F41267" s="7">
        <f t="shared" si="644"/>
        <v>17</v>
      </c>
    </row>
    <row r="41268" spans="1:6" x14ac:dyDescent="0.3">
      <c r="A41268" s="7">
        <v>127146</v>
      </c>
      <c r="B41268" s="7">
        <v>212505</v>
      </c>
      <c r="C41268" s="64">
        <v>44347.718229773462</v>
      </c>
      <c r="D41268" s="7">
        <v>326690</v>
      </c>
      <c r="E41268" s="64">
        <f>VLOOKUP('Просмотры (дано)'!B41268,'Подписчики (дано)'!A:C,3,0)</f>
        <v>44339.856367307693</v>
      </c>
      <c r="F41268" s="7">
        <f t="shared" si="644"/>
        <v>17</v>
      </c>
    </row>
    <row r="41269" spans="1:6" x14ac:dyDescent="0.3">
      <c r="A41269" s="7">
        <v>127149</v>
      </c>
      <c r="B41269" s="7">
        <v>322583</v>
      </c>
      <c r="C41269" s="64">
        <v>44347.718229773462</v>
      </c>
      <c r="D41269" s="7">
        <v>127233</v>
      </c>
      <c r="E41269" s="64">
        <f>VLOOKUP('Просмотры (дано)'!B41269,'Подписчики (дано)'!A:C,3,0)</f>
        <v>44347.015121474367</v>
      </c>
      <c r="F41269" s="7">
        <f t="shared" si="644"/>
        <v>17</v>
      </c>
    </row>
    <row r="41270" spans="1:6" x14ac:dyDescent="0.3">
      <c r="A41270" s="7">
        <v>127152</v>
      </c>
      <c r="B41270" s="7">
        <v>216635</v>
      </c>
      <c r="C41270" s="64">
        <v>44347.719038834955</v>
      </c>
      <c r="D41270" s="7">
        <v>262099</v>
      </c>
      <c r="E41270" s="64">
        <f>VLOOKUP('Просмотры (дано)'!B41270,'Подписчики (дано)'!A:C,3,0)</f>
        <v>44347.010512927351</v>
      </c>
      <c r="F41270" s="7">
        <f t="shared" si="644"/>
        <v>17</v>
      </c>
    </row>
    <row r="41271" spans="1:6" x14ac:dyDescent="0.3">
      <c r="A41271" s="7">
        <v>127157</v>
      </c>
      <c r="B41271" s="7">
        <v>80767</v>
      </c>
      <c r="C41271" s="64">
        <v>44347.719443365691</v>
      </c>
      <c r="D41271" s="7">
        <v>250679</v>
      </c>
      <c r="E41271" s="64">
        <f>VLOOKUP('Просмотры (дано)'!B41271,'Подписчики (дано)'!A:C,3,0)</f>
        <v>44310.518787713678</v>
      </c>
      <c r="F41271" s="7">
        <f t="shared" si="644"/>
        <v>17</v>
      </c>
    </row>
    <row r="41272" spans="1:6" x14ac:dyDescent="0.3">
      <c r="A41272" s="7">
        <v>127159</v>
      </c>
      <c r="B41272" s="7">
        <v>133330</v>
      </c>
      <c r="C41272" s="64">
        <v>44347.719443365691</v>
      </c>
      <c r="D41272" s="7">
        <v>142023</v>
      </c>
      <c r="E41272" s="64">
        <f>VLOOKUP('Просмотры (дано)'!B41272,'Подписчики (дано)'!A:C,3,0)</f>
        <v>44313.241798967239</v>
      </c>
      <c r="F41272" s="7">
        <f t="shared" si="644"/>
        <v>17</v>
      </c>
    </row>
    <row r="41273" spans="1:6" x14ac:dyDescent="0.3">
      <c r="A41273" s="7">
        <v>127161</v>
      </c>
      <c r="B41273" s="7">
        <v>345676</v>
      </c>
      <c r="C41273" s="64">
        <v>44347.719443365691</v>
      </c>
      <c r="D41273" s="7">
        <v>259500</v>
      </c>
      <c r="E41273" s="64">
        <f>VLOOKUP('Просмотры (дано)'!B41273,'Подписчики (дано)'!A:C,3,0)</f>
        <v>44327.368086680915</v>
      </c>
      <c r="F41273" s="7">
        <f t="shared" si="644"/>
        <v>17</v>
      </c>
    </row>
    <row r="41274" spans="1:6" x14ac:dyDescent="0.3">
      <c r="A41274" s="7">
        <v>127164</v>
      </c>
      <c r="B41274" s="7">
        <v>157612</v>
      </c>
      <c r="C41274" s="64">
        <v>44347.719847896442</v>
      </c>
      <c r="D41274" s="7">
        <v>182191</v>
      </c>
      <c r="E41274" s="64">
        <f>VLOOKUP('Просмотры (дано)'!B41274,'Подписчики (дано)'!A:C,3,0)</f>
        <v>44346.010263141026</v>
      </c>
      <c r="F41274" s="7">
        <f t="shared" si="644"/>
        <v>17</v>
      </c>
    </row>
    <row r="41275" spans="1:6" x14ac:dyDescent="0.3">
      <c r="A41275" s="7">
        <v>127167</v>
      </c>
      <c r="B41275" s="7">
        <v>194850</v>
      </c>
      <c r="C41275" s="64">
        <v>44347.720252427185</v>
      </c>
      <c r="D41275" s="7">
        <v>472908</v>
      </c>
      <c r="E41275" s="64">
        <f>VLOOKUP('Просмотры (дано)'!B41275,'Подписчики (дано)'!A:C,3,0)</f>
        <v>44347.192216168092</v>
      </c>
      <c r="F41275" s="7">
        <f t="shared" si="644"/>
        <v>17</v>
      </c>
    </row>
    <row r="41276" spans="1:6" x14ac:dyDescent="0.3">
      <c r="A41276" s="7">
        <v>127171</v>
      </c>
      <c r="B41276" s="7">
        <v>67819</v>
      </c>
      <c r="C41276" s="64">
        <v>44347.720656957928</v>
      </c>
      <c r="D41276" s="7">
        <v>267896</v>
      </c>
      <c r="E41276" s="64">
        <f>VLOOKUP('Просмотры (дано)'!B41276,'Подписчики (дано)'!A:C,3,0)</f>
        <v>44344.478981125358</v>
      </c>
      <c r="F41276" s="7">
        <f t="shared" si="644"/>
        <v>17</v>
      </c>
    </row>
    <row r="41277" spans="1:6" x14ac:dyDescent="0.3">
      <c r="A41277" s="7">
        <v>127176</v>
      </c>
      <c r="B41277" s="7">
        <v>200641</v>
      </c>
      <c r="C41277" s="64">
        <v>44347.721466019415</v>
      </c>
      <c r="D41277" s="7">
        <v>21760</v>
      </c>
      <c r="E41277" s="64">
        <f>VLOOKUP('Просмотры (дано)'!B41277,'Подписчики (дано)'!A:C,3,0)</f>
        <v>44345.574546830489</v>
      </c>
      <c r="F41277" s="7">
        <f t="shared" si="644"/>
        <v>17</v>
      </c>
    </row>
    <row r="41278" spans="1:6" x14ac:dyDescent="0.3">
      <c r="A41278" s="7">
        <v>127178</v>
      </c>
      <c r="B41278" s="7">
        <v>158271</v>
      </c>
      <c r="C41278" s="64">
        <v>44347.722275080909</v>
      </c>
      <c r="D41278" s="7">
        <v>411922</v>
      </c>
      <c r="E41278" s="64">
        <f>VLOOKUP('Просмотры (дано)'!B41278,'Подписчики (дано)'!A:C,3,0)</f>
        <v>44315.071886680911</v>
      </c>
      <c r="F41278" s="7">
        <f t="shared" si="644"/>
        <v>17</v>
      </c>
    </row>
    <row r="41279" spans="1:6" x14ac:dyDescent="0.3">
      <c r="A41279" s="7">
        <v>127183</v>
      </c>
      <c r="B41279" s="7">
        <v>129197</v>
      </c>
      <c r="C41279" s="64">
        <v>44347.722679611645</v>
      </c>
      <c r="D41279" s="7">
        <v>411922</v>
      </c>
      <c r="E41279" s="64">
        <f>VLOOKUP('Просмотры (дано)'!B41279,'Подписчики (дано)'!A:C,3,0)</f>
        <v>44342.955285576922</v>
      </c>
      <c r="F41279" s="7">
        <f t="shared" si="644"/>
        <v>17</v>
      </c>
    </row>
    <row r="41280" spans="1:6" x14ac:dyDescent="0.3">
      <c r="A41280" s="7">
        <v>127187</v>
      </c>
      <c r="B41280" s="7">
        <v>198713</v>
      </c>
      <c r="C41280" s="64">
        <v>44347.722679611645</v>
      </c>
      <c r="D41280" s="7">
        <v>411922</v>
      </c>
      <c r="E41280" s="64">
        <f>VLOOKUP('Просмотры (дано)'!B41280,'Подписчики (дано)'!A:C,3,0)</f>
        <v>44342.670399750714</v>
      </c>
      <c r="F41280" s="7">
        <f t="shared" si="644"/>
        <v>17</v>
      </c>
    </row>
    <row r="41281" spans="1:6" x14ac:dyDescent="0.3">
      <c r="A41281" s="7">
        <v>127192</v>
      </c>
      <c r="B41281" s="7">
        <v>270599</v>
      </c>
      <c r="C41281" s="64">
        <v>44347.723084142395</v>
      </c>
      <c r="D41281" s="7">
        <v>43507</v>
      </c>
      <c r="E41281" s="64">
        <f>VLOOKUP('Просмотры (дано)'!B41281,'Подписчики (дано)'!A:C,3,0)</f>
        <v>44339.936659223647</v>
      </c>
      <c r="F41281" s="7">
        <f t="shared" si="644"/>
        <v>17</v>
      </c>
    </row>
    <row r="41282" spans="1:6" x14ac:dyDescent="0.3">
      <c r="A41282" s="7">
        <v>127196</v>
      </c>
      <c r="B41282" s="7">
        <v>250383</v>
      </c>
      <c r="C41282" s="64">
        <v>44347.723893203889</v>
      </c>
      <c r="D41282" s="7">
        <v>191893</v>
      </c>
      <c r="E41282" s="64">
        <f>VLOOKUP('Просмотры (дано)'!B41282,'Подписчики (дано)'!A:C,3,0)</f>
        <v>44299.974520085474</v>
      </c>
      <c r="F41282" s="7">
        <f t="shared" si="644"/>
        <v>17</v>
      </c>
    </row>
    <row r="41283" spans="1:6" x14ac:dyDescent="0.3">
      <c r="A41283" s="7">
        <v>127197</v>
      </c>
      <c r="B41283" s="7">
        <v>182736</v>
      </c>
      <c r="C41283" s="64">
        <v>44347.725511326862</v>
      </c>
      <c r="D41283" s="7">
        <v>158978</v>
      </c>
      <c r="E41283" s="64">
        <f>VLOOKUP('Просмотры (дано)'!B41283,'Подписчики (дано)'!A:C,3,0)</f>
        <v>44293.439418874645</v>
      </c>
      <c r="F41283" s="7">
        <f t="shared" ref="F41283:F41346" si="645">HOUR(C41283)</f>
        <v>17</v>
      </c>
    </row>
    <row r="41284" spans="1:6" x14ac:dyDescent="0.3">
      <c r="A41284" s="7">
        <v>127202</v>
      </c>
      <c r="B41284" s="7">
        <v>218549</v>
      </c>
      <c r="C41284" s="64">
        <v>44347.725511326862</v>
      </c>
      <c r="D41284" s="7">
        <v>158978</v>
      </c>
      <c r="E41284" s="64">
        <f>VLOOKUP('Просмотры (дано)'!B41284,'Подписчики (дано)'!A:C,3,0)</f>
        <v>44340.430568411677</v>
      </c>
      <c r="F41284" s="7">
        <f t="shared" si="645"/>
        <v>17</v>
      </c>
    </row>
    <row r="41285" spans="1:6" x14ac:dyDescent="0.3">
      <c r="A41285" s="7">
        <v>127206</v>
      </c>
      <c r="B41285" s="7">
        <v>349472</v>
      </c>
      <c r="C41285" s="64">
        <v>44347.725511326862</v>
      </c>
      <c r="D41285" s="7">
        <v>361821</v>
      </c>
      <c r="E41285" s="64">
        <f>VLOOKUP('Просмотры (дано)'!B41285,'Подписчики (дано)'!A:C,3,0)</f>
        <v>44310.434091346156</v>
      </c>
      <c r="F41285" s="7">
        <f t="shared" si="645"/>
        <v>17</v>
      </c>
    </row>
    <row r="41286" spans="1:6" x14ac:dyDescent="0.3">
      <c r="A41286" s="7">
        <v>127210</v>
      </c>
      <c r="B41286" s="7">
        <v>248039</v>
      </c>
      <c r="C41286" s="64">
        <v>44347.725915857605</v>
      </c>
      <c r="D41286" s="7">
        <v>411922</v>
      </c>
      <c r="E41286" s="64">
        <f>VLOOKUP('Просмотры (дано)'!B41286,'Подписчики (дано)'!A:C,3,0)</f>
        <v>44303.264019408831</v>
      </c>
      <c r="F41286" s="7">
        <f t="shared" si="645"/>
        <v>17</v>
      </c>
    </row>
    <row r="41287" spans="1:6" x14ac:dyDescent="0.3">
      <c r="A41287" s="7">
        <v>127211</v>
      </c>
      <c r="B41287" s="7">
        <v>324682</v>
      </c>
      <c r="C41287" s="64">
        <v>44347.727129449842</v>
      </c>
      <c r="D41287" s="7">
        <v>183290</v>
      </c>
      <c r="E41287" s="64">
        <f>VLOOKUP('Просмотры (дано)'!B41287,'Подписчики (дано)'!A:C,3,0)</f>
        <v>44309.534444658122</v>
      </c>
      <c r="F41287" s="7">
        <f t="shared" si="645"/>
        <v>17</v>
      </c>
    </row>
    <row r="41288" spans="1:6" x14ac:dyDescent="0.3">
      <c r="A41288" s="7">
        <v>127212</v>
      </c>
      <c r="B41288" s="7">
        <v>90694</v>
      </c>
      <c r="C41288" s="64">
        <v>44347.727938511329</v>
      </c>
      <c r="D41288" s="7">
        <v>112334</v>
      </c>
      <c r="E41288" s="64">
        <f>VLOOKUP('Просмотры (дано)'!B41288,'Подписчики (дано)'!A:C,3,0)</f>
        <v>44342.87187724359</v>
      </c>
      <c r="F41288" s="7">
        <f t="shared" si="645"/>
        <v>17</v>
      </c>
    </row>
    <row r="41289" spans="1:6" x14ac:dyDescent="0.3">
      <c r="A41289" s="7">
        <v>127216</v>
      </c>
      <c r="B41289" s="7">
        <v>129378</v>
      </c>
      <c r="C41289" s="64">
        <v>44347.727938511329</v>
      </c>
      <c r="D41289" s="7">
        <v>355548</v>
      </c>
      <c r="E41289" s="64">
        <f>VLOOKUP('Просмотры (дано)'!B41289,'Подписчики (дано)'!A:C,3,0)</f>
        <v>44346.732262891739</v>
      </c>
      <c r="F41289" s="7">
        <f t="shared" si="645"/>
        <v>17</v>
      </c>
    </row>
    <row r="41290" spans="1:6" x14ac:dyDescent="0.3">
      <c r="A41290" s="7">
        <v>127217</v>
      </c>
      <c r="B41290" s="7">
        <v>27141</v>
      </c>
      <c r="C41290" s="64">
        <v>44347.730770226532</v>
      </c>
      <c r="D41290" s="7">
        <v>158978</v>
      </c>
      <c r="E41290" s="64">
        <f>VLOOKUP('Просмотры (дано)'!B41290,'Подписчики (дано)'!A:C,3,0)</f>
        <v>44310.008401780629</v>
      </c>
      <c r="F41290" s="7">
        <f t="shared" si="645"/>
        <v>17</v>
      </c>
    </row>
    <row r="41291" spans="1:6" x14ac:dyDescent="0.3">
      <c r="A41291" s="7">
        <v>127220</v>
      </c>
      <c r="B41291" s="7">
        <v>131620</v>
      </c>
      <c r="C41291" s="64">
        <v>44347.730770226532</v>
      </c>
      <c r="D41291" s="7">
        <v>244282</v>
      </c>
      <c r="E41291" s="64">
        <f>VLOOKUP('Просмотры (дано)'!B41291,'Подписчики (дано)'!A:C,3,0)</f>
        <v>44346.532429309118</v>
      </c>
      <c r="F41291" s="7">
        <f t="shared" si="645"/>
        <v>17</v>
      </c>
    </row>
    <row r="41292" spans="1:6" x14ac:dyDescent="0.3">
      <c r="A41292" s="7">
        <v>127223</v>
      </c>
      <c r="B41292" s="7">
        <v>264491</v>
      </c>
      <c r="C41292" s="64">
        <v>44347.731579288025</v>
      </c>
      <c r="D41292" s="7">
        <v>12149</v>
      </c>
      <c r="E41292" s="64">
        <f>VLOOKUP('Просмотры (дано)'!B41292,'Подписчики (дано)'!A:C,3,0)</f>
        <v>44309.201794088316</v>
      </c>
      <c r="F41292" s="7">
        <f t="shared" si="645"/>
        <v>17</v>
      </c>
    </row>
    <row r="41293" spans="1:6" x14ac:dyDescent="0.3">
      <c r="A41293" s="7">
        <v>127227</v>
      </c>
      <c r="B41293" s="7">
        <v>214443</v>
      </c>
      <c r="C41293" s="64">
        <v>44347.731983818776</v>
      </c>
      <c r="D41293" s="7">
        <v>250679</v>
      </c>
      <c r="E41293" s="64">
        <f>VLOOKUP('Просмотры (дано)'!B41293,'Подписчики (дано)'!A:C,3,0)</f>
        <v>44344.306535612537</v>
      </c>
      <c r="F41293" s="7">
        <f t="shared" si="645"/>
        <v>17</v>
      </c>
    </row>
    <row r="41294" spans="1:6" x14ac:dyDescent="0.3">
      <c r="A41294" s="7">
        <v>127232</v>
      </c>
      <c r="B41294" s="7">
        <v>25998</v>
      </c>
      <c r="C41294" s="64">
        <v>44347.732388349512</v>
      </c>
      <c r="D41294" s="7">
        <v>206501</v>
      </c>
      <c r="E41294" s="64">
        <f>VLOOKUP('Просмотры (дано)'!B41294,'Подписчики (дано)'!A:C,3,0)</f>
        <v>44319.518839031341</v>
      </c>
      <c r="F41294" s="7">
        <f t="shared" si="645"/>
        <v>17</v>
      </c>
    </row>
    <row r="41295" spans="1:6" x14ac:dyDescent="0.3">
      <c r="A41295" s="7">
        <v>127233</v>
      </c>
      <c r="B41295" s="7">
        <v>312833</v>
      </c>
      <c r="C41295" s="64">
        <v>44347.733197411006</v>
      </c>
      <c r="D41295" s="7">
        <v>141259</v>
      </c>
      <c r="E41295" s="64">
        <f>VLOOKUP('Просмотры (дано)'!B41295,'Подписчики (дано)'!A:C,3,0)</f>
        <v>44345.52740733618</v>
      </c>
      <c r="F41295" s="7">
        <f t="shared" si="645"/>
        <v>17</v>
      </c>
    </row>
    <row r="41296" spans="1:6" x14ac:dyDescent="0.3">
      <c r="A41296" s="7">
        <v>127238</v>
      </c>
      <c r="B41296" s="7">
        <v>59508</v>
      </c>
      <c r="C41296" s="64">
        <v>44347.734006472492</v>
      </c>
      <c r="D41296" s="7">
        <v>305874</v>
      </c>
      <c r="E41296" s="64">
        <f>VLOOKUP('Просмотры (дано)'!B41296,'Подписчики (дано)'!A:C,3,0)</f>
        <v>44309.434345975787</v>
      </c>
      <c r="F41296" s="7">
        <f t="shared" si="645"/>
        <v>17</v>
      </c>
    </row>
    <row r="41297" spans="1:6" x14ac:dyDescent="0.3">
      <c r="A41297" s="7">
        <v>127240</v>
      </c>
      <c r="B41297" s="7">
        <v>337545</v>
      </c>
      <c r="C41297" s="64">
        <v>44347.734006472492</v>
      </c>
      <c r="D41297" s="7">
        <v>304128</v>
      </c>
      <c r="E41297" s="64">
        <f>VLOOKUP('Просмотры (дано)'!B41297,'Подписчики (дано)'!A:C,3,0)</f>
        <v>44308.996528810538</v>
      </c>
      <c r="F41297" s="7">
        <f t="shared" si="645"/>
        <v>17</v>
      </c>
    </row>
    <row r="41298" spans="1:6" x14ac:dyDescent="0.3">
      <c r="A41298" s="7">
        <v>127244</v>
      </c>
      <c r="B41298" s="7">
        <v>71363</v>
      </c>
      <c r="C41298" s="64">
        <v>44347.734666666664</v>
      </c>
      <c r="D41298" s="7">
        <v>37644</v>
      </c>
      <c r="E41298" s="64">
        <f>VLOOKUP('Просмотры (дано)'!B41298,'Подписчики (дано)'!A:C,3,0)</f>
        <v>44341.819769373222</v>
      </c>
      <c r="F41298" s="7">
        <f t="shared" si="645"/>
        <v>17</v>
      </c>
    </row>
    <row r="41299" spans="1:6" x14ac:dyDescent="0.3">
      <c r="A41299" s="7">
        <v>127249</v>
      </c>
      <c r="B41299" s="7">
        <v>73235</v>
      </c>
      <c r="C41299" s="64">
        <v>44347.735220064729</v>
      </c>
      <c r="D41299" s="7">
        <v>331056</v>
      </c>
      <c r="E41299" s="64">
        <f>VLOOKUP('Просмотры (дано)'!B41299,'Подписчики (дано)'!A:C,3,0)</f>
        <v>44347.67871990741</v>
      </c>
      <c r="F41299" s="7">
        <f t="shared" si="645"/>
        <v>17</v>
      </c>
    </row>
    <row r="41300" spans="1:6" x14ac:dyDescent="0.3">
      <c r="A41300" s="7">
        <v>127250</v>
      </c>
      <c r="B41300" s="7">
        <v>94624</v>
      </c>
      <c r="C41300" s="64">
        <v>44347.735220064729</v>
      </c>
      <c r="D41300" s="7">
        <v>411922</v>
      </c>
      <c r="E41300" s="64">
        <f>VLOOKUP('Просмотры (дано)'!B41300,'Подписчики (дано)'!A:C,3,0)</f>
        <v>44346.250604522793</v>
      </c>
      <c r="F41300" s="7">
        <f t="shared" si="645"/>
        <v>17</v>
      </c>
    </row>
    <row r="41301" spans="1:6" x14ac:dyDescent="0.3">
      <c r="A41301" s="7">
        <v>127253</v>
      </c>
      <c r="B41301" s="7">
        <v>225289</v>
      </c>
      <c r="C41301" s="64">
        <v>44347.735220064729</v>
      </c>
      <c r="D41301" s="7">
        <v>471403</v>
      </c>
      <c r="E41301" s="64">
        <f>VLOOKUP('Просмотры (дано)'!B41301,'Подписчики (дано)'!A:C,3,0)</f>
        <v>44346.292611538462</v>
      </c>
      <c r="F41301" s="7">
        <f t="shared" si="645"/>
        <v>17</v>
      </c>
    </row>
    <row r="41302" spans="1:6" x14ac:dyDescent="0.3">
      <c r="A41302" s="7">
        <v>127257</v>
      </c>
      <c r="B41302" s="7">
        <v>91864</v>
      </c>
      <c r="C41302" s="64">
        <v>44347.736838187702</v>
      </c>
      <c r="D41302" s="7">
        <v>470762</v>
      </c>
      <c r="E41302" s="64">
        <f>VLOOKUP('Просмотры (дано)'!B41302,'Подписчики (дано)'!A:C,3,0)</f>
        <v>44340.226201032761</v>
      </c>
      <c r="F41302" s="7">
        <f t="shared" si="645"/>
        <v>17</v>
      </c>
    </row>
    <row r="41303" spans="1:6" x14ac:dyDescent="0.3">
      <c r="A41303" s="7">
        <v>127260</v>
      </c>
      <c r="B41303" s="7">
        <v>305427</v>
      </c>
      <c r="C41303" s="64">
        <v>44347.737242718445</v>
      </c>
      <c r="D41303" s="7">
        <v>153893</v>
      </c>
      <c r="E41303" s="64">
        <f>VLOOKUP('Просмотры (дано)'!B41303,'Подписчики (дано)'!A:C,3,0)</f>
        <v>44346.775468447297</v>
      </c>
      <c r="F41303" s="7">
        <f t="shared" si="645"/>
        <v>17</v>
      </c>
    </row>
    <row r="41304" spans="1:6" x14ac:dyDescent="0.3">
      <c r="A41304" s="7">
        <v>127263</v>
      </c>
      <c r="B41304" s="7">
        <v>59779</v>
      </c>
      <c r="C41304" s="64">
        <v>44347.738333333335</v>
      </c>
      <c r="D41304" s="7">
        <v>33094</v>
      </c>
      <c r="E41304" s="64">
        <f>VLOOKUP('Просмотры (дано)'!B41304,'Подписчики (дано)'!A:C,3,0)</f>
        <v>44346.519087179491</v>
      </c>
      <c r="F41304" s="7">
        <f t="shared" si="645"/>
        <v>17</v>
      </c>
    </row>
    <row r="41305" spans="1:6" x14ac:dyDescent="0.3">
      <c r="A41305" s="7">
        <v>127265</v>
      </c>
      <c r="B41305" s="7">
        <v>55407</v>
      </c>
      <c r="C41305" s="64">
        <v>44347.738456310683</v>
      </c>
      <c r="D41305" s="7">
        <v>250679</v>
      </c>
      <c r="E41305" s="64">
        <f>VLOOKUP('Просмотры (дано)'!B41305,'Подписчики (дано)'!A:C,3,0)</f>
        <v>44309.635428917383</v>
      </c>
      <c r="F41305" s="7">
        <f t="shared" si="645"/>
        <v>17</v>
      </c>
    </row>
    <row r="41306" spans="1:6" x14ac:dyDescent="0.3">
      <c r="A41306" s="7">
        <v>127266</v>
      </c>
      <c r="B41306" s="7">
        <v>70291</v>
      </c>
      <c r="C41306" s="64">
        <v>44347.738456310683</v>
      </c>
      <c r="D41306" s="7">
        <v>228515</v>
      </c>
      <c r="E41306" s="64">
        <f>VLOOKUP('Просмотры (дано)'!B41306,'Подписчики (дано)'!A:C,3,0)</f>
        <v>44346.733983725069</v>
      </c>
      <c r="F41306" s="7">
        <f t="shared" si="645"/>
        <v>17</v>
      </c>
    </row>
    <row r="41307" spans="1:6" x14ac:dyDescent="0.3">
      <c r="A41307" s="7">
        <v>127269</v>
      </c>
      <c r="B41307" s="7">
        <v>90642</v>
      </c>
      <c r="C41307" s="64">
        <v>44347.738456310683</v>
      </c>
      <c r="D41307" s="7">
        <v>313862</v>
      </c>
      <c r="E41307" s="64">
        <f>VLOOKUP('Просмотры (дано)'!B41307,'Подписчики (дано)'!A:C,3,0)</f>
        <v>44285.575807122514</v>
      </c>
      <c r="F41307" s="7">
        <f t="shared" si="645"/>
        <v>17</v>
      </c>
    </row>
    <row r="41308" spans="1:6" x14ac:dyDescent="0.3">
      <c r="A41308" s="7">
        <v>127274</v>
      </c>
      <c r="B41308" s="7">
        <v>34040</v>
      </c>
      <c r="C41308" s="64">
        <v>44347.740074433663</v>
      </c>
      <c r="D41308" s="7">
        <v>114993</v>
      </c>
      <c r="E41308" s="64">
        <f>VLOOKUP('Просмотры (дано)'!B41308,'Подписчики (дано)'!A:C,3,0)</f>
        <v>44345.072415633906</v>
      </c>
      <c r="F41308" s="7">
        <f t="shared" si="645"/>
        <v>17</v>
      </c>
    </row>
    <row r="41309" spans="1:6" x14ac:dyDescent="0.3">
      <c r="A41309" s="7">
        <v>127277</v>
      </c>
      <c r="B41309" s="7">
        <v>48129</v>
      </c>
      <c r="C41309" s="64">
        <v>44347.741288025893</v>
      </c>
      <c r="D41309" s="7">
        <v>182191</v>
      </c>
      <c r="E41309" s="64">
        <f>VLOOKUP('Просмотры (дано)'!B41309,'Подписчики (дано)'!A:C,3,0)</f>
        <v>44343.244587927344</v>
      </c>
      <c r="F41309" s="7">
        <f t="shared" si="645"/>
        <v>17</v>
      </c>
    </row>
    <row r="41310" spans="1:6" x14ac:dyDescent="0.3">
      <c r="A41310" s="7">
        <v>127282</v>
      </c>
      <c r="B41310" s="7">
        <v>142888</v>
      </c>
      <c r="C41310" s="64">
        <v>44347.741692556636</v>
      </c>
      <c r="D41310" s="7">
        <v>105174</v>
      </c>
      <c r="E41310" s="64">
        <f>VLOOKUP('Просмотры (дано)'!B41310,'Подписчики (дано)'!A:C,3,0)</f>
        <v>44313.551944586899</v>
      </c>
      <c r="F41310" s="7">
        <f t="shared" si="645"/>
        <v>17</v>
      </c>
    </row>
    <row r="41311" spans="1:6" x14ac:dyDescent="0.3">
      <c r="A41311" s="7">
        <v>127287</v>
      </c>
      <c r="B41311" s="7">
        <v>16519</v>
      </c>
      <c r="C41311" s="64">
        <v>44347.742097087379</v>
      </c>
      <c r="D41311" s="7">
        <v>158978</v>
      </c>
      <c r="E41311" s="64">
        <f>VLOOKUP('Просмотры (дано)'!B41311,'Подписчики (дано)'!A:C,3,0)</f>
        <v>44344.658534686612</v>
      </c>
      <c r="F41311" s="7">
        <f t="shared" si="645"/>
        <v>17</v>
      </c>
    </row>
    <row r="41312" spans="1:6" x14ac:dyDescent="0.3">
      <c r="A41312" s="7">
        <v>127288</v>
      </c>
      <c r="B41312" s="7">
        <v>270321</v>
      </c>
      <c r="C41312" s="64">
        <v>44347.742097087379</v>
      </c>
      <c r="D41312" s="7">
        <v>51162</v>
      </c>
      <c r="E41312" s="64">
        <f>VLOOKUP('Просмотры (дано)'!B41312,'Подписчики (дано)'!A:C,3,0)</f>
        <v>44316.797057799144</v>
      </c>
      <c r="F41312" s="7">
        <f t="shared" si="645"/>
        <v>17</v>
      </c>
    </row>
    <row r="41313" spans="1:6" x14ac:dyDescent="0.3">
      <c r="A41313" s="7">
        <v>127292</v>
      </c>
      <c r="B41313" s="7">
        <v>94759</v>
      </c>
      <c r="C41313" s="64">
        <v>44347.742906148866</v>
      </c>
      <c r="D41313" s="7">
        <v>31749</v>
      </c>
      <c r="E41313" s="64">
        <f>VLOOKUP('Просмотры (дано)'!B41313,'Подписчики (дано)'!A:C,3,0)</f>
        <v>44314.339671901711</v>
      </c>
      <c r="F41313" s="7">
        <f t="shared" si="645"/>
        <v>17</v>
      </c>
    </row>
    <row r="41314" spans="1:6" x14ac:dyDescent="0.3">
      <c r="A41314" s="7">
        <v>127296</v>
      </c>
      <c r="B41314" s="7">
        <v>261048</v>
      </c>
      <c r="C41314" s="64">
        <v>44347.743310679616</v>
      </c>
      <c r="D41314" s="7">
        <v>411922</v>
      </c>
      <c r="E41314" s="64">
        <f>VLOOKUP('Просмотры (дано)'!B41314,'Подписчики (дано)'!A:C,3,0)</f>
        <v>44344.813964209403</v>
      </c>
      <c r="F41314" s="7">
        <f t="shared" si="645"/>
        <v>17</v>
      </c>
    </row>
    <row r="41315" spans="1:6" x14ac:dyDescent="0.3">
      <c r="A41315" s="7">
        <v>127298</v>
      </c>
      <c r="B41315" s="7">
        <v>29112</v>
      </c>
      <c r="C41315" s="64">
        <v>44347.743715210352</v>
      </c>
      <c r="D41315" s="7">
        <v>230507</v>
      </c>
      <c r="E41315" s="64">
        <f>VLOOKUP('Просмотры (дано)'!B41315,'Подписчики (дано)'!A:C,3,0)</f>
        <v>44347.224676816237</v>
      </c>
      <c r="F41315" s="7">
        <f t="shared" si="645"/>
        <v>17</v>
      </c>
    </row>
    <row r="41316" spans="1:6" x14ac:dyDescent="0.3">
      <c r="A41316" s="7">
        <v>127303</v>
      </c>
      <c r="B41316" s="7">
        <v>159301</v>
      </c>
      <c r="C41316" s="64">
        <v>44347.744119741103</v>
      </c>
      <c r="D41316" s="7">
        <v>246071</v>
      </c>
      <c r="E41316" s="64">
        <f>VLOOKUP('Просмотры (дано)'!B41316,'Подписчики (дано)'!A:C,3,0)</f>
        <v>44346.578574216524</v>
      </c>
      <c r="F41316" s="7">
        <f t="shared" si="645"/>
        <v>17</v>
      </c>
    </row>
    <row r="41317" spans="1:6" x14ac:dyDescent="0.3">
      <c r="A41317" s="7">
        <v>127304</v>
      </c>
      <c r="B41317" s="7">
        <v>286637</v>
      </c>
      <c r="C41317" s="64">
        <v>44347.744928802589</v>
      </c>
      <c r="D41317" s="7">
        <v>250679</v>
      </c>
      <c r="E41317" s="64">
        <f>VLOOKUP('Просмотры (дано)'!B41317,'Подписчики (дано)'!A:C,3,0)</f>
        <v>44347.231492094019</v>
      </c>
      <c r="F41317" s="7">
        <f t="shared" si="645"/>
        <v>17</v>
      </c>
    </row>
    <row r="41318" spans="1:6" x14ac:dyDescent="0.3">
      <c r="A41318" s="7">
        <v>127305</v>
      </c>
      <c r="B41318" s="7">
        <v>289036</v>
      </c>
      <c r="C41318" s="64">
        <v>44347.744928802589</v>
      </c>
      <c r="D41318" s="7">
        <v>250679</v>
      </c>
      <c r="E41318" s="64">
        <f>VLOOKUP('Просмотры (дано)'!B41318,'Подписчики (дано)'!A:C,3,0)</f>
        <v>44306.87506891026</v>
      </c>
      <c r="F41318" s="7">
        <f t="shared" si="645"/>
        <v>17</v>
      </c>
    </row>
    <row r="41319" spans="1:6" x14ac:dyDescent="0.3">
      <c r="A41319" s="7">
        <v>127306</v>
      </c>
      <c r="B41319" s="7">
        <v>79252</v>
      </c>
      <c r="C41319" s="64">
        <v>44347.745737864076</v>
      </c>
      <c r="D41319" s="7">
        <v>141135</v>
      </c>
      <c r="E41319" s="64">
        <f>VLOOKUP('Просмотры (дано)'!B41319,'Подписчики (дано)'!A:C,3,0)</f>
        <v>44331.0155622151</v>
      </c>
      <c r="F41319" s="7">
        <f t="shared" si="645"/>
        <v>17</v>
      </c>
    </row>
    <row r="41320" spans="1:6" x14ac:dyDescent="0.3">
      <c r="A41320" s="7">
        <v>127310</v>
      </c>
      <c r="B41320" s="7">
        <v>291174</v>
      </c>
      <c r="C41320" s="64">
        <v>44347.746546925569</v>
      </c>
      <c r="D41320" s="7">
        <v>411922</v>
      </c>
      <c r="E41320" s="64">
        <f>VLOOKUP('Просмотры (дано)'!B41320,'Подписчики (дано)'!A:C,3,0)</f>
        <v>44345.289615883194</v>
      </c>
      <c r="F41320" s="7">
        <f t="shared" si="645"/>
        <v>17</v>
      </c>
    </row>
    <row r="41321" spans="1:6" x14ac:dyDescent="0.3">
      <c r="A41321" s="7">
        <v>127315</v>
      </c>
      <c r="B41321" s="7">
        <v>318504</v>
      </c>
      <c r="C41321" s="64">
        <v>44347.746951456305</v>
      </c>
      <c r="D41321" s="7">
        <v>83136</v>
      </c>
      <c r="E41321" s="64">
        <f>VLOOKUP('Просмотры (дано)'!B41321,'Подписчики (дано)'!A:C,3,0)</f>
        <v>44346.480817521369</v>
      </c>
      <c r="F41321" s="7">
        <f t="shared" si="645"/>
        <v>17</v>
      </c>
    </row>
    <row r="41322" spans="1:6" x14ac:dyDescent="0.3">
      <c r="A41322" s="7">
        <v>127318</v>
      </c>
      <c r="B41322" s="7">
        <v>32149</v>
      </c>
      <c r="C41322" s="64">
        <v>44347.74816504855</v>
      </c>
      <c r="D41322" s="7">
        <v>347008</v>
      </c>
      <c r="E41322" s="64">
        <f>VLOOKUP('Просмотры (дано)'!B41322,'Подписчики (дано)'!A:C,3,0)</f>
        <v>44343.713943696588</v>
      </c>
      <c r="F41322" s="7">
        <f t="shared" si="645"/>
        <v>17</v>
      </c>
    </row>
    <row r="41323" spans="1:6" x14ac:dyDescent="0.3">
      <c r="A41323" s="7">
        <v>127322</v>
      </c>
      <c r="B41323" s="7">
        <v>183354</v>
      </c>
      <c r="C41323" s="64">
        <v>44347.74816504855</v>
      </c>
      <c r="D41323" s="7">
        <v>198146</v>
      </c>
      <c r="E41323" s="64">
        <f>VLOOKUP('Просмотры (дано)'!B41323,'Подписчики (дано)'!A:C,3,0)</f>
        <v>44342.684189494306</v>
      </c>
      <c r="F41323" s="7">
        <f t="shared" si="645"/>
        <v>17</v>
      </c>
    </row>
    <row r="41324" spans="1:6" x14ac:dyDescent="0.3">
      <c r="A41324" s="7">
        <v>127326</v>
      </c>
      <c r="B41324" s="7">
        <v>220877</v>
      </c>
      <c r="C41324" s="64">
        <v>44347.74816504855</v>
      </c>
      <c r="D41324" s="7">
        <v>250679</v>
      </c>
      <c r="E41324" s="64">
        <f>VLOOKUP('Просмотры (дано)'!B41324,'Подписчики (дано)'!A:C,3,0)</f>
        <v>44308.83022724359</v>
      </c>
      <c r="F41324" s="7">
        <f t="shared" si="645"/>
        <v>17</v>
      </c>
    </row>
    <row r="41325" spans="1:6" x14ac:dyDescent="0.3">
      <c r="A41325" s="7">
        <v>127330</v>
      </c>
      <c r="B41325" s="7">
        <v>285905</v>
      </c>
      <c r="C41325" s="64">
        <v>44347.74816504855</v>
      </c>
      <c r="D41325" s="7">
        <v>472908</v>
      </c>
      <c r="E41325" s="64">
        <f>VLOOKUP('Просмотры (дано)'!B41325,'Подписчики (дано)'!A:C,3,0)</f>
        <v>44315.746222613954</v>
      </c>
      <c r="F41325" s="7">
        <f t="shared" si="645"/>
        <v>17</v>
      </c>
    </row>
    <row r="41326" spans="1:6" x14ac:dyDescent="0.3">
      <c r="A41326" s="7">
        <v>127333</v>
      </c>
      <c r="B41326" s="7">
        <v>59218</v>
      </c>
      <c r="C41326" s="64">
        <v>44347.748974110029</v>
      </c>
      <c r="D41326" s="7">
        <v>238134</v>
      </c>
      <c r="E41326" s="64">
        <f>VLOOKUP('Просмотры (дано)'!B41326,'Подписчики (дано)'!A:C,3,0)</f>
        <v>44315.866365384616</v>
      </c>
      <c r="F41326" s="7">
        <f t="shared" si="645"/>
        <v>17</v>
      </c>
    </row>
    <row r="41327" spans="1:6" x14ac:dyDescent="0.3">
      <c r="A41327" s="7">
        <v>127337</v>
      </c>
      <c r="B41327" s="7">
        <v>107078</v>
      </c>
      <c r="C41327" s="64">
        <v>44347.748974110029</v>
      </c>
      <c r="D41327" s="7">
        <v>82776</v>
      </c>
      <c r="E41327" s="64">
        <f>VLOOKUP('Просмотры (дано)'!B41327,'Подписчики (дано)'!A:C,3,0)</f>
        <v>44347.235131445865</v>
      </c>
      <c r="F41327" s="7">
        <f t="shared" si="645"/>
        <v>17</v>
      </c>
    </row>
    <row r="41328" spans="1:6" x14ac:dyDescent="0.3">
      <c r="A41328" s="7">
        <v>127338</v>
      </c>
      <c r="B41328" s="7">
        <v>301966</v>
      </c>
      <c r="C41328" s="64">
        <v>44347.748974110029</v>
      </c>
      <c r="D41328" s="7">
        <v>394819</v>
      </c>
      <c r="E41328" s="64">
        <f>VLOOKUP('Просмотры (дано)'!B41328,'Подписчики (дано)'!A:C,3,0)</f>
        <v>44311.364025142451</v>
      </c>
      <c r="F41328" s="7">
        <f t="shared" si="645"/>
        <v>17</v>
      </c>
    </row>
    <row r="41329" spans="1:6" x14ac:dyDescent="0.3">
      <c r="A41329" s="7">
        <v>127342</v>
      </c>
      <c r="B41329" s="7">
        <v>244210</v>
      </c>
      <c r="C41329" s="64">
        <v>44347.749378640779</v>
      </c>
      <c r="D41329" s="7">
        <v>463778</v>
      </c>
      <c r="E41329" s="64">
        <f>VLOOKUP('Просмотры (дано)'!B41329,'Подписчики (дано)'!A:C,3,0)</f>
        <v>44343.133561289178</v>
      </c>
      <c r="F41329" s="7">
        <f t="shared" si="645"/>
        <v>17</v>
      </c>
    </row>
    <row r="41330" spans="1:6" x14ac:dyDescent="0.3">
      <c r="A41330" s="7">
        <v>127347</v>
      </c>
      <c r="B41330" s="7">
        <v>164216</v>
      </c>
      <c r="C41330" s="64">
        <v>44347.750187702266</v>
      </c>
      <c r="D41330" s="7">
        <v>299439</v>
      </c>
      <c r="E41330" s="64">
        <f>VLOOKUP('Просмотры (дано)'!B41330,'Подписчики (дано)'!A:C,3,0)</f>
        <v>44309.259689316241</v>
      </c>
      <c r="F41330" s="7">
        <f t="shared" si="645"/>
        <v>18</v>
      </c>
    </row>
    <row r="41331" spans="1:6" x14ac:dyDescent="0.3">
      <c r="A41331" s="7">
        <v>127350</v>
      </c>
      <c r="B41331" s="7">
        <v>203195</v>
      </c>
      <c r="C41331" s="64">
        <v>44347.750187702266</v>
      </c>
      <c r="D41331" s="7">
        <v>438887</v>
      </c>
      <c r="E41331" s="64">
        <f>VLOOKUP('Просмотры (дано)'!B41331,'Подписчики (дано)'!A:C,3,0)</f>
        <v>44317.204515028498</v>
      </c>
      <c r="F41331" s="7">
        <f t="shared" si="645"/>
        <v>18</v>
      </c>
    </row>
    <row r="41332" spans="1:6" x14ac:dyDescent="0.3">
      <c r="A41332" s="7">
        <v>127355</v>
      </c>
      <c r="B41332" s="7">
        <v>109296</v>
      </c>
      <c r="C41332" s="64">
        <v>44347.751401294503</v>
      </c>
      <c r="D41332" s="7">
        <v>413446</v>
      </c>
      <c r="E41332" s="64">
        <f>VLOOKUP('Просмотры (дано)'!B41332,'Подписчики (дано)'!A:C,3,0)</f>
        <v>44337.561466631058</v>
      </c>
      <c r="F41332" s="7">
        <f t="shared" si="645"/>
        <v>18</v>
      </c>
    </row>
    <row r="41333" spans="1:6" x14ac:dyDescent="0.3">
      <c r="A41333" s="7">
        <v>127358</v>
      </c>
      <c r="B41333" s="7">
        <v>344661</v>
      </c>
      <c r="C41333" s="64">
        <v>44347.752666666667</v>
      </c>
      <c r="D41333" s="7">
        <v>262773</v>
      </c>
      <c r="E41333" s="64">
        <f>VLOOKUP('Просмотры (дано)'!B41333,'Подписчики (дано)'!A:C,3,0)</f>
        <v>44347.484492806267</v>
      </c>
      <c r="F41333" s="7">
        <f t="shared" si="645"/>
        <v>18</v>
      </c>
    </row>
    <row r="41334" spans="1:6" x14ac:dyDescent="0.3">
      <c r="A41334" s="7">
        <v>127362</v>
      </c>
      <c r="B41334" s="7">
        <v>274964</v>
      </c>
      <c r="C41334" s="64">
        <v>44347.753019417476</v>
      </c>
      <c r="D41334" s="7">
        <v>103560</v>
      </c>
      <c r="E41334" s="64">
        <f>VLOOKUP('Просмотры (дано)'!B41334,'Подписчики (дано)'!A:C,3,0)</f>
        <v>44346.567874679487</v>
      </c>
      <c r="F41334" s="7">
        <f t="shared" si="645"/>
        <v>18</v>
      </c>
    </row>
    <row r="41335" spans="1:6" x14ac:dyDescent="0.3">
      <c r="A41335" s="7">
        <v>127363</v>
      </c>
      <c r="B41335" s="7">
        <v>57655</v>
      </c>
      <c r="C41335" s="64">
        <v>44347.753666666664</v>
      </c>
      <c r="D41335" s="7">
        <v>226626</v>
      </c>
      <c r="E41335" s="64">
        <f>VLOOKUP('Просмотры (дано)'!B41335,'Подписчики (дано)'!A:C,3,0)</f>
        <v>44310.162625142453</v>
      </c>
      <c r="F41335" s="7">
        <f t="shared" si="645"/>
        <v>18</v>
      </c>
    </row>
    <row r="41336" spans="1:6" x14ac:dyDescent="0.3">
      <c r="A41336" s="7">
        <v>127364</v>
      </c>
      <c r="B41336" s="7">
        <v>28384</v>
      </c>
      <c r="C41336" s="64">
        <v>44347.755042071192</v>
      </c>
      <c r="D41336" s="7">
        <v>86587</v>
      </c>
      <c r="E41336" s="64">
        <f>VLOOKUP('Просмотры (дано)'!B41336,'Подписчики (дано)'!A:C,3,0)</f>
        <v>44306.497387428775</v>
      </c>
      <c r="F41336" s="7">
        <f t="shared" si="645"/>
        <v>18</v>
      </c>
    </row>
    <row r="41337" spans="1:6" x14ac:dyDescent="0.3">
      <c r="A41337" s="7">
        <v>127369</v>
      </c>
      <c r="B41337" s="7">
        <v>100046</v>
      </c>
      <c r="C41337" s="64">
        <v>44347.755042071192</v>
      </c>
      <c r="D41337" s="7">
        <v>473323</v>
      </c>
      <c r="E41337" s="64">
        <f>VLOOKUP('Просмотры (дано)'!B41337,'Подписчики (дано)'!A:C,3,0)</f>
        <v>44310.874510826216</v>
      </c>
      <c r="F41337" s="7">
        <f t="shared" si="645"/>
        <v>18</v>
      </c>
    </row>
    <row r="41338" spans="1:6" x14ac:dyDescent="0.3">
      <c r="A41338" s="7">
        <v>127371</v>
      </c>
      <c r="B41338" s="7">
        <v>78241</v>
      </c>
      <c r="C41338" s="64">
        <v>44347.755446601943</v>
      </c>
      <c r="D41338" s="7">
        <v>325094</v>
      </c>
      <c r="E41338" s="64">
        <f>VLOOKUP('Просмотры (дано)'!B41338,'Подписчики (дано)'!A:C,3,0)</f>
        <v>44330.977911538466</v>
      </c>
      <c r="F41338" s="7">
        <f t="shared" si="645"/>
        <v>18</v>
      </c>
    </row>
    <row r="41339" spans="1:6" x14ac:dyDescent="0.3">
      <c r="A41339" s="7">
        <v>127374</v>
      </c>
      <c r="B41339" s="7">
        <v>284771</v>
      </c>
      <c r="C41339" s="64">
        <v>44347.755851132686</v>
      </c>
      <c r="D41339" s="7">
        <v>250679</v>
      </c>
      <c r="E41339" s="64">
        <f>VLOOKUP('Просмотры (дано)'!B41339,'Подписчики (дано)'!A:C,3,0)</f>
        <v>44341.928045227913</v>
      </c>
      <c r="F41339" s="7">
        <f t="shared" si="645"/>
        <v>18</v>
      </c>
    </row>
    <row r="41340" spans="1:6" x14ac:dyDescent="0.3">
      <c r="A41340" s="7">
        <v>127375</v>
      </c>
      <c r="B41340" s="7">
        <v>103523</v>
      </c>
      <c r="C41340" s="64">
        <v>44347.756255663429</v>
      </c>
      <c r="D41340" s="7">
        <v>288320</v>
      </c>
      <c r="E41340" s="64">
        <f>VLOOKUP('Просмотры (дано)'!B41340,'Подписчики (дано)'!A:C,3,0)</f>
        <v>44340.358738105409</v>
      </c>
      <c r="F41340" s="7">
        <f t="shared" si="645"/>
        <v>18</v>
      </c>
    </row>
    <row r="41341" spans="1:6" x14ac:dyDescent="0.3">
      <c r="A41341" s="7">
        <v>127376</v>
      </c>
      <c r="B41341" s="7">
        <v>88895</v>
      </c>
      <c r="C41341" s="64">
        <v>44347.756660194173</v>
      </c>
      <c r="D41341" s="7">
        <v>343491</v>
      </c>
      <c r="E41341" s="64">
        <f>VLOOKUP('Просмотры (дано)'!B41341,'Подписчики (дано)'!A:C,3,0)</f>
        <v>44344.031058048437</v>
      </c>
      <c r="F41341" s="7">
        <f t="shared" si="645"/>
        <v>18</v>
      </c>
    </row>
    <row r="41342" spans="1:6" x14ac:dyDescent="0.3">
      <c r="A41342" s="7">
        <v>127377</v>
      </c>
      <c r="B41342" s="7">
        <v>222036</v>
      </c>
      <c r="C41342" s="64">
        <v>44347.756660194173</v>
      </c>
      <c r="D41342" s="7">
        <v>258219</v>
      </c>
      <c r="E41342" s="64">
        <f>VLOOKUP('Просмотры (дано)'!B41342,'Подписчики (дано)'!A:C,3,0)</f>
        <v>44344.89578767807</v>
      </c>
      <c r="F41342" s="7">
        <f t="shared" si="645"/>
        <v>18</v>
      </c>
    </row>
    <row r="41343" spans="1:6" x14ac:dyDescent="0.3">
      <c r="A41343" s="7">
        <v>127378</v>
      </c>
      <c r="B41343" s="7">
        <v>247188</v>
      </c>
      <c r="C41343" s="64">
        <v>44347.756666666661</v>
      </c>
      <c r="D41343" s="7">
        <v>228666</v>
      </c>
      <c r="E41343" s="64">
        <f>VLOOKUP('Просмотры (дано)'!B41343,'Подписчики (дано)'!A:C,3,0)</f>
        <v>44310.537070762104</v>
      </c>
      <c r="F41343" s="7">
        <f t="shared" si="645"/>
        <v>18</v>
      </c>
    </row>
    <row r="41344" spans="1:6" x14ac:dyDescent="0.3">
      <c r="A41344" s="7">
        <v>127380</v>
      </c>
      <c r="B41344" s="7">
        <v>52207</v>
      </c>
      <c r="C41344" s="64">
        <v>44347.757469255666</v>
      </c>
      <c r="D41344" s="7">
        <v>118549</v>
      </c>
      <c r="E41344" s="64">
        <f>VLOOKUP('Просмотры (дано)'!B41344,'Подписчики (дано)'!A:C,3,0)</f>
        <v>44346.507419123933</v>
      </c>
      <c r="F41344" s="7">
        <f t="shared" si="645"/>
        <v>18</v>
      </c>
    </row>
    <row r="41345" spans="1:6" x14ac:dyDescent="0.3">
      <c r="A41345" s="7">
        <v>127381</v>
      </c>
      <c r="B41345" s="7">
        <v>162579</v>
      </c>
      <c r="C41345" s="64">
        <v>44347.757469255666</v>
      </c>
      <c r="D41345" s="7">
        <v>347393</v>
      </c>
      <c r="E41345" s="64">
        <f>VLOOKUP('Просмотры (дано)'!B41345,'Подписчики (дано)'!A:C,3,0)</f>
        <v>44347.699365277775</v>
      </c>
      <c r="F41345" s="7">
        <f t="shared" si="645"/>
        <v>18</v>
      </c>
    </row>
    <row r="41346" spans="1:6" x14ac:dyDescent="0.3">
      <c r="A41346" s="7">
        <v>127384</v>
      </c>
      <c r="B41346" s="7">
        <v>14597</v>
      </c>
      <c r="C41346" s="64">
        <v>44347.75787378641</v>
      </c>
      <c r="D41346" s="7">
        <v>140573</v>
      </c>
      <c r="E41346" s="64">
        <f>VLOOKUP('Просмотры (дано)'!B41346,'Подписчики (дано)'!A:C,3,0)</f>
        <v>44298.227063141028</v>
      </c>
      <c r="F41346" s="7">
        <f t="shared" si="645"/>
        <v>18</v>
      </c>
    </row>
    <row r="41347" spans="1:6" x14ac:dyDescent="0.3">
      <c r="A41347" s="7">
        <v>127388</v>
      </c>
      <c r="B41347" s="7">
        <v>97956</v>
      </c>
      <c r="C41347" s="64">
        <v>44347.75787378641</v>
      </c>
      <c r="D41347" s="7">
        <v>118549</v>
      </c>
      <c r="E41347" s="64">
        <f>VLOOKUP('Просмотры (дано)'!B41347,'Подписчики (дано)'!A:C,3,0)</f>
        <v>44327.053874038465</v>
      </c>
      <c r="F41347" s="7">
        <f t="shared" ref="F41347:F41410" si="646">HOUR(C41347)</f>
        <v>18</v>
      </c>
    </row>
    <row r="41348" spans="1:6" x14ac:dyDescent="0.3">
      <c r="A41348" s="7">
        <v>127392</v>
      </c>
      <c r="B41348" s="7">
        <v>246798</v>
      </c>
      <c r="C41348" s="64">
        <v>44347.75787378641</v>
      </c>
      <c r="D41348" s="7">
        <v>250679</v>
      </c>
      <c r="E41348" s="64">
        <f>VLOOKUP('Просмотры (дано)'!B41348,'Подписчики (дано)'!A:C,3,0)</f>
        <v>44347.048262678065</v>
      </c>
      <c r="F41348" s="7">
        <f t="shared" si="646"/>
        <v>18</v>
      </c>
    </row>
    <row r="41349" spans="1:6" x14ac:dyDescent="0.3">
      <c r="A41349" s="7">
        <v>127393</v>
      </c>
      <c r="B41349" s="7">
        <v>233571</v>
      </c>
      <c r="C41349" s="64">
        <v>44347.758278317153</v>
      </c>
      <c r="D41349" s="7">
        <v>377180</v>
      </c>
      <c r="E41349" s="64">
        <f>VLOOKUP('Просмотры (дано)'!B41349,'Подписчики (дано)'!A:C,3,0)</f>
        <v>44323.402565491459</v>
      </c>
      <c r="F41349" s="7">
        <f t="shared" si="646"/>
        <v>18</v>
      </c>
    </row>
    <row r="41350" spans="1:6" x14ac:dyDescent="0.3">
      <c r="A41350" s="7">
        <v>127398</v>
      </c>
      <c r="B41350" s="7">
        <v>237474</v>
      </c>
      <c r="C41350" s="64">
        <v>44347.758682847896</v>
      </c>
      <c r="D41350" s="7">
        <v>324893</v>
      </c>
      <c r="E41350" s="64">
        <f>VLOOKUP('Просмотры (дано)'!B41350,'Подписчики (дано)'!A:C,3,0)</f>
        <v>44310.497954487175</v>
      </c>
      <c r="F41350" s="7">
        <f t="shared" si="646"/>
        <v>18</v>
      </c>
    </row>
    <row r="41351" spans="1:6" x14ac:dyDescent="0.3">
      <c r="A41351" s="7">
        <v>127401</v>
      </c>
      <c r="B41351" s="7">
        <v>311399</v>
      </c>
      <c r="C41351" s="64">
        <v>44347.758682847896</v>
      </c>
      <c r="D41351" s="7">
        <v>182191</v>
      </c>
      <c r="E41351" s="64">
        <f>VLOOKUP('Просмотры (дано)'!B41351,'Подписчики (дано)'!A:C,3,0)</f>
        <v>44345.813926709401</v>
      </c>
      <c r="F41351" s="7">
        <f t="shared" si="646"/>
        <v>18</v>
      </c>
    </row>
    <row r="41352" spans="1:6" x14ac:dyDescent="0.3">
      <c r="A41352" s="7">
        <v>127402</v>
      </c>
      <c r="B41352" s="7">
        <v>298295</v>
      </c>
      <c r="C41352" s="64">
        <v>44347.759087378639</v>
      </c>
      <c r="D41352" s="7">
        <v>133619</v>
      </c>
      <c r="E41352" s="64">
        <f>VLOOKUP('Просмотры (дано)'!B41352,'Подписчики (дано)'!A:C,3,0)</f>
        <v>44346.74210872507</v>
      </c>
      <c r="F41352" s="7">
        <f t="shared" si="646"/>
        <v>18</v>
      </c>
    </row>
    <row r="41353" spans="1:6" x14ac:dyDescent="0.3">
      <c r="A41353" s="7">
        <v>127406</v>
      </c>
      <c r="B41353" s="7">
        <v>123652</v>
      </c>
      <c r="C41353" s="64">
        <v>44347.75949190939</v>
      </c>
      <c r="D41353" s="7">
        <v>258251</v>
      </c>
      <c r="E41353" s="64">
        <f>VLOOKUP('Просмотры (дано)'!B41353,'Подписчики (дано)'!A:C,3,0)</f>
        <v>44342.562593411683</v>
      </c>
      <c r="F41353" s="7">
        <f t="shared" si="646"/>
        <v>18</v>
      </c>
    </row>
    <row r="41354" spans="1:6" x14ac:dyDescent="0.3">
      <c r="A41354" s="7">
        <v>127411</v>
      </c>
      <c r="B41354" s="7">
        <v>99158</v>
      </c>
      <c r="C41354" s="64">
        <v>44347.759896440126</v>
      </c>
      <c r="D41354" s="7">
        <v>432277</v>
      </c>
      <c r="E41354" s="64">
        <f>VLOOKUP('Просмотры (дано)'!B41354,'Подписчики (дано)'!A:C,3,0)</f>
        <v>44299.168945085468</v>
      </c>
      <c r="F41354" s="7">
        <f t="shared" si="646"/>
        <v>18</v>
      </c>
    </row>
    <row r="41355" spans="1:6" x14ac:dyDescent="0.3">
      <c r="A41355" s="7">
        <v>127415</v>
      </c>
      <c r="B41355" s="7">
        <v>118515</v>
      </c>
      <c r="C41355" s="64">
        <v>44347.760333333339</v>
      </c>
      <c r="D41355" s="7">
        <v>88863</v>
      </c>
      <c r="E41355" s="64">
        <f>VLOOKUP('Просмотры (дано)'!B41355,'Подписчики (дано)'!A:C,3,0)</f>
        <v>44302.422509188029</v>
      </c>
      <c r="F41355" s="7">
        <f t="shared" si="646"/>
        <v>18</v>
      </c>
    </row>
    <row r="41356" spans="1:6" x14ac:dyDescent="0.3">
      <c r="A41356" s="7">
        <v>127416</v>
      </c>
      <c r="B41356" s="7">
        <v>44285</v>
      </c>
      <c r="C41356" s="64">
        <v>44347.761110032363</v>
      </c>
      <c r="D41356" s="7">
        <v>128523</v>
      </c>
      <c r="E41356" s="64">
        <f>VLOOKUP('Просмотры (дано)'!B41356,'Подписчики (дано)'!A:C,3,0)</f>
        <v>44347.246872649572</v>
      </c>
      <c r="F41356" s="7">
        <f t="shared" si="646"/>
        <v>18</v>
      </c>
    </row>
    <row r="41357" spans="1:6" x14ac:dyDescent="0.3">
      <c r="A41357" s="7">
        <v>127417</v>
      </c>
      <c r="B41357" s="7">
        <v>19349</v>
      </c>
      <c r="C41357" s="64">
        <v>44347.762323624593</v>
      </c>
      <c r="D41357" s="7">
        <v>469849</v>
      </c>
      <c r="E41357" s="64">
        <f>VLOOKUP('Просмотры (дано)'!B41357,'Подписчики (дано)'!A:C,3,0)</f>
        <v>44345.046253846158</v>
      </c>
      <c r="F41357" s="7">
        <f t="shared" si="646"/>
        <v>18</v>
      </c>
    </row>
    <row r="41358" spans="1:6" x14ac:dyDescent="0.3">
      <c r="A41358" s="7">
        <v>127419</v>
      </c>
      <c r="B41358" s="7">
        <v>140218</v>
      </c>
      <c r="C41358" s="64">
        <v>44347.762323624593</v>
      </c>
      <c r="D41358" s="7">
        <v>449839</v>
      </c>
      <c r="E41358" s="64">
        <f>VLOOKUP('Просмотры (дано)'!B41358,'Подписчики (дано)'!A:C,3,0)</f>
        <v>44323.37991356838</v>
      </c>
      <c r="F41358" s="7">
        <f t="shared" si="646"/>
        <v>18</v>
      </c>
    </row>
    <row r="41359" spans="1:6" x14ac:dyDescent="0.3">
      <c r="A41359" s="7">
        <v>127421</v>
      </c>
      <c r="B41359" s="7">
        <v>289990</v>
      </c>
      <c r="C41359" s="64">
        <v>44347.763132686079</v>
      </c>
      <c r="D41359" s="7">
        <v>430338</v>
      </c>
      <c r="E41359" s="64">
        <f>VLOOKUP('Просмотры (дано)'!B41359,'Подписчики (дано)'!A:C,3,0)</f>
        <v>44347.032028881767</v>
      </c>
      <c r="F41359" s="7">
        <f t="shared" si="646"/>
        <v>18</v>
      </c>
    </row>
    <row r="41360" spans="1:6" x14ac:dyDescent="0.3">
      <c r="A41360" s="7">
        <v>127422</v>
      </c>
      <c r="B41360" s="7">
        <v>144250</v>
      </c>
      <c r="C41360" s="64">
        <v>44347.76353721683</v>
      </c>
      <c r="D41360" s="7">
        <v>250679</v>
      </c>
      <c r="E41360" s="64">
        <f>VLOOKUP('Просмотры (дано)'!B41360,'Подписчики (дано)'!A:C,3,0)</f>
        <v>44347.01343397436</v>
      </c>
      <c r="F41360" s="7">
        <f t="shared" si="646"/>
        <v>18</v>
      </c>
    </row>
    <row r="41361" spans="1:6" x14ac:dyDescent="0.3">
      <c r="A41361" s="7">
        <v>127425</v>
      </c>
      <c r="B41361" s="7">
        <v>321096</v>
      </c>
      <c r="C41361" s="64">
        <v>44347.763941747573</v>
      </c>
      <c r="D41361" s="7">
        <v>68991</v>
      </c>
      <c r="E41361" s="64">
        <f>VLOOKUP('Просмотры (дано)'!B41361,'Подписчики (дано)'!A:C,3,0)</f>
        <v>44343.847256659552</v>
      </c>
      <c r="F41361" s="7">
        <f t="shared" si="646"/>
        <v>18</v>
      </c>
    </row>
    <row r="41362" spans="1:6" x14ac:dyDescent="0.3">
      <c r="A41362" s="7">
        <v>127428</v>
      </c>
      <c r="B41362" s="7">
        <v>52446</v>
      </c>
      <c r="C41362" s="64">
        <v>44347.765559870553</v>
      </c>
      <c r="D41362" s="7">
        <v>411922</v>
      </c>
      <c r="E41362" s="64">
        <f>VLOOKUP('Просмотры (дано)'!B41362,'Подписчики (дано)'!A:C,3,0)</f>
        <v>44317.145673646723</v>
      </c>
      <c r="F41362" s="7">
        <f t="shared" si="646"/>
        <v>18</v>
      </c>
    </row>
    <row r="41363" spans="1:6" x14ac:dyDescent="0.3">
      <c r="A41363" s="7">
        <v>127429</v>
      </c>
      <c r="B41363" s="7">
        <v>75425</v>
      </c>
      <c r="C41363" s="64">
        <v>44347.765964401297</v>
      </c>
      <c r="D41363" s="7">
        <v>230507</v>
      </c>
      <c r="E41363" s="64">
        <f>VLOOKUP('Просмотры (дано)'!B41363,'Подписчики (дано)'!A:C,3,0)</f>
        <v>44347.072752955843</v>
      </c>
      <c r="F41363" s="7">
        <f t="shared" si="646"/>
        <v>18</v>
      </c>
    </row>
    <row r="41364" spans="1:6" x14ac:dyDescent="0.3">
      <c r="A41364" s="7">
        <v>127431</v>
      </c>
      <c r="B41364" s="7">
        <v>150160</v>
      </c>
      <c r="C41364" s="64">
        <v>44347.765964401297</v>
      </c>
      <c r="D41364" s="7">
        <v>158978</v>
      </c>
      <c r="E41364" s="64">
        <f>VLOOKUP('Просмотры (дано)'!B41364,'Подписчики (дано)'!A:C,3,0)</f>
        <v>44343.661088817666</v>
      </c>
      <c r="F41364" s="7">
        <f t="shared" si="646"/>
        <v>18</v>
      </c>
    </row>
    <row r="41365" spans="1:6" x14ac:dyDescent="0.3">
      <c r="A41365" s="7">
        <v>127434</v>
      </c>
      <c r="B41365" s="7">
        <v>317240</v>
      </c>
      <c r="C41365" s="64">
        <v>44347.76636893204</v>
      </c>
      <c r="D41365" s="7">
        <v>108961</v>
      </c>
      <c r="E41365" s="64">
        <f>VLOOKUP('Просмотры (дано)'!B41365,'Подписчики (дано)'!A:C,3,0)</f>
        <v>44315.554149537042</v>
      </c>
      <c r="F41365" s="7">
        <f t="shared" si="646"/>
        <v>18</v>
      </c>
    </row>
    <row r="41366" spans="1:6" x14ac:dyDescent="0.3">
      <c r="A41366" s="7">
        <v>127435</v>
      </c>
      <c r="B41366" s="7">
        <v>267500</v>
      </c>
      <c r="C41366" s="64">
        <v>44347.767177993526</v>
      </c>
      <c r="D41366" s="7">
        <v>122982</v>
      </c>
      <c r="E41366" s="64">
        <f>VLOOKUP('Просмотры (дано)'!B41366,'Подписчики (дано)'!A:C,3,0)</f>
        <v>44347.488006695159</v>
      </c>
      <c r="F41366" s="7">
        <f t="shared" si="646"/>
        <v>18</v>
      </c>
    </row>
    <row r="41367" spans="1:6" x14ac:dyDescent="0.3">
      <c r="A41367" s="7">
        <v>127436</v>
      </c>
      <c r="B41367" s="7">
        <v>184047</v>
      </c>
      <c r="C41367" s="64">
        <v>44347.767987055013</v>
      </c>
      <c r="D41367" s="7">
        <v>192331</v>
      </c>
      <c r="E41367" s="64">
        <f>VLOOKUP('Просмотры (дано)'!B41367,'Подписчики (дано)'!A:C,3,0)</f>
        <v>44333.664093839026</v>
      </c>
      <c r="F41367" s="7">
        <f t="shared" si="646"/>
        <v>18</v>
      </c>
    </row>
    <row r="41368" spans="1:6" x14ac:dyDescent="0.3">
      <c r="A41368" s="7">
        <v>127440</v>
      </c>
      <c r="B41368" s="7">
        <v>299476</v>
      </c>
      <c r="C41368" s="64">
        <v>44347.767987055013</v>
      </c>
      <c r="D41368" s="7">
        <v>250679</v>
      </c>
      <c r="E41368" s="64">
        <f>VLOOKUP('Просмотры (дано)'!B41368,'Подписчики (дано)'!A:C,3,0)</f>
        <v>44347.210347649569</v>
      </c>
      <c r="F41368" s="7">
        <f t="shared" si="646"/>
        <v>18</v>
      </c>
    </row>
    <row r="41369" spans="1:6" x14ac:dyDescent="0.3">
      <c r="A41369" s="7">
        <v>127445</v>
      </c>
      <c r="B41369" s="7">
        <v>27402</v>
      </c>
      <c r="C41369" s="64">
        <v>44347.768796116507</v>
      </c>
      <c r="D41369" s="7">
        <v>439981</v>
      </c>
      <c r="E41369" s="64">
        <f>VLOOKUP('Просмотры (дано)'!B41369,'Подписчики (дано)'!A:C,3,0)</f>
        <v>44305.054280733617</v>
      </c>
      <c r="F41369" s="7">
        <f t="shared" si="646"/>
        <v>18</v>
      </c>
    </row>
    <row r="41370" spans="1:6" x14ac:dyDescent="0.3">
      <c r="A41370" s="7">
        <v>127450</v>
      </c>
      <c r="B41370" s="7">
        <v>7930</v>
      </c>
      <c r="C41370" s="64">
        <v>44347.76920064725</v>
      </c>
      <c r="D41370" s="7">
        <v>470762</v>
      </c>
      <c r="E41370" s="64">
        <f>VLOOKUP('Просмотры (дано)'!B41370,'Подписчики (дано)'!A:C,3,0)</f>
        <v>44318.015843233617</v>
      </c>
      <c r="F41370" s="7">
        <f t="shared" si="646"/>
        <v>18</v>
      </c>
    </row>
    <row r="41371" spans="1:6" x14ac:dyDescent="0.3">
      <c r="A41371" s="7">
        <v>127455</v>
      </c>
      <c r="B41371" s="7">
        <v>194324</v>
      </c>
      <c r="C41371" s="64">
        <v>44347.76920064725</v>
      </c>
      <c r="D41371" s="7">
        <v>411922</v>
      </c>
      <c r="E41371" s="64">
        <f>VLOOKUP('Просмотры (дано)'!B41371,'Подписчики (дано)'!A:C,3,0)</f>
        <v>44346.535155235048</v>
      </c>
      <c r="F41371" s="7">
        <f t="shared" si="646"/>
        <v>18</v>
      </c>
    </row>
    <row r="41372" spans="1:6" x14ac:dyDescent="0.3">
      <c r="A41372" s="7">
        <v>127458</v>
      </c>
      <c r="B41372" s="7">
        <v>337803</v>
      </c>
      <c r="C41372" s="64">
        <v>44347.769605177993</v>
      </c>
      <c r="D41372" s="7">
        <v>347393</v>
      </c>
      <c r="E41372" s="64">
        <f>VLOOKUP('Просмотры (дано)'!B41372,'Подписчики (дано)'!A:C,3,0)</f>
        <v>44310.934855911684</v>
      </c>
      <c r="F41372" s="7">
        <f t="shared" si="646"/>
        <v>18</v>
      </c>
    </row>
    <row r="41373" spans="1:6" x14ac:dyDescent="0.3">
      <c r="A41373" s="7">
        <v>127460</v>
      </c>
      <c r="B41373" s="7">
        <v>302894</v>
      </c>
      <c r="C41373" s="64">
        <v>44347.77041423948</v>
      </c>
      <c r="D41373" s="7">
        <v>436600</v>
      </c>
      <c r="E41373" s="64">
        <f>VLOOKUP('Просмотры (дано)'!B41373,'Подписчики (дано)'!A:C,3,0)</f>
        <v>44332.337208440171</v>
      </c>
      <c r="F41373" s="7">
        <f t="shared" si="646"/>
        <v>18</v>
      </c>
    </row>
    <row r="41374" spans="1:6" x14ac:dyDescent="0.3">
      <c r="A41374" s="7">
        <v>127461</v>
      </c>
      <c r="B41374" s="7">
        <v>39190</v>
      </c>
      <c r="C41374" s="64">
        <v>44347.770818770223</v>
      </c>
      <c r="D41374" s="7">
        <v>154228</v>
      </c>
      <c r="E41374" s="64">
        <f>VLOOKUP('Просмотры (дано)'!B41374,'Подписчики (дано)'!A:C,3,0)</f>
        <v>44309.555075605422</v>
      </c>
      <c r="F41374" s="7">
        <f t="shared" si="646"/>
        <v>18</v>
      </c>
    </row>
    <row r="41375" spans="1:6" x14ac:dyDescent="0.3">
      <c r="A41375" s="7">
        <v>127464</v>
      </c>
      <c r="B41375" s="7">
        <v>39279</v>
      </c>
      <c r="C41375" s="64">
        <v>44347.77081877023</v>
      </c>
      <c r="D41375" s="7">
        <v>182191</v>
      </c>
      <c r="E41375" s="64">
        <f>VLOOKUP('Просмотры (дано)'!B41375,'Подписчики (дано)'!A:C,3,0)</f>
        <v>44347.049814066952</v>
      </c>
      <c r="F41375" s="7">
        <f t="shared" si="646"/>
        <v>18</v>
      </c>
    </row>
    <row r="41376" spans="1:6" x14ac:dyDescent="0.3">
      <c r="A41376" s="7">
        <v>127467</v>
      </c>
      <c r="B41376" s="7">
        <v>167399</v>
      </c>
      <c r="C41376" s="64">
        <v>44347.77081877023</v>
      </c>
      <c r="D41376" s="7">
        <v>250679</v>
      </c>
      <c r="E41376" s="64">
        <f>VLOOKUP('Просмотры (дано)'!B41376,'Подписчики (дано)'!A:C,3,0)</f>
        <v>44347.057214066954</v>
      </c>
      <c r="F41376" s="7">
        <f t="shared" si="646"/>
        <v>18</v>
      </c>
    </row>
    <row r="41377" spans="1:6" x14ac:dyDescent="0.3">
      <c r="A41377" s="7">
        <v>127469</v>
      </c>
      <c r="B41377" s="7">
        <v>18702</v>
      </c>
      <c r="C41377" s="64">
        <v>44347.771223300966</v>
      </c>
      <c r="D41377" s="7">
        <v>117086</v>
      </c>
      <c r="E41377" s="64">
        <f>VLOOKUP('Просмотры (дано)'!B41377,'Подписчики (дано)'!A:C,3,0)</f>
        <v>44345.780579095437</v>
      </c>
      <c r="F41377" s="7">
        <f t="shared" si="646"/>
        <v>18</v>
      </c>
    </row>
    <row r="41378" spans="1:6" x14ac:dyDescent="0.3">
      <c r="A41378" s="7">
        <v>127470</v>
      </c>
      <c r="B41378" s="7">
        <v>131374</v>
      </c>
      <c r="C41378" s="64">
        <v>44347.771666666667</v>
      </c>
      <c r="D41378" s="7">
        <v>386333</v>
      </c>
      <c r="E41378" s="64">
        <f>VLOOKUP('Просмотры (дано)'!B41378,'Подписчики (дано)'!A:C,3,0)</f>
        <v>44343.935361289172</v>
      </c>
      <c r="F41378" s="7">
        <f t="shared" si="646"/>
        <v>18</v>
      </c>
    </row>
    <row r="41379" spans="1:6" x14ac:dyDescent="0.3">
      <c r="A41379" s="7">
        <v>127472</v>
      </c>
      <c r="B41379" s="7">
        <v>9110</v>
      </c>
      <c r="C41379" s="64">
        <v>44347.77203236246</v>
      </c>
      <c r="D41379" s="7">
        <v>212908</v>
      </c>
      <c r="E41379" s="64">
        <f>VLOOKUP('Просмотры (дано)'!B41379,'Подписчики (дано)'!A:C,3,0)</f>
        <v>44313.510966880342</v>
      </c>
      <c r="F41379" s="7">
        <f t="shared" si="646"/>
        <v>18</v>
      </c>
    </row>
    <row r="41380" spans="1:6" x14ac:dyDescent="0.3">
      <c r="A41380" s="7">
        <v>127477</v>
      </c>
      <c r="B41380" s="7">
        <v>64822</v>
      </c>
      <c r="C41380" s="64">
        <v>44347.77203236246</v>
      </c>
      <c r="D41380" s="7">
        <v>411922</v>
      </c>
      <c r="E41380" s="64">
        <f>VLOOKUP('Просмотры (дано)'!B41380,'Подписчики (дано)'!A:C,3,0)</f>
        <v>44336.994082300567</v>
      </c>
      <c r="F41380" s="7">
        <f t="shared" si="646"/>
        <v>18</v>
      </c>
    </row>
    <row r="41381" spans="1:6" x14ac:dyDescent="0.3">
      <c r="A41381" s="7">
        <v>127482</v>
      </c>
      <c r="B41381" s="7">
        <v>92094</v>
      </c>
      <c r="C41381" s="64">
        <v>44347.77203236246</v>
      </c>
      <c r="D41381" s="7">
        <v>264284</v>
      </c>
      <c r="E41381" s="64">
        <f>VLOOKUP('Просмотры (дано)'!B41381,'Подписчики (дано)'!A:C,3,0)</f>
        <v>44341.452703846153</v>
      </c>
      <c r="F41381" s="7">
        <f t="shared" si="646"/>
        <v>18</v>
      </c>
    </row>
    <row r="41382" spans="1:6" x14ac:dyDescent="0.3">
      <c r="A41382" s="7">
        <v>127486</v>
      </c>
      <c r="B41382" s="7">
        <v>11678</v>
      </c>
      <c r="C41382" s="64">
        <v>44347.772436893203</v>
      </c>
      <c r="D41382" s="7">
        <v>33890</v>
      </c>
      <c r="E41382" s="64">
        <f>VLOOKUP('Просмотры (дано)'!B41382,'Подписчики (дано)'!A:C,3,0)</f>
        <v>44344.040613141027</v>
      </c>
      <c r="F41382" s="7">
        <f t="shared" si="646"/>
        <v>18</v>
      </c>
    </row>
    <row r="41383" spans="1:6" x14ac:dyDescent="0.3">
      <c r="A41383" s="7">
        <v>127488</v>
      </c>
      <c r="B41383" s="7">
        <v>339712</v>
      </c>
      <c r="C41383" s="64">
        <v>44347.772436893203</v>
      </c>
      <c r="D41383" s="7">
        <v>104958</v>
      </c>
      <c r="E41383" s="64">
        <f>VLOOKUP('Просмотры (дано)'!B41383,'Подписчики (дано)'!A:C,3,0)</f>
        <v>44310.792765206548</v>
      </c>
      <c r="F41383" s="7">
        <f t="shared" si="646"/>
        <v>18</v>
      </c>
    </row>
    <row r="41384" spans="1:6" x14ac:dyDescent="0.3">
      <c r="A41384" s="7">
        <v>127489</v>
      </c>
      <c r="B41384" s="7">
        <v>84586</v>
      </c>
      <c r="C41384" s="64">
        <v>44347.77324595469</v>
      </c>
      <c r="D41384" s="7">
        <v>217497</v>
      </c>
      <c r="E41384" s="64">
        <f>VLOOKUP('Просмотры (дано)'!B41384,'Подписчики (дано)'!A:C,3,0)</f>
        <v>44347.509471509969</v>
      </c>
      <c r="F41384" s="7">
        <f t="shared" si="646"/>
        <v>18</v>
      </c>
    </row>
    <row r="41385" spans="1:6" x14ac:dyDescent="0.3">
      <c r="A41385" s="7">
        <v>127490</v>
      </c>
      <c r="B41385" s="7">
        <v>278165</v>
      </c>
      <c r="C41385" s="64">
        <v>44347.77324595469</v>
      </c>
      <c r="D41385" s="7">
        <v>318314</v>
      </c>
      <c r="E41385" s="64">
        <f>VLOOKUP('Просмотры (дано)'!B41385,'Подписчики (дано)'!A:C,3,0)</f>
        <v>44296.601074074075</v>
      </c>
      <c r="F41385" s="7">
        <f t="shared" si="646"/>
        <v>18</v>
      </c>
    </row>
    <row r="41386" spans="1:6" x14ac:dyDescent="0.3">
      <c r="A41386" s="7">
        <v>127492</v>
      </c>
      <c r="B41386" s="7">
        <v>316435</v>
      </c>
      <c r="C41386" s="64">
        <v>44347.774055016183</v>
      </c>
      <c r="D41386" s="7">
        <v>60239</v>
      </c>
      <c r="E41386" s="64">
        <f>VLOOKUP('Просмотры (дано)'!B41386,'Подписчики (дано)'!A:C,3,0)</f>
        <v>44342.914491809119</v>
      </c>
      <c r="F41386" s="7">
        <f t="shared" si="646"/>
        <v>18</v>
      </c>
    </row>
    <row r="41387" spans="1:6" x14ac:dyDescent="0.3">
      <c r="A41387" s="7">
        <v>127494</v>
      </c>
      <c r="B41387" s="7">
        <v>338889</v>
      </c>
      <c r="C41387" s="64">
        <v>44347.774055016183</v>
      </c>
      <c r="D41387" s="7">
        <v>148505</v>
      </c>
      <c r="E41387" s="64">
        <f>VLOOKUP('Просмотры (дано)'!B41387,'Подписчики (дано)'!A:C,3,0)</f>
        <v>44328.020774252138</v>
      </c>
      <c r="F41387" s="7">
        <f t="shared" si="646"/>
        <v>18</v>
      </c>
    </row>
    <row r="41388" spans="1:6" x14ac:dyDescent="0.3">
      <c r="A41388" s="7">
        <v>127499</v>
      </c>
      <c r="B41388" s="7">
        <v>42554</v>
      </c>
      <c r="C41388" s="64">
        <v>44347.774459546927</v>
      </c>
      <c r="D41388" s="7">
        <v>346056</v>
      </c>
      <c r="E41388" s="64">
        <f>VLOOKUP('Просмотры (дано)'!B41388,'Подписчики (дано)'!A:C,3,0)</f>
        <v>44347.288517556975</v>
      </c>
      <c r="F41388" s="7">
        <f t="shared" si="646"/>
        <v>18</v>
      </c>
    </row>
    <row r="41389" spans="1:6" x14ac:dyDescent="0.3">
      <c r="A41389" s="7">
        <v>127503</v>
      </c>
      <c r="B41389" s="7">
        <v>109295</v>
      </c>
      <c r="C41389" s="64">
        <v>44347.774459546927</v>
      </c>
      <c r="D41389" s="7">
        <v>224856</v>
      </c>
      <c r="E41389" s="64">
        <f>VLOOKUP('Просмотры (дано)'!B41389,'Подписчики (дано)'!A:C,3,0)</f>
        <v>44341.709214066956</v>
      </c>
      <c r="F41389" s="7">
        <f t="shared" si="646"/>
        <v>18</v>
      </c>
    </row>
    <row r="41390" spans="1:6" x14ac:dyDescent="0.3">
      <c r="A41390" s="7">
        <v>127504</v>
      </c>
      <c r="B41390" s="7">
        <v>142127</v>
      </c>
      <c r="C41390" s="64">
        <v>44347.774459546927</v>
      </c>
      <c r="D41390" s="7">
        <v>122982</v>
      </c>
      <c r="E41390" s="64">
        <f>VLOOKUP('Просмотры (дано)'!B41390,'Подписчики (дано)'!A:C,3,0)</f>
        <v>44340.501768910253</v>
      </c>
      <c r="F41390" s="7">
        <f t="shared" si="646"/>
        <v>18</v>
      </c>
    </row>
    <row r="41391" spans="1:6" x14ac:dyDescent="0.3">
      <c r="A41391" s="7">
        <v>127506</v>
      </c>
      <c r="B41391" s="7">
        <v>311039</v>
      </c>
      <c r="C41391" s="64">
        <v>44347.77486407767</v>
      </c>
      <c r="D41391" s="7">
        <v>155428</v>
      </c>
      <c r="E41391" s="64">
        <f>VLOOKUP('Просмотры (дано)'!B41391,'Подписчики (дано)'!A:C,3,0)</f>
        <v>44307.445923076921</v>
      </c>
      <c r="F41391" s="7">
        <f t="shared" si="646"/>
        <v>18</v>
      </c>
    </row>
    <row r="41392" spans="1:6" x14ac:dyDescent="0.3">
      <c r="A41392" s="7">
        <v>127507</v>
      </c>
      <c r="B41392" s="7">
        <v>133942</v>
      </c>
      <c r="C41392" s="64">
        <v>44347.775673139164</v>
      </c>
      <c r="D41392" s="7">
        <v>351192</v>
      </c>
      <c r="E41392" s="64">
        <f>VLOOKUP('Просмотры (дано)'!B41392,'Подписчики (дано)'!A:C,3,0)</f>
        <v>44347.019763603988</v>
      </c>
      <c r="F41392" s="7">
        <f t="shared" si="646"/>
        <v>18</v>
      </c>
    </row>
    <row r="41393" spans="1:6" x14ac:dyDescent="0.3">
      <c r="A41393" s="7">
        <v>127512</v>
      </c>
      <c r="B41393" s="7">
        <v>209751</v>
      </c>
      <c r="C41393" s="64">
        <v>44347.775673139164</v>
      </c>
      <c r="D41393" s="7">
        <v>208723</v>
      </c>
      <c r="E41393" s="64">
        <f>VLOOKUP('Просмотры (дано)'!B41393,'Подписчики (дано)'!A:C,3,0)</f>
        <v>44311.612806837606</v>
      </c>
      <c r="F41393" s="7">
        <f t="shared" si="646"/>
        <v>18</v>
      </c>
    </row>
    <row r="41394" spans="1:6" x14ac:dyDescent="0.3">
      <c r="A41394" s="7">
        <v>127514</v>
      </c>
      <c r="B41394" s="7">
        <v>137270</v>
      </c>
      <c r="C41394" s="64">
        <v>44347.7760776699</v>
      </c>
      <c r="D41394" s="7">
        <v>250679</v>
      </c>
      <c r="E41394" s="64">
        <f>VLOOKUP('Просмотры (дано)'!B41394,'Подписчики (дано)'!A:C,3,0)</f>
        <v>44339.928786004268</v>
      </c>
      <c r="F41394" s="7">
        <f t="shared" si="646"/>
        <v>18</v>
      </c>
    </row>
    <row r="41395" spans="1:6" x14ac:dyDescent="0.3">
      <c r="A41395" s="7">
        <v>127516</v>
      </c>
      <c r="B41395" s="7">
        <v>52426</v>
      </c>
      <c r="C41395" s="64">
        <v>44347.777291262137</v>
      </c>
      <c r="D41395" s="7">
        <v>180863</v>
      </c>
      <c r="E41395" s="64">
        <f>VLOOKUP('Просмотры (дано)'!B41395,'Подписчики (дано)'!A:C,3,0)</f>
        <v>44345.072148717947</v>
      </c>
      <c r="F41395" s="7">
        <f t="shared" si="646"/>
        <v>18</v>
      </c>
    </row>
    <row r="41396" spans="1:6" x14ac:dyDescent="0.3">
      <c r="A41396" s="7">
        <v>127518</v>
      </c>
      <c r="B41396" s="7">
        <v>182072</v>
      </c>
      <c r="C41396" s="64">
        <v>44347.777291262137</v>
      </c>
      <c r="D41396" s="7">
        <v>180863</v>
      </c>
      <c r="E41396" s="64">
        <f>VLOOKUP('Просмотры (дано)'!B41396,'Подписчики (дано)'!A:C,3,0)</f>
        <v>44310.634718233625</v>
      </c>
      <c r="F41396" s="7">
        <f t="shared" si="646"/>
        <v>18</v>
      </c>
    </row>
    <row r="41397" spans="1:6" x14ac:dyDescent="0.3">
      <c r="A41397" s="7">
        <v>127521</v>
      </c>
      <c r="B41397" s="7">
        <v>156428</v>
      </c>
      <c r="C41397" s="64">
        <v>44347.77769579288</v>
      </c>
      <c r="D41397" s="7">
        <v>208120</v>
      </c>
      <c r="E41397" s="64">
        <f>VLOOKUP('Просмотры (дано)'!B41397,'Подписчики (дано)'!A:C,3,0)</f>
        <v>44341.727845370369</v>
      </c>
      <c r="F41397" s="7">
        <f t="shared" si="646"/>
        <v>18</v>
      </c>
    </row>
    <row r="41398" spans="1:6" x14ac:dyDescent="0.3">
      <c r="A41398" s="7">
        <v>127523</v>
      </c>
      <c r="B41398" s="7">
        <v>177268</v>
      </c>
      <c r="C41398" s="64">
        <v>44347.778100323623</v>
      </c>
      <c r="D41398" s="7">
        <v>215130</v>
      </c>
      <c r="E41398" s="64">
        <f>VLOOKUP('Просмотры (дано)'!B41398,'Подписчики (дано)'!A:C,3,0)</f>
        <v>44317.622026531339</v>
      </c>
      <c r="F41398" s="7">
        <f t="shared" si="646"/>
        <v>18</v>
      </c>
    </row>
    <row r="41399" spans="1:6" x14ac:dyDescent="0.3">
      <c r="A41399" s="7">
        <v>127526</v>
      </c>
      <c r="B41399" s="7">
        <v>323518</v>
      </c>
      <c r="C41399" s="64">
        <v>44347.778909385117</v>
      </c>
      <c r="D41399" s="7">
        <v>411922</v>
      </c>
      <c r="E41399" s="64">
        <f>VLOOKUP('Просмотры (дано)'!B41399,'Подписчики (дано)'!A:C,3,0)</f>
        <v>44347.525142806269</v>
      </c>
      <c r="F41399" s="7">
        <f t="shared" si="646"/>
        <v>18</v>
      </c>
    </row>
    <row r="41400" spans="1:6" x14ac:dyDescent="0.3">
      <c r="A41400" s="7">
        <v>127531</v>
      </c>
      <c r="B41400" s="7">
        <v>339881</v>
      </c>
      <c r="C41400" s="64">
        <v>44347.779313915853</v>
      </c>
      <c r="D41400" s="7">
        <v>158978</v>
      </c>
      <c r="E41400" s="64">
        <f>VLOOKUP('Просмотры (дано)'!B41400,'Подписчики (дано)'!A:C,3,0)</f>
        <v>44346.334461289174</v>
      </c>
      <c r="F41400" s="7">
        <f t="shared" si="646"/>
        <v>18</v>
      </c>
    </row>
    <row r="41401" spans="1:6" x14ac:dyDescent="0.3">
      <c r="A41401" s="7">
        <v>127532</v>
      </c>
      <c r="B41401" s="7">
        <v>147265</v>
      </c>
      <c r="C41401" s="64">
        <v>44347.780932038833</v>
      </c>
      <c r="D41401" s="7">
        <v>218531</v>
      </c>
      <c r="E41401" s="64">
        <f>VLOOKUP('Просмотры (дано)'!B41401,'Подписчики (дано)'!A:C,3,0)</f>
        <v>44346.252719195159</v>
      </c>
      <c r="F41401" s="7">
        <f t="shared" si="646"/>
        <v>18</v>
      </c>
    </row>
    <row r="41402" spans="1:6" x14ac:dyDescent="0.3">
      <c r="A41402" s="7">
        <v>127536</v>
      </c>
      <c r="B41402" s="7">
        <v>274992</v>
      </c>
      <c r="C41402" s="64">
        <v>44347.780932038833</v>
      </c>
      <c r="D41402" s="7">
        <v>411922</v>
      </c>
      <c r="E41402" s="64">
        <f>VLOOKUP('Просмотры (дано)'!B41402,'Подписчики (дано)'!A:C,3,0)</f>
        <v>44312.446216809112</v>
      </c>
      <c r="F41402" s="7">
        <f t="shared" si="646"/>
        <v>18</v>
      </c>
    </row>
    <row r="41403" spans="1:6" x14ac:dyDescent="0.3">
      <c r="A41403" s="7">
        <v>127537</v>
      </c>
      <c r="B41403" s="7">
        <v>139585</v>
      </c>
      <c r="C41403" s="64">
        <v>44347.781336569577</v>
      </c>
      <c r="D41403" s="7">
        <v>411922</v>
      </c>
      <c r="E41403" s="64">
        <f>VLOOKUP('Просмотры (дано)'!B41403,'Подписчики (дано)'!A:C,3,0)</f>
        <v>44347.722431018512</v>
      </c>
      <c r="F41403" s="7">
        <f t="shared" si="646"/>
        <v>18</v>
      </c>
    </row>
    <row r="41404" spans="1:6" x14ac:dyDescent="0.3">
      <c r="A41404" s="7">
        <v>127538</v>
      </c>
      <c r="B41404" s="7">
        <v>314326</v>
      </c>
      <c r="C41404" s="64">
        <v>44347.781336569577</v>
      </c>
      <c r="D41404" s="7">
        <v>250679</v>
      </c>
      <c r="E41404" s="64">
        <f>VLOOKUP('Просмотры (дано)'!B41404,'Подписчики (дано)'!A:C,3,0)</f>
        <v>44302.182538568384</v>
      </c>
      <c r="F41404" s="7">
        <f t="shared" si="646"/>
        <v>18</v>
      </c>
    </row>
    <row r="41405" spans="1:6" x14ac:dyDescent="0.3">
      <c r="A41405" s="7">
        <v>127542</v>
      </c>
      <c r="B41405" s="7">
        <v>129568</v>
      </c>
      <c r="C41405" s="64">
        <v>44347.782333333336</v>
      </c>
      <c r="D41405" s="7">
        <v>246093</v>
      </c>
      <c r="E41405" s="64">
        <f>VLOOKUP('Просмотры (дано)'!B41405,'Подписчики (дано)'!A:C,3,0)</f>
        <v>44346.993930270655</v>
      </c>
      <c r="F41405" s="7">
        <f t="shared" si="646"/>
        <v>18</v>
      </c>
    </row>
    <row r="41406" spans="1:6" x14ac:dyDescent="0.3">
      <c r="A41406" s="7">
        <v>127547</v>
      </c>
      <c r="B41406" s="7">
        <v>141604</v>
      </c>
      <c r="C41406" s="64">
        <v>44347.783763754051</v>
      </c>
      <c r="D41406" s="7">
        <v>473327</v>
      </c>
      <c r="E41406" s="64">
        <f>VLOOKUP('Просмотры (дано)'!B41406,'Подписчики (дано)'!A:C,3,0)</f>
        <v>44299.827096153844</v>
      </c>
      <c r="F41406" s="7">
        <f t="shared" si="646"/>
        <v>18</v>
      </c>
    </row>
    <row r="41407" spans="1:6" x14ac:dyDescent="0.3">
      <c r="A41407" s="7">
        <v>127552</v>
      </c>
      <c r="B41407" s="7">
        <v>248769</v>
      </c>
      <c r="C41407" s="64">
        <v>44347.783763754051</v>
      </c>
      <c r="D41407" s="7">
        <v>411922</v>
      </c>
      <c r="E41407" s="64">
        <f>VLOOKUP('Просмотры (дано)'!B41407,'Подписчики (дано)'!A:C,3,0)</f>
        <v>44343.043124857548</v>
      </c>
      <c r="F41407" s="7">
        <f t="shared" si="646"/>
        <v>18</v>
      </c>
    </row>
    <row r="41408" spans="1:6" x14ac:dyDescent="0.3">
      <c r="A41408" s="7">
        <v>127556</v>
      </c>
      <c r="B41408" s="7">
        <v>327581</v>
      </c>
      <c r="C41408" s="64">
        <v>44347.783763754051</v>
      </c>
      <c r="D41408" s="7">
        <v>438599</v>
      </c>
      <c r="E41408" s="64">
        <f>VLOOKUP('Просмотры (дано)'!B41408,'Подписчики (дано)'!A:C,3,0)</f>
        <v>44310.063222863253</v>
      </c>
      <c r="F41408" s="7">
        <f t="shared" si="646"/>
        <v>18</v>
      </c>
    </row>
    <row r="41409" spans="1:6" x14ac:dyDescent="0.3">
      <c r="A41409" s="7">
        <v>127560</v>
      </c>
      <c r="B41409" s="7">
        <v>344724</v>
      </c>
      <c r="C41409" s="64">
        <v>44347.784168284787</v>
      </c>
      <c r="D41409" s="7">
        <v>217497</v>
      </c>
      <c r="E41409" s="64">
        <f>VLOOKUP('Просмотры (дано)'!B41409,'Подписчики (дано)'!A:C,3,0)</f>
        <v>44296.867900178069</v>
      </c>
      <c r="F41409" s="7">
        <f t="shared" si="646"/>
        <v>18</v>
      </c>
    </row>
    <row r="41410" spans="1:6" x14ac:dyDescent="0.3">
      <c r="A41410" s="7">
        <v>127562</v>
      </c>
      <c r="B41410" s="7">
        <v>10282</v>
      </c>
      <c r="C41410" s="64">
        <v>44347.784572815537</v>
      </c>
      <c r="D41410" s="7">
        <v>250679</v>
      </c>
      <c r="E41410" s="64">
        <f>VLOOKUP('Просмотры (дано)'!B41410,'Подписчики (дано)'!A:C,3,0)</f>
        <v>44346.39765637464</v>
      </c>
      <c r="F41410" s="7">
        <f t="shared" si="646"/>
        <v>18</v>
      </c>
    </row>
    <row r="41411" spans="1:6" x14ac:dyDescent="0.3">
      <c r="A41411" s="7">
        <v>127565</v>
      </c>
      <c r="B41411" s="7">
        <v>126002</v>
      </c>
      <c r="C41411" s="64">
        <v>44347.784572815537</v>
      </c>
      <c r="D41411" s="7">
        <v>328371</v>
      </c>
      <c r="E41411" s="64">
        <f>VLOOKUP('Просмотры (дано)'!B41411,'Подписчики (дано)'!A:C,3,0)</f>
        <v>44316.951772827633</v>
      </c>
      <c r="F41411" s="7">
        <f t="shared" ref="F41411:F41474" si="647">HOUR(C41411)</f>
        <v>18</v>
      </c>
    </row>
    <row r="41412" spans="1:6" x14ac:dyDescent="0.3">
      <c r="A41412" s="7">
        <v>127569</v>
      </c>
      <c r="B41412" s="7">
        <v>137813</v>
      </c>
      <c r="C41412" s="64">
        <v>44347.785381877024</v>
      </c>
      <c r="D41412" s="7">
        <v>273920</v>
      </c>
      <c r="E41412" s="64">
        <f>VLOOKUP('Просмотры (дано)'!B41412,'Подписчики (дано)'!A:C,3,0)</f>
        <v>44331.593305555558</v>
      </c>
      <c r="F41412" s="7">
        <f t="shared" si="647"/>
        <v>18</v>
      </c>
    </row>
    <row r="41413" spans="1:6" x14ac:dyDescent="0.3">
      <c r="A41413" s="7">
        <v>127570</v>
      </c>
      <c r="B41413" s="7">
        <v>223418</v>
      </c>
      <c r="C41413" s="64">
        <v>44347.785666666663</v>
      </c>
      <c r="D41413" s="7">
        <v>347393</v>
      </c>
      <c r="E41413" s="64">
        <f>VLOOKUP('Просмотры (дано)'!B41413,'Подписчики (дано)'!A:C,3,0)</f>
        <v>44344.198014992886</v>
      </c>
      <c r="F41413" s="7">
        <f t="shared" si="647"/>
        <v>18</v>
      </c>
    </row>
    <row r="41414" spans="1:6" x14ac:dyDescent="0.3">
      <c r="A41414" s="7">
        <v>127575</v>
      </c>
      <c r="B41414" s="7">
        <v>52601</v>
      </c>
      <c r="C41414" s="64">
        <v>44347.78619093851</v>
      </c>
      <c r="D41414" s="7">
        <v>250679</v>
      </c>
      <c r="E41414" s="64">
        <f>VLOOKUP('Просмотры (дано)'!B41414,'Подписчики (дано)'!A:C,3,0)</f>
        <v>44300.307025142451</v>
      </c>
      <c r="F41414" s="7">
        <f t="shared" si="647"/>
        <v>18</v>
      </c>
    </row>
    <row r="41415" spans="1:6" x14ac:dyDescent="0.3">
      <c r="A41415" s="7">
        <v>127576</v>
      </c>
      <c r="B41415" s="7">
        <v>262625</v>
      </c>
      <c r="C41415" s="64">
        <v>44347.78619093851</v>
      </c>
      <c r="D41415" s="7">
        <v>230507</v>
      </c>
      <c r="E41415" s="64">
        <f>VLOOKUP('Просмотры (дано)'!B41415,'Подписчики (дано)'!A:C,3,0)</f>
        <v>44347.069084437324</v>
      </c>
      <c r="F41415" s="7">
        <f t="shared" si="647"/>
        <v>18</v>
      </c>
    </row>
    <row r="41416" spans="1:6" x14ac:dyDescent="0.3">
      <c r="A41416" s="7">
        <v>127581</v>
      </c>
      <c r="B41416" s="7">
        <v>216232</v>
      </c>
      <c r="C41416" s="64">
        <v>44347.78780906149</v>
      </c>
      <c r="D41416" s="7">
        <v>411922</v>
      </c>
      <c r="E41416" s="64">
        <f>VLOOKUP('Просмотры (дано)'!B41416,'Подписчики (дано)'!A:C,3,0)</f>
        <v>44346.613066346152</v>
      </c>
      <c r="F41416" s="7">
        <f t="shared" si="647"/>
        <v>18</v>
      </c>
    </row>
    <row r="41417" spans="1:6" x14ac:dyDescent="0.3">
      <c r="A41417" s="7">
        <v>127583</v>
      </c>
      <c r="B41417" s="7">
        <v>191741</v>
      </c>
      <c r="C41417" s="64">
        <v>44347.788213592234</v>
      </c>
      <c r="D41417" s="7">
        <v>122902</v>
      </c>
      <c r="E41417" s="64">
        <f>VLOOKUP('Просмотры (дано)'!B41417,'Подписчики (дано)'!A:C,3,0)</f>
        <v>44344.086139066952</v>
      </c>
      <c r="F41417" s="7">
        <f t="shared" si="647"/>
        <v>18</v>
      </c>
    </row>
    <row r="41418" spans="1:6" x14ac:dyDescent="0.3">
      <c r="A41418" s="7">
        <v>127585</v>
      </c>
      <c r="B41418" s="7">
        <v>59178</v>
      </c>
      <c r="C41418" s="64">
        <v>44347.788618122977</v>
      </c>
      <c r="D41418" s="7">
        <v>473233</v>
      </c>
      <c r="E41418" s="64">
        <f>VLOOKUP('Просмотры (дано)'!B41418,'Подписчики (дано)'!A:C,3,0)</f>
        <v>44343.054455733618</v>
      </c>
      <c r="F41418" s="7">
        <f t="shared" si="647"/>
        <v>18</v>
      </c>
    </row>
    <row r="41419" spans="1:6" x14ac:dyDescent="0.3">
      <c r="A41419" s="7">
        <v>127590</v>
      </c>
      <c r="B41419" s="7">
        <v>12946</v>
      </c>
      <c r="C41419" s="64">
        <v>44347.788666666667</v>
      </c>
      <c r="D41419" s="7">
        <v>80748</v>
      </c>
      <c r="E41419" s="64">
        <f>VLOOKUP('Просмотры (дано)'!B41419,'Подписчики (дано)'!A:C,3,0)</f>
        <v>44346.605622827643</v>
      </c>
      <c r="F41419" s="7">
        <f t="shared" si="647"/>
        <v>18</v>
      </c>
    </row>
    <row r="41420" spans="1:6" x14ac:dyDescent="0.3">
      <c r="A41420" s="7">
        <v>127592</v>
      </c>
      <c r="B41420" s="7">
        <v>45739</v>
      </c>
      <c r="C41420" s="64">
        <v>44347.788999999997</v>
      </c>
      <c r="D41420" s="7">
        <v>394819</v>
      </c>
      <c r="E41420" s="64">
        <f>VLOOKUP('Просмотры (дано)'!B41420,'Подписчики (дано)'!A:C,3,0)</f>
        <v>44329.685736324791</v>
      </c>
      <c r="F41420" s="7">
        <f t="shared" si="647"/>
        <v>18</v>
      </c>
    </row>
    <row r="41421" spans="1:6" x14ac:dyDescent="0.3">
      <c r="A41421" s="7">
        <v>127595</v>
      </c>
      <c r="B41421" s="7">
        <v>154552</v>
      </c>
      <c r="C41421" s="64">
        <v>44347.78902265372</v>
      </c>
      <c r="D41421" s="7">
        <v>258251</v>
      </c>
      <c r="E41421" s="64">
        <f>VLOOKUP('Просмотры (дано)'!B41421,'Подписчики (дано)'!A:C,3,0)</f>
        <v>44310.266612820509</v>
      </c>
      <c r="F41421" s="7">
        <f t="shared" si="647"/>
        <v>18</v>
      </c>
    </row>
    <row r="41422" spans="1:6" x14ac:dyDescent="0.3">
      <c r="A41422" s="7">
        <v>127598</v>
      </c>
      <c r="B41422" s="7">
        <v>14537</v>
      </c>
      <c r="C41422" s="64">
        <v>44347.789427184463</v>
      </c>
      <c r="D41422" s="7">
        <v>171555</v>
      </c>
      <c r="E41422" s="64">
        <f>VLOOKUP('Просмотры (дано)'!B41422,'Подписчики (дано)'!A:C,3,0)</f>
        <v>44316.869100178061</v>
      </c>
      <c r="F41422" s="7">
        <f t="shared" si="647"/>
        <v>18</v>
      </c>
    </row>
    <row r="41423" spans="1:6" x14ac:dyDescent="0.3">
      <c r="A41423" s="7">
        <v>127603</v>
      </c>
      <c r="B41423" s="7">
        <v>323827</v>
      </c>
      <c r="C41423" s="64">
        <v>44347.789427184463</v>
      </c>
      <c r="D41423" s="7">
        <v>230507</v>
      </c>
      <c r="E41423" s="64">
        <f>VLOOKUP('Просмотры (дано)'!B41423,'Подписчики (дано)'!A:C,3,0)</f>
        <v>44345.485341844731</v>
      </c>
      <c r="F41423" s="7">
        <f t="shared" si="647"/>
        <v>18</v>
      </c>
    </row>
    <row r="41424" spans="1:6" x14ac:dyDescent="0.3">
      <c r="A41424" s="7">
        <v>127604</v>
      </c>
      <c r="B41424" s="7">
        <v>83945</v>
      </c>
      <c r="C41424" s="64">
        <v>44347.789831715214</v>
      </c>
      <c r="D41424" s="7">
        <v>351192</v>
      </c>
      <c r="E41424" s="64">
        <f>VLOOKUP('Просмотры (дано)'!B41424,'Подписчики (дано)'!A:C,3,0)</f>
        <v>44346.577780235042</v>
      </c>
      <c r="F41424" s="7">
        <f t="shared" si="647"/>
        <v>18</v>
      </c>
    </row>
    <row r="41425" spans="1:6" x14ac:dyDescent="0.3">
      <c r="A41425" s="7">
        <v>127606</v>
      </c>
      <c r="B41425" s="7">
        <v>70273</v>
      </c>
      <c r="C41425" s="64">
        <v>44347.790333333338</v>
      </c>
      <c r="D41425" s="7">
        <v>316541</v>
      </c>
      <c r="E41425" s="64">
        <f>VLOOKUP('Просмотры (дано)'!B41425,'Подписчики (дано)'!A:C,3,0)</f>
        <v>44307.379069586896</v>
      </c>
      <c r="F41425" s="7">
        <f t="shared" si="647"/>
        <v>18</v>
      </c>
    </row>
    <row r="41426" spans="1:6" x14ac:dyDescent="0.3">
      <c r="A41426" s="7">
        <v>127608</v>
      </c>
      <c r="B41426" s="7">
        <v>139829</v>
      </c>
      <c r="C41426" s="64">
        <v>44347.790640776693</v>
      </c>
      <c r="D41426" s="7">
        <v>357547</v>
      </c>
      <c r="E41426" s="64">
        <f>VLOOKUP('Просмотры (дано)'!B41426,'Подписчики (дано)'!A:C,3,0)</f>
        <v>44315.549508297721</v>
      </c>
      <c r="F41426" s="7">
        <f t="shared" si="647"/>
        <v>18</v>
      </c>
    </row>
    <row r="41427" spans="1:6" x14ac:dyDescent="0.3">
      <c r="A41427" s="7">
        <v>127611</v>
      </c>
      <c r="B41427" s="7">
        <v>256486</v>
      </c>
      <c r="C41427" s="64">
        <v>44347.790640776693</v>
      </c>
      <c r="D41427" s="7">
        <v>158978</v>
      </c>
      <c r="E41427" s="64">
        <f>VLOOKUP('Просмотры (дано)'!B41427,'Подписчики (дано)'!A:C,3,0)</f>
        <v>44347.299398112533</v>
      </c>
      <c r="F41427" s="7">
        <f t="shared" si="647"/>
        <v>18</v>
      </c>
    </row>
    <row r="41428" spans="1:6" x14ac:dyDescent="0.3">
      <c r="A41428" s="7">
        <v>127614</v>
      </c>
      <c r="B41428" s="7">
        <v>165327</v>
      </c>
      <c r="C41428" s="64">
        <v>44347.792000000001</v>
      </c>
      <c r="D41428" s="7">
        <v>244823</v>
      </c>
      <c r="E41428" s="64">
        <f>VLOOKUP('Просмотры (дано)'!B41428,'Подписчики (дано)'!A:C,3,0)</f>
        <v>44347.277463853279</v>
      </c>
      <c r="F41428" s="7">
        <f t="shared" si="647"/>
        <v>19</v>
      </c>
    </row>
    <row r="41429" spans="1:6" x14ac:dyDescent="0.3">
      <c r="A41429" s="7">
        <v>127615</v>
      </c>
      <c r="B41429" s="7">
        <v>211481</v>
      </c>
      <c r="C41429" s="64">
        <v>44347.792663430424</v>
      </c>
      <c r="D41429" s="7">
        <v>328259</v>
      </c>
      <c r="E41429" s="64">
        <f>VLOOKUP('Просмотры (дано)'!B41429,'Подписчики (дано)'!A:C,3,0)</f>
        <v>44343.387509472937</v>
      </c>
      <c r="F41429" s="7">
        <f t="shared" si="647"/>
        <v>19</v>
      </c>
    </row>
    <row r="41430" spans="1:6" x14ac:dyDescent="0.3">
      <c r="A41430" s="7">
        <v>127618</v>
      </c>
      <c r="B41430" s="7">
        <v>135558</v>
      </c>
      <c r="C41430" s="64">
        <v>44347.793067961167</v>
      </c>
      <c r="D41430" s="7">
        <v>120139</v>
      </c>
      <c r="E41430" s="64">
        <f>VLOOKUP('Просмотры (дано)'!B41430,'Подписчики (дано)'!A:C,3,0)</f>
        <v>44342.298158760685</v>
      </c>
      <c r="F41430" s="7">
        <f t="shared" si="647"/>
        <v>19</v>
      </c>
    </row>
    <row r="41431" spans="1:6" x14ac:dyDescent="0.3">
      <c r="A41431" s="7">
        <v>127621</v>
      </c>
      <c r="B41431" s="7">
        <v>210992</v>
      </c>
      <c r="C41431" s="64">
        <v>44347.793067961167</v>
      </c>
      <c r="D41431" s="7">
        <v>258219</v>
      </c>
      <c r="E41431" s="64">
        <f>VLOOKUP('Просмотры (дано)'!B41431,'Подписчики (дано)'!A:C,3,0)</f>
        <v>44346.861490206546</v>
      </c>
      <c r="F41431" s="7">
        <f t="shared" si="647"/>
        <v>19</v>
      </c>
    </row>
    <row r="41432" spans="1:6" x14ac:dyDescent="0.3">
      <c r="A41432" s="7">
        <v>127625</v>
      </c>
      <c r="B41432" s="7">
        <v>338604</v>
      </c>
      <c r="C41432" s="64">
        <v>44347.793067961167</v>
      </c>
      <c r="D41432" s="7">
        <v>158978</v>
      </c>
      <c r="E41432" s="64">
        <f>VLOOKUP('Просмотры (дано)'!B41432,'Подписчики (дано)'!A:C,3,0)</f>
        <v>44329.654705306275</v>
      </c>
      <c r="F41432" s="7">
        <f t="shared" si="647"/>
        <v>19</v>
      </c>
    </row>
    <row r="41433" spans="1:6" x14ac:dyDescent="0.3">
      <c r="A41433" s="7">
        <v>127626</v>
      </c>
      <c r="B41433" s="7">
        <v>63884</v>
      </c>
      <c r="C41433" s="64">
        <v>44347.793877022654</v>
      </c>
      <c r="D41433" s="7">
        <v>411922</v>
      </c>
      <c r="E41433" s="64">
        <f>VLOOKUP('Просмотры (дано)'!B41433,'Подписчики (дано)'!A:C,3,0)</f>
        <v>44346.855500391735</v>
      </c>
      <c r="F41433" s="7">
        <f t="shared" si="647"/>
        <v>19</v>
      </c>
    </row>
    <row r="41434" spans="1:6" x14ac:dyDescent="0.3">
      <c r="A41434" s="7">
        <v>127629</v>
      </c>
      <c r="B41434" s="7">
        <v>336154</v>
      </c>
      <c r="C41434" s="64">
        <v>44347.793877022654</v>
      </c>
      <c r="D41434" s="7">
        <v>217497</v>
      </c>
      <c r="E41434" s="64">
        <f>VLOOKUP('Просмотры (дано)'!B41434,'Подписчики (дано)'!A:C,3,0)</f>
        <v>44347.306138853273</v>
      </c>
      <c r="F41434" s="7">
        <f t="shared" si="647"/>
        <v>19</v>
      </c>
    </row>
    <row r="41435" spans="1:6" x14ac:dyDescent="0.3">
      <c r="A41435" s="7">
        <v>127634</v>
      </c>
      <c r="B41435" s="7">
        <v>237561</v>
      </c>
      <c r="C41435" s="64">
        <v>44347.794686084148</v>
      </c>
      <c r="D41435" s="7">
        <v>260812</v>
      </c>
      <c r="E41435" s="64">
        <f>VLOOKUP('Просмотры (дано)'!B41435,'Подписчики (дано)'!A:C,3,0)</f>
        <v>44302.460245299146</v>
      </c>
      <c r="F41435" s="7">
        <f t="shared" si="647"/>
        <v>19</v>
      </c>
    </row>
    <row r="41436" spans="1:6" x14ac:dyDescent="0.3">
      <c r="A41436" s="7">
        <v>127637</v>
      </c>
      <c r="B41436" s="7">
        <v>87171</v>
      </c>
      <c r="C41436" s="64">
        <v>44347.795090614884</v>
      </c>
      <c r="D41436" s="7">
        <v>208036</v>
      </c>
      <c r="E41436" s="64">
        <f>VLOOKUP('Просмотры (дано)'!B41436,'Подписчики (дано)'!A:C,3,0)</f>
        <v>44295.403194123937</v>
      </c>
      <c r="F41436" s="7">
        <f t="shared" si="647"/>
        <v>19</v>
      </c>
    </row>
    <row r="41437" spans="1:6" x14ac:dyDescent="0.3">
      <c r="A41437" s="7">
        <v>127642</v>
      </c>
      <c r="B41437" s="7">
        <v>127891</v>
      </c>
      <c r="C41437" s="64">
        <v>44347.796304207121</v>
      </c>
      <c r="D41437" s="7">
        <v>287577</v>
      </c>
      <c r="E41437" s="64">
        <f>VLOOKUP('Просмотры (дано)'!B41437,'Подписчики (дано)'!A:C,3,0)</f>
        <v>44314.790539031339</v>
      </c>
      <c r="F41437" s="7">
        <f t="shared" si="647"/>
        <v>19</v>
      </c>
    </row>
    <row r="41438" spans="1:6" x14ac:dyDescent="0.3">
      <c r="A41438" s="7">
        <v>127643</v>
      </c>
      <c r="B41438" s="7">
        <v>35912</v>
      </c>
      <c r="C41438" s="64">
        <v>44347.796708737864</v>
      </c>
      <c r="D41438" s="7">
        <v>416554</v>
      </c>
      <c r="E41438" s="64">
        <f>VLOOKUP('Просмотры (дано)'!B41438,'Подписчики (дано)'!A:C,3,0)</f>
        <v>44315.680679095436</v>
      </c>
      <c r="F41438" s="7">
        <f t="shared" si="647"/>
        <v>19</v>
      </c>
    </row>
    <row r="41439" spans="1:6" x14ac:dyDescent="0.3">
      <c r="A41439" s="7">
        <v>127647</v>
      </c>
      <c r="B41439" s="7">
        <v>173505</v>
      </c>
      <c r="C41439" s="64">
        <v>44347.796708737864</v>
      </c>
      <c r="D41439" s="7">
        <v>304128</v>
      </c>
      <c r="E41439" s="64">
        <f>VLOOKUP('Просмотры (дано)'!B41439,'Подписчики (дано)'!A:C,3,0)</f>
        <v>44311.9726008547</v>
      </c>
      <c r="F41439" s="7">
        <f t="shared" si="647"/>
        <v>19</v>
      </c>
    </row>
    <row r="41440" spans="1:6" x14ac:dyDescent="0.3">
      <c r="A41440" s="7">
        <v>127649</v>
      </c>
      <c r="B41440" s="7">
        <v>268847</v>
      </c>
      <c r="C41440" s="64">
        <v>44347.796708737864</v>
      </c>
      <c r="D41440" s="7">
        <v>154256</v>
      </c>
      <c r="E41440" s="64">
        <f>VLOOKUP('Просмотры (дано)'!B41440,'Подписчики (дано)'!A:C,3,0)</f>
        <v>44347.084305270655</v>
      </c>
      <c r="F41440" s="7">
        <f t="shared" si="647"/>
        <v>19</v>
      </c>
    </row>
    <row r="41441" spans="1:6" x14ac:dyDescent="0.3">
      <c r="A41441" s="7">
        <v>127653</v>
      </c>
      <c r="B41441" s="7">
        <v>342927</v>
      </c>
      <c r="C41441" s="64">
        <v>44347.797113268607</v>
      </c>
      <c r="D41441" s="7">
        <v>279941</v>
      </c>
      <c r="E41441" s="64">
        <f>VLOOKUP('Просмотры (дано)'!B41441,'Подписчики (дано)'!A:C,3,0)</f>
        <v>44337.856311680909</v>
      </c>
      <c r="F41441" s="7">
        <f t="shared" si="647"/>
        <v>19</v>
      </c>
    </row>
    <row r="41442" spans="1:6" x14ac:dyDescent="0.3">
      <c r="A41442" s="7">
        <v>127657</v>
      </c>
      <c r="B41442" s="7">
        <v>331267</v>
      </c>
      <c r="C41442" s="64">
        <v>44347.798326860837</v>
      </c>
      <c r="D41442" s="7">
        <v>83380</v>
      </c>
      <c r="E41442" s="64">
        <f>VLOOKUP('Просмотры (дано)'!B41442,'Подписчики (дано)'!A:C,3,0)</f>
        <v>44307.640248076925</v>
      </c>
      <c r="F41442" s="7">
        <f t="shared" si="647"/>
        <v>19</v>
      </c>
    </row>
    <row r="41443" spans="1:6" x14ac:dyDescent="0.3">
      <c r="A41443" s="7">
        <v>127660</v>
      </c>
      <c r="B41443" s="7">
        <v>55213</v>
      </c>
      <c r="C41443" s="64">
        <v>44347.798326860844</v>
      </c>
      <c r="D41443" s="7">
        <v>82901</v>
      </c>
      <c r="E41443" s="64">
        <f>VLOOKUP('Просмотры (дано)'!B41443,'Подписчики (дано)'!A:C,3,0)</f>
        <v>44346.515071901711</v>
      </c>
      <c r="F41443" s="7">
        <f t="shared" si="647"/>
        <v>19</v>
      </c>
    </row>
    <row r="41444" spans="1:6" x14ac:dyDescent="0.3">
      <c r="A41444" s="7">
        <v>127663</v>
      </c>
      <c r="B41444" s="7">
        <v>80472</v>
      </c>
      <c r="C41444" s="64">
        <v>44347.798326860844</v>
      </c>
      <c r="D41444" s="7">
        <v>379466</v>
      </c>
      <c r="E41444" s="64">
        <f>VLOOKUP('Просмотры (дано)'!B41444,'Подписчики (дано)'!A:C,3,0)</f>
        <v>44346.356406374645</v>
      </c>
      <c r="F41444" s="7">
        <f t="shared" si="647"/>
        <v>19</v>
      </c>
    </row>
    <row r="41445" spans="1:6" x14ac:dyDescent="0.3">
      <c r="A41445" s="7">
        <v>127665</v>
      </c>
      <c r="B41445" s="7">
        <v>85261</v>
      </c>
      <c r="C41445" s="64">
        <v>44347.798326860844</v>
      </c>
      <c r="D41445" s="7">
        <v>250679</v>
      </c>
      <c r="E41445" s="64">
        <f>VLOOKUP('Просмотры (дано)'!B41445,'Подписчики (дано)'!A:C,3,0)</f>
        <v>44343.557342735046</v>
      </c>
      <c r="F41445" s="7">
        <f t="shared" si="647"/>
        <v>19</v>
      </c>
    </row>
    <row r="41446" spans="1:6" x14ac:dyDescent="0.3">
      <c r="A41446" s="7">
        <v>127667</v>
      </c>
      <c r="B41446" s="7">
        <v>220043</v>
      </c>
      <c r="C41446" s="64">
        <v>44347.798326860844</v>
      </c>
      <c r="D41446" s="7">
        <v>146115</v>
      </c>
      <c r="E41446" s="64">
        <f>VLOOKUP('Просмотры (дано)'!B41446,'Подписчики (дано)'!A:C,3,0)</f>
        <v>44347.006914066958</v>
      </c>
      <c r="F41446" s="7">
        <f t="shared" si="647"/>
        <v>19</v>
      </c>
    </row>
    <row r="41447" spans="1:6" x14ac:dyDescent="0.3">
      <c r="A41447" s="7">
        <v>127670</v>
      </c>
      <c r="B41447" s="7">
        <v>10445</v>
      </c>
      <c r="C41447" s="64">
        <v>44347.79873139158</v>
      </c>
      <c r="D41447" s="7">
        <v>9110</v>
      </c>
      <c r="E41447" s="64">
        <f>VLOOKUP('Просмотры (дано)'!B41447,'Подписчики (дано)'!A:C,3,0)</f>
        <v>44346.32561146724</v>
      </c>
      <c r="F41447" s="7">
        <f t="shared" si="647"/>
        <v>19</v>
      </c>
    </row>
    <row r="41448" spans="1:6" x14ac:dyDescent="0.3">
      <c r="A41448" s="7">
        <v>127672</v>
      </c>
      <c r="B41448" s="7">
        <v>85371</v>
      </c>
      <c r="C41448" s="64">
        <v>44347.79873139158</v>
      </c>
      <c r="D41448" s="7">
        <v>105352</v>
      </c>
      <c r="E41448" s="64">
        <f>VLOOKUP('Просмотры (дано)'!B41448,'Подписчики (дано)'!A:C,3,0)</f>
        <v>44300.975795085469</v>
      </c>
      <c r="F41448" s="7">
        <f t="shared" si="647"/>
        <v>19</v>
      </c>
    </row>
    <row r="41449" spans="1:6" x14ac:dyDescent="0.3">
      <c r="A41449" s="7">
        <v>127676</v>
      </c>
      <c r="B41449" s="7">
        <v>140794</v>
      </c>
      <c r="C41449" s="64">
        <v>44347.799944983817</v>
      </c>
      <c r="D41449" s="7">
        <v>472908</v>
      </c>
      <c r="E41449" s="64">
        <f>VLOOKUP('Просмотры (дано)'!B41449,'Подписчики (дано)'!A:C,3,0)</f>
        <v>44343.124560078351</v>
      </c>
      <c r="F41449" s="7">
        <f t="shared" si="647"/>
        <v>19</v>
      </c>
    </row>
    <row r="41450" spans="1:6" x14ac:dyDescent="0.3">
      <c r="A41450" s="7">
        <v>127677</v>
      </c>
      <c r="B41450" s="7">
        <v>14710</v>
      </c>
      <c r="C41450" s="64">
        <v>44347.80034951456</v>
      </c>
      <c r="D41450" s="7">
        <v>146115</v>
      </c>
      <c r="E41450" s="64">
        <f>VLOOKUP('Просмотры (дано)'!B41450,'Подписчики (дано)'!A:C,3,0)</f>
        <v>44285.744495762105</v>
      </c>
      <c r="F41450" s="7">
        <f t="shared" si="647"/>
        <v>19</v>
      </c>
    </row>
    <row r="41451" spans="1:6" x14ac:dyDescent="0.3">
      <c r="A41451" s="7">
        <v>127679</v>
      </c>
      <c r="B41451" s="7">
        <v>107575</v>
      </c>
      <c r="C41451" s="64">
        <v>44347.800754045311</v>
      </c>
      <c r="D41451" s="7">
        <v>285365</v>
      </c>
      <c r="E41451" s="64">
        <f>VLOOKUP('Просмотры (дано)'!B41451,'Подписчики (дано)'!A:C,3,0)</f>
        <v>44347.540683084044</v>
      </c>
      <c r="F41451" s="7">
        <f t="shared" si="647"/>
        <v>19</v>
      </c>
    </row>
    <row r="41452" spans="1:6" x14ac:dyDescent="0.3">
      <c r="A41452" s="7">
        <v>127682</v>
      </c>
      <c r="B41452" s="7">
        <v>41878</v>
      </c>
      <c r="C41452" s="64">
        <v>44347.801158576054</v>
      </c>
      <c r="D41452" s="7">
        <v>324893</v>
      </c>
      <c r="E41452" s="64">
        <f>VLOOKUP('Просмотры (дано)'!B41452,'Подписчики (дано)'!A:C,3,0)</f>
        <v>44295.058618482901</v>
      </c>
      <c r="F41452" s="7">
        <f t="shared" si="647"/>
        <v>19</v>
      </c>
    </row>
    <row r="41453" spans="1:6" x14ac:dyDescent="0.3">
      <c r="A41453" s="7">
        <v>127683</v>
      </c>
      <c r="B41453" s="7">
        <v>41300</v>
      </c>
      <c r="C41453" s="64">
        <v>44347.801563106797</v>
      </c>
      <c r="D41453" s="7">
        <v>171935</v>
      </c>
      <c r="E41453" s="64">
        <f>VLOOKUP('Просмотры (дано)'!B41453,'Подписчики (дано)'!A:C,3,0)</f>
        <v>44345.492600391735</v>
      </c>
      <c r="F41453" s="7">
        <f t="shared" si="647"/>
        <v>19</v>
      </c>
    </row>
    <row r="41454" spans="1:6" x14ac:dyDescent="0.3">
      <c r="A41454" s="7">
        <v>127687</v>
      </c>
      <c r="B41454" s="7">
        <v>109113</v>
      </c>
      <c r="C41454" s="64">
        <v>44347.803181229778</v>
      </c>
      <c r="D41454" s="7">
        <v>250679</v>
      </c>
      <c r="E41454" s="64">
        <f>VLOOKUP('Просмотры (дано)'!B41454,'Подписчики (дано)'!A:C,3,0)</f>
        <v>44345.753911039879</v>
      </c>
      <c r="F41454" s="7">
        <f t="shared" si="647"/>
        <v>19</v>
      </c>
    </row>
    <row r="41455" spans="1:6" x14ac:dyDescent="0.3">
      <c r="A41455" s="7">
        <v>127690</v>
      </c>
      <c r="B41455" s="7">
        <v>213872</v>
      </c>
      <c r="C41455" s="64">
        <v>44347.803181229778</v>
      </c>
      <c r="D41455" s="7">
        <v>467908</v>
      </c>
      <c r="E41455" s="64">
        <f>VLOOKUP('Просмотры (дано)'!B41455,'Подписчики (дано)'!A:C,3,0)</f>
        <v>44324.757820762112</v>
      </c>
      <c r="F41455" s="7">
        <f t="shared" si="647"/>
        <v>19</v>
      </c>
    </row>
    <row r="41456" spans="1:6" x14ac:dyDescent="0.3">
      <c r="A41456" s="7">
        <v>127692</v>
      </c>
      <c r="B41456" s="7">
        <v>152186</v>
      </c>
      <c r="C41456" s="64">
        <v>44347.805203883494</v>
      </c>
      <c r="D41456" s="7">
        <v>407796</v>
      </c>
      <c r="E41456" s="64">
        <f>VLOOKUP('Просмотры (дано)'!B41456,'Подписчики (дано)'!A:C,3,0)</f>
        <v>44298.829290455848</v>
      </c>
      <c r="F41456" s="7">
        <f t="shared" si="647"/>
        <v>19</v>
      </c>
    </row>
    <row r="41457" spans="1:6" x14ac:dyDescent="0.3">
      <c r="A41457" s="7">
        <v>127695</v>
      </c>
      <c r="B41457" s="7">
        <v>226470</v>
      </c>
      <c r="C41457" s="64">
        <v>44347.80601294498</v>
      </c>
      <c r="D41457" s="7">
        <v>293657</v>
      </c>
      <c r="E41457" s="64">
        <f>VLOOKUP('Просмотры (дано)'!B41457,'Подписчики (дано)'!A:C,3,0)</f>
        <v>44299.097131196584</v>
      </c>
      <c r="F41457" s="7">
        <f t="shared" si="647"/>
        <v>19</v>
      </c>
    </row>
    <row r="41458" spans="1:6" x14ac:dyDescent="0.3">
      <c r="A41458" s="7">
        <v>127698</v>
      </c>
      <c r="B41458" s="7">
        <v>281235</v>
      </c>
      <c r="C41458" s="64">
        <v>44347.806417475731</v>
      </c>
      <c r="D41458" s="7">
        <v>158978</v>
      </c>
      <c r="E41458" s="64">
        <f>VLOOKUP('Просмотры (дано)'!B41458,'Подписчики (дано)'!A:C,3,0)</f>
        <v>44315.509001282051</v>
      </c>
      <c r="F41458" s="7">
        <f t="shared" si="647"/>
        <v>19</v>
      </c>
    </row>
    <row r="41459" spans="1:6" x14ac:dyDescent="0.3">
      <c r="A41459" s="7">
        <v>127700</v>
      </c>
      <c r="B41459" s="7">
        <v>183553</v>
      </c>
      <c r="C41459" s="64">
        <v>44347.806822006467</v>
      </c>
      <c r="D41459" s="7">
        <v>8357</v>
      </c>
      <c r="E41459" s="64">
        <f>VLOOKUP('Просмотры (дано)'!B41459,'Подписчики (дано)'!A:C,3,0)</f>
        <v>44343.328270512822</v>
      </c>
      <c r="F41459" s="7">
        <f t="shared" si="647"/>
        <v>19</v>
      </c>
    </row>
    <row r="41460" spans="1:6" x14ac:dyDescent="0.3">
      <c r="A41460" s="7">
        <v>127701</v>
      </c>
      <c r="B41460" s="7">
        <v>103594</v>
      </c>
      <c r="C41460" s="64">
        <v>44347.808035598711</v>
      </c>
      <c r="D41460" s="7">
        <v>322273</v>
      </c>
      <c r="E41460" s="64">
        <f>VLOOKUP('Просмотры (дано)'!B41460,'Подписчики (дано)'!A:C,3,0)</f>
        <v>44342.382116096858</v>
      </c>
      <c r="F41460" s="7">
        <f t="shared" si="647"/>
        <v>19</v>
      </c>
    </row>
    <row r="41461" spans="1:6" x14ac:dyDescent="0.3">
      <c r="A41461" s="7">
        <v>127706</v>
      </c>
      <c r="B41461" s="7">
        <v>114017</v>
      </c>
      <c r="C41461" s="64">
        <v>44347.809653721684</v>
      </c>
      <c r="D41461" s="7">
        <v>351192</v>
      </c>
      <c r="E41461" s="64">
        <f>VLOOKUP('Просмотры (дано)'!B41461,'Подписчики (дано)'!A:C,3,0)</f>
        <v>44341.18914070513</v>
      </c>
      <c r="F41461" s="7">
        <f t="shared" si="647"/>
        <v>19</v>
      </c>
    </row>
    <row r="41462" spans="1:6" x14ac:dyDescent="0.3">
      <c r="A41462" s="7">
        <v>127707</v>
      </c>
      <c r="B41462" s="7">
        <v>241822</v>
      </c>
      <c r="C41462" s="64">
        <v>44347.81</v>
      </c>
      <c r="D41462" s="7">
        <v>130005</v>
      </c>
      <c r="E41462" s="64">
        <f>VLOOKUP('Просмотры (дано)'!B41462,'Подписчики (дано)'!A:C,3,0)</f>
        <v>44343.810581125355</v>
      </c>
      <c r="F41462" s="7">
        <f t="shared" si="647"/>
        <v>19</v>
      </c>
    </row>
    <row r="41463" spans="1:6" x14ac:dyDescent="0.3">
      <c r="A41463" s="7">
        <v>127709</v>
      </c>
      <c r="B41463" s="7">
        <v>165388</v>
      </c>
      <c r="C41463" s="64">
        <v>44347.810058252428</v>
      </c>
      <c r="D41463" s="7">
        <v>68095</v>
      </c>
      <c r="E41463" s="64">
        <f>VLOOKUP('Просмотры (дано)'!B41463,'Подписчики (дано)'!A:C,3,0)</f>
        <v>44330.218284900286</v>
      </c>
      <c r="F41463" s="7">
        <f t="shared" si="647"/>
        <v>19</v>
      </c>
    </row>
    <row r="41464" spans="1:6" x14ac:dyDescent="0.3">
      <c r="A41464" s="7">
        <v>127710</v>
      </c>
      <c r="B41464" s="7">
        <v>320750</v>
      </c>
      <c r="C41464" s="64">
        <v>44347.810333333335</v>
      </c>
      <c r="D41464" s="7">
        <v>227775</v>
      </c>
      <c r="E41464" s="64">
        <f>VLOOKUP('Просмотры (дано)'!B41464,'Подписчики (дано)'!A:C,3,0)</f>
        <v>44330.199871652418</v>
      </c>
      <c r="F41464" s="7">
        <f t="shared" si="647"/>
        <v>19</v>
      </c>
    </row>
    <row r="41465" spans="1:6" x14ac:dyDescent="0.3">
      <c r="A41465" s="7">
        <v>127712</v>
      </c>
      <c r="B41465" s="7">
        <v>257986</v>
      </c>
      <c r="C41465" s="64">
        <v>44347.810462783171</v>
      </c>
      <c r="D41465" s="7">
        <v>168838</v>
      </c>
      <c r="E41465" s="64">
        <f>VLOOKUP('Просмотры (дано)'!B41465,'Подписчики (дано)'!A:C,3,0)</f>
        <v>44347.338124501424</v>
      </c>
      <c r="F41465" s="7">
        <f t="shared" si="647"/>
        <v>19</v>
      </c>
    </row>
    <row r="41466" spans="1:6" x14ac:dyDescent="0.3">
      <c r="A41466" s="7">
        <v>127715</v>
      </c>
      <c r="B41466" s="7">
        <v>32369</v>
      </c>
      <c r="C41466" s="64">
        <v>44347.812485436894</v>
      </c>
      <c r="D41466" s="7">
        <v>207809</v>
      </c>
      <c r="E41466" s="64">
        <f>VLOOKUP('Просмотры (дано)'!B41466,'Подписчики (дано)'!A:C,3,0)</f>
        <v>44310.349110612537</v>
      </c>
      <c r="F41466" s="7">
        <f t="shared" si="647"/>
        <v>19</v>
      </c>
    </row>
    <row r="41467" spans="1:6" x14ac:dyDescent="0.3">
      <c r="A41467" s="7">
        <v>127720</v>
      </c>
      <c r="B41467" s="7">
        <v>301416</v>
      </c>
      <c r="C41467" s="64">
        <v>44347.812485436894</v>
      </c>
      <c r="D41467" s="7">
        <v>411922</v>
      </c>
      <c r="E41467" s="64">
        <f>VLOOKUP('Просмотры (дано)'!B41467,'Подписчики (дано)'!A:C,3,0)</f>
        <v>44340.164812891737</v>
      </c>
      <c r="F41467" s="7">
        <f t="shared" si="647"/>
        <v>19</v>
      </c>
    </row>
    <row r="41468" spans="1:6" x14ac:dyDescent="0.3">
      <c r="A41468" s="7">
        <v>127721</v>
      </c>
      <c r="B41468" s="7">
        <v>5399</v>
      </c>
      <c r="C41468" s="64">
        <v>44347.813294498381</v>
      </c>
      <c r="D41468" s="7">
        <v>471403</v>
      </c>
      <c r="E41468" s="64">
        <f>VLOOKUP('Просмотры (дано)'!B41468,'Подписчики (дано)'!A:C,3,0)</f>
        <v>44320.293458297718</v>
      </c>
      <c r="F41468" s="7">
        <f t="shared" si="647"/>
        <v>19</v>
      </c>
    </row>
    <row r="41469" spans="1:6" x14ac:dyDescent="0.3">
      <c r="A41469" s="7">
        <v>127722</v>
      </c>
      <c r="B41469" s="7">
        <v>311175</v>
      </c>
      <c r="C41469" s="64">
        <v>44347.88570550162</v>
      </c>
      <c r="D41469" s="7">
        <v>234810</v>
      </c>
      <c r="E41469" s="64">
        <f>VLOOKUP('Просмотры (дано)'!B41469,'Подписчики (дано)'!A:C,3,0)</f>
        <v>44346.637359864675</v>
      </c>
      <c r="F41469" s="7">
        <f t="shared" si="647"/>
        <v>21</v>
      </c>
    </row>
    <row r="41470" spans="1:6" x14ac:dyDescent="0.3">
      <c r="A41470" s="7">
        <v>127727</v>
      </c>
      <c r="B41470" s="7">
        <v>47715</v>
      </c>
      <c r="C41470" s="64">
        <v>44347.886514563106</v>
      </c>
      <c r="D41470" s="7">
        <v>104958</v>
      </c>
      <c r="E41470" s="64">
        <f>VLOOKUP('Просмотры (дано)'!B41470,'Подписчики (дано)'!A:C,3,0)</f>
        <v>44300.189202279202</v>
      </c>
      <c r="F41470" s="7">
        <f t="shared" si="647"/>
        <v>21</v>
      </c>
    </row>
    <row r="41471" spans="1:6" x14ac:dyDescent="0.3">
      <c r="A41471" s="7">
        <v>127731</v>
      </c>
      <c r="B41471" s="7">
        <v>171368</v>
      </c>
      <c r="C41471" s="64">
        <v>44347.8873236246</v>
      </c>
      <c r="D41471" s="7">
        <v>439981</v>
      </c>
      <c r="E41471" s="64">
        <f>VLOOKUP('Просмотры (дано)'!B41471,'Подписчики (дано)'!A:C,3,0)</f>
        <v>44346.686480235046</v>
      </c>
      <c r="F41471" s="7">
        <f t="shared" si="647"/>
        <v>21</v>
      </c>
    </row>
    <row r="41472" spans="1:6" x14ac:dyDescent="0.3">
      <c r="A41472" s="7">
        <v>127735</v>
      </c>
      <c r="B41472" s="7">
        <v>223984</v>
      </c>
      <c r="C41472" s="64">
        <v>44347.8873236246</v>
      </c>
      <c r="D41472" s="7">
        <v>118549</v>
      </c>
      <c r="E41472" s="64">
        <f>VLOOKUP('Просмотры (дано)'!B41472,'Подписчики (дано)'!A:C,3,0)</f>
        <v>44330.927509437322</v>
      </c>
      <c r="F41472" s="7">
        <f t="shared" si="647"/>
        <v>21</v>
      </c>
    </row>
    <row r="41473" spans="1:6" x14ac:dyDescent="0.3">
      <c r="A41473" s="7">
        <v>127739</v>
      </c>
      <c r="B41473" s="7">
        <v>108640</v>
      </c>
      <c r="C41473" s="64">
        <v>44347.887728155336</v>
      </c>
      <c r="D41473" s="7">
        <v>160718</v>
      </c>
      <c r="E41473" s="64">
        <f>VLOOKUP('Просмотры (дано)'!B41473,'Подписчики (дано)'!A:C,3,0)</f>
        <v>44343.031208440174</v>
      </c>
      <c r="F41473" s="7">
        <f t="shared" si="647"/>
        <v>21</v>
      </c>
    </row>
    <row r="41474" spans="1:6" x14ac:dyDescent="0.3">
      <c r="A41474" s="7">
        <v>127743</v>
      </c>
      <c r="B41474" s="7">
        <v>165559</v>
      </c>
      <c r="C41474" s="64">
        <v>44347.887728155336</v>
      </c>
      <c r="D41474" s="7">
        <v>60239</v>
      </c>
      <c r="E41474" s="64">
        <f>VLOOKUP('Просмотры (дано)'!B41474,'Подписчики (дано)'!A:C,3,0)</f>
        <v>44305.060778703701</v>
      </c>
      <c r="F41474" s="7">
        <f t="shared" si="647"/>
        <v>21</v>
      </c>
    </row>
    <row r="41475" spans="1:6" x14ac:dyDescent="0.3">
      <c r="A41475" s="7">
        <v>127747</v>
      </c>
      <c r="B41475" s="7">
        <v>220493</v>
      </c>
      <c r="C41475" s="64">
        <v>44347.888132686086</v>
      </c>
      <c r="D41475" s="7">
        <v>472712</v>
      </c>
      <c r="E41475" s="64">
        <f>VLOOKUP('Просмотры (дано)'!B41475,'Подписчики (дано)'!A:C,3,0)</f>
        <v>44313.539634472938</v>
      </c>
      <c r="F41475" s="7">
        <f t="shared" ref="F41475:F41538" si="648">HOUR(C41475)</f>
        <v>21</v>
      </c>
    </row>
    <row r="41476" spans="1:6" x14ac:dyDescent="0.3">
      <c r="A41476" s="7">
        <v>127750</v>
      </c>
      <c r="B41476" s="7">
        <v>97125</v>
      </c>
      <c r="C41476" s="64">
        <v>44347.88853721683</v>
      </c>
      <c r="D41476" s="7">
        <v>351192</v>
      </c>
      <c r="E41476" s="64">
        <f>VLOOKUP('Просмотры (дано)'!B41476,'Подписчики (дано)'!A:C,3,0)</f>
        <v>44345.278857834754</v>
      </c>
      <c r="F41476" s="7">
        <f t="shared" si="648"/>
        <v>21</v>
      </c>
    </row>
    <row r="41477" spans="1:6" x14ac:dyDescent="0.3">
      <c r="A41477" s="7">
        <v>127752</v>
      </c>
      <c r="B41477" s="7">
        <v>135161</v>
      </c>
      <c r="C41477" s="64">
        <v>44347.888666666666</v>
      </c>
      <c r="D41477" s="7">
        <v>317329</v>
      </c>
      <c r="E41477" s="64">
        <f>VLOOKUP('Просмотры (дано)'!B41477,'Подписчики (дано)'!A:C,3,0)</f>
        <v>44346.934492058404</v>
      </c>
      <c r="F41477" s="7">
        <f t="shared" si="648"/>
        <v>21</v>
      </c>
    </row>
    <row r="41478" spans="1:6" x14ac:dyDescent="0.3">
      <c r="A41478" s="7">
        <v>127755</v>
      </c>
      <c r="B41478" s="7">
        <v>157097</v>
      </c>
      <c r="C41478" s="64">
        <v>44347.888666666666</v>
      </c>
      <c r="D41478" s="7">
        <v>62570</v>
      </c>
      <c r="E41478" s="64">
        <f>VLOOKUP('Просмотры (дано)'!B41478,'Подписчики (дано)'!A:C,3,0)</f>
        <v>44342.962222827635</v>
      </c>
      <c r="F41478" s="7">
        <f t="shared" si="648"/>
        <v>21</v>
      </c>
    </row>
    <row r="41479" spans="1:6" x14ac:dyDescent="0.3">
      <c r="A41479" s="7">
        <v>127757</v>
      </c>
      <c r="B41479" s="7">
        <v>257107</v>
      </c>
      <c r="C41479" s="64">
        <v>44347.888941747573</v>
      </c>
      <c r="D41479" s="7">
        <v>343491</v>
      </c>
      <c r="E41479" s="64">
        <f>VLOOKUP('Просмотры (дано)'!B41479,'Подписчики (дано)'!A:C,3,0)</f>
        <v>44314.077774180914</v>
      </c>
      <c r="F41479" s="7">
        <f t="shared" si="648"/>
        <v>21</v>
      </c>
    </row>
    <row r="41480" spans="1:6" x14ac:dyDescent="0.3">
      <c r="A41480" s="7">
        <v>127758</v>
      </c>
      <c r="B41480" s="7">
        <v>57241</v>
      </c>
      <c r="C41480" s="64">
        <v>44347.889750809067</v>
      </c>
      <c r="D41480" s="7">
        <v>264901</v>
      </c>
      <c r="E41480" s="64">
        <f>VLOOKUP('Просмотры (дано)'!B41480,'Подписчики (дано)'!A:C,3,0)</f>
        <v>44346.435929985753</v>
      </c>
      <c r="F41480" s="7">
        <f t="shared" si="648"/>
        <v>21</v>
      </c>
    </row>
    <row r="41481" spans="1:6" x14ac:dyDescent="0.3">
      <c r="A41481" s="7">
        <v>127759</v>
      </c>
      <c r="B41481" s="7">
        <v>104056</v>
      </c>
      <c r="C41481" s="64">
        <v>44347.890559870553</v>
      </c>
      <c r="D41481" s="7">
        <v>325852</v>
      </c>
      <c r="E41481" s="64">
        <f>VLOOKUP('Просмотры (дано)'!B41481,'Подписчики (дано)'!A:C,3,0)</f>
        <v>44333.808503881766</v>
      </c>
      <c r="F41481" s="7">
        <f t="shared" si="648"/>
        <v>21</v>
      </c>
    </row>
    <row r="41482" spans="1:6" x14ac:dyDescent="0.3">
      <c r="A41482" s="7">
        <v>127762</v>
      </c>
      <c r="B41482" s="7">
        <v>213396</v>
      </c>
      <c r="C41482" s="64">
        <v>44347.890559870553</v>
      </c>
      <c r="D41482" s="7">
        <v>411922</v>
      </c>
      <c r="E41482" s="64">
        <f>VLOOKUP('Просмотры (дано)'!B41482,'Подписчики (дано)'!A:C,3,0)</f>
        <v>44346.722409401707</v>
      </c>
      <c r="F41482" s="7">
        <f t="shared" si="648"/>
        <v>21</v>
      </c>
    </row>
    <row r="41483" spans="1:6" x14ac:dyDescent="0.3">
      <c r="A41483" s="7">
        <v>127764</v>
      </c>
      <c r="B41483" s="7">
        <v>322510</v>
      </c>
      <c r="C41483" s="64">
        <v>44347.890559870553</v>
      </c>
      <c r="D41483" s="7">
        <v>138540</v>
      </c>
      <c r="E41483" s="64">
        <f>VLOOKUP('Просмотры (дано)'!B41483,'Подписчики (дано)'!A:C,3,0)</f>
        <v>44344.829065206555</v>
      </c>
      <c r="F41483" s="7">
        <f t="shared" si="648"/>
        <v>21</v>
      </c>
    </row>
    <row r="41484" spans="1:6" x14ac:dyDescent="0.3">
      <c r="A41484" s="7">
        <v>127768</v>
      </c>
      <c r="B41484" s="7">
        <v>55052</v>
      </c>
      <c r="C41484" s="64">
        <v>44347.89136893204</v>
      </c>
      <c r="D41484" s="7">
        <v>473323</v>
      </c>
      <c r="E41484" s="64">
        <f>VLOOKUP('Просмотры (дано)'!B41484,'Подписчики (дано)'!A:C,3,0)</f>
        <v>44343.245881908835</v>
      </c>
      <c r="F41484" s="7">
        <f t="shared" si="648"/>
        <v>21</v>
      </c>
    </row>
    <row r="41485" spans="1:6" x14ac:dyDescent="0.3">
      <c r="A41485" s="7">
        <v>127771</v>
      </c>
      <c r="B41485" s="7">
        <v>15650</v>
      </c>
      <c r="C41485" s="64">
        <v>44347.891773462783</v>
      </c>
      <c r="D41485" s="7">
        <v>394819</v>
      </c>
      <c r="E41485" s="64">
        <f>VLOOKUP('Просмотры (дано)'!B41485,'Подписчики (дано)'!A:C,3,0)</f>
        <v>44316.343330519943</v>
      </c>
      <c r="F41485" s="7">
        <f t="shared" si="648"/>
        <v>21</v>
      </c>
    </row>
    <row r="41486" spans="1:6" x14ac:dyDescent="0.3">
      <c r="A41486" s="7">
        <v>127773</v>
      </c>
      <c r="B41486" s="7">
        <v>65710</v>
      </c>
      <c r="C41486" s="64">
        <v>44347.891773462783</v>
      </c>
      <c r="D41486" s="7">
        <v>313585</v>
      </c>
      <c r="E41486" s="64">
        <f>VLOOKUP('Просмотры (дано)'!B41486,'Подписчики (дано)'!A:C,3,0)</f>
        <v>44304.057201103991</v>
      </c>
      <c r="F41486" s="7">
        <f t="shared" si="648"/>
        <v>21</v>
      </c>
    </row>
    <row r="41487" spans="1:6" x14ac:dyDescent="0.3">
      <c r="A41487" s="7">
        <v>127777</v>
      </c>
      <c r="B41487" s="7">
        <v>256312</v>
      </c>
      <c r="C41487" s="64">
        <v>44347.892177993534</v>
      </c>
      <c r="D41487" s="7">
        <v>230507</v>
      </c>
      <c r="E41487" s="64">
        <f>VLOOKUP('Просмотры (дано)'!B41487,'Подписчики (дано)'!A:C,3,0)</f>
        <v>44308.171960078347</v>
      </c>
      <c r="F41487" s="7">
        <f t="shared" si="648"/>
        <v>21</v>
      </c>
    </row>
    <row r="41488" spans="1:6" x14ac:dyDescent="0.3">
      <c r="A41488" s="7">
        <v>127782</v>
      </c>
      <c r="B41488" s="7">
        <v>101677</v>
      </c>
      <c r="C41488" s="64">
        <v>44347.89258252427</v>
      </c>
      <c r="D41488" s="7">
        <v>263550</v>
      </c>
      <c r="E41488" s="64">
        <f>VLOOKUP('Просмотры (дано)'!B41488,'Подписчики (дано)'!A:C,3,0)</f>
        <v>44342.707164031344</v>
      </c>
      <c r="F41488" s="7">
        <f t="shared" si="648"/>
        <v>21</v>
      </c>
    </row>
    <row r="41489" spans="1:6" x14ac:dyDescent="0.3">
      <c r="A41489" s="7">
        <v>127784</v>
      </c>
      <c r="B41489" s="7">
        <v>278295</v>
      </c>
      <c r="C41489" s="64">
        <v>44347.893391585756</v>
      </c>
      <c r="D41489" s="7">
        <v>202865</v>
      </c>
      <c r="E41489" s="64">
        <f>VLOOKUP('Просмотры (дано)'!B41489,'Подписчики (дано)'!A:C,3,0)</f>
        <v>44313.346900569806</v>
      </c>
      <c r="F41489" s="7">
        <f t="shared" si="648"/>
        <v>21</v>
      </c>
    </row>
    <row r="41490" spans="1:6" x14ac:dyDescent="0.3">
      <c r="A41490" s="7">
        <v>127787</v>
      </c>
      <c r="B41490" s="7">
        <v>124407</v>
      </c>
      <c r="C41490" s="64">
        <v>44347.893796116507</v>
      </c>
      <c r="D41490" s="7">
        <v>260065</v>
      </c>
      <c r="E41490" s="64">
        <f>VLOOKUP('Просмотры (дано)'!B41490,'Подписчики (дано)'!A:C,3,0)</f>
        <v>44343.292703668085</v>
      </c>
      <c r="F41490" s="7">
        <f t="shared" si="648"/>
        <v>21</v>
      </c>
    </row>
    <row r="41491" spans="1:6" x14ac:dyDescent="0.3">
      <c r="A41491" s="7">
        <v>127790</v>
      </c>
      <c r="B41491" s="7">
        <v>317588</v>
      </c>
      <c r="C41491" s="64">
        <v>44347.895009708736</v>
      </c>
      <c r="D41491" s="7">
        <v>83356</v>
      </c>
      <c r="E41491" s="64">
        <f>VLOOKUP('Просмотры (дано)'!B41491,'Подписчики (дано)'!A:C,3,0)</f>
        <v>44315.321663853276</v>
      </c>
      <c r="F41491" s="7">
        <f t="shared" si="648"/>
        <v>21</v>
      </c>
    </row>
    <row r="41492" spans="1:6" x14ac:dyDescent="0.3">
      <c r="A41492" s="7">
        <v>127795</v>
      </c>
      <c r="B41492" s="7">
        <v>211767</v>
      </c>
      <c r="C41492" s="64">
        <v>44347.895414239487</v>
      </c>
      <c r="D41492" s="7">
        <v>250247</v>
      </c>
      <c r="E41492" s="64">
        <f>VLOOKUP('Просмотры (дано)'!B41492,'Подписчики (дано)'!A:C,3,0)</f>
        <v>44294.769411965804</v>
      </c>
      <c r="F41492" s="7">
        <f t="shared" si="648"/>
        <v>21</v>
      </c>
    </row>
    <row r="41493" spans="1:6" x14ac:dyDescent="0.3">
      <c r="A41493" s="7">
        <v>127798</v>
      </c>
      <c r="B41493" s="7">
        <v>234228</v>
      </c>
      <c r="C41493" s="64">
        <v>44347.895414239487</v>
      </c>
      <c r="D41493" s="7">
        <v>166506</v>
      </c>
      <c r="E41493" s="64">
        <f>VLOOKUP('Просмотры (дано)'!B41493,'Подписчики (дано)'!A:C,3,0)</f>
        <v>44322.995883048432</v>
      </c>
      <c r="F41493" s="7">
        <f t="shared" si="648"/>
        <v>21</v>
      </c>
    </row>
    <row r="41494" spans="1:6" x14ac:dyDescent="0.3">
      <c r="A41494" s="7">
        <v>127803</v>
      </c>
      <c r="B41494" s="7">
        <v>232850</v>
      </c>
      <c r="C41494" s="64">
        <v>44347.896333333338</v>
      </c>
      <c r="D41494" s="7">
        <v>392434</v>
      </c>
      <c r="E41494" s="64">
        <f>VLOOKUP('Просмотры (дано)'!B41494,'Подписчики (дано)'!A:C,3,0)</f>
        <v>44339.040658725069</v>
      </c>
      <c r="F41494" s="7">
        <f t="shared" si="648"/>
        <v>21</v>
      </c>
    </row>
    <row r="41495" spans="1:6" x14ac:dyDescent="0.3">
      <c r="A41495" s="7">
        <v>127805</v>
      </c>
      <c r="B41495" s="7">
        <v>272079</v>
      </c>
      <c r="C41495" s="64">
        <v>44347.89703236246</v>
      </c>
      <c r="D41495" s="7">
        <v>351192</v>
      </c>
      <c r="E41495" s="64">
        <f>VLOOKUP('Просмотры (дано)'!B41495,'Подписчики (дано)'!A:C,3,0)</f>
        <v>44317.608015633901</v>
      </c>
      <c r="F41495" s="7">
        <f t="shared" si="648"/>
        <v>21</v>
      </c>
    </row>
    <row r="41496" spans="1:6" x14ac:dyDescent="0.3">
      <c r="A41496" s="7">
        <v>127810</v>
      </c>
      <c r="B41496" s="7">
        <v>336823</v>
      </c>
      <c r="C41496" s="64">
        <v>44347.89865048544</v>
      </c>
      <c r="D41496" s="7">
        <v>470762</v>
      </c>
      <c r="E41496" s="64">
        <f>VLOOKUP('Просмотры (дано)'!B41496,'Подписчики (дано)'!A:C,3,0)</f>
        <v>44344.575743732203</v>
      </c>
      <c r="F41496" s="7">
        <f t="shared" si="648"/>
        <v>21</v>
      </c>
    </row>
    <row r="41497" spans="1:6" x14ac:dyDescent="0.3">
      <c r="A41497" s="7">
        <v>127812</v>
      </c>
      <c r="B41497" s="7">
        <v>276420</v>
      </c>
      <c r="C41497" s="64">
        <v>44347.89986407767</v>
      </c>
      <c r="D41497" s="7">
        <v>347008</v>
      </c>
      <c r="E41497" s="64">
        <f>VLOOKUP('Просмотры (дано)'!B41497,'Подписчики (дано)'!A:C,3,0)</f>
        <v>44347.867061111108</v>
      </c>
      <c r="F41497" s="7">
        <f t="shared" si="648"/>
        <v>21</v>
      </c>
    </row>
    <row r="41498" spans="1:6" x14ac:dyDescent="0.3">
      <c r="A41498" s="7">
        <v>127815</v>
      </c>
      <c r="B41498" s="7">
        <v>333224</v>
      </c>
      <c r="C41498" s="64">
        <v>44347.90148220065</v>
      </c>
      <c r="D41498" s="7">
        <v>43842</v>
      </c>
      <c r="E41498" s="64">
        <f>VLOOKUP('Просмотры (дано)'!B41498,'Подписчики (дано)'!A:C,3,0)</f>
        <v>44310.147033048437</v>
      </c>
      <c r="F41498" s="7">
        <f t="shared" si="648"/>
        <v>21</v>
      </c>
    </row>
    <row r="41499" spans="1:6" x14ac:dyDescent="0.3">
      <c r="A41499" s="7">
        <v>127818</v>
      </c>
      <c r="B41499" s="7">
        <v>117463</v>
      </c>
      <c r="C41499" s="64">
        <v>44347.90269579288</v>
      </c>
      <c r="D41499" s="7">
        <v>148630</v>
      </c>
      <c r="E41499" s="64">
        <f>VLOOKUP('Просмотры (дано)'!B41499,'Подписчики (дано)'!A:C,3,0)</f>
        <v>44309.99170658832</v>
      </c>
      <c r="F41499" s="7">
        <f t="shared" si="648"/>
        <v>21</v>
      </c>
    </row>
    <row r="41500" spans="1:6" x14ac:dyDescent="0.3">
      <c r="A41500" s="7">
        <v>127819</v>
      </c>
      <c r="B41500" s="7">
        <v>317826</v>
      </c>
      <c r="C41500" s="64">
        <v>44347.903504854374</v>
      </c>
      <c r="D41500" s="7">
        <v>161398</v>
      </c>
      <c r="E41500" s="64">
        <f>VLOOKUP('Просмотры (дано)'!B41500,'Подписчики (дано)'!A:C,3,0)</f>
        <v>44347.382968482903</v>
      </c>
      <c r="F41500" s="7">
        <f t="shared" si="648"/>
        <v>21</v>
      </c>
    </row>
    <row r="41501" spans="1:6" x14ac:dyDescent="0.3">
      <c r="A41501" s="7">
        <v>127823</v>
      </c>
      <c r="B41501" s="7">
        <v>48392</v>
      </c>
      <c r="C41501" s="64">
        <v>44347.905122977347</v>
      </c>
      <c r="D41501" s="7">
        <v>118549</v>
      </c>
      <c r="E41501" s="64">
        <f>VLOOKUP('Просмотры (дано)'!B41501,'Подписчики (дано)'!A:C,3,0)</f>
        <v>44344.800705662397</v>
      </c>
      <c r="F41501" s="7">
        <f t="shared" si="648"/>
        <v>21</v>
      </c>
    </row>
    <row r="41502" spans="1:6" x14ac:dyDescent="0.3">
      <c r="A41502" s="7">
        <v>127828</v>
      </c>
      <c r="B41502" s="7">
        <v>202306</v>
      </c>
      <c r="C41502" s="64">
        <v>44347.905932038833</v>
      </c>
      <c r="D41502" s="7">
        <v>19714</v>
      </c>
      <c r="E41502" s="64">
        <f>VLOOKUP('Просмотры (дано)'!B41502,'Подписчики (дано)'!A:C,3,0)</f>
        <v>44339.987212393164</v>
      </c>
      <c r="F41502" s="7">
        <f t="shared" si="648"/>
        <v>21</v>
      </c>
    </row>
    <row r="41503" spans="1:6" x14ac:dyDescent="0.3">
      <c r="A41503" s="7">
        <v>127833</v>
      </c>
      <c r="B41503" s="7">
        <v>119898</v>
      </c>
      <c r="C41503" s="64">
        <v>44347.906333333332</v>
      </c>
      <c r="D41503" s="7">
        <v>21760</v>
      </c>
      <c r="E41503" s="64">
        <f>VLOOKUP('Просмотры (дано)'!B41503,'Подписчики (дано)'!A:C,3,0)</f>
        <v>44328.878145762108</v>
      </c>
      <c r="F41503" s="7">
        <f t="shared" si="648"/>
        <v>21</v>
      </c>
    </row>
    <row r="41504" spans="1:6" x14ac:dyDescent="0.3">
      <c r="A41504" s="7">
        <v>127837</v>
      </c>
      <c r="B41504" s="7">
        <v>88939</v>
      </c>
      <c r="C41504" s="64">
        <v>44347.906336569577</v>
      </c>
      <c r="D41504" s="7">
        <v>250679</v>
      </c>
      <c r="E41504" s="64">
        <f>VLOOKUP('Просмотры (дано)'!B41504,'Подписчики (дано)'!A:C,3,0)</f>
        <v>44346.655884864675</v>
      </c>
      <c r="F41504" s="7">
        <f t="shared" si="648"/>
        <v>21</v>
      </c>
    </row>
    <row r="41505" spans="1:6" x14ac:dyDescent="0.3">
      <c r="A41505" s="7">
        <v>127841</v>
      </c>
      <c r="B41505" s="7">
        <v>164888</v>
      </c>
      <c r="C41505" s="64">
        <v>44347.906336569577</v>
      </c>
      <c r="D41505" s="7">
        <v>347008</v>
      </c>
      <c r="E41505" s="64">
        <f>VLOOKUP('Просмотры (дано)'!B41505,'Подписчики (дано)'!A:C,3,0)</f>
        <v>44322.454287678062</v>
      </c>
      <c r="F41505" s="7">
        <f t="shared" si="648"/>
        <v>21</v>
      </c>
    </row>
    <row r="41506" spans="1:6" x14ac:dyDescent="0.3">
      <c r="A41506" s="7">
        <v>127846</v>
      </c>
      <c r="B41506" s="7">
        <v>170039</v>
      </c>
      <c r="C41506" s="64">
        <v>44347.907145631063</v>
      </c>
      <c r="D41506" s="7">
        <v>104958</v>
      </c>
      <c r="E41506" s="64">
        <f>VLOOKUP('Просмотры (дано)'!B41506,'Подписчики (дано)'!A:C,3,0)</f>
        <v>44302.805389814814</v>
      </c>
      <c r="F41506" s="7">
        <f t="shared" si="648"/>
        <v>21</v>
      </c>
    </row>
    <row r="41507" spans="1:6" x14ac:dyDescent="0.3">
      <c r="A41507" s="7">
        <v>127850</v>
      </c>
      <c r="B41507" s="7">
        <v>70293</v>
      </c>
      <c r="C41507" s="64">
        <v>44347.907954692557</v>
      </c>
      <c r="D41507" s="7">
        <v>336965</v>
      </c>
      <c r="E41507" s="64">
        <f>VLOOKUP('Просмотры (дано)'!B41507,'Подписчики (дано)'!A:C,3,0)</f>
        <v>44340.355800641024</v>
      </c>
      <c r="F41507" s="7">
        <f t="shared" si="648"/>
        <v>21</v>
      </c>
    </row>
    <row r="41508" spans="1:6" x14ac:dyDescent="0.3">
      <c r="A41508" s="7">
        <v>127853</v>
      </c>
      <c r="B41508" s="7">
        <v>18737</v>
      </c>
      <c r="C41508" s="64">
        <v>44347.908333333333</v>
      </c>
      <c r="D41508" s="7">
        <v>21760</v>
      </c>
      <c r="E41508" s="64">
        <f>VLOOKUP('Просмотры (дано)'!B41508,'Подписчики (дано)'!A:C,3,0)</f>
        <v>44345.755210256408</v>
      </c>
      <c r="F41508" s="7">
        <f t="shared" si="648"/>
        <v>21</v>
      </c>
    </row>
    <row r="41509" spans="1:6" x14ac:dyDescent="0.3">
      <c r="A41509" s="7">
        <v>127858</v>
      </c>
      <c r="B41509" s="7">
        <v>41510</v>
      </c>
      <c r="C41509" s="64">
        <v>44347.908763754043</v>
      </c>
      <c r="D41509" s="7">
        <v>242428</v>
      </c>
      <c r="E41509" s="64">
        <f>VLOOKUP('Просмотры (дано)'!B41509,'Подписчики (дано)'!A:C,3,0)</f>
        <v>44330.790317058403</v>
      </c>
      <c r="F41509" s="7">
        <f t="shared" si="648"/>
        <v>21</v>
      </c>
    </row>
    <row r="41510" spans="1:6" x14ac:dyDescent="0.3">
      <c r="A41510" s="7">
        <v>127861</v>
      </c>
      <c r="B41510" s="7">
        <v>271514</v>
      </c>
      <c r="C41510" s="64">
        <v>44347.90997734628</v>
      </c>
      <c r="D41510" s="7">
        <v>347008</v>
      </c>
      <c r="E41510" s="64">
        <f>VLOOKUP('Просмотры (дано)'!B41510,'Подписчики (дано)'!A:C,3,0)</f>
        <v>44312.001730947297</v>
      </c>
      <c r="F41510" s="7">
        <f t="shared" si="648"/>
        <v>21</v>
      </c>
    </row>
    <row r="41511" spans="1:6" x14ac:dyDescent="0.3">
      <c r="A41511" s="7">
        <v>127862</v>
      </c>
      <c r="B41511" s="7">
        <v>297307</v>
      </c>
      <c r="C41511" s="64">
        <v>44347.90997734628</v>
      </c>
      <c r="D41511" s="7">
        <v>357547</v>
      </c>
      <c r="E41511" s="64">
        <f>VLOOKUP('Просмотры (дано)'!B41511,'Подписчики (дано)'!A:C,3,0)</f>
        <v>44346.690430698007</v>
      </c>
      <c r="F41511" s="7">
        <f t="shared" si="648"/>
        <v>21</v>
      </c>
    </row>
    <row r="41512" spans="1:6" x14ac:dyDescent="0.3">
      <c r="A41512" s="7">
        <v>127866</v>
      </c>
      <c r="B41512" s="7">
        <v>47803</v>
      </c>
      <c r="C41512" s="64">
        <v>44347.911999999997</v>
      </c>
      <c r="D41512" s="7">
        <v>256201</v>
      </c>
      <c r="E41512" s="64">
        <f>VLOOKUP('Просмотры (дано)'!B41512,'Подписчики (дано)'!A:C,3,0)</f>
        <v>44314.271867022791</v>
      </c>
      <c r="F41512" s="7">
        <f t="shared" si="648"/>
        <v>21</v>
      </c>
    </row>
    <row r="41513" spans="1:6" x14ac:dyDescent="0.3">
      <c r="A41513" s="7">
        <v>127871</v>
      </c>
      <c r="B41513" s="7">
        <v>232208</v>
      </c>
      <c r="C41513" s="64">
        <v>44347.913213592234</v>
      </c>
      <c r="D41513" s="7">
        <v>411922</v>
      </c>
      <c r="E41513" s="64">
        <f>VLOOKUP('Просмотры (дано)'!B41513,'Подписчики (дано)'!A:C,3,0)</f>
        <v>44347.193909900285</v>
      </c>
      <c r="F41513" s="7">
        <f t="shared" si="648"/>
        <v>21</v>
      </c>
    </row>
    <row r="41514" spans="1:6" x14ac:dyDescent="0.3">
      <c r="A41514" s="7">
        <v>127875</v>
      </c>
      <c r="B41514" s="7">
        <v>130933</v>
      </c>
      <c r="C41514" s="64">
        <v>44347.913618122977</v>
      </c>
      <c r="D41514" s="7">
        <v>36482</v>
      </c>
      <c r="E41514" s="64">
        <f>VLOOKUP('Просмотры (дано)'!B41514,'Подписчики (дано)'!A:C,3,0)</f>
        <v>44346.71197653134</v>
      </c>
      <c r="F41514" s="7">
        <f t="shared" si="648"/>
        <v>21</v>
      </c>
    </row>
    <row r="41515" spans="1:6" x14ac:dyDescent="0.3">
      <c r="A41515" s="7">
        <v>127880</v>
      </c>
      <c r="B41515" s="7">
        <v>286523</v>
      </c>
      <c r="C41515" s="64">
        <v>44347.914333333334</v>
      </c>
      <c r="D41515" s="7">
        <v>405278</v>
      </c>
      <c r="E41515" s="64">
        <f>VLOOKUP('Просмотры (дано)'!B41515,'Подписчики (дано)'!A:C,3,0)</f>
        <v>44346.892451780623</v>
      </c>
      <c r="F41515" s="7">
        <f t="shared" si="648"/>
        <v>21</v>
      </c>
    </row>
    <row r="41516" spans="1:6" x14ac:dyDescent="0.3">
      <c r="A41516" s="7">
        <v>127882</v>
      </c>
      <c r="B41516" s="7">
        <v>314261</v>
      </c>
      <c r="C41516" s="64">
        <v>44347.914831715214</v>
      </c>
      <c r="D41516" s="7">
        <v>411922</v>
      </c>
      <c r="E41516" s="64">
        <f>VLOOKUP('Просмотры (дано)'!B41516,'Подписчики (дано)'!A:C,3,0)</f>
        <v>44346.480111004268</v>
      </c>
      <c r="F41516" s="7">
        <f t="shared" si="648"/>
        <v>21</v>
      </c>
    </row>
    <row r="41517" spans="1:6" x14ac:dyDescent="0.3">
      <c r="A41517" s="7">
        <v>127887</v>
      </c>
      <c r="B41517" s="7">
        <v>326273</v>
      </c>
      <c r="C41517" s="64">
        <v>44347.916045307444</v>
      </c>
      <c r="D41517" s="7">
        <v>185049</v>
      </c>
      <c r="E41517" s="64">
        <f>VLOOKUP('Просмотры (дано)'!B41517,'Подписчики (дано)'!A:C,3,0)</f>
        <v>44295.572989957262</v>
      </c>
      <c r="F41517" s="7">
        <f t="shared" si="648"/>
        <v>21</v>
      </c>
    </row>
    <row r="41518" spans="1:6" x14ac:dyDescent="0.3">
      <c r="A41518" s="7">
        <v>127890</v>
      </c>
      <c r="B41518" s="7">
        <v>4662</v>
      </c>
      <c r="C41518" s="64">
        <v>44347.917663430424</v>
      </c>
      <c r="D41518" s="7">
        <v>158978</v>
      </c>
      <c r="E41518" s="64">
        <f>VLOOKUP('Просмотры (дано)'!B41518,'Подписчики (дано)'!A:C,3,0)</f>
        <v>44342.75887004986</v>
      </c>
      <c r="F41518" s="7">
        <f t="shared" si="648"/>
        <v>22</v>
      </c>
    </row>
    <row r="41519" spans="1:6" x14ac:dyDescent="0.3">
      <c r="A41519" s="7">
        <v>127895</v>
      </c>
      <c r="B41519" s="7">
        <v>161436</v>
      </c>
      <c r="C41519" s="64">
        <v>44347.918067961167</v>
      </c>
      <c r="D41519" s="7">
        <v>51317</v>
      </c>
      <c r="E41519" s="64">
        <f>VLOOKUP('Просмотры (дано)'!B41519,'Подписчики (дано)'!A:C,3,0)</f>
        <v>44346.064213283469</v>
      </c>
      <c r="F41519" s="7">
        <f t="shared" si="648"/>
        <v>22</v>
      </c>
    </row>
    <row r="41520" spans="1:6" x14ac:dyDescent="0.3">
      <c r="A41520" s="7">
        <v>127896</v>
      </c>
      <c r="B41520" s="7">
        <v>31449</v>
      </c>
      <c r="C41520" s="64">
        <v>44347.919281553397</v>
      </c>
      <c r="D41520" s="7">
        <v>439981</v>
      </c>
      <c r="E41520" s="64">
        <f>VLOOKUP('Просмотры (дано)'!B41520,'Подписчики (дано)'!A:C,3,0)</f>
        <v>44309.899989992882</v>
      </c>
      <c r="F41520" s="7">
        <f t="shared" si="648"/>
        <v>22</v>
      </c>
    </row>
    <row r="41521" spans="1:6" x14ac:dyDescent="0.3">
      <c r="A41521" s="7">
        <v>127900</v>
      </c>
      <c r="B41521" s="7">
        <v>235032</v>
      </c>
      <c r="C41521" s="64">
        <v>44347.919686084148</v>
      </c>
      <c r="D41521" s="7">
        <v>198326</v>
      </c>
      <c r="E41521" s="64">
        <f>VLOOKUP('Просмотры (дано)'!B41521,'Подписчики (дано)'!A:C,3,0)</f>
        <v>44345.64475409544</v>
      </c>
      <c r="F41521" s="7">
        <f t="shared" si="648"/>
        <v>22</v>
      </c>
    </row>
    <row r="41522" spans="1:6" x14ac:dyDescent="0.3">
      <c r="A41522" s="7">
        <v>127903</v>
      </c>
      <c r="B41522" s="7">
        <v>339814</v>
      </c>
      <c r="C41522" s="64">
        <v>44347.920090614884</v>
      </c>
      <c r="D41522" s="7">
        <v>249345</v>
      </c>
      <c r="E41522" s="64">
        <f>VLOOKUP('Просмотры (дано)'!B41522,'Подписчики (дано)'!A:C,3,0)</f>
        <v>44346.720246438745</v>
      </c>
      <c r="F41522" s="7">
        <f t="shared" si="648"/>
        <v>22</v>
      </c>
    </row>
    <row r="41523" spans="1:6" x14ac:dyDescent="0.3">
      <c r="A41523" s="7">
        <v>127904</v>
      </c>
      <c r="B41523" s="7">
        <v>193968</v>
      </c>
      <c r="C41523" s="64">
        <v>44347.920899676377</v>
      </c>
      <c r="D41523" s="7">
        <v>158978</v>
      </c>
      <c r="E41523" s="64">
        <f>VLOOKUP('Просмотры (дано)'!B41523,'Подписчики (дано)'!A:C,3,0)</f>
        <v>44312.632013105416</v>
      </c>
      <c r="F41523" s="7">
        <f t="shared" si="648"/>
        <v>22</v>
      </c>
    </row>
    <row r="41524" spans="1:6" x14ac:dyDescent="0.3">
      <c r="A41524" s="7">
        <v>127907</v>
      </c>
      <c r="B41524" s="7">
        <v>160839</v>
      </c>
      <c r="C41524" s="64">
        <v>44347.921708737864</v>
      </c>
      <c r="D41524" s="7">
        <v>171702</v>
      </c>
      <c r="E41524" s="64">
        <f>VLOOKUP('Просмотры (дано)'!B41524,'Подписчики (дано)'!A:C,3,0)</f>
        <v>44345.294781374643</v>
      </c>
      <c r="F41524" s="7">
        <f t="shared" si="648"/>
        <v>22</v>
      </c>
    </row>
    <row r="41525" spans="1:6" x14ac:dyDescent="0.3">
      <c r="A41525" s="7">
        <v>127908</v>
      </c>
      <c r="B41525" s="7">
        <v>124118</v>
      </c>
      <c r="C41525" s="64">
        <v>44347.922517799358</v>
      </c>
      <c r="D41525" s="7">
        <v>472712</v>
      </c>
      <c r="E41525" s="64">
        <f>VLOOKUP('Просмотры (дано)'!B41525,'Подписчики (дано)'!A:C,3,0)</f>
        <v>44344.105263639605</v>
      </c>
      <c r="F41525" s="7">
        <f t="shared" si="648"/>
        <v>22</v>
      </c>
    </row>
    <row r="41526" spans="1:6" x14ac:dyDescent="0.3">
      <c r="A41526" s="7">
        <v>127911</v>
      </c>
      <c r="B41526" s="7">
        <v>50519</v>
      </c>
      <c r="C41526" s="64">
        <v>44347.922922330101</v>
      </c>
      <c r="D41526" s="7">
        <v>215663</v>
      </c>
      <c r="E41526" s="64">
        <f>VLOOKUP('Просмотры (дано)'!B41526,'Подписчики (дано)'!A:C,3,0)</f>
        <v>44309.481313319084</v>
      </c>
      <c r="F41526" s="7">
        <f t="shared" si="648"/>
        <v>22</v>
      </c>
    </row>
    <row r="41527" spans="1:6" x14ac:dyDescent="0.3">
      <c r="A41527" s="7">
        <v>127916</v>
      </c>
      <c r="B41527" s="7">
        <v>68338</v>
      </c>
      <c r="C41527" s="64">
        <v>44347.922922330101</v>
      </c>
      <c r="D41527" s="7">
        <v>64601</v>
      </c>
      <c r="E41527" s="64">
        <f>VLOOKUP('Просмотры (дано)'!B41527,'Подписчики (дано)'!A:C,3,0)</f>
        <v>44299.306924964381</v>
      </c>
      <c r="F41527" s="7">
        <f t="shared" si="648"/>
        <v>22</v>
      </c>
    </row>
    <row r="41528" spans="1:6" x14ac:dyDescent="0.3">
      <c r="A41528" s="7">
        <v>127920</v>
      </c>
      <c r="B41528" s="7">
        <v>73474</v>
      </c>
      <c r="C41528" s="64">
        <v>44347.922922330101</v>
      </c>
      <c r="D41528" s="7">
        <v>258219</v>
      </c>
      <c r="E41528" s="64">
        <f>VLOOKUP('Просмотры (дано)'!B41528,'Подписчики (дано)'!A:C,3,0)</f>
        <v>44344.967220085477</v>
      </c>
      <c r="F41528" s="7">
        <f t="shared" si="648"/>
        <v>22</v>
      </c>
    </row>
    <row r="41529" spans="1:6" x14ac:dyDescent="0.3">
      <c r="A41529" s="7">
        <v>127921</v>
      </c>
      <c r="B41529" s="7">
        <v>335369</v>
      </c>
      <c r="C41529" s="64">
        <v>44347.924135922331</v>
      </c>
      <c r="D41529" s="7">
        <v>351192</v>
      </c>
      <c r="E41529" s="64">
        <f>VLOOKUP('Просмотры (дано)'!B41529,'Подписчики (дано)'!A:C,3,0)</f>
        <v>44288.947335363257</v>
      </c>
      <c r="F41529" s="7">
        <f t="shared" si="648"/>
        <v>22</v>
      </c>
    </row>
    <row r="41530" spans="1:6" x14ac:dyDescent="0.3">
      <c r="A41530" s="7">
        <v>127925</v>
      </c>
      <c r="B41530" s="7">
        <v>210992</v>
      </c>
      <c r="C41530" s="64">
        <v>44347.925754045311</v>
      </c>
      <c r="D41530" s="7">
        <v>456134</v>
      </c>
      <c r="E41530" s="64">
        <f>VLOOKUP('Просмотры (дано)'!B41530,'Подписчики (дано)'!A:C,3,0)</f>
        <v>44346.861490206546</v>
      </c>
      <c r="F41530" s="7">
        <f t="shared" si="648"/>
        <v>22</v>
      </c>
    </row>
    <row r="41531" spans="1:6" x14ac:dyDescent="0.3">
      <c r="A41531" s="7">
        <v>127927</v>
      </c>
      <c r="B41531" s="7">
        <v>259507</v>
      </c>
      <c r="C41531" s="64">
        <v>44347.925754045311</v>
      </c>
      <c r="D41531" s="7">
        <v>118549</v>
      </c>
      <c r="E41531" s="64">
        <f>VLOOKUP('Просмотры (дано)'!B41531,'Подписчики (дано)'!A:C,3,0)</f>
        <v>44346.957375391736</v>
      </c>
      <c r="F41531" s="7">
        <f t="shared" si="648"/>
        <v>22</v>
      </c>
    </row>
    <row r="41532" spans="1:6" x14ac:dyDescent="0.3">
      <c r="A41532" s="7">
        <v>127932</v>
      </c>
      <c r="B41532" s="7">
        <v>312033</v>
      </c>
      <c r="C41532" s="64">
        <v>44347.925754045311</v>
      </c>
      <c r="D41532" s="7">
        <v>5151</v>
      </c>
      <c r="E41532" s="64">
        <f>VLOOKUP('Просмотры (дано)'!B41532,'Подписчики (дано)'!A:C,3,0)</f>
        <v>44344.402740633908</v>
      </c>
      <c r="F41532" s="7">
        <f t="shared" si="648"/>
        <v>22</v>
      </c>
    </row>
    <row r="41533" spans="1:6" x14ac:dyDescent="0.3">
      <c r="A41533" s="7">
        <v>127937</v>
      </c>
      <c r="B41533" s="7">
        <v>68297</v>
      </c>
      <c r="C41533" s="64">
        <v>44347.926158576054</v>
      </c>
      <c r="D41533" s="7">
        <v>347008</v>
      </c>
      <c r="E41533" s="64">
        <f>VLOOKUP('Просмотры (дано)'!B41533,'Подписчики (дано)'!A:C,3,0)</f>
        <v>44341.793945762103</v>
      </c>
      <c r="F41533" s="7">
        <f t="shared" si="648"/>
        <v>22</v>
      </c>
    </row>
    <row r="41534" spans="1:6" x14ac:dyDescent="0.3">
      <c r="A41534" s="7">
        <v>127938</v>
      </c>
      <c r="B41534" s="7">
        <v>252691</v>
      </c>
      <c r="C41534" s="64">
        <v>44347.926158576054</v>
      </c>
      <c r="D41534" s="7">
        <v>405774</v>
      </c>
      <c r="E41534" s="64">
        <f>VLOOKUP('Просмотры (дано)'!B41534,'Подписчики (дано)'!A:C,3,0)</f>
        <v>44346.720811253559</v>
      </c>
      <c r="F41534" s="7">
        <f t="shared" si="648"/>
        <v>22</v>
      </c>
    </row>
    <row r="41535" spans="1:6" x14ac:dyDescent="0.3">
      <c r="A41535" s="7">
        <v>127939</v>
      </c>
      <c r="B41535" s="7">
        <v>331488</v>
      </c>
      <c r="C41535" s="64">
        <v>44347.926158576054</v>
      </c>
      <c r="D41535" s="7">
        <v>123413</v>
      </c>
      <c r="E41535" s="64">
        <f>VLOOKUP('Просмотры (дано)'!B41535,'Подписчики (дано)'!A:C,3,0)</f>
        <v>44340.355287179489</v>
      </c>
      <c r="F41535" s="7">
        <f t="shared" si="648"/>
        <v>22</v>
      </c>
    </row>
    <row r="41536" spans="1:6" x14ac:dyDescent="0.3">
      <c r="A41536" s="7">
        <v>127943</v>
      </c>
      <c r="B41536" s="7">
        <v>186917</v>
      </c>
      <c r="C41536" s="64">
        <v>44347.927372168284</v>
      </c>
      <c r="D41536" s="7">
        <v>43842</v>
      </c>
      <c r="E41536" s="64">
        <f>VLOOKUP('Просмотры (дано)'!B41536,'Подписчики (дано)'!A:C,3,0)</f>
        <v>44342.80637090456</v>
      </c>
      <c r="F41536" s="7">
        <f t="shared" si="648"/>
        <v>22</v>
      </c>
    </row>
    <row r="41537" spans="1:6" x14ac:dyDescent="0.3">
      <c r="A41537" s="7">
        <v>127948</v>
      </c>
      <c r="B41537" s="7">
        <v>321774</v>
      </c>
      <c r="C41537" s="64">
        <v>44347.927372168284</v>
      </c>
      <c r="D41537" s="7">
        <v>105352</v>
      </c>
      <c r="E41537" s="64">
        <f>VLOOKUP('Просмотры (дано)'!B41537,'Подписчики (дано)'!A:C,3,0)</f>
        <v>44311.367983689459</v>
      </c>
      <c r="F41537" s="7">
        <f t="shared" si="648"/>
        <v>22</v>
      </c>
    </row>
    <row r="41538" spans="1:6" x14ac:dyDescent="0.3">
      <c r="A41538" s="7">
        <v>127951</v>
      </c>
      <c r="B41538" s="7">
        <v>21113</v>
      </c>
      <c r="C41538" s="64">
        <v>44347.927776699034</v>
      </c>
      <c r="D41538" s="7">
        <v>158978</v>
      </c>
      <c r="E41538" s="64">
        <f>VLOOKUP('Просмотры (дано)'!B41538,'Подписчики (дано)'!A:C,3,0)</f>
        <v>44345.359423326212</v>
      </c>
      <c r="F41538" s="7">
        <f t="shared" si="648"/>
        <v>22</v>
      </c>
    </row>
    <row r="41539" spans="1:6" x14ac:dyDescent="0.3">
      <c r="A41539" s="7">
        <v>127952</v>
      </c>
      <c r="B41539" s="7">
        <v>201875</v>
      </c>
      <c r="C41539" s="64">
        <v>44347.927776699034</v>
      </c>
      <c r="D41539" s="7">
        <v>343491</v>
      </c>
      <c r="E41539" s="64">
        <f>VLOOKUP('Просмотры (дано)'!B41539,'Подписчики (дано)'!A:C,3,0)</f>
        <v>44337.517483333337</v>
      </c>
      <c r="F41539" s="7">
        <f t="shared" ref="F41539:F41602" si="649">HOUR(C41539)</f>
        <v>22</v>
      </c>
    </row>
    <row r="41540" spans="1:6" x14ac:dyDescent="0.3">
      <c r="A41540" s="7">
        <v>127954</v>
      </c>
      <c r="B41540" s="7">
        <v>204625</v>
      </c>
      <c r="C41540" s="64">
        <v>44347.92818122977</v>
      </c>
      <c r="D41540" s="7">
        <v>335057</v>
      </c>
      <c r="E41540" s="64">
        <f>VLOOKUP('Просмотры (дано)'!B41540,'Подписчики (дано)'!A:C,3,0)</f>
        <v>44341.258450356123</v>
      </c>
      <c r="F41540" s="7">
        <f t="shared" si="649"/>
        <v>22</v>
      </c>
    </row>
    <row r="41541" spans="1:6" x14ac:dyDescent="0.3">
      <c r="A41541" s="7">
        <v>127958</v>
      </c>
      <c r="B41541" s="7">
        <v>247035</v>
      </c>
      <c r="C41541" s="64">
        <v>44347.930608414237</v>
      </c>
      <c r="D41541" s="7">
        <v>258219</v>
      </c>
      <c r="E41541" s="64">
        <f>VLOOKUP('Просмотры (дано)'!B41541,'Подписчики (дано)'!A:C,3,0)</f>
        <v>44325.106123326215</v>
      </c>
      <c r="F41541" s="7">
        <f t="shared" si="649"/>
        <v>22</v>
      </c>
    </row>
    <row r="41542" spans="1:6" x14ac:dyDescent="0.3">
      <c r="A41542" s="7">
        <v>127962</v>
      </c>
      <c r="B41542" s="7">
        <v>274477</v>
      </c>
      <c r="C41542" s="64">
        <v>44347.930608414237</v>
      </c>
      <c r="D41542" s="7">
        <v>411922</v>
      </c>
      <c r="E41542" s="64">
        <f>VLOOKUP('Просмотры (дано)'!B41542,'Подписчики (дано)'!A:C,3,0)</f>
        <v>44342.519786324789</v>
      </c>
      <c r="F41542" s="7">
        <f t="shared" si="649"/>
        <v>22</v>
      </c>
    </row>
    <row r="41543" spans="1:6" x14ac:dyDescent="0.3">
      <c r="A41543" s="7">
        <v>127965</v>
      </c>
      <c r="B41543" s="7">
        <v>102114</v>
      </c>
      <c r="C41543" s="64">
        <v>44347.931012944988</v>
      </c>
      <c r="D41543" s="7">
        <v>17862</v>
      </c>
      <c r="E41543" s="64">
        <f>VLOOKUP('Просмотры (дано)'!B41543,'Подписчики (дано)'!A:C,3,0)</f>
        <v>44345.131152742164</v>
      </c>
      <c r="F41543" s="7">
        <f t="shared" si="649"/>
        <v>22</v>
      </c>
    </row>
    <row r="41544" spans="1:6" x14ac:dyDescent="0.3">
      <c r="A41544" s="7">
        <v>127970</v>
      </c>
      <c r="B41544" s="7">
        <v>57974</v>
      </c>
      <c r="C41544" s="64">
        <v>44347.931417475724</v>
      </c>
      <c r="D41544" s="7">
        <v>129210</v>
      </c>
      <c r="E41544" s="64">
        <f>VLOOKUP('Просмотры (дано)'!B41544,'Подписчики (дано)'!A:C,3,0)</f>
        <v>44309.637572613959</v>
      </c>
      <c r="F41544" s="7">
        <f t="shared" si="649"/>
        <v>22</v>
      </c>
    </row>
    <row r="41545" spans="1:6" x14ac:dyDescent="0.3">
      <c r="A41545" s="7">
        <v>127974</v>
      </c>
      <c r="B41545" s="7">
        <v>128903</v>
      </c>
      <c r="C41545" s="64">
        <v>44347.932226537218</v>
      </c>
      <c r="D41545" s="7">
        <v>411922</v>
      </c>
      <c r="E41545" s="64">
        <f>VLOOKUP('Просмотры (дано)'!B41545,'Подписчики (дано)'!A:C,3,0)</f>
        <v>44347.163114529918</v>
      </c>
      <c r="F41545" s="7">
        <f t="shared" si="649"/>
        <v>22</v>
      </c>
    </row>
    <row r="41546" spans="1:6" x14ac:dyDescent="0.3">
      <c r="A41546" s="7">
        <v>127977</v>
      </c>
      <c r="B41546" s="7">
        <v>232254</v>
      </c>
      <c r="C41546" s="64">
        <v>44347.932631067961</v>
      </c>
      <c r="D41546" s="7">
        <v>330333</v>
      </c>
      <c r="E41546" s="64">
        <f>VLOOKUP('Просмотры (дано)'!B41546,'Подписчики (дано)'!A:C,3,0)</f>
        <v>44295.533345299147</v>
      </c>
      <c r="F41546" s="7">
        <f t="shared" si="649"/>
        <v>22</v>
      </c>
    </row>
    <row r="41547" spans="1:6" x14ac:dyDescent="0.3">
      <c r="A41547" s="7">
        <v>127978</v>
      </c>
      <c r="B41547" s="7">
        <v>154137</v>
      </c>
      <c r="C41547" s="64">
        <v>44347.933035598704</v>
      </c>
      <c r="D41547" s="7">
        <v>313721</v>
      </c>
      <c r="E41547" s="64">
        <f>VLOOKUP('Просмотры (дано)'!B41547,'Подписчики (дано)'!A:C,3,0)</f>
        <v>44295.229385113962</v>
      </c>
      <c r="F41547" s="7">
        <f t="shared" si="649"/>
        <v>22</v>
      </c>
    </row>
    <row r="41548" spans="1:6" x14ac:dyDescent="0.3">
      <c r="A41548" s="7">
        <v>127983</v>
      </c>
      <c r="B41548" s="7">
        <v>101540</v>
      </c>
      <c r="C41548" s="64">
        <v>44347.933844660198</v>
      </c>
      <c r="D41548" s="7">
        <v>262993</v>
      </c>
      <c r="E41548" s="64">
        <f>VLOOKUP('Просмотры (дано)'!B41548,'Подписчики (дано)'!A:C,3,0)</f>
        <v>44326.321029594015</v>
      </c>
      <c r="F41548" s="7">
        <f t="shared" si="649"/>
        <v>22</v>
      </c>
    </row>
    <row r="41549" spans="1:6" x14ac:dyDescent="0.3">
      <c r="A41549" s="7">
        <v>127986</v>
      </c>
      <c r="B41549" s="7">
        <v>212117</v>
      </c>
      <c r="C41549" s="64">
        <v>44347.934653721684</v>
      </c>
      <c r="D41549" s="7">
        <v>43631</v>
      </c>
      <c r="E41549" s="64">
        <f>VLOOKUP('Просмотры (дано)'!B41549,'Подписчики (дано)'!A:C,3,0)</f>
        <v>44322.746326994304</v>
      </c>
      <c r="F41549" s="7">
        <f t="shared" si="649"/>
        <v>22</v>
      </c>
    </row>
    <row r="41550" spans="1:6" x14ac:dyDescent="0.3">
      <c r="A41550" s="7">
        <v>127988</v>
      </c>
      <c r="B41550" s="7">
        <v>200617</v>
      </c>
      <c r="C41550" s="64">
        <v>44347.935462783171</v>
      </c>
      <c r="D41550" s="7">
        <v>347393</v>
      </c>
      <c r="E41550" s="64">
        <f>VLOOKUP('Просмотры (дано)'!B41550,'Подписчики (дано)'!A:C,3,0)</f>
        <v>44286.064481089743</v>
      </c>
      <c r="F41550" s="7">
        <f t="shared" si="649"/>
        <v>22</v>
      </c>
    </row>
    <row r="41551" spans="1:6" x14ac:dyDescent="0.3">
      <c r="A41551" s="7">
        <v>127992</v>
      </c>
      <c r="B41551" s="7">
        <v>295814</v>
      </c>
      <c r="C41551" s="64">
        <v>44347.935462783171</v>
      </c>
      <c r="D41551" s="7">
        <v>341333</v>
      </c>
      <c r="E41551" s="64">
        <f>VLOOKUP('Просмотры (дано)'!B41551,'Подписчики (дано)'!A:C,3,0)</f>
        <v>44346.773016809115</v>
      </c>
      <c r="F41551" s="7">
        <f t="shared" si="649"/>
        <v>22</v>
      </c>
    </row>
    <row r="41552" spans="1:6" x14ac:dyDescent="0.3">
      <c r="A41552" s="7">
        <v>127995</v>
      </c>
      <c r="B41552" s="7">
        <v>5166</v>
      </c>
      <c r="C41552" s="64">
        <v>44347.937485436894</v>
      </c>
      <c r="D41552" s="7">
        <v>351192</v>
      </c>
      <c r="E41552" s="64">
        <f>VLOOKUP('Просмотры (дано)'!B41552,'Подписчики (дано)'!A:C,3,0)</f>
        <v>44333.269424964383</v>
      </c>
      <c r="F41552" s="7">
        <f t="shared" si="649"/>
        <v>22</v>
      </c>
    </row>
    <row r="41553" spans="1:6" x14ac:dyDescent="0.3">
      <c r="A41553" s="7">
        <v>127997</v>
      </c>
      <c r="B41553" s="7">
        <v>162284</v>
      </c>
      <c r="C41553" s="64">
        <v>44347.937485436894</v>
      </c>
      <c r="D41553" s="7">
        <v>424456</v>
      </c>
      <c r="E41553" s="64">
        <f>VLOOKUP('Просмотры (дано)'!B41553,'Подписчики (дано)'!A:C,3,0)</f>
        <v>44341.808083012824</v>
      </c>
      <c r="F41553" s="7">
        <f t="shared" si="649"/>
        <v>22</v>
      </c>
    </row>
    <row r="41554" spans="1:6" x14ac:dyDescent="0.3">
      <c r="A41554" s="7">
        <v>127998</v>
      </c>
      <c r="B41554" s="7">
        <v>138376</v>
      </c>
      <c r="C41554" s="64">
        <v>44347.937889967638</v>
      </c>
      <c r="D41554" s="7">
        <v>347008</v>
      </c>
      <c r="E41554" s="64">
        <f>VLOOKUP('Просмотры (дано)'!B41554,'Подписчики (дано)'!A:C,3,0)</f>
        <v>44346.936816595437</v>
      </c>
      <c r="F41554" s="7">
        <f t="shared" si="649"/>
        <v>22</v>
      </c>
    </row>
    <row r="41555" spans="1:6" x14ac:dyDescent="0.3">
      <c r="A41555" s="7">
        <v>128002</v>
      </c>
      <c r="B41555" s="7">
        <v>170587</v>
      </c>
      <c r="C41555" s="64">
        <v>44347.937889967638</v>
      </c>
      <c r="D41555" s="7">
        <v>281236</v>
      </c>
      <c r="E41555" s="64">
        <f>VLOOKUP('Просмотры (дано)'!B41555,'Подписчики (дано)'!A:C,3,0)</f>
        <v>44299.931276780626</v>
      </c>
      <c r="F41555" s="7">
        <f t="shared" si="649"/>
        <v>22</v>
      </c>
    </row>
    <row r="41556" spans="1:6" x14ac:dyDescent="0.3">
      <c r="A41556" s="7">
        <v>128003</v>
      </c>
      <c r="B41556" s="7">
        <v>343249</v>
      </c>
      <c r="C41556" s="64">
        <v>44347.939912621361</v>
      </c>
      <c r="D41556" s="7">
        <v>158978</v>
      </c>
      <c r="E41556" s="64">
        <f>VLOOKUP('Просмотры (дано)'!B41556,'Подписчики (дано)'!A:C,3,0)</f>
        <v>44344.753258475786</v>
      </c>
      <c r="F41556" s="7">
        <f t="shared" si="649"/>
        <v>22</v>
      </c>
    </row>
    <row r="41557" spans="1:6" x14ac:dyDescent="0.3">
      <c r="A41557" s="7">
        <v>128007</v>
      </c>
      <c r="B41557" s="7">
        <v>331470</v>
      </c>
      <c r="C41557" s="64">
        <v>44347.94</v>
      </c>
      <c r="D41557" s="7">
        <v>129210</v>
      </c>
      <c r="E41557" s="64">
        <f>VLOOKUP('Просмотры (дано)'!B41557,'Подписчики (дано)'!A:C,3,0)</f>
        <v>44345.316504985756</v>
      </c>
      <c r="F41557" s="7">
        <f t="shared" si="649"/>
        <v>22</v>
      </c>
    </row>
    <row r="41558" spans="1:6" x14ac:dyDescent="0.3">
      <c r="A41558" s="7">
        <v>128012</v>
      </c>
      <c r="B41558" s="7">
        <v>238756</v>
      </c>
      <c r="C41558" s="64">
        <v>44347.940721682848</v>
      </c>
      <c r="D41558" s="7">
        <v>411922</v>
      </c>
      <c r="E41558" s="64">
        <f>VLOOKUP('Просмотры (дано)'!B41558,'Подписчики (дано)'!A:C,3,0)</f>
        <v>44315.933567770655</v>
      </c>
      <c r="F41558" s="7">
        <f t="shared" si="649"/>
        <v>22</v>
      </c>
    </row>
    <row r="41559" spans="1:6" x14ac:dyDescent="0.3">
      <c r="A41559" s="7">
        <v>128017</v>
      </c>
      <c r="B41559" s="7">
        <v>331350</v>
      </c>
      <c r="C41559" s="64">
        <v>44347.941935275077</v>
      </c>
      <c r="D41559" s="7">
        <v>347008</v>
      </c>
      <c r="E41559" s="64">
        <f>VLOOKUP('Просмотры (дано)'!B41559,'Подписчики (дано)'!A:C,3,0)</f>
        <v>44316.758497685179</v>
      </c>
      <c r="F41559" s="7">
        <f t="shared" si="649"/>
        <v>22</v>
      </c>
    </row>
    <row r="41560" spans="1:6" x14ac:dyDescent="0.3">
      <c r="A41560" s="7">
        <v>128021</v>
      </c>
      <c r="B41560" s="7">
        <v>315</v>
      </c>
      <c r="C41560" s="64">
        <v>44347.943553398058</v>
      </c>
      <c r="D41560" s="7">
        <v>246878</v>
      </c>
      <c r="E41560" s="64">
        <f>VLOOKUP('Просмотры (дано)'!B41560,'Подписчики (дано)'!A:C,3,0)</f>
        <v>44297.877603632478</v>
      </c>
      <c r="F41560" s="7">
        <f t="shared" si="649"/>
        <v>22</v>
      </c>
    </row>
    <row r="41561" spans="1:6" x14ac:dyDescent="0.3">
      <c r="A41561" s="7">
        <v>128026</v>
      </c>
      <c r="B41561" s="7">
        <v>187112</v>
      </c>
      <c r="C41561" s="64">
        <v>44347.943553398058</v>
      </c>
      <c r="D41561" s="7">
        <v>314895</v>
      </c>
      <c r="E41561" s="64">
        <f>VLOOKUP('Просмотры (дано)'!B41561,'Подписчики (дано)'!A:C,3,0)</f>
        <v>44338.992127421654</v>
      </c>
      <c r="F41561" s="7">
        <f t="shared" si="649"/>
        <v>22</v>
      </c>
    </row>
    <row r="41562" spans="1:6" x14ac:dyDescent="0.3">
      <c r="A41562" s="7">
        <v>128030</v>
      </c>
      <c r="B41562" s="7">
        <v>88389</v>
      </c>
      <c r="C41562" s="64">
        <v>44347.945171521038</v>
      </c>
      <c r="D41562" s="7">
        <v>321129</v>
      </c>
      <c r="E41562" s="64">
        <f>VLOOKUP('Просмотры (дано)'!B41562,'Подписчики (дано)'!A:C,3,0)</f>
        <v>44345.821450534189</v>
      </c>
      <c r="F41562" s="7">
        <f t="shared" si="649"/>
        <v>22</v>
      </c>
    </row>
    <row r="41563" spans="1:6" x14ac:dyDescent="0.3">
      <c r="A41563" s="7">
        <v>128033</v>
      </c>
      <c r="B41563" s="7">
        <v>260139</v>
      </c>
      <c r="C41563" s="64">
        <v>44347.945171521038</v>
      </c>
      <c r="D41563" s="7">
        <v>158978</v>
      </c>
      <c r="E41563" s="64">
        <f>VLOOKUP('Просмотры (дано)'!B41563,'Подписчики (дано)'!A:C,3,0)</f>
        <v>44340.75191752136</v>
      </c>
      <c r="F41563" s="7">
        <f t="shared" si="649"/>
        <v>22</v>
      </c>
    </row>
    <row r="41564" spans="1:6" x14ac:dyDescent="0.3">
      <c r="A41564" s="7">
        <v>128037</v>
      </c>
      <c r="B41564" s="7">
        <v>240154</v>
      </c>
      <c r="C41564" s="64">
        <v>44347.947598705498</v>
      </c>
      <c r="D41564" s="7">
        <v>436070</v>
      </c>
      <c r="E41564" s="64">
        <f>VLOOKUP('Просмотры (дано)'!B41564,'Подписчики (дано)'!A:C,3,0)</f>
        <v>44314.417463853279</v>
      </c>
      <c r="F41564" s="7">
        <f t="shared" si="649"/>
        <v>22</v>
      </c>
    </row>
    <row r="41565" spans="1:6" x14ac:dyDescent="0.3">
      <c r="A41565" s="7">
        <v>128039</v>
      </c>
      <c r="B41565" s="7">
        <v>222685</v>
      </c>
      <c r="C41565" s="64">
        <v>44347.948003236248</v>
      </c>
      <c r="D41565" s="7">
        <v>351192</v>
      </c>
      <c r="E41565" s="64">
        <f>VLOOKUP('Просмотры (дано)'!B41565,'Подписчики (дано)'!A:C,3,0)</f>
        <v>44314.867379309122</v>
      </c>
      <c r="F41565" s="7">
        <f t="shared" si="649"/>
        <v>22</v>
      </c>
    </row>
    <row r="41566" spans="1:6" x14ac:dyDescent="0.3">
      <c r="A41566" s="7">
        <v>128044</v>
      </c>
      <c r="B41566" s="7">
        <v>155798</v>
      </c>
      <c r="C41566" s="64">
        <v>44347.948407766991</v>
      </c>
      <c r="D41566" s="7">
        <v>344043</v>
      </c>
      <c r="E41566" s="64">
        <f>VLOOKUP('Просмотры (дано)'!B41566,'Подписчики (дано)'!A:C,3,0)</f>
        <v>44347.250395085473</v>
      </c>
      <c r="F41566" s="7">
        <f t="shared" si="649"/>
        <v>22</v>
      </c>
    </row>
    <row r="41567" spans="1:6" x14ac:dyDescent="0.3">
      <c r="A41567" s="7">
        <v>128045</v>
      </c>
      <c r="B41567" s="7">
        <v>313805</v>
      </c>
      <c r="C41567" s="64">
        <v>44347.948407766991</v>
      </c>
      <c r="D41567" s="7">
        <v>250679</v>
      </c>
      <c r="E41567" s="64">
        <f>VLOOKUP('Просмотры (дано)'!B41567,'Подписчики (дано)'!A:C,3,0)</f>
        <v>44347.187195085477</v>
      </c>
      <c r="F41567" s="7">
        <f t="shared" si="649"/>
        <v>22</v>
      </c>
    </row>
    <row r="41568" spans="1:6" x14ac:dyDescent="0.3">
      <c r="A41568" s="7">
        <v>128046</v>
      </c>
      <c r="B41568" s="7">
        <v>9867</v>
      </c>
      <c r="C41568" s="64">
        <v>44347.948812297735</v>
      </c>
      <c r="D41568" s="7">
        <v>341333</v>
      </c>
      <c r="E41568" s="64">
        <f>VLOOKUP('Просмотры (дано)'!B41568,'Подписчики (дано)'!A:C,3,0)</f>
        <v>44343.148158012817</v>
      </c>
      <c r="F41568" s="7">
        <f t="shared" si="649"/>
        <v>22</v>
      </c>
    </row>
    <row r="41569" spans="1:6" x14ac:dyDescent="0.3">
      <c r="A41569" s="7">
        <v>128051</v>
      </c>
      <c r="B41569" s="7">
        <v>277500</v>
      </c>
      <c r="C41569" s="64">
        <v>44347.949216828478</v>
      </c>
      <c r="D41569" s="7">
        <v>111706</v>
      </c>
      <c r="E41569" s="64">
        <f>VLOOKUP('Просмотры (дано)'!B41569,'Подписчики (дано)'!A:C,3,0)</f>
        <v>44332.287958974361</v>
      </c>
      <c r="F41569" s="7">
        <f t="shared" si="649"/>
        <v>22</v>
      </c>
    </row>
    <row r="41570" spans="1:6" x14ac:dyDescent="0.3">
      <c r="A41570" s="7">
        <v>128056</v>
      </c>
      <c r="B41570" s="7">
        <v>83760</v>
      </c>
      <c r="C41570" s="64">
        <v>44347.949621359228</v>
      </c>
      <c r="D41570" s="7">
        <v>153893</v>
      </c>
      <c r="E41570" s="64">
        <f>VLOOKUP('Просмотры (дано)'!B41570,'Подписчики (дано)'!A:C,3,0)</f>
        <v>44347.446879594019</v>
      </c>
      <c r="F41570" s="7">
        <f t="shared" si="649"/>
        <v>22</v>
      </c>
    </row>
    <row r="41571" spans="1:6" x14ac:dyDescent="0.3">
      <c r="A41571" s="7">
        <v>128061</v>
      </c>
      <c r="B41571" s="7">
        <v>37505</v>
      </c>
      <c r="C41571" s="64">
        <v>44347.951644012945</v>
      </c>
      <c r="D41571" s="7">
        <v>250115</v>
      </c>
      <c r="E41571" s="64">
        <f>VLOOKUP('Просмотры (дано)'!B41571,'Подписчики (дано)'!A:C,3,0)</f>
        <v>44346.743397364677</v>
      </c>
      <c r="F41571" s="7">
        <f t="shared" si="649"/>
        <v>22</v>
      </c>
    </row>
    <row r="41572" spans="1:6" x14ac:dyDescent="0.3">
      <c r="A41572" s="7">
        <v>128066</v>
      </c>
      <c r="B41572" s="7">
        <v>84642</v>
      </c>
      <c r="C41572" s="64">
        <v>44347.953666666668</v>
      </c>
      <c r="D41572" s="7">
        <v>473323</v>
      </c>
      <c r="E41572" s="64">
        <f>VLOOKUP('Просмотры (дано)'!B41572,'Подписчики (дано)'!A:C,3,0)</f>
        <v>44347.229861289183</v>
      </c>
      <c r="F41572" s="7">
        <f t="shared" si="649"/>
        <v>22</v>
      </c>
    </row>
    <row r="41573" spans="1:6" x14ac:dyDescent="0.3">
      <c r="A41573" s="7">
        <v>128068</v>
      </c>
      <c r="B41573" s="7">
        <v>141802</v>
      </c>
      <c r="C41573" s="64">
        <v>44347.956498381878</v>
      </c>
      <c r="D41573" s="7">
        <v>387595</v>
      </c>
      <c r="E41573" s="64">
        <f>VLOOKUP('Просмотры (дано)'!B41573,'Подписчики (дано)'!A:C,3,0)</f>
        <v>44342.041868945867</v>
      </c>
      <c r="F41573" s="7">
        <f t="shared" si="649"/>
        <v>22</v>
      </c>
    </row>
    <row r="41574" spans="1:6" x14ac:dyDescent="0.3">
      <c r="A41574" s="7">
        <v>128072</v>
      </c>
      <c r="B41574" s="7">
        <v>190304</v>
      </c>
      <c r="C41574" s="64">
        <v>44347.956498381878</v>
      </c>
      <c r="D41574" s="7">
        <v>347008</v>
      </c>
      <c r="E41574" s="64">
        <f>VLOOKUP('Просмотры (дано)'!B41574,'Подписчики (дано)'!A:C,3,0)</f>
        <v>44347.021316132479</v>
      </c>
      <c r="F41574" s="7">
        <f t="shared" si="649"/>
        <v>22</v>
      </c>
    </row>
    <row r="41575" spans="1:6" x14ac:dyDescent="0.3">
      <c r="A41575" s="7">
        <v>128073</v>
      </c>
      <c r="B41575" s="7">
        <v>147912</v>
      </c>
      <c r="C41575" s="64">
        <v>44347.956902912621</v>
      </c>
      <c r="D41575" s="7">
        <v>250679</v>
      </c>
      <c r="E41575" s="64">
        <f>VLOOKUP('Просмотры (дано)'!B41575,'Подписчики (дано)'!A:C,3,0)</f>
        <v>44342.259482300564</v>
      </c>
      <c r="F41575" s="7">
        <f t="shared" si="649"/>
        <v>22</v>
      </c>
    </row>
    <row r="41576" spans="1:6" x14ac:dyDescent="0.3">
      <c r="A41576" s="7">
        <v>128075</v>
      </c>
      <c r="B41576" s="7">
        <v>166327</v>
      </c>
      <c r="C41576" s="64">
        <v>44347.958116504851</v>
      </c>
      <c r="D41576" s="7">
        <v>472908</v>
      </c>
      <c r="E41576" s="64">
        <f>VLOOKUP('Просмотры (дано)'!B41576,'Подписчики (дано)'!A:C,3,0)</f>
        <v>44314.52483764245</v>
      </c>
      <c r="F41576" s="7">
        <f t="shared" si="649"/>
        <v>22</v>
      </c>
    </row>
    <row r="41577" spans="1:6" x14ac:dyDescent="0.3">
      <c r="A41577" s="7">
        <v>128079</v>
      </c>
      <c r="B41577" s="7">
        <v>90458</v>
      </c>
      <c r="C41577" s="64">
        <v>44347.958521035602</v>
      </c>
      <c r="D41577" s="7">
        <v>5151</v>
      </c>
      <c r="E41577" s="64">
        <f>VLOOKUP('Просмотры (дано)'!B41577,'Подписчики (дано)'!A:C,3,0)</f>
        <v>44313.015361752143</v>
      </c>
      <c r="F41577" s="7">
        <f t="shared" si="649"/>
        <v>23</v>
      </c>
    </row>
    <row r="41578" spans="1:6" x14ac:dyDescent="0.3">
      <c r="A41578" s="7">
        <v>128084</v>
      </c>
      <c r="B41578" s="7">
        <v>321702</v>
      </c>
      <c r="C41578" s="64">
        <v>44347.959333333332</v>
      </c>
      <c r="D41578" s="7">
        <v>182191</v>
      </c>
      <c r="E41578" s="64">
        <f>VLOOKUP('Просмотры (дано)'!B41578,'Подписчики (дано)'!A:C,3,0)</f>
        <v>44346.515213319086</v>
      </c>
      <c r="F41578" s="7">
        <f t="shared" si="649"/>
        <v>23</v>
      </c>
    </row>
    <row r="41579" spans="1:6" x14ac:dyDescent="0.3">
      <c r="A41579" s="7">
        <v>128089</v>
      </c>
      <c r="B41579" s="7">
        <v>339654</v>
      </c>
      <c r="C41579" s="64">
        <v>44347.960139158582</v>
      </c>
      <c r="D41579" s="7">
        <v>5151</v>
      </c>
      <c r="E41579" s="64">
        <f>VLOOKUP('Просмотры (дано)'!B41579,'Подписчики (дано)'!A:C,3,0)</f>
        <v>44340.581433938751</v>
      </c>
      <c r="F41579" s="7">
        <f t="shared" si="649"/>
        <v>23</v>
      </c>
    </row>
    <row r="41580" spans="1:6" x14ac:dyDescent="0.3">
      <c r="A41580" s="7">
        <v>128091</v>
      </c>
      <c r="B41580" s="7">
        <v>342622</v>
      </c>
      <c r="C41580" s="64">
        <v>44347.961757281555</v>
      </c>
      <c r="D41580" s="7">
        <v>411922</v>
      </c>
      <c r="E41580" s="64">
        <f>VLOOKUP('Просмотры (дано)'!B41580,'Подписчики (дано)'!A:C,3,0)</f>
        <v>44345.381097720798</v>
      </c>
      <c r="F41580" s="7">
        <f t="shared" si="649"/>
        <v>23</v>
      </c>
    </row>
    <row r="41581" spans="1:6" x14ac:dyDescent="0.3">
      <c r="A41581" s="7">
        <v>128093</v>
      </c>
      <c r="B41581" s="7">
        <v>237674</v>
      </c>
      <c r="C41581" s="64">
        <v>44347.963666666663</v>
      </c>
      <c r="D41581" s="7">
        <v>429983</v>
      </c>
      <c r="E41581" s="64">
        <f>VLOOKUP('Просмотры (дано)'!B41581,'Подписчики (дано)'!A:C,3,0)</f>
        <v>44308.360930163821</v>
      </c>
      <c r="F41581" s="7">
        <f t="shared" si="649"/>
        <v>23</v>
      </c>
    </row>
    <row r="41582" spans="1:6" x14ac:dyDescent="0.3">
      <c r="A41582" s="7">
        <v>128098</v>
      </c>
      <c r="B41582" s="7">
        <v>97948</v>
      </c>
      <c r="C41582" s="64">
        <v>44347.963779935271</v>
      </c>
      <c r="D41582" s="7">
        <v>347393</v>
      </c>
      <c r="E41582" s="64">
        <f>VLOOKUP('Просмотры (дано)'!B41582,'Подписчики (дано)'!A:C,3,0)</f>
        <v>44316.298480519945</v>
      </c>
      <c r="F41582" s="7">
        <f t="shared" si="649"/>
        <v>23</v>
      </c>
    </row>
    <row r="41583" spans="1:6" x14ac:dyDescent="0.3">
      <c r="A41583" s="7">
        <v>128102</v>
      </c>
      <c r="B41583" s="7">
        <v>35797</v>
      </c>
      <c r="C41583" s="64">
        <v>44347.964184466022</v>
      </c>
      <c r="D41583" s="7">
        <v>191893</v>
      </c>
      <c r="E41583" s="64">
        <f>VLOOKUP('Просмотры (дано)'!B41583,'Подписчики (дано)'!A:C,3,0)</f>
        <v>44308.82659483618</v>
      </c>
      <c r="F41583" s="7">
        <f t="shared" si="649"/>
        <v>23</v>
      </c>
    </row>
    <row r="41584" spans="1:6" x14ac:dyDescent="0.3">
      <c r="A41584" s="7">
        <v>128103</v>
      </c>
      <c r="B41584" s="7">
        <v>84975</v>
      </c>
      <c r="C41584" s="64">
        <v>44347.964993527508</v>
      </c>
      <c r="D41584" s="7">
        <v>290088</v>
      </c>
      <c r="E41584" s="64">
        <f>VLOOKUP('Просмотры (дано)'!B41584,'Подписчики (дано)'!A:C,3,0)</f>
        <v>44343.846727243588</v>
      </c>
      <c r="F41584" s="7">
        <f t="shared" si="649"/>
        <v>23</v>
      </c>
    </row>
    <row r="41585" spans="1:6" x14ac:dyDescent="0.3">
      <c r="A41585" s="7">
        <v>128104</v>
      </c>
      <c r="B41585" s="7">
        <v>249348</v>
      </c>
      <c r="C41585" s="64">
        <v>44347.964999999997</v>
      </c>
      <c r="D41585" s="7">
        <v>240646</v>
      </c>
      <c r="E41585" s="64">
        <f>VLOOKUP('Просмотры (дано)'!B41585,'Подписчики (дано)'!A:C,3,0)</f>
        <v>44285.786296937324</v>
      </c>
      <c r="F41585" s="7">
        <f t="shared" si="649"/>
        <v>23</v>
      </c>
    </row>
    <row r="41586" spans="1:6" x14ac:dyDescent="0.3">
      <c r="A41586" s="7">
        <v>128107</v>
      </c>
      <c r="B41586" s="7">
        <v>51619</v>
      </c>
      <c r="C41586" s="64">
        <v>44347.965398058252</v>
      </c>
      <c r="D41586" s="7">
        <v>38593</v>
      </c>
      <c r="E41586" s="64">
        <f>VLOOKUP('Просмотры (дано)'!B41586,'Подписчики (дано)'!A:C,3,0)</f>
        <v>44347.475855056982</v>
      </c>
      <c r="F41586" s="7">
        <f t="shared" si="649"/>
        <v>23</v>
      </c>
    </row>
    <row r="41587" spans="1:6" x14ac:dyDescent="0.3">
      <c r="A41587" s="7">
        <v>128108</v>
      </c>
      <c r="B41587" s="7">
        <v>239227</v>
      </c>
      <c r="C41587" s="64">
        <v>44347.965398058252</v>
      </c>
      <c r="D41587" s="7">
        <v>59485</v>
      </c>
      <c r="E41587" s="64">
        <f>VLOOKUP('Просмотры (дано)'!B41587,'Подписчики (дано)'!A:C,3,0)</f>
        <v>44340.887925142451</v>
      </c>
      <c r="F41587" s="7">
        <f t="shared" si="649"/>
        <v>23</v>
      </c>
    </row>
    <row r="41588" spans="1:6" x14ac:dyDescent="0.3">
      <c r="A41588" s="7">
        <v>128110</v>
      </c>
      <c r="B41588" s="7">
        <v>281434</v>
      </c>
      <c r="C41588" s="64">
        <v>44347.966</v>
      </c>
      <c r="D41588" s="7">
        <v>401945</v>
      </c>
      <c r="E41588" s="64">
        <f>VLOOKUP('Просмотры (дано)'!B41588,'Подписчики (дано)'!A:C,3,0)</f>
        <v>44315.374888319086</v>
      </c>
      <c r="F41588" s="7">
        <f t="shared" si="649"/>
        <v>23</v>
      </c>
    </row>
    <row r="41589" spans="1:6" x14ac:dyDescent="0.3">
      <c r="A41589" s="7">
        <v>128115</v>
      </c>
      <c r="B41589" s="7">
        <v>242944</v>
      </c>
      <c r="C41589" s="64">
        <v>44347.968229773462</v>
      </c>
      <c r="D41589" s="7">
        <v>12149</v>
      </c>
      <c r="E41589" s="64">
        <f>VLOOKUP('Просмотры (дано)'!B41589,'Подписчики (дано)'!A:C,3,0)</f>
        <v>44339.908687571224</v>
      </c>
      <c r="F41589" s="7">
        <f t="shared" si="649"/>
        <v>23</v>
      </c>
    </row>
    <row r="41590" spans="1:6" x14ac:dyDescent="0.3">
      <c r="A41590" s="7">
        <v>128118</v>
      </c>
      <c r="B41590" s="7">
        <v>113882</v>
      </c>
      <c r="C41590" s="64">
        <v>44347.968999999997</v>
      </c>
      <c r="D41590" s="7">
        <v>180863</v>
      </c>
      <c r="E41590" s="64">
        <f>VLOOKUP('Просмотры (дано)'!B41590,'Подписчики (дано)'!A:C,3,0)</f>
        <v>44342.276995370368</v>
      </c>
      <c r="F41590" s="7">
        <f t="shared" si="649"/>
        <v>23</v>
      </c>
    </row>
    <row r="41591" spans="1:6" x14ac:dyDescent="0.3">
      <c r="A41591" s="7">
        <v>128121</v>
      </c>
      <c r="B41591" s="7">
        <v>293656</v>
      </c>
      <c r="C41591" s="64">
        <v>44347.969443365691</v>
      </c>
      <c r="D41591" s="7">
        <v>251784</v>
      </c>
      <c r="E41591" s="64">
        <f>VLOOKUP('Просмотры (дано)'!B41591,'Подписчики (дано)'!A:C,3,0)</f>
        <v>44346.944314565531</v>
      </c>
      <c r="F41591" s="7">
        <f t="shared" si="649"/>
        <v>23</v>
      </c>
    </row>
    <row r="41592" spans="1:6" x14ac:dyDescent="0.3">
      <c r="A41592" s="7">
        <v>128122</v>
      </c>
      <c r="B41592" s="7">
        <v>219499</v>
      </c>
      <c r="C41592" s="64">
        <v>44347.969847896442</v>
      </c>
      <c r="D41592" s="7">
        <v>323966</v>
      </c>
      <c r="E41592" s="64">
        <f>VLOOKUP('Просмотры (дано)'!B41592,'Подписчики (дано)'!A:C,3,0)</f>
        <v>44316.242910612535</v>
      </c>
      <c r="F41592" s="7">
        <f t="shared" si="649"/>
        <v>23</v>
      </c>
    </row>
    <row r="41593" spans="1:6" x14ac:dyDescent="0.3">
      <c r="A41593" s="7">
        <v>128127</v>
      </c>
      <c r="B41593" s="7">
        <v>277930</v>
      </c>
      <c r="C41593" s="64">
        <v>44347.970656957928</v>
      </c>
      <c r="D41593" s="7">
        <v>411922</v>
      </c>
      <c r="E41593" s="64">
        <f>VLOOKUP('Просмотры (дано)'!B41593,'Подписчики (дано)'!A:C,3,0)</f>
        <v>44341.132027029918</v>
      </c>
      <c r="F41593" s="7">
        <f t="shared" si="649"/>
        <v>23</v>
      </c>
    </row>
    <row r="41594" spans="1:6" x14ac:dyDescent="0.3">
      <c r="A41594" s="7">
        <v>128129</v>
      </c>
      <c r="B41594" s="7">
        <v>23657</v>
      </c>
      <c r="C41594" s="64">
        <v>44347.971466019422</v>
      </c>
      <c r="D41594" s="7">
        <v>230507</v>
      </c>
      <c r="E41594" s="64">
        <f>VLOOKUP('Просмотры (дано)'!B41594,'Подписчики (дано)'!A:C,3,0)</f>
        <v>44299.334506374638</v>
      </c>
      <c r="F41594" s="7">
        <f t="shared" si="649"/>
        <v>23</v>
      </c>
    </row>
    <row r="41595" spans="1:6" x14ac:dyDescent="0.3">
      <c r="A41595" s="7">
        <v>128134</v>
      </c>
      <c r="B41595" s="7">
        <v>44706</v>
      </c>
      <c r="C41595" s="64">
        <v>44347.971666666665</v>
      </c>
      <c r="D41595" s="7">
        <v>118549</v>
      </c>
      <c r="E41595" s="64">
        <f>VLOOKUP('Просмотры (дано)'!B41595,'Подписчики (дано)'!A:C,3,0)</f>
        <v>44340.155294551281</v>
      </c>
      <c r="F41595" s="7">
        <f t="shared" si="649"/>
        <v>23</v>
      </c>
    </row>
    <row r="41596" spans="1:6" x14ac:dyDescent="0.3">
      <c r="A41596" s="7">
        <v>128137</v>
      </c>
      <c r="B41596" s="7">
        <v>297987</v>
      </c>
      <c r="C41596" s="64">
        <v>44347.974702265376</v>
      </c>
      <c r="D41596" s="7">
        <v>470762</v>
      </c>
      <c r="E41596" s="64">
        <f>VLOOKUP('Просмотры (дано)'!B41596,'Подписчики (дано)'!A:C,3,0)</f>
        <v>44346.575083689459</v>
      </c>
      <c r="F41596" s="7">
        <f t="shared" si="649"/>
        <v>23</v>
      </c>
    </row>
    <row r="41597" spans="1:6" x14ac:dyDescent="0.3">
      <c r="A41597" s="7">
        <v>128140</v>
      </c>
      <c r="B41597" s="7">
        <v>37232</v>
      </c>
      <c r="C41597" s="64">
        <v>44347.976320388349</v>
      </c>
      <c r="D41597" s="7">
        <v>5151</v>
      </c>
      <c r="E41597" s="64">
        <f>VLOOKUP('Просмотры (дано)'!B41597,'Подписчики (дано)'!A:C,3,0)</f>
        <v>44298.583855235047</v>
      </c>
      <c r="F41597" s="7">
        <f t="shared" si="649"/>
        <v>23</v>
      </c>
    </row>
    <row r="41598" spans="1:6" x14ac:dyDescent="0.3">
      <c r="A41598" s="7">
        <v>128145</v>
      </c>
      <c r="B41598" s="7">
        <v>333824</v>
      </c>
      <c r="C41598" s="64">
        <v>44347.976320388349</v>
      </c>
      <c r="D41598" s="7">
        <v>125006</v>
      </c>
      <c r="E41598" s="64">
        <f>VLOOKUP('Просмотры (дано)'!B41598,'Подписчики (дано)'!A:C,3,0)</f>
        <v>44347.482780982908</v>
      </c>
      <c r="F41598" s="7">
        <f t="shared" si="649"/>
        <v>23</v>
      </c>
    </row>
    <row r="41599" spans="1:6" x14ac:dyDescent="0.3">
      <c r="A41599" s="7">
        <v>128149</v>
      </c>
      <c r="B41599" s="7">
        <v>78743</v>
      </c>
      <c r="C41599" s="64">
        <v>44347.976724919092</v>
      </c>
      <c r="D41599" s="7">
        <v>470762</v>
      </c>
      <c r="E41599" s="64">
        <f>VLOOKUP('Просмотры (дано)'!B41599,'Подписчики (дано)'!A:C,3,0)</f>
        <v>44318.413084935906</v>
      </c>
      <c r="F41599" s="7">
        <f t="shared" si="649"/>
        <v>23</v>
      </c>
    </row>
    <row r="41600" spans="1:6" x14ac:dyDescent="0.3">
      <c r="A41600" s="7">
        <v>128151</v>
      </c>
      <c r="B41600" s="7">
        <v>150643</v>
      </c>
      <c r="C41600" s="64">
        <v>44347.977666666666</v>
      </c>
      <c r="D41600" s="7">
        <v>249345</v>
      </c>
      <c r="E41600" s="64">
        <f>VLOOKUP('Просмотры (дано)'!B41600,'Подписчики (дано)'!A:C,3,0)</f>
        <v>44311.049269408832</v>
      </c>
      <c r="F41600" s="7">
        <f t="shared" si="649"/>
        <v>23</v>
      </c>
    </row>
    <row r="41601" spans="1:6" x14ac:dyDescent="0.3">
      <c r="A41601" s="7">
        <v>128155</v>
      </c>
      <c r="B41601" s="7">
        <v>159430</v>
      </c>
      <c r="C41601" s="64">
        <v>44347.977938511329</v>
      </c>
      <c r="D41601" s="7">
        <v>87238</v>
      </c>
      <c r="E41601" s="64">
        <f>VLOOKUP('Просмотры (дано)'!B41601,'Подписчики (дано)'!A:C,3,0)</f>
        <v>44310.594865242165</v>
      </c>
      <c r="F41601" s="7">
        <f t="shared" si="649"/>
        <v>23</v>
      </c>
    </row>
    <row r="41602" spans="1:6" x14ac:dyDescent="0.3">
      <c r="A41602" s="7">
        <v>128156</v>
      </c>
      <c r="B41602" s="7">
        <v>313393</v>
      </c>
      <c r="C41602" s="64">
        <v>44347.979152103559</v>
      </c>
      <c r="D41602" s="7">
        <v>160175</v>
      </c>
      <c r="E41602" s="64">
        <f>VLOOKUP('Просмотры (дано)'!B41602,'Подписчики (дано)'!A:C,3,0)</f>
        <v>44324.662045121084</v>
      </c>
      <c r="F41602" s="7">
        <f t="shared" si="649"/>
        <v>23</v>
      </c>
    </row>
    <row r="41603" spans="1:6" x14ac:dyDescent="0.3">
      <c r="A41603" s="7">
        <v>128160</v>
      </c>
      <c r="B41603" s="7">
        <v>13176</v>
      </c>
      <c r="C41603" s="64">
        <v>44347.979556634309</v>
      </c>
      <c r="D41603" s="7">
        <v>411922</v>
      </c>
      <c r="E41603" s="64">
        <f>VLOOKUP('Просмотры (дано)'!B41603,'Подписчики (дано)'!A:C,3,0)</f>
        <v>44309.775301745016</v>
      </c>
      <c r="F41603" s="7">
        <f t="shared" ref="F41603:F41666" si="650">HOUR(C41603)</f>
        <v>23</v>
      </c>
    </row>
    <row r="41604" spans="1:6" x14ac:dyDescent="0.3">
      <c r="A41604" s="7">
        <v>128165</v>
      </c>
      <c r="B41604" s="7">
        <v>117139</v>
      </c>
      <c r="C41604" s="64">
        <v>44347.979556634309</v>
      </c>
      <c r="D41604" s="7">
        <v>19714</v>
      </c>
      <c r="E41604" s="64">
        <f>VLOOKUP('Просмотры (дано)'!B41604,'Подписчики (дано)'!A:C,3,0)</f>
        <v>44291.253834472933</v>
      </c>
      <c r="F41604" s="7">
        <f t="shared" si="650"/>
        <v>23</v>
      </c>
    </row>
    <row r="41605" spans="1:6" x14ac:dyDescent="0.3">
      <c r="A41605" s="7">
        <v>128169</v>
      </c>
      <c r="B41605" s="7">
        <v>305972</v>
      </c>
      <c r="C41605" s="64">
        <v>44347.982388349512</v>
      </c>
      <c r="D41605" s="7">
        <v>463774</v>
      </c>
      <c r="E41605" s="64">
        <f>VLOOKUP('Просмотры (дано)'!B41605,'Подписчики (дано)'!A:C,3,0)</f>
        <v>44311.688235113957</v>
      </c>
      <c r="F41605" s="7">
        <f t="shared" si="650"/>
        <v>23</v>
      </c>
    </row>
    <row r="41606" spans="1:6" x14ac:dyDescent="0.3">
      <c r="A41606" s="7">
        <v>128173</v>
      </c>
      <c r="B41606" s="7">
        <v>158478</v>
      </c>
      <c r="C41606" s="64">
        <v>44347.982792880262</v>
      </c>
      <c r="D41606" s="7">
        <v>82901</v>
      </c>
      <c r="E41606" s="64">
        <f>VLOOKUP('Просмотры (дано)'!B41606,'Подписчики (дано)'!A:C,3,0)</f>
        <v>44343.578614707978</v>
      </c>
      <c r="F41606" s="7">
        <f t="shared" si="650"/>
        <v>23</v>
      </c>
    </row>
    <row r="41607" spans="1:6" x14ac:dyDescent="0.3">
      <c r="A41607" s="7">
        <v>128176</v>
      </c>
      <c r="B41607" s="7">
        <v>61999</v>
      </c>
      <c r="C41607" s="64">
        <v>44347.985220064722</v>
      </c>
      <c r="D41607" s="7">
        <v>345496</v>
      </c>
      <c r="E41607" s="64">
        <f>VLOOKUP('Просмотры (дано)'!B41607,'Подписчики (дано)'!A:C,3,0)</f>
        <v>44339.815003418807</v>
      </c>
      <c r="F41607" s="7">
        <f t="shared" si="650"/>
        <v>23</v>
      </c>
    </row>
    <row r="41608" spans="1:6" x14ac:dyDescent="0.3">
      <c r="A41608" s="7">
        <v>128181</v>
      </c>
      <c r="B41608" s="7">
        <v>192756</v>
      </c>
      <c r="C41608" s="64">
        <v>44347.987242718445</v>
      </c>
      <c r="D41608" s="7">
        <v>154256</v>
      </c>
      <c r="E41608" s="64">
        <f>VLOOKUP('Просмотры (дано)'!B41608,'Подписчики (дано)'!A:C,3,0)</f>
        <v>44294.110512464387</v>
      </c>
      <c r="F41608" s="7">
        <f t="shared" si="650"/>
        <v>23</v>
      </c>
    </row>
    <row r="41609" spans="1:6" x14ac:dyDescent="0.3">
      <c r="A41609" s="7">
        <v>128185</v>
      </c>
      <c r="B41609" s="7">
        <v>214501</v>
      </c>
      <c r="C41609" s="64">
        <v>44347.988051779932</v>
      </c>
      <c r="D41609" s="7">
        <v>156268</v>
      </c>
      <c r="E41609" s="64">
        <f>VLOOKUP('Просмотры (дано)'!B41609,'Подписчики (дано)'!A:C,3,0)</f>
        <v>44307.256629273506</v>
      </c>
      <c r="F41609" s="7">
        <f t="shared" si="650"/>
        <v>23</v>
      </c>
    </row>
    <row r="41610" spans="1:6" x14ac:dyDescent="0.3">
      <c r="A41610" s="7">
        <v>128186</v>
      </c>
      <c r="B41610" s="7">
        <v>27819</v>
      </c>
      <c r="C41610" s="64">
        <v>44347.990333333335</v>
      </c>
      <c r="D41610" s="7">
        <v>429494</v>
      </c>
      <c r="E41610" s="64">
        <f>VLOOKUP('Просмотры (дано)'!B41610,'Подписчики (дано)'!A:C,3,0)</f>
        <v>44285.991914102568</v>
      </c>
      <c r="F41610" s="7">
        <f t="shared" si="650"/>
        <v>23</v>
      </c>
    </row>
    <row r="41611" spans="1:6" x14ac:dyDescent="0.3">
      <c r="A41611" s="7">
        <v>128191</v>
      </c>
      <c r="B41611" s="7">
        <v>23720</v>
      </c>
      <c r="C41611" s="64">
        <v>44347.990478964399</v>
      </c>
      <c r="D41611" s="7">
        <v>205227</v>
      </c>
      <c r="E41611" s="64">
        <f>VLOOKUP('Просмотры (дано)'!B41611,'Подписчики (дано)'!A:C,3,0)</f>
        <v>44309.033510826215</v>
      </c>
      <c r="F41611" s="7">
        <f t="shared" si="650"/>
        <v>23</v>
      </c>
    </row>
    <row r="41612" spans="1:6" x14ac:dyDescent="0.3">
      <c r="A41612" s="7">
        <v>128192</v>
      </c>
      <c r="B41612" s="7">
        <v>146353</v>
      </c>
      <c r="C41612" s="64">
        <v>44347.990478964399</v>
      </c>
      <c r="D41612" s="7">
        <v>154256</v>
      </c>
      <c r="E41612" s="64">
        <f>VLOOKUP('Просмотры (дано)'!B41612,'Подписчики (дано)'!A:C,3,0)</f>
        <v>44313.820980484328</v>
      </c>
      <c r="F41612" s="7">
        <f t="shared" si="650"/>
        <v>23</v>
      </c>
    </row>
    <row r="41613" spans="1:6" x14ac:dyDescent="0.3">
      <c r="A41613" s="7">
        <v>128195</v>
      </c>
      <c r="B41613" s="7">
        <v>277999</v>
      </c>
      <c r="C41613" s="64">
        <v>44347.990478964399</v>
      </c>
      <c r="D41613" s="7">
        <v>341333</v>
      </c>
      <c r="E41613" s="64">
        <f>VLOOKUP('Просмотры (дано)'!B41613,'Подписчики (дано)'!A:C,3,0)</f>
        <v>44342.222365918802</v>
      </c>
      <c r="F41613" s="7">
        <f t="shared" si="650"/>
        <v>23</v>
      </c>
    </row>
    <row r="41614" spans="1:6" x14ac:dyDescent="0.3">
      <c r="A41614" s="7">
        <v>128197</v>
      </c>
      <c r="B41614" s="7">
        <v>214389</v>
      </c>
      <c r="C41614" s="64">
        <v>44347.991288025885</v>
      </c>
      <c r="D41614" s="7">
        <v>98704</v>
      </c>
      <c r="E41614" s="64">
        <f>VLOOKUP('Просмотры (дано)'!B41614,'Подписчики (дано)'!A:C,3,0)</f>
        <v>44327.844349928775</v>
      </c>
      <c r="F41614" s="7">
        <f t="shared" si="650"/>
        <v>23</v>
      </c>
    </row>
    <row r="41615" spans="1:6" x14ac:dyDescent="0.3">
      <c r="A41615" s="7">
        <v>128202</v>
      </c>
      <c r="B41615" s="7">
        <v>8765</v>
      </c>
      <c r="C41615" s="64">
        <v>44347.993333333339</v>
      </c>
      <c r="D41615" s="7">
        <v>281236</v>
      </c>
      <c r="E41615" s="64">
        <f>VLOOKUP('Просмотры (дано)'!B41615,'Подписчики (дано)'!A:C,3,0)</f>
        <v>44346.938018482906</v>
      </c>
      <c r="F41615" s="7">
        <f t="shared" si="650"/>
        <v>23</v>
      </c>
    </row>
    <row r="41616" spans="1:6" x14ac:dyDescent="0.3">
      <c r="A41616" s="7">
        <v>128205</v>
      </c>
      <c r="B41616" s="7">
        <v>11862</v>
      </c>
      <c r="C41616" s="64">
        <v>44347.993715210359</v>
      </c>
      <c r="D41616" s="7">
        <v>250679</v>
      </c>
      <c r="E41616" s="64">
        <f>VLOOKUP('Просмотры (дано)'!B41616,'Подписчики (дано)'!A:C,3,0)</f>
        <v>44326.825802706553</v>
      </c>
      <c r="F41616" s="7">
        <f t="shared" si="650"/>
        <v>23</v>
      </c>
    </row>
    <row r="41617" spans="1:6" x14ac:dyDescent="0.3">
      <c r="A41617" s="7">
        <v>128210</v>
      </c>
      <c r="B41617" s="7">
        <v>169814</v>
      </c>
      <c r="C41617" s="64">
        <v>44347.994333333336</v>
      </c>
      <c r="D41617" s="7">
        <v>411922</v>
      </c>
      <c r="E41617" s="64">
        <f>VLOOKUP('Просмотры (дано)'!B41617,'Подписчики (дано)'!A:C,3,0)</f>
        <v>44346.527313319086</v>
      </c>
      <c r="F41617" s="7">
        <f t="shared" si="650"/>
        <v>23</v>
      </c>
    </row>
    <row r="41618" spans="1:6" x14ac:dyDescent="0.3">
      <c r="A41618" s="7">
        <v>128211</v>
      </c>
      <c r="B41618" s="7">
        <v>308644</v>
      </c>
      <c r="C41618" s="64">
        <v>44347.996951456313</v>
      </c>
      <c r="D41618" s="7">
        <v>343491</v>
      </c>
      <c r="E41618" s="64">
        <f>VLOOKUP('Просмотры (дано)'!B41618,'Подписчики (дано)'!A:C,3,0)</f>
        <v>44347.292548326215</v>
      </c>
      <c r="F41618" s="7">
        <f t="shared" si="650"/>
        <v>23</v>
      </c>
    </row>
    <row r="41619" spans="1:6" x14ac:dyDescent="0.3">
      <c r="A41619" s="7">
        <v>128215</v>
      </c>
      <c r="B41619" s="7">
        <v>302259</v>
      </c>
      <c r="C41619" s="64">
        <v>44347.99816504855</v>
      </c>
      <c r="D41619" s="7">
        <v>45163</v>
      </c>
      <c r="E41619" s="64">
        <f>VLOOKUP('Просмотры (дано)'!B41619,'Подписчики (дано)'!A:C,3,0)</f>
        <v>44289.50253361823</v>
      </c>
      <c r="F41619" s="7">
        <f t="shared" si="650"/>
        <v>23</v>
      </c>
    </row>
    <row r="41620" spans="1:6" x14ac:dyDescent="0.3">
      <c r="A41620" s="7">
        <v>128216</v>
      </c>
      <c r="B41620" s="7">
        <v>313358</v>
      </c>
      <c r="C41620" s="64">
        <v>44347.99816504855</v>
      </c>
      <c r="D41620" s="7">
        <v>276231</v>
      </c>
      <c r="E41620" s="64">
        <f>VLOOKUP('Просмотры (дано)'!B41620,'Подписчики (дано)'!A:C,3,0)</f>
        <v>44346.083884864674</v>
      </c>
      <c r="F41620" s="7">
        <f t="shared" si="650"/>
        <v>23</v>
      </c>
    </row>
    <row r="41621" spans="1:6" x14ac:dyDescent="0.3">
      <c r="A41621" s="7">
        <v>128217</v>
      </c>
      <c r="B41621" s="7">
        <v>10101</v>
      </c>
      <c r="C41621" s="64">
        <v>44347.998569579286</v>
      </c>
      <c r="D41621" s="7">
        <v>327615</v>
      </c>
      <c r="E41621" s="64">
        <f>VLOOKUP('Просмотры (дано)'!B41621,'Подписчики (дано)'!A:C,3,0)</f>
        <v>44345.104026317662</v>
      </c>
      <c r="F41621" s="7">
        <f t="shared" si="650"/>
        <v>23</v>
      </c>
    </row>
    <row r="41622" spans="1:6" x14ac:dyDescent="0.3">
      <c r="A41622" s="7">
        <v>128220</v>
      </c>
      <c r="B41622" s="7">
        <v>228775</v>
      </c>
      <c r="C41622" s="64">
        <v>44347.999666666663</v>
      </c>
      <c r="D41622" s="7">
        <v>258219</v>
      </c>
      <c r="E41622" s="64">
        <f>VLOOKUP('Просмотры (дано)'!B41622,'Подписчики (дано)'!A:C,3,0)</f>
        <v>44339.219492948716</v>
      </c>
      <c r="F41622" s="7">
        <f t="shared" si="650"/>
        <v>23</v>
      </c>
    </row>
    <row r="41623" spans="1:6" x14ac:dyDescent="0.3">
      <c r="A41623" s="7">
        <v>128225</v>
      </c>
      <c r="B41623" s="7">
        <v>342566</v>
      </c>
      <c r="C41623" s="64">
        <v>44348.000187702266</v>
      </c>
      <c r="D41623" s="7">
        <v>230369</v>
      </c>
      <c r="E41623" s="64">
        <f>VLOOKUP('Просмотры (дано)'!B41623,'Подписчики (дано)'!A:C,3,0)</f>
        <v>44339.134427706551</v>
      </c>
      <c r="F41623" s="7">
        <f t="shared" si="650"/>
        <v>0</v>
      </c>
    </row>
    <row r="41624" spans="1:6" x14ac:dyDescent="0.3">
      <c r="A41624" s="7">
        <v>128229</v>
      </c>
      <c r="B41624" s="7">
        <v>17155</v>
      </c>
      <c r="C41624" s="64">
        <v>44348.002210355982</v>
      </c>
      <c r="D41624" s="7">
        <v>111368</v>
      </c>
      <c r="E41624" s="64">
        <f>VLOOKUP('Просмотры (дано)'!B41624,'Подписчики (дано)'!A:C,3,0)</f>
        <v>44346.4580210114</v>
      </c>
      <c r="F41624" s="7">
        <f t="shared" si="650"/>
        <v>0</v>
      </c>
    </row>
    <row r="41625" spans="1:6" x14ac:dyDescent="0.3">
      <c r="A41625" s="7">
        <v>128230</v>
      </c>
      <c r="B41625" s="7">
        <v>76989</v>
      </c>
      <c r="C41625" s="64">
        <v>44348.005446601943</v>
      </c>
      <c r="D41625" s="7">
        <v>88863</v>
      </c>
      <c r="E41625" s="64">
        <f>VLOOKUP('Просмотры (дано)'!B41625,'Подписчики (дано)'!A:C,3,0)</f>
        <v>44342.956580270657</v>
      </c>
      <c r="F41625" s="7">
        <f t="shared" si="650"/>
        <v>0</v>
      </c>
    </row>
    <row r="41626" spans="1:6" x14ac:dyDescent="0.3">
      <c r="A41626" s="7">
        <v>128232</v>
      </c>
      <c r="B41626" s="7">
        <v>334066</v>
      </c>
      <c r="C41626" s="64">
        <v>44348.005446601943</v>
      </c>
      <c r="D41626" s="7">
        <v>95024</v>
      </c>
      <c r="E41626" s="64">
        <f>VLOOKUP('Просмотры (дано)'!B41626,'Подписчики (дано)'!A:C,3,0)</f>
        <v>44342.924007727917</v>
      </c>
      <c r="F41626" s="7">
        <f t="shared" si="650"/>
        <v>0</v>
      </c>
    </row>
    <row r="41627" spans="1:6" x14ac:dyDescent="0.3">
      <c r="A41627" s="7">
        <v>128237</v>
      </c>
      <c r="B41627" s="7">
        <v>39095</v>
      </c>
      <c r="C41627" s="64">
        <v>44348.007333333335</v>
      </c>
      <c r="D41627" s="7">
        <v>476288</v>
      </c>
      <c r="E41627" s="64">
        <f>VLOOKUP('Просмотры (дано)'!B41627,'Подписчики (дано)'!A:C,3,0)</f>
        <v>44344.770627955848</v>
      </c>
      <c r="F41627" s="7">
        <f t="shared" si="650"/>
        <v>0</v>
      </c>
    </row>
    <row r="41628" spans="1:6" x14ac:dyDescent="0.3">
      <c r="A41628" s="7">
        <v>128241</v>
      </c>
      <c r="B41628" s="7">
        <v>189900</v>
      </c>
      <c r="C41628" s="64">
        <v>44348.009896440133</v>
      </c>
      <c r="D41628" s="7">
        <v>112334</v>
      </c>
      <c r="E41628" s="64">
        <f>VLOOKUP('Просмотры (дано)'!B41628,'Подписчики (дано)'!A:C,3,0)</f>
        <v>44346.120442984327</v>
      </c>
      <c r="F41628" s="7">
        <f t="shared" si="650"/>
        <v>0</v>
      </c>
    </row>
    <row r="41629" spans="1:6" x14ac:dyDescent="0.3">
      <c r="A41629" s="7">
        <v>128244</v>
      </c>
      <c r="B41629" s="7">
        <v>260718</v>
      </c>
      <c r="C41629" s="64">
        <v>44348.010300970876</v>
      </c>
      <c r="D41629" s="7">
        <v>347008</v>
      </c>
      <c r="E41629" s="64">
        <f>VLOOKUP('Просмотры (дано)'!B41629,'Подписчики (дано)'!A:C,3,0)</f>
        <v>44342.900756410258</v>
      </c>
      <c r="F41629" s="7">
        <f t="shared" si="650"/>
        <v>0</v>
      </c>
    </row>
    <row r="41630" spans="1:6" x14ac:dyDescent="0.3">
      <c r="A41630" s="7">
        <v>128246</v>
      </c>
      <c r="B41630" s="7">
        <v>273848</v>
      </c>
      <c r="C41630" s="64">
        <v>44348.014750809059</v>
      </c>
      <c r="D41630" s="7">
        <v>411922</v>
      </c>
      <c r="E41630" s="64">
        <f>VLOOKUP('Просмотры (дано)'!B41630,'Подписчики (дано)'!A:C,3,0)</f>
        <v>44341.292248112535</v>
      </c>
      <c r="F41630" s="7">
        <f t="shared" si="650"/>
        <v>0</v>
      </c>
    </row>
    <row r="41631" spans="1:6" x14ac:dyDescent="0.3">
      <c r="A41631" s="7">
        <v>128249</v>
      </c>
      <c r="B41631" s="7">
        <v>5901</v>
      </c>
      <c r="C41631" s="64">
        <v>44348.016773462783</v>
      </c>
      <c r="D41631" s="7">
        <v>419338</v>
      </c>
      <c r="E41631" s="64">
        <f>VLOOKUP('Просмотры (дано)'!B41631,'Подписчики (дано)'!A:C,3,0)</f>
        <v>44328.463687179486</v>
      </c>
      <c r="F41631" s="7">
        <f t="shared" si="650"/>
        <v>0</v>
      </c>
    </row>
    <row r="41632" spans="1:6" x14ac:dyDescent="0.3">
      <c r="A41632" s="7">
        <v>128252</v>
      </c>
      <c r="B41632" s="7">
        <v>157045</v>
      </c>
      <c r="C41632" s="64">
        <v>44348.018796116499</v>
      </c>
      <c r="D41632" s="7">
        <v>457322</v>
      </c>
      <c r="E41632" s="64">
        <f>VLOOKUP('Просмотры (дано)'!B41632,'Подписчики (дано)'!A:C,3,0)</f>
        <v>44341.81538881766</v>
      </c>
      <c r="F41632" s="7">
        <f t="shared" si="650"/>
        <v>0</v>
      </c>
    </row>
    <row r="41633" spans="1:6" x14ac:dyDescent="0.3">
      <c r="A41633" s="7">
        <v>128256</v>
      </c>
      <c r="B41633" s="7">
        <v>217676</v>
      </c>
      <c r="C41633" s="64">
        <v>44348.02203236246</v>
      </c>
      <c r="D41633" s="7">
        <v>431288</v>
      </c>
      <c r="E41633" s="64">
        <f>VLOOKUP('Просмотры (дано)'!B41633,'Подписчики (дано)'!A:C,3,0)</f>
        <v>44344.347056801991</v>
      </c>
      <c r="F41633" s="7">
        <f t="shared" si="650"/>
        <v>0</v>
      </c>
    </row>
    <row r="41634" spans="1:6" x14ac:dyDescent="0.3">
      <c r="A41634" s="7">
        <v>128261</v>
      </c>
      <c r="B41634" s="7">
        <v>247342</v>
      </c>
      <c r="C41634" s="64">
        <v>44348.023245954697</v>
      </c>
      <c r="D41634" s="7">
        <v>81226</v>
      </c>
      <c r="E41634" s="64">
        <f>VLOOKUP('Просмотры (дано)'!B41634,'Подписчики (дано)'!A:C,3,0)</f>
        <v>44343.412298575495</v>
      </c>
      <c r="F41634" s="7">
        <f t="shared" si="650"/>
        <v>0</v>
      </c>
    </row>
    <row r="41635" spans="1:6" x14ac:dyDescent="0.3">
      <c r="A41635" s="7">
        <v>128266</v>
      </c>
      <c r="B41635" s="7">
        <v>2456</v>
      </c>
      <c r="C41635" s="64">
        <v>44348.02810032363</v>
      </c>
      <c r="D41635" s="7">
        <v>250679</v>
      </c>
      <c r="E41635" s="64">
        <f>VLOOKUP('Просмотры (дано)'!B41635,'Подписчики (дано)'!A:C,3,0)</f>
        <v>44327.857796225064</v>
      </c>
      <c r="F41635" s="7">
        <f t="shared" si="650"/>
        <v>0</v>
      </c>
    </row>
    <row r="41636" spans="1:6" x14ac:dyDescent="0.3">
      <c r="A41636" s="7">
        <v>128271</v>
      </c>
      <c r="B41636" s="7">
        <v>295339</v>
      </c>
      <c r="C41636" s="64">
        <v>44348.030932038833</v>
      </c>
      <c r="D41636" s="7">
        <v>81554</v>
      </c>
      <c r="E41636" s="64">
        <f>VLOOKUP('Просмотры (дано)'!B41636,'Подписчики (дано)'!A:C,3,0)</f>
        <v>44345.845640669519</v>
      </c>
      <c r="F41636" s="7">
        <f t="shared" si="650"/>
        <v>0</v>
      </c>
    </row>
    <row r="41637" spans="1:6" x14ac:dyDescent="0.3">
      <c r="A41637" s="7">
        <v>128274</v>
      </c>
      <c r="B41637" s="7">
        <v>204445</v>
      </c>
      <c r="C41637" s="64">
        <v>44348.034572815537</v>
      </c>
      <c r="D41637" s="7">
        <v>274276</v>
      </c>
      <c r="E41637" s="64">
        <f>VLOOKUP('Просмотры (дано)'!B41637,'Подписчики (дано)'!A:C,3,0)</f>
        <v>44341.362066346155</v>
      </c>
      <c r="F41637" s="7">
        <f t="shared" si="650"/>
        <v>0</v>
      </c>
    </row>
    <row r="41638" spans="1:6" x14ac:dyDescent="0.3">
      <c r="A41638" s="7">
        <v>128275</v>
      </c>
      <c r="B41638" s="7">
        <v>34272</v>
      </c>
      <c r="C41638" s="64">
        <v>44348.037404530747</v>
      </c>
      <c r="D41638" s="7">
        <v>154256</v>
      </c>
      <c r="E41638" s="64">
        <f>VLOOKUP('Просмотры (дано)'!B41638,'Подписчики (дано)'!A:C,3,0)</f>
        <v>44306.876890847576</v>
      </c>
      <c r="F41638" s="7">
        <f t="shared" si="650"/>
        <v>0</v>
      </c>
    </row>
    <row r="41639" spans="1:6" x14ac:dyDescent="0.3">
      <c r="A41639" s="7">
        <v>128279</v>
      </c>
      <c r="B41639" s="7">
        <v>38892</v>
      </c>
      <c r="C41639" s="64">
        <v>44348.037809061483</v>
      </c>
      <c r="D41639" s="7">
        <v>230507</v>
      </c>
      <c r="E41639" s="64">
        <f>VLOOKUP('Просмотры (дано)'!B41639,'Подписчики (дано)'!A:C,3,0)</f>
        <v>44342.782692735047</v>
      </c>
      <c r="F41639" s="7">
        <f t="shared" si="650"/>
        <v>0</v>
      </c>
    </row>
    <row r="41640" spans="1:6" x14ac:dyDescent="0.3">
      <c r="A41640" s="7">
        <v>128284</v>
      </c>
      <c r="B41640" s="7">
        <v>309614</v>
      </c>
      <c r="C41640" s="64">
        <v>44348.043333333335</v>
      </c>
      <c r="D41640" s="7">
        <v>182984</v>
      </c>
      <c r="E41640" s="64">
        <f>VLOOKUP('Просмотры (дано)'!B41640,'Подписчики (дано)'!A:C,3,0)</f>
        <v>44344.317284935903</v>
      </c>
      <c r="F41640" s="7">
        <f t="shared" si="650"/>
        <v>1</v>
      </c>
    </row>
    <row r="41641" spans="1:6" x14ac:dyDescent="0.3">
      <c r="A41641" s="7">
        <v>128288</v>
      </c>
      <c r="B41641" s="7">
        <v>255634</v>
      </c>
      <c r="C41641" s="64">
        <v>44348.05034951456</v>
      </c>
      <c r="D41641" s="7">
        <v>214179</v>
      </c>
      <c r="E41641" s="64">
        <f>VLOOKUP('Просмотры (дано)'!B41641,'Подписчики (дано)'!A:C,3,0)</f>
        <v>44318.12238158832</v>
      </c>
      <c r="F41641" s="7">
        <f t="shared" si="650"/>
        <v>1</v>
      </c>
    </row>
    <row r="41642" spans="1:6" x14ac:dyDescent="0.3">
      <c r="A41642" s="7">
        <v>128289</v>
      </c>
      <c r="B41642" s="7">
        <v>346320</v>
      </c>
      <c r="C41642" s="64">
        <v>44348.052333333333</v>
      </c>
      <c r="D41642" s="7">
        <v>89017</v>
      </c>
      <c r="E41642" s="64">
        <f>VLOOKUP('Просмотры (дано)'!B41642,'Подписчики (дано)'!A:C,3,0)</f>
        <v>44344.507353454421</v>
      </c>
      <c r="F41642" s="7">
        <f t="shared" si="650"/>
        <v>1</v>
      </c>
    </row>
    <row r="41643" spans="1:6" x14ac:dyDescent="0.3">
      <c r="A41643" s="7">
        <v>128294</v>
      </c>
      <c r="B41643" s="7">
        <v>215271</v>
      </c>
      <c r="C41643" s="64">
        <v>44348.052372168284</v>
      </c>
      <c r="D41643" s="7">
        <v>297480</v>
      </c>
      <c r="E41643" s="64">
        <f>VLOOKUP('Просмотры (дано)'!B41643,'Подписчики (дано)'!A:C,3,0)</f>
        <v>44340.5358232906</v>
      </c>
      <c r="F41643" s="7">
        <f t="shared" si="650"/>
        <v>1</v>
      </c>
    </row>
    <row r="41644" spans="1:6" x14ac:dyDescent="0.3">
      <c r="A41644" s="7">
        <v>128295</v>
      </c>
      <c r="B41644" s="7">
        <v>259958</v>
      </c>
      <c r="C41644" s="64">
        <v>44348.053990291264</v>
      </c>
      <c r="D41644" s="7">
        <v>131685</v>
      </c>
      <c r="E41644" s="64">
        <f>VLOOKUP('Просмотры (дано)'!B41644,'Подписчики (дано)'!A:C,3,0)</f>
        <v>44309.50858162393</v>
      </c>
      <c r="F41644" s="7">
        <f t="shared" si="650"/>
        <v>1</v>
      </c>
    </row>
    <row r="41645" spans="1:6" x14ac:dyDescent="0.3">
      <c r="A41645" s="7">
        <v>128299</v>
      </c>
      <c r="B41645" s="7">
        <v>11130</v>
      </c>
      <c r="C41645" s="64">
        <v>44348.054394822007</v>
      </c>
      <c r="D41645" s="7">
        <v>411922</v>
      </c>
      <c r="E41645" s="64">
        <f>VLOOKUP('Просмотры (дано)'!B41645,'Подписчики (дано)'!A:C,3,0)</f>
        <v>44346.617573539887</v>
      </c>
      <c r="F41645" s="7">
        <f t="shared" si="650"/>
        <v>1</v>
      </c>
    </row>
    <row r="41646" spans="1:6" x14ac:dyDescent="0.3">
      <c r="A41646" s="7">
        <v>128300</v>
      </c>
      <c r="B41646" s="7">
        <v>29112</v>
      </c>
      <c r="C41646" s="64">
        <v>44348.059666666661</v>
      </c>
      <c r="D41646" s="7">
        <v>267896</v>
      </c>
      <c r="E41646" s="64">
        <f>VLOOKUP('Просмотры (дано)'!B41646,'Подписчики (дано)'!A:C,3,0)</f>
        <v>44347.224676816237</v>
      </c>
      <c r="F41646" s="7">
        <f t="shared" si="650"/>
        <v>1</v>
      </c>
    </row>
    <row r="41647" spans="1:6" x14ac:dyDescent="0.3">
      <c r="A41647" s="7">
        <v>128301</v>
      </c>
      <c r="B41647" s="7">
        <v>211714</v>
      </c>
      <c r="C41647" s="64">
        <v>44348.065317152104</v>
      </c>
      <c r="D41647" s="7">
        <v>21407</v>
      </c>
      <c r="E41647" s="64">
        <f>VLOOKUP('Просмотры (дано)'!B41647,'Подписчики (дано)'!A:C,3,0)</f>
        <v>44310.009446011398</v>
      </c>
      <c r="F41647" s="7">
        <f t="shared" si="650"/>
        <v>1</v>
      </c>
    </row>
    <row r="41648" spans="1:6" x14ac:dyDescent="0.3">
      <c r="A41648" s="7">
        <v>128304</v>
      </c>
      <c r="B41648" s="7">
        <v>32656</v>
      </c>
      <c r="C41648" s="64">
        <v>44348.068148867314</v>
      </c>
      <c r="D41648" s="7">
        <v>10953</v>
      </c>
      <c r="E41648" s="64">
        <f>VLOOKUP('Просмотры (дано)'!B41648,'Подписчики (дано)'!A:C,3,0)</f>
        <v>44345.652108974355</v>
      </c>
      <c r="F41648" s="7">
        <f t="shared" si="650"/>
        <v>1</v>
      </c>
    </row>
    <row r="41649" spans="1:6" x14ac:dyDescent="0.3">
      <c r="A41649" s="7">
        <v>128308</v>
      </c>
      <c r="B41649" s="7">
        <v>252949</v>
      </c>
      <c r="C41649" s="64">
        <v>44348.068148867314</v>
      </c>
      <c r="D41649" s="7">
        <v>43842</v>
      </c>
      <c r="E41649" s="64">
        <f>VLOOKUP('Просмотры (дано)'!B41649,'Подписчики (дано)'!A:C,3,0)</f>
        <v>44319.005558511395</v>
      </c>
      <c r="F41649" s="7">
        <f t="shared" si="650"/>
        <v>1</v>
      </c>
    </row>
    <row r="41650" spans="1:6" x14ac:dyDescent="0.3">
      <c r="A41650" s="7">
        <v>128311</v>
      </c>
      <c r="B41650" s="7">
        <v>30410</v>
      </c>
      <c r="C41650" s="64">
        <v>44348.07</v>
      </c>
      <c r="D41650" s="7">
        <v>71839</v>
      </c>
      <c r="E41650" s="64">
        <f>VLOOKUP('Просмотры (дано)'!B41650,'Подписчики (дано)'!A:C,3,0)</f>
        <v>44316.251762250715</v>
      </c>
      <c r="F41650" s="7">
        <f t="shared" si="650"/>
        <v>1</v>
      </c>
    </row>
    <row r="41651" spans="1:6" x14ac:dyDescent="0.3">
      <c r="A41651" s="7">
        <v>128313</v>
      </c>
      <c r="B41651" s="7">
        <v>263440</v>
      </c>
      <c r="C41651" s="64">
        <v>44348.07</v>
      </c>
      <c r="D41651" s="7">
        <v>411922</v>
      </c>
      <c r="E41651" s="64">
        <f>VLOOKUP('Просмотры (дано)'!B41651,'Подписчики (дано)'!A:C,3,0)</f>
        <v>44346.382090491454</v>
      </c>
      <c r="F41651" s="7">
        <f t="shared" si="650"/>
        <v>1</v>
      </c>
    </row>
    <row r="41652" spans="1:6" x14ac:dyDescent="0.3">
      <c r="A41652" s="7">
        <v>128317</v>
      </c>
      <c r="B41652" s="7">
        <v>16976</v>
      </c>
      <c r="C41652" s="64">
        <v>44348.070171521031</v>
      </c>
      <c r="D41652" s="7">
        <v>62068</v>
      </c>
      <c r="E41652" s="64">
        <f>VLOOKUP('Просмотры (дано)'!B41652,'Подписчики (дано)'!A:C,3,0)</f>
        <v>44312.361036965813</v>
      </c>
      <c r="F41652" s="7">
        <f t="shared" si="650"/>
        <v>1</v>
      </c>
    </row>
    <row r="41653" spans="1:6" x14ac:dyDescent="0.3">
      <c r="A41653" s="7">
        <v>128318</v>
      </c>
      <c r="B41653" s="7">
        <v>216815</v>
      </c>
      <c r="C41653" s="64">
        <v>44348.077048543688</v>
      </c>
      <c r="D41653" s="7">
        <v>153893</v>
      </c>
      <c r="E41653" s="64">
        <f>VLOOKUP('Просмотры (дано)'!B41653,'Подписчики (дано)'!A:C,3,0)</f>
        <v>44295.725847435904</v>
      </c>
      <c r="F41653" s="7">
        <f t="shared" si="650"/>
        <v>1</v>
      </c>
    </row>
    <row r="41654" spans="1:6" x14ac:dyDescent="0.3">
      <c r="A41654" s="7">
        <v>128323</v>
      </c>
      <c r="B41654" s="7">
        <v>219053</v>
      </c>
      <c r="C41654" s="64">
        <v>44348.084330097088</v>
      </c>
      <c r="D41654" s="7">
        <v>124015</v>
      </c>
      <c r="E41654" s="64">
        <f>VLOOKUP('Просмотры (дано)'!B41654,'Подписчики (дано)'!A:C,3,0)</f>
        <v>44347.083151780629</v>
      </c>
      <c r="F41654" s="7">
        <f t="shared" si="650"/>
        <v>2</v>
      </c>
    </row>
    <row r="41655" spans="1:6" x14ac:dyDescent="0.3">
      <c r="A41655" s="7">
        <v>128327</v>
      </c>
      <c r="B41655" s="7">
        <v>198392</v>
      </c>
      <c r="C41655" s="64">
        <v>44348.085948220061</v>
      </c>
      <c r="D41655" s="7">
        <v>206501</v>
      </c>
      <c r="E41655" s="64">
        <f>VLOOKUP('Просмотры (дано)'!B41655,'Подписчики (дано)'!A:C,3,0)</f>
        <v>44315.868270975792</v>
      </c>
      <c r="F41655" s="7">
        <f t="shared" si="650"/>
        <v>2</v>
      </c>
    </row>
    <row r="41656" spans="1:6" x14ac:dyDescent="0.3">
      <c r="A41656" s="7">
        <v>128331</v>
      </c>
      <c r="B41656" s="7">
        <v>112660</v>
      </c>
      <c r="C41656" s="64">
        <v>44348.088000000003</v>
      </c>
      <c r="D41656" s="7">
        <v>230507</v>
      </c>
      <c r="E41656" s="64">
        <f>VLOOKUP('Просмотры (дано)'!B41656,'Подписчики (дано)'!A:C,3,0)</f>
        <v>44330.905208262106</v>
      </c>
      <c r="F41656" s="7">
        <f t="shared" si="650"/>
        <v>2</v>
      </c>
    </row>
    <row r="41657" spans="1:6" x14ac:dyDescent="0.3">
      <c r="A41657" s="7">
        <v>128334</v>
      </c>
      <c r="B41657" s="7">
        <v>226288</v>
      </c>
      <c r="C41657" s="64">
        <v>44348.089184466015</v>
      </c>
      <c r="D41657" s="7">
        <v>281438</v>
      </c>
      <c r="E41657" s="64">
        <f>VLOOKUP('Просмотры (дано)'!B41657,'Подписчики (дано)'!A:C,3,0)</f>
        <v>44327.494278596867</v>
      </c>
      <c r="F41657" s="7">
        <f t="shared" si="650"/>
        <v>2</v>
      </c>
    </row>
    <row r="41658" spans="1:6" x14ac:dyDescent="0.3">
      <c r="A41658" s="7">
        <v>128336</v>
      </c>
      <c r="B41658" s="7">
        <v>234386</v>
      </c>
      <c r="C41658" s="64">
        <v>44348.090398058252</v>
      </c>
      <c r="D41658" s="7">
        <v>84382</v>
      </c>
      <c r="E41658" s="64">
        <f>VLOOKUP('Просмотры (дано)'!B41658,'Подписчики (дано)'!A:C,3,0)</f>
        <v>44306.889466880348</v>
      </c>
      <c r="F41658" s="7">
        <f t="shared" si="650"/>
        <v>2</v>
      </c>
    </row>
    <row r="41659" spans="1:6" x14ac:dyDescent="0.3">
      <c r="A41659" s="7">
        <v>128340</v>
      </c>
      <c r="B41659" s="7">
        <v>167220</v>
      </c>
      <c r="C41659" s="64">
        <v>44348.090802588995</v>
      </c>
      <c r="D41659" s="7">
        <v>158978</v>
      </c>
      <c r="E41659" s="64">
        <f>VLOOKUP('Просмотры (дано)'!B41659,'Подписчики (дано)'!A:C,3,0)</f>
        <v>44345.999275534188</v>
      </c>
      <c r="F41659" s="7">
        <f t="shared" si="650"/>
        <v>2</v>
      </c>
    </row>
    <row r="41660" spans="1:6" x14ac:dyDescent="0.3">
      <c r="A41660" s="7">
        <v>128342</v>
      </c>
      <c r="B41660" s="7">
        <v>31865</v>
      </c>
      <c r="C41660" s="64">
        <v>44348.095656957928</v>
      </c>
      <c r="D41660" s="7">
        <v>51162</v>
      </c>
      <c r="E41660" s="64">
        <f>VLOOKUP('Просмотры (дано)'!B41660,'Подписчики (дано)'!A:C,3,0)</f>
        <v>44340.439276103985</v>
      </c>
      <c r="F41660" s="7">
        <f t="shared" si="650"/>
        <v>2</v>
      </c>
    </row>
    <row r="41661" spans="1:6" x14ac:dyDescent="0.3">
      <c r="A41661" s="7">
        <v>128344</v>
      </c>
      <c r="B41661" s="7">
        <v>162154</v>
      </c>
      <c r="C41661" s="64">
        <v>44348.095656957928</v>
      </c>
      <c r="D41661" s="7">
        <v>158978</v>
      </c>
      <c r="E41661" s="64">
        <f>VLOOKUP('Просмотры (дано)'!B41661,'Подписчики (дано)'!A:C,3,0)</f>
        <v>44314.097971937328</v>
      </c>
      <c r="F41661" s="7">
        <f t="shared" si="650"/>
        <v>2</v>
      </c>
    </row>
    <row r="41662" spans="1:6" x14ac:dyDescent="0.3">
      <c r="A41662" s="7">
        <v>128345</v>
      </c>
      <c r="B41662" s="7">
        <v>133687</v>
      </c>
      <c r="C41662" s="64">
        <v>44348.106983818776</v>
      </c>
      <c r="D41662" s="7">
        <v>111368</v>
      </c>
      <c r="E41662" s="64">
        <f>VLOOKUP('Просмотры (дано)'!B41662,'Подписчики (дано)'!A:C,3,0)</f>
        <v>44344.619713390312</v>
      </c>
      <c r="F41662" s="7">
        <f t="shared" si="650"/>
        <v>2</v>
      </c>
    </row>
    <row r="41663" spans="1:6" x14ac:dyDescent="0.3">
      <c r="A41663" s="7">
        <v>128347</v>
      </c>
      <c r="B41663" s="7">
        <v>64822</v>
      </c>
      <c r="C41663" s="64">
        <v>44348.118000000002</v>
      </c>
      <c r="D41663" s="7">
        <v>394819</v>
      </c>
      <c r="E41663" s="64">
        <f>VLOOKUP('Просмотры (дано)'!B41663,'Подписчики (дано)'!A:C,3,0)</f>
        <v>44336.994082300567</v>
      </c>
      <c r="F41663" s="7">
        <f t="shared" si="650"/>
        <v>2</v>
      </c>
    </row>
    <row r="41664" spans="1:6" x14ac:dyDescent="0.3">
      <c r="A41664" s="7">
        <v>128352</v>
      </c>
      <c r="B41664" s="7">
        <v>273553</v>
      </c>
      <c r="C41664" s="64">
        <v>44348.119928802589</v>
      </c>
      <c r="D41664" s="7">
        <v>250679</v>
      </c>
      <c r="E41664" s="64">
        <f>VLOOKUP('Просмотры (дано)'!B41664,'Подписчики (дано)'!A:C,3,0)</f>
        <v>44343.586721260683</v>
      </c>
      <c r="F41664" s="7">
        <f t="shared" si="650"/>
        <v>2</v>
      </c>
    </row>
    <row r="41665" spans="1:6" x14ac:dyDescent="0.3">
      <c r="A41665" s="7">
        <v>128353</v>
      </c>
      <c r="B41665" s="7">
        <v>15608</v>
      </c>
      <c r="C41665" s="64">
        <v>44348.120666666662</v>
      </c>
      <c r="D41665" s="7">
        <v>266342</v>
      </c>
      <c r="E41665" s="64">
        <f>VLOOKUP('Просмотры (дано)'!B41665,'Подписчики (дано)'!A:C,3,0)</f>
        <v>44343.146864529917</v>
      </c>
      <c r="F41665" s="7">
        <f t="shared" si="650"/>
        <v>2</v>
      </c>
    </row>
    <row r="41666" spans="1:6" x14ac:dyDescent="0.3">
      <c r="A41666" s="7">
        <v>128354</v>
      </c>
      <c r="B41666" s="7">
        <v>81333</v>
      </c>
      <c r="C41666" s="64">
        <v>44348.127333333337</v>
      </c>
      <c r="D41666" s="7">
        <v>347008</v>
      </c>
      <c r="E41666" s="64">
        <f>VLOOKUP('Просмотры (дано)'!B41666,'Подписчики (дано)'!A:C,3,0)</f>
        <v>44334.45723051994</v>
      </c>
      <c r="F41666" s="7">
        <f t="shared" si="650"/>
        <v>3</v>
      </c>
    </row>
    <row r="41667" spans="1:6" x14ac:dyDescent="0.3">
      <c r="A41667" s="7">
        <v>128357</v>
      </c>
      <c r="B41667" s="7">
        <v>27402</v>
      </c>
      <c r="C41667" s="64">
        <v>44348.134333333335</v>
      </c>
      <c r="D41667" s="7">
        <v>157696</v>
      </c>
      <c r="E41667" s="64">
        <f>VLOOKUP('Просмотры (дано)'!B41667,'Подписчики (дано)'!A:C,3,0)</f>
        <v>44305.054280733617</v>
      </c>
      <c r="F41667" s="7">
        <f t="shared" ref="F41667:F41730" si="651">HOUR(C41667)</f>
        <v>3</v>
      </c>
    </row>
    <row r="41668" spans="1:6" x14ac:dyDescent="0.3">
      <c r="A41668" s="7">
        <v>128360</v>
      </c>
      <c r="B41668" s="7">
        <v>89960</v>
      </c>
      <c r="C41668" s="64">
        <v>44348.14136893204</v>
      </c>
      <c r="D41668" s="7">
        <v>250679</v>
      </c>
      <c r="E41668" s="64">
        <f>VLOOKUP('Просмотры (дано)'!B41668,'Подписчики (дано)'!A:C,3,0)</f>
        <v>44343.236142556976</v>
      </c>
      <c r="F41668" s="7">
        <f t="shared" si="651"/>
        <v>3</v>
      </c>
    </row>
    <row r="41669" spans="1:6" x14ac:dyDescent="0.3">
      <c r="A41669" s="7">
        <v>128364</v>
      </c>
      <c r="B41669" s="7">
        <v>43091</v>
      </c>
      <c r="C41669" s="64">
        <v>44348.151666666665</v>
      </c>
      <c r="D41669" s="7">
        <v>209122</v>
      </c>
      <c r="E41669" s="64">
        <f>VLOOKUP('Просмотры (дано)'!B41669,'Подписчики (дано)'!A:C,3,0)</f>
        <v>44343.417002742164</v>
      </c>
      <c r="F41669" s="7">
        <f t="shared" si="651"/>
        <v>3</v>
      </c>
    </row>
    <row r="41670" spans="1:6" x14ac:dyDescent="0.3">
      <c r="A41670" s="7">
        <v>128365</v>
      </c>
      <c r="B41670" s="7">
        <v>189183</v>
      </c>
      <c r="C41670" s="64">
        <v>44348.15390938511</v>
      </c>
      <c r="D41670" s="7">
        <v>2004</v>
      </c>
      <c r="E41670" s="64">
        <f>VLOOKUP('Просмотры (дано)'!B41670,'Подписчики (дано)'!A:C,3,0)</f>
        <v>44311.559478668096</v>
      </c>
      <c r="F41670" s="7">
        <f t="shared" si="651"/>
        <v>3</v>
      </c>
    </row>
    <row r="41671" spans="1:6" x14ac:dyDescent="0.3">
      <c r="A41671" s="7">
        <v>128366</v>
      </c>
      <c r="B41671" s="7">
        <v>71607</v>
      </c>
      <c r="C41671" s="64">
        <v>44348.167258899673</v>
      </c>
      <c r="D41671" s="7">
        <v>378047</v>
      </c>
      <c r="E41671" s="64">
        <f>VLOOKUP('Просмотры (дано)'!B41671,'Подписчики (дано)'!A:C,3,0)</f>
        <v>44298.625206125354</v>
      </c>
      <c r="F41671" s="7">
        <f t="shared" si="651"/>
        <v>4</v>
      </c>
    </row>
    <row r="41672" spans="1:6" x14ac:dyDescent="0.3">
      <c r="A41672" s="7">
        <v>128370</v>
      </c>
      <c r="B41672" s="7">
        <v>161554</v>
      </c>
      <c r="C41672" s="64">
        <v>44348.170090614884</v>
      </c>
      <c r="D41672" s="7">
        <v>21760</v>
      </c>
      <c r="E41672" s="64">
        <f>VLOOKUP('Просмотры (дано)'!B41672,'Подписчики (дано)'!A:C,3,0)</f>
        <v>44339.850872898867</v>
      </c>
      <c r="F41672" s="7">
        <f t="shared" si="651"/>
        <v>4</v>
      </c>
    </row>
    <row r="41673" spans="1:6" x14ac:dyDescent="0.3">
      <c r="A41673" s="7">
        <v>128373</v>
      </c>
      <c r="B41673" s="7">
        <v>144732</v>
      </c>
      <c r="C41673" s="64">
        <v>44348.174540453074</v>
      </c>
      <c r="D41673" s="7">
        <v>182984</v>
      </c>
      <c r="E41673" s="64">
        <f>VLOOKUP('Просмотры (дано)'!B41673,'Подписчики (дано)'!A:C,3,0)</f>
        <v>44313.3629360755</v>
      </c>
      <c r="F41673" s="7">
        <f t="shared" si="651"/>
        <v>4</v>
      </c>
    </row>
    <row r="41674" spans="1:6" x14ac:dyDescent="0.3">
      <c r="A41674" s="7">
        <v>128376</v>
      </c>
      <c r="B41674" s="7">
        <v>180047</v>
      </c>
      <c r="C41674" s="64">
        <v>44348.176563106797</v>
      </c>
      <c r="D41674" s="7">
        <v>241927</v>
      </c>
      <c r="E41674" s="64">
        <f>VLOOKUP('Просмотры (дано)'!B41674,'Подписчики (дано)'!A:C,3,0)</f>
        <v>44312.18318557692</v>
      </c>
      <c r="F41674" s="7">
        <f t="shared" si="651"/>
        <v>4</v>
      </c>
    </row>
    <row r="41675" spans="1:6" x14ac:dyDescent="0.3">
      <c r="A41675" s="7">
        <v>128377</v>
      </c>
      <c r="B41675" s="7">
        <v>92196</v>
      </c>
      <c r="C41675" s="64">
        <v>44348.180333333337</v>
      </c>
      <c r="D41675" s="7">
        <v>21480</v>
      </c>
      <c r="E41675" s="64">
        <f>VLOOKUP('Просмотры (дано)'!B41675,'Подписчики (дано)'!A:C,3,0)</f>
        <v>44316.930522578346</v>
      </c>
      <c r="F41675" s="7">
        <f t="shared" si="651"/>
        <v>4</v>
      </c>
    </row>
    <row r="41676" spans="1:6" x14ac:dyDescent="0.3">
      <c r="A41676" s="7">
        <v>128379</v>
      </c>
      <c r="B41676" s="7">
        <v>170068</v>
      </c>
      <c r="C41676" s="64">
        <v>44348.186999999998</v>
      </c>
      <c r="D41676" s="7">
        <v>255868</v>
      </c>
      <c r="E41676" s="64">
        <f>VLOOKUP('Просмотры (дано)'!B41676,'Подписчики (дано)'!A:C,3,0)</f>
        <v>44344.195884437322</v>
      </c>
      <c r="F41676" s="7">
        <f t="shared" si="651"/>
        <v>4</v>
      </c>
    </row>
    <row r="41677" spans="1:6" x14ac:dyDescent="0.3">
      <c r="A41677" s="7">
        <v>128380</v>
      </c>
      <c r="B41677" s="7">
        <v>242595</v>
      </c>
      <c r="C41677" s="64">
        <v>44348.190333333339</v>
      </c>
      <c r="D41677" s="7">
        <v>267896</v>
      </c>
      <c r="E41677" s="64">
        <f>VLOOKUP('Просмотры (дано)'!B41677,'Подписчики (дано)'!A:C,3,0)</f>
        <v>44305.352645334759</v>
      </c>
      <c r="F41677" s="7">
        <f t="shared" si="651"/>
        <v>4</v>
      </c>
    </row>
    <row r="41678" spans="1:6" x14ac:dyDescent="0.3">
      <c r="A41678" s="7">
        <v>128385</v>
      </c>
      <c r="B41678" s="7">
        <v>205616</v>
      </c>
      <c r="C41678" s="64">
        <v>44348.190721682848</v>
      </c>
      <c r="D41678" s="7">
        <v>89660</v>
      </c>
      <c r="E41678" s="64">
        <f>VLOOKUP('Просмотры (дано)'!B41678,'Подписчики (дано)'!A:C,3,0)</f>
        <v>44340.187621225065</v>
      </c>
      <c r="F41678" s="7">
        <f t="shared" si="651"/>
        <v>4</v>
      </c>
    </row>
    <row r="41679" spans="1:6" x14ac:dyDescent="0.3">
      <c r="A41679" s="7">
        <v>128389</v>
      </c>
      <c r="B41679" s="7">
        <v>135303</v>
      </c>
      <c r="C41679" s="64">
        <v>44348.195980582524</v>
      </c>
      <c r="D41679" s="7">
        <v>146115</v>
      </c>
      <c r="E41679" s="64">
        <f>VLOOKUP('Просмотры (дано)'!B41679,'Подписчики (дано)'!A:C,3,0)</f>
        <v>44327.649792022792</v>
      </c>
      <c r="F41679" s="7">
        <f t="shared" si="651"/>
        <v>4</v>
      </c>
    </row>
    <row r="41680" spans="1:6" x14ac:dyDescent="0.3">
      <c r="A41680" s="7">
        <v>128393</v>
      </c>
      <c r="B41680" s="7">
        <v>85018</v>
      </c>
      <c r="C41680" s="64">
        <v>44348.200025889964</v>
      </c>
      <c r="D41680" s="7">
        <v>246071</v>
      </c>
      <c r="E41680" s="64">
        <f>VLOOKUP('Просмотры (дано)'!B41680,'Подписчики (дано)'!A:C,3,0)</f>
        <v>44340.781668874639</v>
      </c>
      <c r="F41680" s="7">
        <f t="shared" si="651"/>
        <v>4</v>
      </c>
    </row>
    <row r="41681" spans="1:6" x14ac:dyDescent="0.3">
      <c r="A41681" s="7">
        <v>128395</v>
      </c>
      <c r="B41681" s="7">
        <v>148633</v>
      </c>
      <c r="C41681" s="64">
        <v>44348.200666666664</v>
      </c>
      <c r="D41681" s="7">
        <v>372008</v>
      </c>
      <c r="E41681" s="64">
        <f>VLOOKUP('Просмотры (дано)'!B41681,'Подписчики (дано)'!A:C,3,0)</f>
        <v>44309.979404807695</v>
      </c>
      <c r="F41681" s="7">
        <f t="shared" si="651"/>
        <v>4</v>
      </c>
    </row>
    <row r="41682" spans="1:6" x14ac:dyDescent="0.3">
      <c r="A41682" s="7">
        <v>128398</v>
      </c>
      <c r="B41682" s="7">
        <v>189900</v>
      </c>
      <c r="C41682" s="64">
        <v>44348.200834951458</v>
      </c>
      <c r="D41682" s="7">
        <v>309648</v>
      </c>
      <c r="E41682" s="64">
        <f>VLOOKUP('Просмотры (дано)'!B41682,'Подписчики (дано)'!A:C,3,0)</f>
        <v>44346.120442984327</v>
      </c>
      <c r="F41682" s="7">
        <f t="shared" si="651"/>
        <v>4</v>
      </c>
    </row>
    <row r="41683" spans="1:6" x14ac:dyDescent="0.3">
      <c r="A41683" s="7">
        <v>128403</v>
      </c>
      <c r="B41683" s="7">
        <v>54285</v>
      </c>
      <c r="C41683" s="64">
        <v>44348.201999999997</v>
      </c>
      <c r="D41683" s="7">
        <v>347008</v>
      </c>
      <c r="E41683" s="64">
        <f>VLOOKUP('Просмотры (дано)'!B41683,'Подписчики (дано)'!A:C,3,0)</f>
        <v>44346.575017699433</v>
      </c>
      <c r="F41683" s="7">
        <f t="shared" si="651"/>
        <v>4</v>
      </c>
    </row>
    <row r="41684" spans="1:6" x14ac:dyDescent="0.3">
      <c r="A41684" s="7">
        <v>128405</v>
      </c>
      <c r="B41684" s="7">
        <v>121112</v>
      </c>
      <c r="C41684" s="64">
        <v>44348.204475728155</v>
      </c>
      <c r="D41684" s="7">
        <v>245484</v>
      </c>
      <c r="E41684" s="64">
        <f>VLOOKUP('Просмотры (дано)'!B41684,'Подписчики (дано)'!A:C,3,0)</f>
        <v>44308.876288995722</v>
      </c>
      <c r="F41684" s="7">
        <f t="shared" si="651"/>
        <v>4</v>
      </c>
    </row>
    <row r="41685" spans="1:6" x14ac:dyDescent="0.3">
      <c r="A41685" s="7">
        <v>128408</v>
      </c>
      <c r="B41685" s="7">
        <v>227791</v>
      </c>
      <c r="C41685" s="64">
        <v>44348.207307443365</v>
      </c>
      <c r="D41685" s="7">
        <v>39621</v>
      </c>
      <c r="E41685" s="64">
        <f>VLOOKUP('Просмотры (дано)'!B41685,'Подписчики (дано)'!A:C,3,0)</f>
        <v>44341.633691381772</v>
      </c>
      <c r="F41685" s="7">
        <f t="shared" si="651"/>
        <v>4</v>
      </c>
    </row>
    <row r="41686" spans="1:6" x14ac:dyDescent="0.3">
      <c r="A41686" s="7">
        <v>128413</v>
      </c>
      <c r="B41686" s="7">
        <v>130563</v>
      </c>
      <c r="C41686" s="64">
        <v>44348.207333333339</v>
      </c>
      <c r="D41686" s="7">
        <v>351192</v>
      </c>
      <c r="E41686" s="64">
        <f>VLOOKUP('Просмотры (дано)'!B41686,'Подписчики (дано)'!A:C,3,0)</f>
        <v>44340.557308262105</v>
      </c>
      <c r="F41686" s="7">
        <f t="shared" si="651"/>
        <v>4</v>
      </c>
    </row>
    <row r="41687" spans="1:6" x14ac:dyDescent="0.3">
      <c r="A41687" s="7">
        <v>128418</v>
      </c>
      <c r="B41687" s="7">
        <v>84720</v>
      </c>
      <c r="C41687" s="64">
        <v>44348.210139158582</v>
      </c>
      <c r="D41687" s="7">
        <v>466283</v>
      </c>
      <c r="E41687" s="64">
        <f>VLOOKUP('Просмотры (дано)'!B41687,'Подписчики (дано)'!A:C,3,0)</f>
        <v>44322.635959900283</v>
      </c>
      <c r="F41687" s="7">
        <f t="shared" si="651"/>
        <v>5</v>
      </c>
    </row>
    <row r="41688" spans="1:6" x14ac:dyDescent="0.3">
      <c r="A41688" s="7">
        <v>128422</v>
      </c>
      <c r="B41688" s="7">
        <v>309764</v>
      </c>
      <c r="C41688" s="64">
        <v>44348.210139158582</v>
      </c>
      <c r="D41688" s="7">
        <v>43842</v>
      </c>
      <c r="E41688" s="64">
        <f>VLOOKUP('Просмотры (дано)'!B41688,'Подписчики (дано)'!A:C,3,0)</f>
        <v>44344.42192998575</v>
      </c>
      <c r="F41688" s="7">
        <f t="shared" si="651"/>
        <v>5</v>
      </c>
    </row>
    <row r="41689" spans="1:6" x14ac:dyDescent="0.3">
      <c r="A41689" s="7">
        <v>128425</v>
      </c>
      <c r="B41689" s="7">
        <v>185301</v>
      </c>
      <c r="C41689" s="64">
        <v>44348.214999999997</v>
      </c>
      <c r="D41689" s="7">
        <v>304128</v>
      </c>
      <c r="E41689" s="64">
        <f>VLOOKUP('Просмотры (дано)'!B41689,'Подписчики (дано)'!A:C,3,0)</f>
        <v>44339.626835398863</v>
      </c>
      <c r="F41689" s="7">
        <f t="shared" si="651"/>
        <v>5</v>
      </c>
    </row>
    <row r="41690" spans="1:6" x14ac:dyDescent="0.3">
      <c r="A41690" s="7">
        <v>128428</v>
      </c>
      <c r="B41690" s="7">
        <v>348549</v>
      </c>
      <c r="C41690" s="64">
        <v>44348.215398058252</v>
      </c>
      <c r="D41690" s="7">
        <v>179296</v>
      </c>
      <c r="E41690" s="64">
        <f>VLOOKUP('Просмотры (дано)'!B41690,'Подписчики (дано)'!A:C,3,0)</f>
        <v>44316.960723041309</v>
      </c>
      <c r="F41690" s="7">
        <f t="shared" si="651"/>
        <v>5</v>
      </c>
    </row>
    <row r="41691" spans="1:6" x14ac:dyDescent="0.3">
      <c r="A41691" s="7">
        <v>128433</v>
      </c>
      <c r="B41691" s="7">
        <v>102066</v>
      </c>
      <c r="C41691" s="64">
        <v>44348.215802588995</v>
      </c>
      <c r="D41691" s="7">
        <v>226626</v>
      </c>
      <c r="E41691" s="64">
        <f>VLOOKUP('Просмотры (дано)'!B41691,'Подписчики (дано)'!A:C,3,0)</f>
        <v>44302.939080733617</v>
      </c>
      <c r="F41691" s="7">
        <f t="shared" si="651"/>
        <v>5</v>
      </c>
    </row>
    <row r="41692" spans="1:6" x14ac:dyDescent="0.3">
      <c r="A41692" s="7">
        <v>128434</v>
      </c>
      <c r="B41692" s="7">
        <v>62955</v>
      </c>
      <c r="C41692" s="64">
        <v>44348.232333333333</v>
      </c>
      <c r="D41692" s="7">
        <v>153893</v>
      </c>
      <c r="E41692" s="64">
        <f>VLOOKUP('Просмотры (дано)'!B41692,'Подписчики (дано)'!A:C,3,0)</f>
        <v>44318.229797898864</v>
      </c>
      <c r="F41692" s="7">
        <f t="shared" si="651"/>
        <v>5</v>
      </c>
    </row>
    <row r="41693" spans="1:6" x14ac:dyDescent="0.3">
      <c r="A41693" s="7">
        <v>128439</v>
      </c>
      <c r="B41693" s="7">
        <v>314654</v>
      </c>
      <c r="C41693" s="64">
        <v>44348.233197411006</v>
      </c>
      <c r="D41693" s="7">
        <v>411922</v>
      </c>
      <c r="E41693" s="64">
        <f>VLOOKUP('Просмотры (дано)'!B41693,'Подписчики (дано)'!A:C,3,0)</f>
        <v>44343.493077670937</v>
      </c>
      <c r="F41693" s="7">
        <f t="shared" si="651"/>
        <v>5</v>
      </c>
    </row>
    <row r="41694" spans="1:6" x14ac:dyDescent="0.3">
      <c r="A41694" s="7">
        <v>128443</v>
      </c>
      <c r="B41694" s="7">
        <v>268836</v>
      </c>
      <c r="C41694" s="64">
        <v>44348.239000000001</v>
      </c>
      <c r="D41694" s="7">
        <v>180863</v>
      </c>
      <c r="E41694" s="64">
        <f>VLOOKUP('Просмотры (дано)'!B41694,'Подписчики (дано)'!A:C,3,0)</f>
        <v>44342.472537037036</v>
      </c>
      <c r="F41694" s="7">
        <f t="shared" si="651"/>
        <v>5</v>
      </c>
    </row>
    <row r="41695" spans="1:6" x14ac:dyDescent="0.3">
      <c r="A41695" s="7">
        <v>128444</v>
      </c>
      <c r="B41695" s="7">
        <v>127713</v>
      </c>
      <c r="C41695" s="64">
        <v>44348.242333333335</v>
      </c>
      <c r="D41695" s="7">
        <v>347393</v>
      </c>
      <c r="E41695" s="64">
        <f>VLOOKUP('Просмотры (дано)'!B41695,'Подписчики (дано)'!A:C,3,0)</f>
        <v>44296.100197186614</v>
      </c>
      <c r="F41695" s="7">
        <f t="shared" si="651"/>
        <v>5</v>
      </c>
    </row>
    <row r="41696" spans="1:6" x14ac:dyDescent="0.3">
      <c r="A41696" s="7">
        <v>128445</v>
      </c>
      <c r="B41696" s="7">
        <v>207997</v>
      </c>
      <c r="C41696" s="64">
        <v>44348.265333333336</v>
      </c>
      <c r="D41696" s="7">
        <v>158978</v>
      </c>
      <c r="E41696" s="64">
        <f>VLOOKUP('Просмотры (дано)'!B41696,'Подписчики (дано)'!A:C,3,0)</f>
        <v>44310.390966417377</v>
      </c>
      <c r="F41696" s="7">
        <f t="shared" si="651"/>
        <v>6</v>
      </c>
    </row>
    <row r="41697" spans="1:6" x14ac:dyDescent="0.3">
      <c r="A41697" s="7">
        <v>128447</v>
      </c>
      <c r="B41697" s="7">
        <v>139688</v>
      </c>
      <c r="C41697" s="64">
        <v>44348.267999999996</v>
      </c>
      <c r="D41697" s="7">
        <v>341333</v>
      </c>
      <c r="E41697" s="64">
        <f>VLOOKUP('Просмотры (дано)'!B41697,'Подписчики (дано)'!A:C,3,0)</f>
        <v>44298.684671509975</v>
      </c>
      <c r="F41697" s="7">
        <f t="shared" si="651"/>
        <v>6</v>
      </c>
    </row>
    <row r="41698" spans="1:6" x14ac:dyDescent="0.3">
      <c r="A41698" s="7">
        <v>128449</v>
      </c>
      <c r="B41698" s="7">
        <v>43642</v>
      </c>
      <c r="C41698" s="64">
        <v>44348.271999999997</v>
      </c>
      <c r="D41698" s="7">
        <v>158978</v>
      </c>
      <c r="E41698" s="64">
        <f>VLOOKUP('Просмотры (дано)'!B41698,'Подписчики (дано)'!A:C,3,0)</f>
        <v>44338.189421972937</v>
      </c>
      <c r="F41698" s="7">
        <f t="shared" si="651"/>
        <v>6</v>
      </c>
    </row>
    <row r="41699" spans="1:6" x14ac:dyDescent="0.3">
      <c r="A41699" s="7">
        <v>128454</v>
      </c>
      <c r="B41699" s="7">
        <v>313358</v>
      </c>
      <c r="C41699" s="64">
        <v>44348.27486407767</v>
      </c>
      <c r="D41699" s="7">
        <v>393943</v>
      </c>
      <c r="E41699" s="64">
        <f>VLOOKUP('Просмотры (дано)'!B41699,'Подписчики (дано)'!A:C,3,0)</f>
        <v>44346.083884864674</v>
      </c>
      <c r="F41699" s="7">
        <f t="shared" si="651"/>
        <v>6</v>
      </c>
    </row>
    <row r="41700" spans="1:6" x14ac:dyDescent="0.3">
      <c r="A41700" s="7">
        <v>128455</v>
      </c>
      <c r="B41700" s="7">
        <v>159863</v>
      </c>
      <c r="C41700" s="64">
        <v>44348.28</v>
      </c>
      <c r="D41700" s="7">
        <v>42035</v>
      </c>
      <c r="E41700" s="64">
        <f>VLOOKUP('Просмотры (дано)'!B41700,'Подписчики (дано)'!A:C,3,0)</f>
        <v>44344.841839743589</v>
      </c>
      <c r="F41700" s="7">
        <f t="shared" si="651"/>
        <v>6</v>
      </c>
    </row>
    <row r="41701" spans="1:6" x14ac:dyDescent="0.3">
      <c r="A41701" s="7">
        <v>128458</v>
      </c>
      <c r="B41701" s="7">
        <v>91313</v>
      </c>
      <c r="C41701" s="64">
        <v>44348.288999999997</v>
      </c>
      <c r="D41701" s="7">
        <v>343491</v>
      </c>
      <c r="E41701" s="64">
        <f>VLOOKUP('Просмотры (дано)'!B41701,'Подписчики (дано)'!A:C,3,0)</f>
        <v>44345.140357977216</v>
      </c>
      <c r="F41701" s="7">
        <f t="shared" si="651"/>
        <v>6</v>
      </c>
    </row>
    <row r="41702" spans="1:6" x14ac:dyDescent="0.3">
      <c r="A41702" s="7">
        <v>128461</v>
      </c>
      <c r="B41702" s="7">
        <v>224599</v>
      </c>
      <c r="C41702" s="64">
        <v>44348.294281553397</v>
      </c>
      <c r="D41702" s="7">
        <v>411584</v>
      </c>
      <c r="E41702" s="64">
        <f>VLOOKUP('Просмотры (дано)'!B41702,'Подписчики (дано)'!A:C,3,0)</f>
        <v>44313.915860363246</v>
      </c>
      <c r="F41702" s="7">
        <f t="shared" si="651"/>
        <v>7</v>
      </c>
    </row>
    <row r="41703" spans="1:6" x14ac:dyDescent="0.3">
      <c r="A41703" s="7">
        <v>128465</v>
      </c>
      <c r="B41703" s="7">
        <v>151089</v>
      </c>
      <c r="C41703" s="64">
        <v>44348.300333333333</v>
      </c>
      <c r="D41703" s="7">
        <v>245930</v>
      </c>
      <c r="E41703" s="64">
        <f>VLOOKUP('Просмотры (дано)'!B41703,'Подписчики (дано)'!A:C,3,0)</f>
        <v>44328.606019159546</v>
      </c>
      <c r="F41703" s="7">
        <f t="shared" si="651"/>
        <v>7</v>
      </c>
    </row>
    <row r="41704" spans="1:6" x14ac:dyDescent="0.3">
      <c r="A41704" s="7">
        <v>128466</v>
      </c>
      <c r="B41704" s="7">
        <v>303967</v>
      </c>
      <c r="C41704" s="64">
        <v>44348.301967637541</v>
      </c>
      <c r="D41704" s="7">
        <v>381584</v>
      </c>
      <c r="E41704" s="64">
        <f>VLOOKUP('Просмотры (дано)'!B41704,'Подписчики (дано)'!A:C,3,0)</f>
        <v>44309.76993657407</v>
      </c>
      <c r="F41704" s="7">
        <f t="shared" si="651"/>
        <v>7</v>
      </c>
    </row>
    <row r="41705" spans="1:6" x14ac:dyDescent="0.3">
      <c r="A41705" s="7">
        <v>128471</v>
      </c>
      <c r="B41705" s="7">
        <v>189405</v>
      </c>
      <c r="C41705" s="64">
        <v>44348.304394822007</v>
      </c>
      <c r="D41705" s="7">
        <v>367848</v>
      </c>
      <c r="E41705" s="64">
        <f>VLOOKUP('Просмотры (дано)'!B41705,'Подписчики (дано)'!A:C,3,0)</f>
        <v>44314.03780876068</v>
      </c>
      <c r="F41705" s="7">
        <f t="shared" si="651"/>
        <v>7</v>
      </c>
    </row>
    <row r="41706" spans="1:6" x14ac:dyDescent="0.3">
      <c r="A41706" s="7">
        <v>128474</v>
      </c>
      <c r="B41706" s="7">
        <v>77720</v>
      </c>
      <c r="C41706" s="64">
        <v>44348.306333333334</v>
      </c>
      <c r="D41706" s="7">
        <v>250679</v>
      </c>
      <c r="E41706" s="64">
        <f>VLOOKUP('Просмотры (дано)'!B41706,'Подписчики (дано)'!A:C,3,0)</f>
        <v>44303.628014992879</v>
      </c>
      <c r="F41706" s="7">
        <f t="shared" si="651"/>
        <v>7</v>
      </c>
    </row>
    <row r="41707" spans="1:6" x14ac:dyDescent="0.3">
      <c r="A41707" s="7">
        <v>128476</v>
      </c>
      <c r="B41707" s="7">
        <v>320146</v>
      </c>
      <c r="C41707" s="64">
        <v>44348.309653721684</v>
      </c>
      <c r="D41707" s="7">
        <v>145209</v>
      </c>
      <c r="E41707" s="64">
        <f>VLOOKUP('Просмотры (дано)'!B41707,'Подписчики (дано)'!A:C,3,0)</f>
        <v>44321.416607799147</v>
      </c>
      <c r="F41707" s="7">
        <f t="shared" si="651"/>
        <v>7</v>
      </c>
    </row>
    <row r="41708" spans="1:6" x14ac:dyDescent="0.3">
      <c r="A41708" s="7">
        <v>128481</v>
      </c>
      <c r="B41708" s="7">
        <v>259131</v>
      </c>
      <c r="C41708" s="64">
        <v>44348.316935275077</v>
      </c>
      <c r="D41708" s="7">
        <v>204394</v>
      </c>
      <c r="E41708" s="64">
        <f>VLOOKUP('Просмотры (дано)'!B41708,'Подписчики (дано)'!A:C,3,0)</f>
        <v>44311.76141399573</v>
      </c>
      <c r="F41708" s="7">
        <f t="shared" si="651"/>
        <v>7</v>
      </c>
    </row>
    <row r="41709" spans="1:6" x14ac:dyDescent="0.3">
      <c r="A41709" s="7">
        <v>128483</v>
      </c>
      <c r="B41709" s="7">
        <v>281672</v>
      </c>
      <c r="C41709" s="64">
        <v>44348.320576051781</v>
      </c>
      <c r="D41709" s="7">
        <v>131685</v>
      </c>
      <c r="E41709" s="64">
        <f>VLOOKUP('Просмотры (дано)'!B41709,'Подписчики (дано)'!A:C,3,0)</f>
        <v>44287.690393019941</v>
      </c>
      <c r="F41709" s="7">
        <f t="shared" si="651"/>
        <v>7</v>
      </c>
    </row>
    <row r="41710" spans="1:6" x14ac:dyDescent="0.3">
      <c r="A41710" s="7">
        <v>128486</v>
      </c>
      <c r="B41710" s="7">
        <v>300137</v>
      </c>
      <c r="C41710" s="64">
        <v>44348.324333333338</v>
      </c>
      <c r="D41710" s="7">
        <v>297256</v>
      </c>
      <c r="E41710" s="64">
        <f>VLOOKUP('Просмотры (дано)'!B41710,'Подписчики (дано)'!A:C,3,0)</f>
        <v>44325.735758725066</v>
      </c>
      <c r="F41710" s="7">
        <f t="shared" si="651"/>
        <v>7</v>
      </c>
    </row>
    <row r="41711" spans="1:6" x14ac:dyDescent="0.3">
      <c r="A41711" s="7">
        <v>128490</v>
      </c>
      <c r="B41711" s="7">
        <v>111957</v>
      </c>
      <c r="C41711" s="64">
        <v>44348.326644012945</v>
      </c>
      <c r="D41711" s="7">
        <v>413014</v>
      </c>
      <c r="E41711" s="64">
        <f>VLOOKUP('Просмотры (дано)'!B41711,'Подписчики (дано)'!A:C,3,0)</f>
        <v>44347.539235826218</v>
      </c>
      <c r="F41711" s="7">
        <f t="shared" si="651"/>
        <v>7</v>
      </c>
    </row>
    <row r="41712" spans="1:6" x14ac:dyDescent="0.3">
      <c r="A41712" s="7">
        <v>128494</v>
      </c>
      <c r="B41712" s="7">
        <v>304569</v>
      </c>
      <c r="C41712" s="64">
        <v>44348.328000000001</v>
      </c>
      <c r="D41712" s="7">
        <v>411922</v>
      </c>
      <c r="E41712" s="64">
        <f>VLOOKUP('Просмотры (дано)'!B41712,'Подписчики (дано)'!A:C,3,0)</f>
        <v>44307.382073290602</v>
      </c>
      <c r="F41712" s="7">
        <f t="shared" si="651"/>
        <v>7</v>
      </c>
    </row>
    <row r="41713" spans="1:6" x14ac:dyDescent="0.3">
      <c r="A41713" s="7">
        <v>128496</v>
      </c>
      <c r="B41713" s="7">
        <v>188882</v>
      </c>
      <c r="C41713" s="64">
        <v>44348.330689320392</v>
      </c>
      <c r="D41713" s="7">
        <v>154228</v>
      </c>
      <c r="E41713" s="64">
        <f>VLOOKUP('Просмотры (дано)'!B41713,'Подписчики (дано)'!A:C,3,0)</f>
        <v>44322.833460292022</v>
      </c>
      <c r="F41713" s="7">
        <f t="shared" si="651"/>
        <v>7</v>
      </c>
    </row>
    <row r="41714" spans="1:6" x14ac:dyDescent="0.3">
      <c r="A41714" s="7">
        <v>128497</v>
      </c>
      <c r="B41714" s="7">
        <v>50640</v>
      </c>
      <c r="C41714" s="64">
        <v>44348.333521035602</v>
      </c>
      <c r="D41714" s="7">
        <v>245484</v>
      </c>
      <c r="E41714" s="64">
        <f>VLOOKUP('Просмотры (дано)'!B41714,'Подписчики (дано)'!A:C,3,0)</f>
        <v>44343.59076185897</v>
      </c>
      <c r="F41714" s="7">
        <f t="shared" si="651"/>
        <v>8</v>
      </c>
    </row>
    <row r="41715" spans="1:6" x14ac:dyDescent="0.3">
      <c r="A41715" s="7">
        <v>128500</v>
      </c>
      <c r="B41715" s="7">
        <v>277252</v>
      </c>
      <c r="C41715" s="64">
        <v>44348.339666666667</v>
      </c>
      <c r="D41715" s="7">
        <v>351192</v>
      </c>
      <c r="E41715" s="64">
        <f>VLOOKUP('Просмотры (дано)'!B41715,'Подписчики (дано)'!A:C,3,0)</f>
        <v>44343.110963603991</v>
      </c>
      <c r="F41715" s="7">
        <f t="shared" si="651"/>
        <v>8</v>
      </c>
    </row>
    <row r="41716" spans="1:6" x14ac:dyDescent="0.3">
      <c r="A41716" s="7">
        <v>128503</v>
      </c>
      <c r="B41716" s="7">
        <v>323416</v>
      </c>
      <c r="C41716" s="64">
        <v>44348.356</v>
      </c>
      <c r="D41716" s="7">
        <v>313862</v>
      </c>
      <c r="E41716" s="64">
        <f>VLOOKUP('Просмотры (дано)'!B41716,'Подписчики (дано)'!A:C,3,0)</f>
        <v>44340.083046260683</v>
      </c>
      <c r="F41716" s="7">
        <f t="shared" si="651"/>
        <v>8</v>
      </c>
    </row>
    <row r="41717" spans="1:6" x14ac:dyDescent="0.3">
      <c r="A41717" s="7">
        <v>128505</v>
      </c>
      <c r="B41717" s="7">
        <v>142991</v>
      </c>
      <c r="C41717" s="64">
        <v>44348.359815533979</v>
      </c>
      <c r="D41717" s="7">
        <v>438599</v>
      </c>
      <c r="E41717" s="64">
        <f>VLOOKUP('Просмотры (дано)'!B41717,'Подписчики (дано)'!A:C,3,0)</f>
        <v>44343.36510808405</v>
      </c>
      <c r="F41717" s="7">
        <f t="shared" si="651"/>
        <v>8</v>
      </c>
    </row>
    <row r="41718" spans="1:6" x14ac:dyDescent="0.3">
      <c r="A41718" s="7">
        <v>128507</v>
      </c>
      <c r="B41718" s="7">
        <v>71363</v>
      </c>
      <c r="C41718" s="64">
        <v>44348.361666666664</v>
      </c>
      <c r="D41718" s="7">
        <v>157591</v>
      </c>
      <c r="E41718" s="64">
        <f>VLOOKUP('Просмотры (дано)'!B41718,'Подписчики (дано)'!A:C,3,0)</f>
        <v>44341.819769373222</v>
      </c>
      <c r="F41718" s="7">
        <f t="shared" si="651"/>
        <v>8</v>
      </c>
    </row>
    <row r="41719" spans="1:6" x14ac:dyDescent="0.3">
      <c r="A41719" s="7">
        <v>128512</v>
      </c>
      <c r="B41719" s="7">
        <v>95869</v>
      </c>
      <c r="C41719" s="64">
        <v>44348.366288025893</v>
      </c>
      <c r="D41719" s="7">
        <v>158978</v>
      </c>
      <c r="E41719" s="64">
        <f>VLOOKUP('Просмотры (дано)'!B41719,'Подписчики (дано)'!A:C,3,0)</f>
        <v>44345.342862001424</v>
      </c>
      <c r="F41719" s="7">
        <f t="shared" si="651"/>
        <v>8</v>
      </c>
    </row>
    <row r="41720" spans="1:6" x14ac:dyDescent="0.3">
      <c r="A41720" s="7">
        <v>128517</v>
      </c>
      <c r="B41720" s="7">
        <v>138774</v>
      </c>
      <c r="C41720" s="64">
        <v>44348.369524271846</v>
      </c>
      <c r="D41720" s="7">
        <v>154256</v>
      </c>
      <c r="E41720" s="64">
        <f>VLOOKUP('Просмотры (дано)'!B41720,'Подписчики (дано)'!A:C,3,0)</f>
        <v>44346.90501007835</v>
      </c>
      <c r="F41720" s="7">
        <f t="shared" si="651"/>
        <v>8</v>
      </c>
    </row>
    <row r="41721" spans="1:6" x14ac:dyDescent="0.3">
      <c r="A41721" s="7">
        <v>128522</v>
      </c>
      <c r="B41721" s="7">
        <v>91094</v>
      </c>
      <c r="C41721" s="64">
        <v>44348.375996763752</v>
      </c>
      <c r="D41721" s="7">
        <v>387595</v>
      </c>
      <c r="E41721" s="64">
        <f>VLOOKUP('Просмотры (дано)'!B41721,'Подписчики (дано)'!A:C,3,0)</f>
        <v>44307.980099715103</v>
      </c>
      <c r="F41721" s="7">
        <f t="shared" si="651"/>
        <v>9</v>
      </c>
    </row>
    <row r="41722" spans="1:6" x14ac:dyDescent="0.3">
      <c r="A41722" s="7">
        <v>128524</v>
      </c>
      <c r="B41722" s="7">
        <v>202580</v>
      </c>
      <c r="C41722" s="64">
        <v>44348.377614886733</v>
      </c>
      <c r="D41722" s="7">
        <v>345726</v>
      </c>
      <c r="E41722" s="64">
        <f>VLOOKUP('Просмотры (дано)'!B41722,'Подписчики (дано)'!A:C,3,0)</f>
        <v>44344.960549893156</v>
      </c>
      <c r="F41722" s="7">
        <f t="shared" si="651"/>
        <v>9</v>
      </c>
    </row>
    <row r="41723" spans="1:6" x14ac:dyDescent="0.3">
      <c r="A41723" s="7">
        <v>128529</v>
      </c>
      <c r="B41723" s="7">
        <v>28076</v>
      </c>
      <c r="C41723" s="64">
        <v>44348.377999999997</v>
      </c>
      <c r="D41723" s="7">
        <v>83485</v>
      </c>
      <c r="E41723" s="64">
        <f>VLOOKUP('Просмотры (дано)'!B41723,'Подписчики (дано)'!A:C,3,0)</f>
        <v>44309.294595548439</v>
      </c>
      <c r="F41723" s="7">
        <f t="shared" si="651"/>
        <v>9</v>
      </c>
    </row>
    <row r="41724" spans="1:6" x14ac:dyDescent="0.3">
      <c r="A41724" s="7">
        <v>128532</v>
      </c>
      <c r="B41724" s="7">
        <v>66285</v>
      </c>
      <c r="C41724" s="64">
        <v>44348.3800420712</v>
      </c>
      <c r="D41724" s="7">
        <v>158978</v>
      </c>
      <c r="E41724" s="64">
        <f>VLOOKUP('Просмотры (дано)'!B41724,'Подписчики (дано)'!A:C,3,0)</f>
        <v>44318.379397685181</v>
      </c>
      <c r="F41724" s="7">
        <f t="shared" si="651"/>
        <v>9</v>
      </c>
    </row>
    <row r="41725" spans="1:6" x14ac:dyDescent="0.3">
      <c r="A41725" s="7">
        <v>128535</v>
      </c>
      <c r="B41725" s="7">
        <v>67930</v>
      </c>
      <c r="C41725" s="64">
        <v>44348.381666666661</v>
      </c>
      <c r="D41725" s="7">
        <v>351192</v>
      </c>
      <c r="E41725" s="64">
        <f>VLOOKUP('Просмотры (дано)'!B41725,'Подписчики (дано)'!A:C,3,0)</f>
        <v>44309.544418447294</v>
      </c>
      <c r="F41725" s="7">
        <f t="shared" si="651"/>
        <v>9</v>
      </c>
    </row>
    <row r="41726" spans="1:6" x14ac:dyDescent="0.3">
      <c r="A41726" s="7">
        <v>128540</v>
      </c>
      <c r="B41726" s="7">
        <v>167852</v>
      </c>
      <c r="C41726" s="64">
        <v>44348.384333333335</v>
      </c>
      <c r="D41726" s="7">
        <v>182191</v>
      </c>
      <c r="E41726" s="64">
        <f>VLOOKUP('Просмотры (дано)'!B41726,'Подписчики (дано)'!A:C,3,0)</f>
        <v>44288.62699697294</v>
      </c>
      <c r="F41726" s="7">
        <f t="shared" si="651"/>
        <v>9</v>
      </c>
    </row>
    <row r="41727" spans="1:6" x14ac:dyDescent="0.3">
      <c r="A41727" s="7">
        <v>128545</v>
      </c>
      <c r="B41727" s="7">
        <v>58684</v>
      </c>
      <c r="C41727" s="64">
        <v>44348.385000000002</v>
      </c>
      <c r="D41727" s="7">
        <v>245484</v>
      </c>
      <c r="E41727" s="64">
        <f>VLOOKUP('Просмотры (дано)'!B41727,'Подписчики (дано)'!A:C,3,0)</f>
        <v>44347.860361538464</v>
      </c>
      <c r="F41727" s="7">
        <f t="shared" si="651"/>
        <v>9</v>
      </c>
    </row>
    <row r="41728" spans="1:6" x14ac:dyDescent="0.3">
      <c r="A41728" s="7">
        <v>128548</v>
      </c>
      <c r="B41728" s="7">
        <v>85281</v>
      </c>
      <c r="C41728" s="64">
        <v>44348.390155339803</v>
      </c>
      <c r="D41728" s="7">
        <v>351192</v>
      </c>
      <c r="E41728" s="64">
        <f>VLOOKUP('Просмотры (дано)'!B41728,'Подписчики (дано)'!A:C,3,0)</f>
        <v>44340.447116132476</v>
      </c>
      <c r="F41728" s="7">
        <f t="shared" si="651"/>
        <v>9</v>
      </c>
    </row>
    <row r="41729" spans="1:6" x14ac:dyDescent="0.3">
      <c r="A41729" s="7">
        <v>128552</v>
      </c>
      <c r="B41729" s="7">
        <v>171244</v>
      </c>
      <c r="C41729" s="64">
        <v>44348.39420064725</v>
      </c>
      <c r="D41729" s="7">
        <v>357547</v>
      </c>
      <c r="E41729" s="64">
        <f>VLOOKUP('Просмотры (дано)'!B41729,'Подписчики (дано)'!A:C,3,0)</f>
        <v>44303.06248098291</v>
      </c>
      <c r="F41729" s="7">
        <f t="shared" si="651"/>
        <v>9</v>
      </c>
    </row>
    <row r="41730" spans="1:6" x14ac:dyDescent="0.3">
      <c r="A41730" s="7">
        <v>128556</v>
      </c>
      <c r="B41730" s="7">
        <v>252464</v>
      </c>
      <c r="C41730" s="64">
        <v>44348.399333333335</v>
      </c>
      <c r="D41730" s="7">
        <v>250679</v>
      </c>
      <c r="E41730" s="64">
        <f>VLOOKUP('Просмотры (дано)'!B41730,'Подписчики (дано)'!A:C,3,0)</f>
        <v>44340.976122863249</v>
      </c>
      <c r="F41730" s="7">
        <f t="shared" si="651"/>
        <v>9</v>
      </c>
    </row>
    <row r="41731" spans="1:6" x14ac:dyDescent="0.3">
      <c r="A41731" s="7">
        <v>128561</v>
      </c>
      <c r="B41731" s="7">
        <v>245621</v>
      </c>
      <c r="C41731" s="64">
        <v>44348.399459546927</v>
      </c>
      <c r="D41731" s="7">
        <v>297015</v>
      </c>
      <c r="E41731" s="64">
        <f>VLOOKUP('Просмотры (дано)'!B41731,'Подписчики (дано)'!A:C,3,0)</f>
        <v>44340.116918945867</v>
      </c>
      <c r="F41731" s="7">
        <f t="shared" ref="F41731:F41794" si="652">HOUR(C41731)</f>
        <v>9</v>
      </c>
    </row>
    <row r="41732" spans="1:6" x14ac:dyDescent="0.3">
      <c r="A41732" s="7">
        <v>128566</v>
      </c>
      <c r="B41732" s="7">
        <v>275474</v>
      </c>
      <c r="C41732" s="64">
        <v>44348.400268608413</v>
      </c>
      <c r="D41732" s="7">
        <v>158978</v>
      </c>
      <c r="E41732" s="64">
        <f>VLOOKUP('Просмотры (дано)'!B41732,'Подписчики (дано)'!A:C,3,0)</f>
        <v>44325.493172898859</v>
      </c>
      <c r="F41732" s="7">
        <f t="shared" si="652"/>
        <v>9</v>
      </c>
    </row>
    <row r="41733" spans="1:6" x14ac:dyDescent="0.3">
      <c r="A41733" s="7">
        <v>128567</v>
      </c>
      <c r="B41733" s="7">
        <v>270454</v>
      </c>
      <c r="C41733" s="64">
        <v>44348.4010776699</v>
      </c>
      <c r="D41733" s="7">
        <v>60239</v>
      </c>
      <c r="E41733" s="64">
        <f>VLOOKUP('Просмотры (дано)'!B41733,'Подписчики (дано)'!A:C,3,0)</f>
        <v>44344.903299180907</v>
      </c>
      <c r="F41733" s="7">
        <f t="shared" si="652"/>
        <v>9</v>
      </c>
    </row>
    <row r="41734" spans="1:6" x14ac:dyDescent="0.3">
      <c r="A41734" s="7">
        <v>128570</v>
      </c>
      <c r="B41734" s="7">
        <v>280985</v>
      </c>
      <c r="C41734" s="64">
        <v>44348.40269579288</v>
      </c>
      <c r="D41734" s="7">
        <v>347008</v>
      </c>
      <c r="E41734" s="64">
        <f>VLOOKUP('Просмотры (дано)'!B41734,'Подписчики (дано)'!A:C,3,0)</f>
        <v>44311.318115491456</v>
      </c>
      <c r="F41734" s="7">
        <f t="shared" si="652"/>
        <v>9</v>
      </c>
    </row>
    <row r="41735" spans="1:6" x14ac:dyDescent="0.3">
      <c r="A41735" s="7">
        <v>128571</v>
      </c>
      <c r="B41735" s="7">
        <v>75117</v>
      </c>
      <c r="C41735" s="64">
        <v>44348.404000000002</v>
      </c>
      <c r="D41735" s="7">
        <v>373732</v>
      </c>
      <c r="E41735" s="64">
        <f>VLOOKUP('Просмотры (дано)'!B41735,'Подписчики (дано)'!A:C,3,0)</f>
        <v>44313.512258938747</v>
      </c>
      <c r="F41735" s="7">
        <f t="shared" si="652"/>
        <v>9</v>
      </c>
    </row>
    <row r="41736" spans="1:6" x14ac:dyDescent="0.3">
      <c r="A41736" s="7">
        <v>128575</v>
      </c>
      <c r="B41736" s="7">
        <v>48508</v>
      </c>
      <c r="C41736" s="64">
        <v>44348.405122977347</v>
      </c>
      <c r="D41736" s="7">
        <v>208723</v>
      </c>
      <c r="E41736" s="64">
        <f>VLOOKUP('Просмотры (дано)'!B41736,'Подписчики (дано)'!A:C,3,0)</f>
        <v>44342.896016096864</v>
      </c>
      <c r="F41736" s="7">
        <f t="shared" si="652"/>
        <v>9</v>
      </c>
    </row>
    <row r="41737" spans="1:6" x14ac:dyDescent="0.3">
      <c r="A41737" s="7">
        <v>128578</v>
      </c>
      <c r="B41737" s="7">
        <v>15308</v>
      </c>
      <c r="C41737" s="64">
        <v>44348.409168284794</v>
      </c>
      <c r="D41737" s="7">
        <v>336616</v>
      </c>
      <c r="E41737" s="64">
        <f>VLOOKUP('Просмотры (дано)'!B41737,'Подписчики (дано)'!A:C,3,0)</f>
        <v>44339.081603596867</v>
      </c>
      <c r="F41737" s="7">
        <f t="shared" si="652"/>
        <v>9</v>
      </c>
    </row>
    <row r="41738" spans="1:6" x14ac:dyDescent="0.3">
      <c r="A41738" s="7">
        <v>128581</v>
      </c>
      <c r="B41738" s="7">
        <v>128498</v>
      </c>
      <c r="C41738" s="64">
        <v>44348.416045307444</v>
      </c>
      <c r="D41738" s="7">
        <v>411922</v>
      </c>
      <c r="E41738" s="64">
        <f>VLOOKUP('Просмотры (дано)'!B41738,'Подписчики (дано)'!A:C,3,0)</f>
        <v>44310.667416595439</v>
      </c>
      <c r="F41738" s="7">
        <f t="shared" si="652"/>
        <v>9</v>
      </c>
    </row>
    <row r="41739" spans="1:6" x14ac:dyDescent="0.3">
      <c r="A41739" s="7">
        <v>128584</v>
      </c>
      <c r="B41739" s="7">
        <v>325262</v>
      </c>
      <c r="C41739" s="64">
        <v>44348.416045307444</v>
      </c>
      <c r="D41739" s="7">
        <v>189009</v>
      </c>
      <c r="E41739" s="64">
        <f>VLOOKUP('Просмотры (дано)'!B41739,'Подписчики (дано)'!A:C,3,0)</f>
        <v>44343.711508903136</v>
      </c>
      <c r="F41739" s="7">
        <f t="shared" si="652"/>
        <v>9</v>
      </c>
    </row>
    <row r="41740" spans="1:6" x14ac:dyDescent="0.3">
      <c r="A41740" s="7">
        <v>128588</v>
      </c>
      <c r="B41740" s="7">
        <v>244942</v>
      </c>
      <c r="C41740" s="64">
        <v>44348.418067961167</v>
      </c>
      <c r="D41740" s="7">
        <v>408587</v>
      </c>
      <c r="E41740" s="64">
        <f>VLOOKUP('Просмотры (дано)'!B41740,'Подписчики (дано)'!A:C,3,0)</f>
        <v>44344.792062499997</v>
      </c>
      <c r="F41740" s="7">
        <f t="shared" si="652"/>
        <v>10</v>
      </c>
    </row>
    <row r="41741" spans="1:6" x14ac:dyDescent="0.3">
      <c r="A41741" s="7">
        <v>128591</v>
      </c>
      <c r="B41741" s="7">
        <v>186315</v>
      </c>
      <c r="C41741" s="64">
        <v>44348.418877022654</v>
      </c>
      <c r="D41741" s="7">
        <v>325852</v>
      </c>
      <c r="E41741" s="64">
        <f>VLOOKUP('Просмотры (дано)'!B41741,'Подписчики (дано)'!A:C,3,0)</f>
        <v>44285.352604985754</v>
      </c>
      <c r="F41741" s="7">
        <f t="shared" si="652"/>
        <v>10</v>
      </c>
    </row>
    <row r="41742" spans="1:6" x14ac:dyDescent="0.3">
      <c r="A41742" s="7">
        <v>128593</v>
      </c>
      <c r="B41742" s="7">
        <v>294078</v>
      </c>
      <c r="C41742" s="64">
        <v>44348.420495145634</v>
      </c>
      <c r="D41742" s="7">
        <v>35968</v>
      </c>
      <c r="E41742" s="64">
        <f>VLOOKUP('Просмотры (дано)'!B41742,'Подписчики (дано)'!A:C,3,0)</f>
        <v>44310.667440491459</v>
      </c>
      <c r="F41742" s="7">
        <f t="shared" si="652"/>
        <v>10</v>
      </c>
    </row>
    <row r="41743" spans="1:6" x14ac:dyDescent="0.3">
      <c r="A41743" s="7">
        <v>128595</v>
      </c>
      <c r="B41743" s="7">
        <v>135269</v>
      </c>
      <c r="C41743" s="64">
        <v>44348.421304207121</v>
      </c>
      <c r="D41743" s="7">
        <v>112334</v>
      </c>
      <c r="E41743" s="64">
        <f>VLOOKUP('Просмотры (дано)'!B41743,'Подписчики (дано)'!A:C,3,0)</f>
        <v>44289.172497400286</v>
      </c>
      <c r="F41743" s="7">
        <f t="shared" si="652"/>
        <v>10</v>
      </c>
    </row>
    <row r="41744" spans="1:6" x14ac:dyDescent="0.3">
      <c r="A41744" s="7">
        <v>128600</v>
      </c>
      <c r="B41744" s="7">
        <v>183354</v>
      </c>
      <c r="C41744" s="64">
        <v>44348.421304207121</v>
      </c>
      <c r="D41744" s="7">
        <v>104958</v>
      </c>
      <c r="E41744" s="64">
        <f>VLOOKUP('Просмотры (дано)'!B41744,'Подписчики (дано)'!A:C,3,0)</f>
        <v>44342.684189494306</v>
      </c>
      <c r="F41744" s="7">
        <f t="shared" si="652"/>
        <v>10</v>
      </c>
    </row>
    <row r="41745" spans="1:6" x14ac:dyDescent="0.3">
      <c r="A41745" s="7">
        <v>128603</v>
      </c>
      <c r="B41745" s="7">
        <v>218761</v>
      </c>
      <c r="C41745" s="64">
        <v>44348.422113268607</v>
      </c>
      <c r="D41745" s="7">
        <v>446536</v>
      </c>
      <c r="E41745" s="64">
        <f>VLOOKUP('Просмотры (дано)'!B41745,'Подписчики (дано)'!A:C,3,0)</f>
        <v>44346.045222186607</v>
      </c>
      <c r="F41745" s="7">
        <f t="shared" si="652"/>
        <v>10</v>
      </c>
    </row>
    <row r="41746" spans="1:6" x14ac:dyDescent="0.3">
      <c r="A41746" s="7">
        <v>128604</v>
      </c>
      <c r="B41746" s="7">
        <v>9756</v>
      </c>
      <c r="C41746" s="64">
        <v>44348.422113268614</v>
      </c>
      <c r="D41746" s="7">
        <v>182191</v>
      </c>
      <c r="E41746" s="64">
        <f>VLOOKUP('Просмотры (дано)'!B41746,'Подписчики (дано)'!A:C,3,0)</f>
        <v>44329.31739504986</v>
      </c>
      <c r="F41746" s="7">
        <f t="shared" si="652"/>
        <v>10</v>
      </c>
    </row>
    <row r="41747" spans="1:6" x14ac:dyDescent="0.3">
      <c r="A41747" s="7">
        <v>128608</v>
      </c>
      <c r="B41747" s="7">
        <v>141604</v>
      </c>
      <c r="C41747" s="64">
        <v>44348.422922330101</v>
      </c>
      <c r="D41747" s="7">
        <v>391162</v>
      </c>
      <c r="E41747" s="64">
        <f>VLOOKUP('Просмотры (дано)'!B41747,'Подписчики (дано)'!A:C,3,0)</f>
        <v>44299.827096153844</v>
      </c>
      <c r="F41747" s="7">
        <f t="shared" si="652"/>
        <v>10</v>
      </c>
    </row>
    <row r="41748" spans="1:6" x14ac:dyDescent="0.3">
      <c r="A41748" s="7">
        <v>128612</v>
      </c>
      <c r="B41748" s="7">
        <v>208099</v>
      </c>
      <c r="C41748" s="64">
        <v>44348.424944983817</v>
      </c>
      <c r="D41748" s="7">
        <v>119655</v>
      </c>
      <c r="E41748" s="64">
        <f>VLOOKUP('Просмотры (дано)'!B41748,'Подписчики (дано)'!A:C,3,0)</f>
        <v>44285.510596438755</v>
      </c>
      <c r="F41748" s="7">
        <f t="shared" si="652"/>
        <v>10</v>
      </c>
    </row>
    <row r="41749" spans="1:6" x14ac:dyDescent="0.3">
      <c r="A41749" s="7">
        <v>128617</v>
      </c>
      <c r="B41749" s="7">
        <v>172893</v>
      </c>
      <c r="C41749" s="64">
        <v>44348.428990291257</v>
      </c>
      <c r="D41749" s="7">
        <v>122902</v>
      </c>
      <c r="E41749" s="64">
        <f>VLOOKUP('Просмотры (дано)'!B41749,'Подписчики (дано)'!A:C,3,0)</f>
        <v>44329.678256196588</v>
      </c>
      <c r="F41749" s="7">
        <f t="shared" si="652"/>
        <v>10</v>
      </c>
    </row>
    <row r="41750" spans="1:6" x14ac:dyDescent="0.3">
      <c r="A41750" s="7">
        <v>128619</v>
      </c>
      <c r="B41750" s="7">
        <v>86052</v>
      </c>
      <c r="C41750" s="64">
        <v>44348.429333333333</v>
      </c>
      <c r="D41750" s="7">
        <v>369523</v>
      </c>
      <c r="E41750" s="64">
        <f>VLOOKUP('Просмотры (дано)'!B41750,'Подписчики (дано)'!A:C,3,0)</f>
        <v>44344.014843411678</v>
      </c>
      <c r="F41750" s="7">
        <f t="shared" si="652"/>
        <v>10</v>
      </c>
    </row>
    <row r="41751" spans="1:6" x14ac:dyDescent="0.3">
      <c r="A41751" s="7">
        <v>128620</v>
      </c>
      <c r="B41751" s="7">
        <v>205833</v>
      </c>
      <c r="C41751" s="64">
        <v>44348.429394822007</v>
      </c>
      <c r="D41751" s="7">
        <v>349014</v>
      </c>
      <c r="E41751" s="64">
        <f>VLOOKUP('Просмотры (дано)'!B41751,'Подписчики (дано)'!A:C,3,0)</f>
        <v>44347.46592122507</v>
      </c>
      <c r="F41751" s="7">
        <f t="shared" si="652"/>
        <v>10</v>
      </c>
    </row>
    <row r="41752" spans="1:6" x14ac:dyDescent="0.3">
      <c r="A41752" s="7">
        <v>128625</v>
      </c>
      <c r="B41752" s="7">
        <v>116600</v>
      </c>
      <c r="C41752" s="64">
        <v>44348.431417475724</v>
      </c>
      <c r="D41752" s="7">
        <v>112334</v>
      </c>
      <c r="E41752" s="64">
        <f>VLOOKUP('Просмотры (дано)'!B41752,'Подписчики (дано)'!A:C,3,0)</f>
        <v>44342.847459650991</v>
      </c>
      <c r="F41752" s="7">
        <f t="shared" si="652"/>
        <v>10</v>
      </c>
    </row>
    <row r="41753" spans="1:6" x14ac:dyDescent="0.3">
      <c r="A41753" s="7">
        <v>128630</v>
      </c>
      <c r="B41753" s="7">
        <v>293209</v>
      </c>
      <c r="C41753" s="64">
        <v>44348.431417475724</v>
      </c>
      <c r="D41753" s="7">
        <v>68991</v>
      </c>
      <c r="E41753" s="64">
        <f>VLOOKUP('Просмотры (дано)'!B41753,'Подписчики (дано)'!A:C,3,0)</f>
        <v>44347.472535113964</v>
      </c>
      <c r="F41753" s="7">
        <f t="shared" si="652"/>
        <v>10</v>
      </c>
    </row>
    <row r="41754" spans="1:6" x14ac:dyDescent="0.3">
      <c r="A41754" s="7">
        <v>128631</v>
      </c>
      <c r="B41754" s="7">
        <v>337803</v>
      </c>
      <c r="C41754" s="64">
        <v>44348.433035598704</v>
      </c>
      <c r="D41754" s="7">
        <v>411922</v>
      </c>
      <c r="E41754" s="64">
        <f>VLOOKUP('Просмотры (дано)'!B41754,'Подписчики (дано)'!A:C,3,0)</f>
        <v>44310.934855911684</v>
      </c>
      <c r="F41754" s="7">
        <f t="shared" si="652"/>
        <v>10</v>
      </c>
    </row>
    <row r="41755" spans="1:6" x14ac:dyDescent="0.3">
      <c r="A41755" s="7">
        <v>128632</v>
      </c>
      <c r="B41755" s="7">
        <v>179786</v>
      </c>
      <c r="C41755" s="64">
        <v>44348.434249190941</v>
      </c>
      <c r="D41755" s="7">
        <v>158978</v>
      </c>
      <c r="E41755" s="64">
        <f>VLOOKUP('Просмотры (дано)'!B41755,'Подписчики (дано)'!A:C,3,0)</f>
        <v>44302.287399928777</v>
      </c>
      <c r="F41755" s="7">
        <f t="shared" si="652"/>
        <v>10</v>
      </c>
    </row>
    <row r="41756" spans="1:6" x14ac:dyDescent="0.3">
      <c r="A41756" s="7">
        <v>128635</v>
      </c>
      <c r="B41756" s="7">
        <v>293008</v>
      </c>
      <c r="C41756" s="64">
        <v>44348.435058252428</v>
      </c>
      <c r="D41756" s="7">
        <v>351192</v>
      </c>
      <c r="E41756" s="64">
        <f>VLOOKUP('Просмотры (дано)'!B41756,'Подписчики (дано)'!A:C,3,0)</f>
        <v>44347.105825890314</v>
      </c>
      <c r="F41756" s="7">
        <f t="shared" si="652"/>
        <v>10</v>
      </c>
    </row>
    <row r="41757" spans="1:6" x14ac:dyDescent="0.3">
      <c r="A41757" s="7">
        <v>128640</v>
      </c>
      <c r="B41757" s="7">
        <v>79389</v>
      </c>
      <c r="C41757" s="64">
        <v>44348.437485436894</v>
      </c>
      <c r="D41757" s="7">
        <v>287759</v>
      </c>
      <c r="E41757" s="64">
        <f>VLOOKUP('Просмотры (дано)'!B41757,'Подписчики (дано)'!A:C,3,0)</f>
        <v>44342.931854344737</v>
      </c>
      <c r="F41757" s="7">
        <f t="shared" si="652"/>
        <v>10</v>
      </c>
    </row>
    <row r="41758" spans="1:6" x14ac:dyDescent="0.3">
      <c r="A41758" s="7">
        <v>128644</v>
      </c>
      <c r="B41758" s="7">
        <v>186742</v>
      </c>
      <c r="C41758" s="64">
        <v>44348.439508090611</v>
      </c>
      <c r="D41758" s="7">
        <v>560</v>
      </c>
      <c r="E41758" s="64">
        <f>VLOOKUP('Просмотры (дано)'!B41758,'Подписчики (дано)'!A:C,3,0)</f>
        <v>44344.167861253569</v>
      </c>
      <c r="F41758" s="7">
        <f t="shared" si="652"/>
        <v>10</v>
      </c>
    </row>
    <row r="41759" spans="1:6" x14ac:dyDescent="0.3">
      <c r="A41759" s="7">
        <v>128648</v>
      </c>
      <c r="B41759" s="7">
        <v>157612</v>
      </c>
      <c r="C41759" s="64">
        <v>44348.441530744334</v>
      </c>
      <c r="D41759" s="7">
        <v>118549</v>
      </c>
      <c r="E41759" s="64">
        <f>VLOOKUP('Просмотры (дано)'!B41759,'Подписчики (дано)'!A:C,3,0)</f>
        <v>44346.010263141026</v>
      </c>
      <c r="F41759" s="7">
        <f t="shared" si="652"/>
        <v>10</v>
      </c>
    </row>
    <row r="41760" spans="1:6" x14ac:dyDescent="0.3">
      <c r="A41760" s="7">
        <v>128650</v>
      </c>
      <c r="B41760" s="7">
        <v>309236</v>
      </c>
      <c r="C41760" s="64">
        <v>44348.441935275077</v>
      </c>
      <c r="D41760" s="7">
        <v>190995</v>
      </c>
      <c r="E41760" s="64">
        <f>VLOOKUP('Просмотры (дано)'!B41760,'Подписчики (дано)'!A:C,3,0)</f>
        <v>44315.503736431623</v>
      </c>
      <c r="F41760" s="7">
        <f t="shared" si="652"/>
        <v>10</v>
      </c>
    </row>
    <row r="41761" spans="1:6" x14ac:dyDescent="0.3">
      <c r="A41761" s="7">
        <v>128654</v>
      </c>
      <c r="B41761" s="7">
        <v>11130</v>
      </c>
      <c r="C41761" s="64">
        <v>44348.445980582524</v>
      </c>
      <c r="D41761" s="7">
        <v>9125</v>
      </c>
      <c r="E41761" s="64">
        <f>VLOOKUP('Просмотры (дано)'!B41761,'Подписчики (дано)'!A:C,3,0)</f>
        <v>44346.617573539887</v>
      </c>
      <c r="F41761" s="7">
        <f t="shared" si="652"/>
        <v>10</v>
      </c>
    </row>
    <row r="41762" spans="1:6" x14ac:dyDescent="0.3">
      <c r="A41762" s="7">
        <v>128657</v>
      </c>
      <c r="B41762" s="7">
        <v>67403</v>
      </c>
      <c r="C41762" s="64">
        <v>44348.447598705498</v>
      </c>
      <c r="D41762" s="7">
        <v>253060</v>
      </c>
      <c r="E41762" s="64">
        <f>VLOOKUP('Просмотры (дано)'!B41762,'Подписчики (дано)'!A:C,3,0)</f>
        <v>44341.451816880341</v>
      </c>
      <c r="F41762" s="7">
        <f t="shared" si="652"/>
        <v>10</v>
      </c>
    </row>
    <row r="41763" spans="1:6" x14ac:dyDescent="0.3">
      <c r="A41763" s="7">
        <v>128661</v>
      </c>
      <c r="B41763" s="7">
        <v>13979</v>
      </c>
      <c r="C41763" s="64">
        <v>44348.449621359221</v>
      </c>
      <c r="D41763" s="7">
        <v>346056</v>
      </c>
      <c r="E41763" s="64">
        <f>VLOOKUP('Просмотры (дано)'!B41763,'Подписчики (дано)'!A:C,3,0)</f>
        <v>44345.568251531338</v>
      </c>
      <c r="F41763" s="7">
        <f t="shared" si="652"/>
        <v>10</v>
      </c>
    </row>
    <row r="41764" spans="1:6" x14ac:dyDescent="0.3">
      <c r="A41764" s="7">
        <v>128665</v>
      </c>
      <c r="B41764" s="7">
        <v>159788</v>
      </c>
      <c r="C41764" s="64">
        <v>44348.452453074438</v>
      </c>
      <c r="D41764" s="7">
        <v>82850</v>
      </c>
      <c r="E41764" s="64">
        <f>VLOOKUP('Просмотры (дано)'!B41764,'Подписчики (дано)'!A:C,3,0)</f>
        <v>44339.406313817664</v>
      </c>
      <c r="F41764" s="7">
        <f t="shared" si="652"/>
        <v>10</v>
      </c>
    </row>
    <row r="41765" spans="1:6" x14ac:dyDescent="0.3">
      <c r="A41765" s="7">
        <v>128666</v>
      </c>
      <c r="B41765" s="7">
        <v>293943</v>
      </c>
      <c r="C41765" s="64">
        <v>44348.453000000001</v>
      </c>
      <c r="D41765" s="7">
        <v>411922</v>
      </c>
      <c r="E41765" s="64">
        <f>VLOOKUP('Просмотры (дано)'!B41765,'Подписчики (дано)'!A:C,3,0)</f>
        <v>44347.720789992876</v>
      </c>
      <c r="F41765" s="7">
        <f t="shared" si="652"/>
        <v>10</v>
      </c>
    </row>
    <row r="41766" spans="1:6" x14ac:dyDescent="0.3">
      <c r="A41766" s="7">
        <v>128667</v>
      </c>
      <c r="B41766" s="7">
        <v>113261</v>
      </c>
      <c r="C41766" s="64">
        <v>44348.456498381878</v>
      </c>
      <c r="D41766" s="7">
        <v>172957</v>
      </c>
      <c r="E41766" s="64">
        <f>VLOOKUP('Просмотры (дано)'!B41766,'Подписчики (дано)'!A:C,3,0)</f>
        <v>44340.901963817661</v>
      </c>
      <c r="F41766" s="7">
        <f t="shared" si="652"/>
        <v>10</v>
      </c>
    </row>
    <row r="41767" spans="1:6" x14ac:dyDescent="0.3">
      <c r="A41767" s="7">
        <v>128670</v>
      </c>
      <c r="B41767" s="7">
        <v>216532</v>
      </c>
      <c r="C41767" s="64">
        <v>44348.456902912621</v>
      </c>
      <c r="D41767" s="7">
        <v>158978</v>
      </c>
      <c r="E41767" s="64">
        <f>VLOOKUP('Просмотры (дано)'!B41767,'Подписчики (дано)'!A:C,3,0)</f>
        <v>44311.640057086894</v>
      </c>
      <c r="F41767" s="7">
        <f t="shared" si="652"/>
        <v>10</v>
      </c>
    </row>
    <row r="41768" spans="1:6" x14ac:dyDescent="0.3">
      <c r="A41768" s="7">
        <v>128674</v>
      </c>
      <c r="B41768" s="7">
        <v>46061</v>
      </c>
      <c r="C41768" s="64">
        <v>44348.457307443365</v>
      </c>
      <c r="D41768" s="7">
        <v>105352</v>
      </c>
      <c r="E41768" s="64">
        <f>VLOOKUP('Просмотры (дано)'!B41768,'Подписчики (дано)'!A:C,3,0)</f>
        <v>44307.162453596866</v>
      </c>
      <c r="F41768" s="7">
        <f t="shared" si="652"/>
        <v>10</v>
      </c>
    </row>
    <row r="41769" spans="1:6" x14ac:dyDescent="0.3">
      <c r="A41769" s="7">
        <v>128677</v>
      </c>
      <c r="B41769" s="7">
        <v>345337</v>
      </c>
      <c r="C41769" s="64">
        <v>44348.457333333339</v>
      </c>
      <c r="D41769" s="7">
        <v>238989</v>
      </c>
      <c r="E41769" s="64">
        <f>VLOOKUP('Просмотры (дано)'!B41769,'Подписчики (дано)'!A:C,3,0)</f>
        <v>44301.961231873218</v>
      </c>
      <c r="F41769" s="7">
        <f t="shared" si="652"/>
        <v>10</v>
      </c>
    </row>
    <row r="41770" spans="1:6" x14ac:dyDescent="0.3">
      <c r="A41770" s="7">
        <v>128680</v>
      </c>
      <c r="B41770" s="7">
        <v>264193</v>
      </c>
      <c r="C41770" s="64">
        <v>44348.461333333333</v>
      </c>
      <c r="D41770" s="7">
        <v>65828</v>
      </c>
      <c r="E41770" s="64">
        <f>VLOOKUP('Просмотры (дано)'!B41770,'Подписчики (дано)'!A:C,3,0)</f>
        <v>44310.232093696584</v>
      </c>
      <c r="F41770" s="7">
        <f t="shared" si="652"/>
        <v>11</v>
      </c>
    </row>
    <row r="41771" spans="1:6" x14ac:dyDescent="0.3">
      <c r="A41771" s="7">
        <v>128684</v>
      </c>
      <c r="B41771" s="7">
        <v>131723</v>
      </c>
      <c r="C41771" s="64">
        <v>44348.461352750812</v>
      </c>
      <c r="D41771" s="7">
        <v>194335</v>
      </c>
      <c r="E41771" s="64">
        <f>VLOOKUP('Просмотры (дано)'!B41771,'Подписчики (дано)'!A:C,3,0)</f>
        <v>44307.693326317662</v>
      </c>
      <c r="F41771" s="7">
        <f t="shared" si="652"/>
        <v>11</v>
      </c>
    </row>
    <row r="41772" spans="1:6" x14ac:dyDescent="0.3">
      <c r="A41772" s="7">
        <v>128686</v>
      </c>
      <c r="B41772" s="7">
        <v>164924</v>
      </c>
      <c r="C41772" s="64">
        <v>44348.467016181225</v>
      </c>
      <c r="D41772" s="7">
        <v>42705</v>
      </c>
      <c r="E41772" s="64">
        <f>VLOOKUP('Просмотры (дано)'!B41772,'Подписчики (дано)'!A:C,3,0)</f>
        <v>44291.977556196587</v>
      </c>
      <c r="F41772" s="7">
        <f t="shared" si="652"/>
        <v>11</v>
      </c>
    </row>
    <row r="41773" spans="1:6" x14ac:dyDescent="0.3">
      <c r="A41773" s="7">
        <v>128690</v>
      </c>
      <c r="B41773" s="7">
        <v>29112</v>
      </c>
      <c r="C41773" s="64">
        <v>44348.470252427185</v>
      </c>
      <c r="D41773" s="7">
        <v>330333</v>
      </c>
      <c r="E41773" s="64">
        <f>VLOOKUP('Просмотры (дано)'!B41773,'Подписчики (дано)'!A:C,3,0)</f>
        <v>44347.224676816237</v>
      </c>
      <c r="F41773" s="7">
        <f t="shared" si="652"/>
        <v>11</v>
      </c>
    </row>
    <row r="41774" spans="1:6" x14ac:dyDescent="0.3">
      <c r="A41774" s="7">
        <v>128691</v>
      </c>
      <c r="B41774" s="7">
        <v>163208</v>
      </c>
      <c r="C41774" s="64">
        <v>44348.475333333336</v>
      </c>
      <c r="D41774" s="7">
        <v>388328</v>
      </c>
      <c r="E41774" s="64">
        <f>VLOOKUP('Просмотры (дано)'!B41774,'Подписчики (дано)'!A:C,3,0)</f>
        <v>44285.891998967236</v>
      </c>
      <c r="F41774" s="7">
        <f t="shared" si="652"/>
        <v>11</v>
      </c>
    </row>
    <row r="41775" spans="1:6" x14ac:dyDescent="0.3">
      <c r="A41775" s="7">
        <v>128694</v>
      </c>
      <c r="B41775" s="7">
        <v>165697</v>
      </c>
      <c r="C41775" s="64">
        <v>44348.477533980586</v>
      </c>
      <c r="D41775" s="7">
        <v>296608</v>
      </c>
      <c r="E41775" s="64">
        <f>VLOOKUP('Просмотры (дано)'!B41775,'Подписчики (дано)'!A:C,3,0)</f>
        <v>44343.122463782049</v>
      </c>
      <c r="F41775" s="7">
        <f t="shared" si="652"/>
        <v>11</v>
      </c>
    </row>
    <row r="41776" spans="1:6" x14ac:dyDescent="0.3">
      <c r="A41776" s="7">
        <v>128695</v>
      </c>
      <c r="B41776" s="7">
        <v>115687</v>
      </c>
      <c r="C41776" s="64">
        <v>44348.479556634302</v>
      </c>
      <c r="D41776" s="7">
        <v>472712</v>
      </c>
      <c r="E41776" s="64">
        <f>VLOOKUP('Просмотры (дано)'!B41776,'Подписчики (дано)'!A:C,3,0)</f>
        <v>44342.918488141026</v>
      </c>
      <c r="F41776" s="7">
        <f t="shared" si="652"/>
        <v>11</v>
      </c>
    </row>
    <row r="41777" spans="1:6" x14ac:dyDescent="0.3">
      <c r="A41777" s="7">
        <v>128699</v>
      </c>
      <c r="B41777" s="7">
        <v>286455</v>
      </c>
      <c r="C41777" s="64">
        <v>44348.479556634309</v>
      </c>
      <c r="D41777" s="7">
        <v>128701</v>
      </c>
      <c r="E41777" s="64">
        <f>VLOOKUP('Просмотры (дано)'!B41777,'Подписчики (дано)'!A:C,3,0)</f>
        <v>44347.015266417387</v>
      </c>
      <c r="F41777" s="7">
        <f t="shared" si="652"/>
        <v>11</v>
      </c>
    </row>
    <row r="41778" spans="1:6" x14ac:dyDescent="0.3">
      <c r="A41778" s="7">
        <v>128704</v>
      </c>
      <c r="B41778" s="7">
        <v>349416</v>
      </c>
      <c r="C41778" s="64">
        <v>44348.480365695796</v>
      </c>
      <c r="D41778" s="7">
        <v>339039</v>
      </c>
      <c r="E41778" s="64">
        <f>VLOOKUP('Просмотры (дано)'!B41778,'Подписчики (дано)'!A:C,3,0)</f>
        <v>44338.034502314811</v>
      </c>
      <c r="F41778" s="7">
        <f t="shared" si="652"/>
        <v>11</v>
      </c>
    </row>
    <row r="41779" spans="1:6" x14ac:dyDescent="0.3">
      <c r="A41779" s="7">
        <v>128705</v>
      </c>
      <c r="B41779" s="7">
        <v>183042</v>
      </c>
      <c r="C41779" s="64">
        <v>44348.481333333337</v>
      </c>
      <c r="D41779" s="7">
        <v>32723</v>
      </c>
      <c r="E41779" s="64">
        <f>VLOOKUP('Просмотры (дано)'!B41779,'Подписчики (дано)'!A:C,3,0)</f>
        <v>44309.842841310543</v>
      </c>
      <c r="F41779" s="7">
        <f t="shared" si="652"/>
        <v>11</v>
      </c>
    </row>
    <row r="41780" spans="1:6" x14ac:dyDescent="0.3">
      <c r="A41780" s="7">
        <v>128709</v>
      </c>
      <c r="B41780" s="7">
        <v>237367</v>
      </c>
      <c r="C41780" s="64">
        <v>44348.481983818776</v>
      </c>
      <c r="D41780" s="7">
        <v>1717</v>
      </c>
      <c r="E41780" s="64">
        <f>VLOOKUP('Просмотры (дано)'!B41780,'Подписчики (дано)'!A:C,3,0)</f>
        <v>44285.518164992878</v>
      </c>
      <c r="F41780" s="7">
        <f t="shared" si="652"/>
        <v>11</v>
      </c>
    </row>
    <row r="41781" spans="1:6" x14ac:dyDescent="0.3">
      <c r="A41781" s="7">
        <v>128711</v>
      </c>
      <c r="B41781" s="7">
        <v>336798</v>
      </c>
      <c r="C41781" s="64">
        <v>44348.484815533979</v>
      </c>
      <c r="D41781" s="7">
        <v>70091</v>
      </c>
      <c r="E41781" s="64">
        <f>VLOOKUP('Просмотры (дано)'!B41781,'Подписчики (дано)'!A:C,3,0)</f>
        <v>44341.879873717953</v>
      </c>
      <c r="F41781" s="7">
        <f t="shared" si="652"/>
        <v>11</v>
      </c>
    </row>
    <row r="41782" spans="1:6" x14ac:dyDescent="0.3">
      <c r="A41782" s="7">
        <v>128714</v>
      </c>
      <c r="B41782" s="7">
        <v>270574</v>
      </c>
      <c r="C41782" s="64">
        <v>44348.489669902912</v>
      </c>
      <c r="D41782" s="7">
        <v>161088</v>
      </c>
      <c r="E41782" s="64">
        <f>VLOOKUP('Просмотры (дано)'!B41782,'Подписчики (дано)'!A:C,3,0)</f>
        <v>44344.813500819087</v>
      </c>
      <c r="F41782" s="7">
        <f t="shared" si="652"/>
        <v>11</v>
      </c>
    </row>
    <row r="41783" spans="1:6" x14ac:dyDescent="0.3">
      <c r="A41783" s="7">
        <v>128716</v>
      </c>
      <c r="B41783" s="7">
        <v>114343</v>
      </c>
      <c r="C41783" s="64">
        <v>44348.491999999998</v>
      </c>
      <c r="D41783" s="7">
        <v>270741</v>
      </c>
      <c r="E41783" s="64">
        <f>VLOOKUP('Просмотры (дано)'!B41783,'Подписчики (дано)'!A:C,3,0)</f>
        <v>44344.133102029919</v>
      </c>
      <c r="F41783" s="7">
        <f t="shared" si="652"/>
        <v>11</v>
      </c>
    </row>
    <row r="41784" spans="1:6" x14ac:dyDescent="0.3">
      <c r="A41784" s="7">
        <v>128719</v>
      </c>
      <c r="B41784" s="7">
        <v>121286</v>
      </c>
      <c r="C41784" s="64">
        <v>44348.493310679609</v>
      </c>
      <c r="D41784" s="7">
        <v>301748</v>
      </c>
      <c r="E41784" s="64">
        <f>VLOOKUP('Просмотры (дано)'!B41784,'Подписчики (дано)'!A:C,3,0)</f>
        <v>44309.732092984334</v>
      </c>
      <c r="F41784" s="7">
        <f t="shared" si="652"/>
        <v>11</v>
      </c>
    </row>
    <row r="41785" spans="1:6" x14ac:dyDescent="0.3">
      <c r="A41785" s="7">
        <v>128722</v>
      </c>
      <c r="B41785" s="7">
        <v>286008</v>
      </c>
      <c r="C41785" s="64">
        <v>44348.494119741095</v>
      </c>
      <c r="D41785" s="7">
        <v>267896</v>
      </c>
      <c r="E41785" s="64">
        <f>VLOOKUP('Просмотры (дано)'!B41785,'Подписчики (дано)'!A:C,3,0)</f>
        <v>44310.481063176645</v>
      </c>
      <c r="F41785" s="7">
        <f t="shared" si="652"/>
        <v>11</v>
      </c>
    </row>
    <row r="41786" spans="1:6" x14ac:dyDescent="0.3">
      <c r="A41786" s="7">
        <v>128724</v>
      </c>
      <c r="B41786" s="7">
        <v>26950</v>
      </c>
      <c r="C41786" s="64">
        <v>44348.497333333333</v>
      </c>
      <c r="D41786" s="7">
        <v>230507</v>
      </c>
      <c r="E41786" s="64">
        <f>VLOOKUP('Просмотры (дано)'!B41786,'Подписчики (дано)'!A:C,3,0)</f>
        <v>44339.731692521367</v>
      </c>
      <c r="F41786" s="7">
        <f t="shared" si="652"/>
        <v>11</v>
      </c>
    </row>
    <row r="41787" spans="1:6" x14ac:dyDescent="0.3">
      <c r="A41787" s="7">
        <v>128728</v>
      </c>
      <c r="B41787" s="7">
        <v>25071</v>
      </c>
      <c r="C41787" s="64">
        <v>44348.497666666663</v>
      </c>
      <c r="D41787" s="7">
        <v>389689</v>
      </c>
      <c r="E41787" s="64">
        <f>VLOOKUP('Просмотры (дано)'!B41787,'Подписчики (дано)'!A:C,3,0)</f>
        <v>44316.184029843309</v>
      </c>
      <c r="F41787" s="7">
        <f t="shared" si="652"/>
        <v>11</v>
      </c>
    </row>
    <row r="41788" spans="1:6" x14ac:dyDescent="0.3">
      <c r="A41788" s="7">
        <v>128732</v>
      </c>
      <c r="B41788" s="7">
        <v>275884</v>
      </c>
      <c r="C41788" s="64">
        <v>44348.498165048542</v>
      </c>
      <c r="D41788" s="7">
        <v>285680</v>
      </c>
      <c r="E41788" s="64">
        <f>VLOOKUP('Просмотры (дано)'!B41788,'Подписчики (дано)'!A:C,3,0)</f>
        <v>44309.588297151</v>
      </c>
      <c r="F41788" s="7">
        <f t="shared" si="652"/>
        <v>11</v>
      </c>
    </row>
    <row r="41789" spans="1:6" x14ac:dyDescent="0.3">
      <c r="A41789" s="7">
        <v>128737</v>
      </c>
      <c r="B41789" s="7">
        <v>149053</v>
      </c>
      <c r="C41789" s="64">
        <v>44348.499783171523</v>
      </c>
      <c r="D41789" s="7">
        <v>343491</v>
      </c>
      <c r="E41789" s="64">
        <f>VLOOKUP('Просмотры (дано)'!B41789,'Подписчики (дано)'!A:C,3,0)</f>
        <v>44341.982930270664</v>
      </c>
      <c r="F41789" s="7">
        <f t="shared" si="652"/>
        <v>11</v>
      </c>
    </row>
    <row r="41790" spans="1:6" x14ac:dyDescent="0.3">
      <c r="A41790" s="7">
        <v>128739</v>
      </c>
      <c r="B41790" s="7">
        <v>187191</v>
      </c>
      <c r="C41790" s="64">
        <v>44348.500187702266</v>
      </c>
      <c r="D41790" s="7">
        <v>161398</v>
      </c>
      <c r="E41790" s="64">
        <f>VLOOKUP('Просмотры (дано)'!B41790,'Подписчики (дано)'!A:C,3,0)</f>
        <v>44341.26766826924</v>
      </c>
      <c r="F41790" s="7">
        <f t="shared" si="652"/>
        <v>12</v>
      </c>
    </row>
    <row r="41791" spans="1:6" x14ac:dyDescent="0.3">
      <c r="A41791" s="7">
        <v>128740</v>
      </c>
      <c r="B41791" s="7">
        <v>184982</v>
      </c>
      <c r="C41791" s="64">
        <v>44348.501401294496</v>
      </c>
      <c r="D41791" s="7">
        <v>158978</v>
      </c>
      <c r="E41791" s="64">
        <f>VLOOKUP('Просмотры (дано)'!B41791,'Подписчики (дано)'!A:C,3,0)</f>
        <v>44347.28215430912</v>
      </c>
      <c r="F41791" s="7">
        <f t="shared" si="652"/>
        <v>12</v>
      </c>
    </row>
    <row r="41792" spans="1:6" x14ac:dyDescent="0.3">
      <c r="A41792" s="7">
        <v>128743</v>
      </c>
      <c r="B41792" s="7">
        <v>314999</v>
      </c>
      <c r="C41792" s="64">
        <v>44348.502614886725</v>
      </c>
      <c r="D41792" s="7">
        <v>453780</v>
      </c>
      <c r="E41792" s="64">
        <f>VLOOKUP('Просмотры (дано)'!B41792,'Подписчики (дано)'!A:C,3,0)</f>
        <v>44316.408502742161</v>
      </c>
      <c r="F41792" s="7">
        <f t="shared" si="652"/>
        <v>12</v>
      </c>
    </row>
    <row r="41793" spans="1:6" x14ac:dyDescent="0.3">
      <c r="A41793" s="7">
        <v>128745</v>
      </c>
      <c r="B41793" s="7">
        <v>169844</v>
      </c>
      <c r="C41793" s="64">
        <v>44348.504666666668</v>
      </c>
      <c r="D41793" s="7">
        <v>248817</v>
      </c>
      <c r="E41793" s="64">
        <f>VLOOKUP('Просмотры (дано)'!B41793,'Подписчики (дано)'!A:C,3,0)</f>
        <v>44310.264899038462</v>
      </c>
      <c r="F41793" s="7">
        <f t="shared" si="652"/>
        <v>12</v>
      </c>
    </row>
    <row r="41794" spans="1:6" x14ac:dyDescent="0.3">
      <c r="A41794" s="7">
        <v>128747</v>
      </c>
      <c r="B41794" s="7">
        <v>130731</v>
      </c>
      <c r="C41794" s="64">
        <v>44348.505446601943</v>
      </c>
      <c r="D41794" s="7">
        <v>339123</v>
      </c>
      <c r="E41794" s="64">
        <f>VLOOKUP('Просмотры (дано)'!B41794,'Подписчики (дано)'!A:C,3,0)</f>
        <v>44347.998912927353</v>
      </c>
      <c r="F41794" s="7">
        <f t="shared" si="652"/>
        <v>12</v>
      </c>
    </row>
    <row r="41795" spans="1:6" x14ac:dyDescent="0.3">
      <c r="A41795" s="7">
        <v>128752</v>
      </c>
      <c r="B41795" s="7">
        <v>111265</v>
      </c>
      <c r="C41795" s="64">
        <v>44348.505851132686</v>
      </c>
      <c r="D41795" s="7">
        <v>325852</v>
      </c>
      <c r="E41795" s="64">
        <f>VLOOKUP('Просмотры (дано)'!B41795,'Подписчики (дано)'!A:C,3,0)</f>
        <v>44340.038209152422</v>
      </c>
      <c r="F41795" s="7">
        <f t="shared" ref="F41795:F41858" si="653">HOUR(C41795)</f>
        <v>12</v>
      </c>
    </row>
    <row r="41796" spans="1:6" x14ac:dyDescent="0.3">
      <c r="A41796" s="7">
        <v>128754</v>
      </c>
      <c r="B41796" s="7">
        <v>80557</v>
      </c>
      <c r="C41796" s="64">
        <v>44348.507064724923</v>
      </c>
      <c r="D41796" s="7">
        <v>406570</v>
      </c>
      <c r="E41796" s="64">
        <f>VLOOKUP('Просмотры (дано)'!B41796,'Подписчики (дано)'!A:C,3,0)</f>
        <v>44308.263543696587</v>
      </c>
      <c r="F41796" s="7">
        <f t="shared" si="653"/>
        <v>12</v>
      </c>
    </row>
    <row r="41797" spans="1:6" x14ac:dyDescent="0.3">
      <c r="A41797" s="7">
        <v>128757</v>
      </c>
      <c r="B41797" s="7">
        <v>244769</v>
      </c>
      <c r="C41797" s="64">
        <v>44348.507064724923</v>
      </c>
      <c r="D41797" s="7">
        <v>182984</v>
      </c>
      <c r="E41797" s="64">
        <f>VLOOKUP('Просмотры (дано)'!B41797,'Подписчики (дано)'!A:C,3,0)</f>
        <v>44345.138246937327</v>
      </c>
      <c r="F41797" s="7">
        <f t="shared" si="653"/>
        <v>12</v>
      </c>
    </row>
    <row r="41798" spans="1:6" x14ac:dyDescent="0.3">
      <c r="A41798" s="7">
        <v>128759</v>
      </c>
      <c r="B41798" s="7">
        <v>259919</v>
      </c>
      <c r="C41798" s="64">
        <v>44348.508666666661</v>
      </c>
      <c r="D41798" s="7">
        <v>258219</v>
      </c>
      <c r="E41798" s="64">
        <f>VLOOKUP('Просмотры (дано)'!B41798,'Подписчики (дано)'!A:C,3,0)</f>
        <v>44308.464754059823</v>
      </c>
      <c r="F41798" s="7">
        <f t="shared" si="653"/>
        <v>12</v>
      </c>
    </row>
    <row r="41799" spans="1:6" x14ac:dyDescent="0.3">
      <c r="A41799" s="7">
        <v>128763</v>
      </c>
      <c r="B41799" s="7">
        <v>297732</v>
      </c>
      <c r="C41799" s="64">
        <v>44348.50949190939</v>
      </c>
      <c r="D41799" s="7">
        <v>247817</v>
      </c>
      <c r="E41799" s="64">
        <f>VLOOKUP('Просмотры (дано)'!B41799,'Подписчики (дано)'!A:C,3,0)</f>
        <v>44314.358849002849</v>
      </c>
      <c r="F41799" s="7">
        <f t="shared" si="653"/>
        <v>12</v>
      </c>
    </row>
    <row r="41800" spans="1:6" x14ac:dyDescent="0.3">
      <c r="A41800" s="7">
        <v>128767</v>
      </c>
      <c r="B41800" s="7">
        <v>30177</v>
      </c>
      <c r="C41800" s="64">
        <v>44348.515964401297</v>
      </c>
      <c r="D41800" s="7">
        <v>458081</v>
      </c>
      <c r="E41800" s="64">
        <f>VLOOKUP('Просмотры (дано)'!B41800,'Подписчики (дано)'!A:C,3,0)</f>
        <v>44308.3828494302</v>
      </c>
      <c r="F41800" s="7">
        <f t="shared" si="653"/>
        <v>12</v>
      </c>
    </row>
    <row r="41801" spans="1:6" x14ac:dyDescent="0.3">
      <c r="A41801" s="7">
        <v>128768</v>
      </c>
      <c r="B41801" s="7">
        <v>237427</v>
      </c>
      <c r="C41801" s="64">
        <v>44348.52041423948</v>
      </c>
      <c r="D41801" s="7">
        <v>250679</v>
      </c>
      <c r="E41801" s="64">
        <f>VLOOKUP('Просмотры (дано)'!B41801,'Подписчики (дано)'!A:C,3,0)</f>
        <v>44341.718556944441</v>
      </c>
      <c r="F41801" s="7">
        <f t="shared" si="653"/>
        <v>12</v>
      </c>
    </row>
    <row r="41802" spans="1:6" x14ac:dyDescent="0.3">
      <c r="A41802" s="7">
        <v>128772</v>
      </c>
      <c r="B41802" s="7">
        <v>56937</v>
      </c>
      <c r="C41802" s="64">
        <v>44348.521223300973</v>
      </c>
      <c r="D41802" s="7">
        <v>388328</v>
      </c>
      <c r="E41802" s="64">
        <f>VLOOKUP('Просмотры (дано)'!B41802,'Подписчики (дано)'!A:C,3,0)</f>
        <v>44314.299887357542</v>
      </c>
      <c r="F41802" s="7">
        <f t="shared" si="653"/>
        <v>12</v>
      </c>
    </row>
    <row r="41803" spans="1:6" x14ac:dyDescent="0.3">
      <c r="A41803" s="7">
        <v>128773</v>
      </c>
      <c r="B41803" s="7">
        <v>337142</v>
      </c>
      <c r="C41803" s="64">
        <v>44348.521223300973</v>
      </c>
      <c r="D41803" s="7">
        <v>351192</v>
      </c>
      <c r="E41803" s="64">
        <f>VLOOKUP('Просмотры (дано)'!B41803,'Подписчики (дано)'!A:C,3,0)</f>
        <v>44336.65735384616</v>
      </c>
      <c r="F41803" s="7">
        <f t="shared" si="653"/>
        <v>12</v>
      </c>
    </row>
    <row r="41804" spans="1:6" x14ac:dyDescent="0.3">
      <c r="A41804" s="7">
        <v>128774</v>
      </c>
      <c r="B41804" s="7">
        <v>65291</v>
      </c>
      <c r="C41804" s="64">
        <v>44348.522436893203</v>
      </c>
      <c r="D41804" s="7">
        <v>467908</v>
      </c>
      <c r="E41804" s="64">
        <f>VLOOKUP('Просмотры (дано)'!B41804,'Подписчики (дано)'!A:C,3,0)</f>
        <v>44310.805360363251</v>
      </c>
      <c r="F41804" s="7">
        <f t="shared" si="653"/>
        <v>12</v>
      </c>
    </row>
    <row r="41805" spans="1:6" x14ac:dyDescent="0.3">
      <c r="A41805" s="7">
        <v>128776</v>
      </c>
      <c r="B41805" s="7">
        <v>175043</v>
      </c>
      <c r="C41805" s="64">
        <v>44348.52486407767</v>
      </c>
      <c r="D41805" s="7">
        <v>113183</v>
      </c>
      <c r="E41805" s="64">
        <f>VLOOKUP('Просмотры (дано)'!B41805,'Подписчики (дано)'!A:C,3,0)</f>
        <v>44343.20551075499</v>
      </c>
      <c r="F41805" s="7">
        <f t="shared" si="653"/>
        <v>12</v>
      </c>
    </row>
    <row r="41806" spans="1:6" x14ac:dyDescent="0.3">
      <c r="A41806" s="7">
        <v>128778</v>
      </c>
      <c r="B41806" s="7">
        <v>51742</v>
      </c>
      <c r="C41806" s="64">
        <v>44348.526482200643</v>
      </c>
      <c r="D41806" s="7">
        <v>73643</v>
      </c>
      <c r="E41806" s="64">
        <f>VLOOKUP('Просмотры (дано)'!B41806,'Подписчики (дано)'!A:C,3,0)</f>
        <v>44315.575983262104</v>
      </c>
      <c r="F41806" s="7">
        <f t="shared" si="653"/>
        <v>12</v>
      </c>
    </row>
    <row r="41807" spans="1:6" x14ac:dyDescent="0.3">
      <c r="A41807" s="7">
        <v>128783</v>
      </c>
      <c r="B41807" s="7">
        <v>333497</v>
      </c>
      <c r="C41807" s="64">
        <v>44348.526886731386</v>
      </c>
      <c r="D41807" s="7">
        <v>230507</v>
      </c>
      <c r="E41807" s="64">
        <f>VLOOKUP('Просмотры (дано)'!B41807,'Подписчики (дано)'!A:C,3,0)</f>
        <v>44346.06072193732</v>
      </c>
      <c r="F41807" s="7">
        <f t="shared" si="653"/>
        <v>12</v>
      </c>
    </row>
    <row r="41808" spans="1:6" x14ac:dyDescent="0.3">
      <c r="A41808" s="7">
        <v>128788</v>
      </c>
      <c r="B41808" s="7">
        <v>317407</v>
      </c>
      <c r="C41808" s="64">
        <v>44348.527291262137</v>
      </c>
      <c r="D41808" s="7">
        <v>158978</v>
      </c>
      <c r="E41808" s="64">
        <f>VLOOKUP('Просмотры (дано)'!B41808,'Подписчики (дано)'!A:C,3,0)</f>
        <v>44344.257766595445</v>
      </c>
      <c r="F41808" s="7">
        <f t="shared" si="653"/>
        <v>12</v>
      </c>
    </row>
    <row r="41809" spans="1:6" x14ac:dyDescent="0.3">
      <c r="A41809" s="7">
        <v>128789</v>
      </c>
      <c r="B41809" s="7">
        <v>82042</v>
      </c>
      <c r="C41809" s="64">
        <v>44348.52769579288</v>
      </c>
      <c r="D41809" s="7">
        <v>250679</v>
      </c>
      <c r="E41809" s="64">
        <f>VLOOKUP('Просмотры (дано)'!B41809,'Подписчики (дано)'!A:C,3,0)</f>
        <v>44340.55252004986</v>
      </c>
      <c r="F41809" s="7">
        <f t="shared" si="653"/>
        <v>12</v>
      </c>
    </row>
    <row r="41810" spans="1:6" x14ac:dyDescent="0.3">
      <c r="A41810" s="7">
        <v>128793</v>
      </c>
      <c r="B41810" s="7">
        <v>94293</v>
      </c>
      <c r="C41810" s="64">
        <v>44348.529718446604</v>
      </c>
      <c r="D41810" s="7">
        <v>411922</v>
      </c>
      <c r="E41810" s="64">
        <f>VLOOKUP('Просмотры (дано)'!B41810,'Подписчики (дано)'!A:C,3,0)</f>
        <v>44346.392199145303</v>
      </c>
      <c r="F41810" s="7">
        <f t="shared" si="653"/>
        <v>12</v>
      </c>
    </row>
    <row r="41811" spans="1:6" x14ac:dyDescent="0.3">
      <c r="A41811" s="7">
        <v>128795</v>
      </c>
      <c r="B41811" s="7">
        <v>224849</v>
      </c>
      <c r="C41811" s="64">
        <v>44348.530122977347</v>
      </c>
      <c r="D41811" s="7">
        <v>62570</v>
      </c>
      <c r="E41811" s="64">
        <f>VLOOKUP('Просмотры (дано)'!B41811,'Подписчики (дано)'!A:C,3,0)</f>
        <v>44301.473175854699</v>
      </c>
      <c r="F41811" s="7">
        <f t="shared" si="653"/>
        <v>12</v>
      </c>
    </row>
    <row r="41812" spans="1:6" x14ac:dyDescent="0.3">
      <c r="A41812" s="7">
        <v>128799</v>
      </c>
      <c r="B41812" s="7">
        <v>84683</v>
      </c>
      <c r="C41812" s="64">
        <v>44348.534</v>
      </c>
      <c r="D41812" s="7">
        <v>258219</v>
      </c>
      <c r="E41812" s="64">
        <f>VLOOKUP('Просмотры (дано)'!B41812,'Подписчики (дано)'!A:C,3,0)</f>
        <v>44347.082989245006</v>
      </c>
      <c r="F41812" s="7">
        <f t="shared" si="653"/>
        <v>12</v>
      </c>
    </row>
    <row r="41813" spans="1:6" x14ac:dyDescent="0.3">
      <c r="A41813" s="7">
        <v>128803</v>
      </c>
      <c r="B41813" s="7">
        <v>49897</v>
      </c>
      <c r="C41813" s="64">
        <v>44348.534572815537</v>
      </c>
      <c r="D41813" s="7">
        <v>347393</v>
      </c>
      <c r="E41813" s="64">
        <f>VLOOKUP('Просмотры (дано)'!B41813,'Подписчики (дано)'!A:C,3,0)</f>
        <v>44316.754001531335</v>
      </c>
      <c r="F41813" s="7">
        <f t="shared" si="653"/>
        <v>12</v>
      </c>
    </row>
    <row r="41814" spans="1:6" x14ac:dyDescent="0.3">
      <c r="A41814" s="7">
        <v>128804</v>
      </c>
      <c r="B41814" s="7">
        <v>99091</v>
      </c>
      <c r="C41814" s="64">
        <v>44348.534572815537</v>
      </c>
      <c r="D41814" s="7">
        <v>24262</v>
      </c>
      <c r="E41814" s="64">
        <f>VLOOKUP('Просмотры (дано)'!B41814,'Подписчики (дано)'!A:C,3,0)</f>
        <v>44339.903389066953</v>
      </c>
      <c r="F41814" s="7">
        <f t="shared" si="653"/>
        <v>12</v>
      </c>
    </row>
    <row r="41815" spans="1:6" x14ac:dyDescent="0.3">
      <c r="A41815" s="7">
        <v>128809</v>
      </c>
      <c r="B41815" s="7">
        <v>296870</v>
      </c>
      <c r="C41815" s="64">
        <v>44348.53497734628</v>
      </c>
      <c r="D41815" s="7">
        <v>411922</v>
      </c>
      <c r="E41815" s="64">
        <f>VLOOKUP('Просмотры (дано)'!B41815,'Подписчики (дано)'!A:C,3,0)</f>
        <v>44344.974018019937</v>
      </c>
      <c r="F41815" s="7">
        <f t="shared" si="653"/>
        <v>12</v>
      </c>
    </row>
    <row r="41816" spans="1:6" x14ac:dyDescent="0.3">
      <c r="A41816" s="7">
        <v>128810</v>
      </c>
      <c r="B41816" s="7">
        <v>195044</v>
      </c>
      <c r="C41816" s="64">
        <v>44348.539427184471</v>
      </c>
      <c r="D41816" s="7">
        <v>321883</v>
      </c>
      <c r="E41816" s="64">
        <f>VLOOKUP('Просмотры (дано)'!B41816,'Подписчики (дано)'!A:C,3,0)</f>
        <v>44344.554026068377</v>
      </c>
      <c r="F41816" s="7">
        <f t="shared" si="653"/>
        <v>12</v>
      </c>
    </row>
    <row r="41817" spans="1:6" x14ac:dyDescent="0.3">
      <c r="A41817" s="7">
        <v>128814</v>
      </c>
      <c r="B41817" s="7">
        <v>113956</v>
      </c>
      <c r="C41817" s="64">
        <v>44348.541449838187</v>
      </c>
      <c r="D41817" s="7">
        <v>182191</v>
      </c>
      <c r="E41817" s="64">
        <f>VLOOKUP('Просмотры (дано)'!B41817,'Подписчики (дано)'!A:C,3,0)</f>
        <v>44288.367092521366</v>
      </c>
      <c r="F41817" s="7">
        <f t="shared" si="653"/>
        <v>12</v>
      </c>
    </row>
    <row r="41818" spans="1:6" x14ac:dyDescent="0.3">
      <c r="A41818" s="7">
        <v>128818</v>
      </c>
      <c r="B41818" s="7">
        <v>54146</v>
      </c>
      <c r="C41818" s="64">
        <v>44348.542663430424</v>
      </c>
      <c r="D41818" s="7">
        <v>129210</v>
      </c>
      <c r="E41818" s="64">
        <f>VLOOKUP('Просмотры (дано)'!B41818,'Подписчики (дано)'!A:C,3,0)</f>
        <v>44313.43132051282</v>
      </c>
      <c r="F41818" s="7">
        <f t="shared" si="653"/>
        <v>13</v>
      </c>
    </row>
    <row r="41819" spans="1:6" x14ac:dyDescent="0.3">
      <c r="A41819" s="7">
        <v>128822</v>
      </c>
      <c r="B41819" s="7">
        <v>119833</v>
      </c>
      <c r="C41819" s="64">
        <v>44348.542663430424</v>
      </c>
      <c r="D41819" s="7">
        <v>394819</v>
      </c>
      <c r="E41819" s="64">
        <f>VLOOKUP('Просмотры (дано)'!B41819,'Подписчики (дано)'!A:C,3,0)</f>
        <v>44315.725302243583</v>
      </c>
      <c r="F41819" s="7">
        <f t="shared" si="653"/>
        <v>13</v>
      </c>
    </row>
    <row r="41820" spans="1:6" x14ac:dyDescent="0.3">
      <c r="A41820" s="7">
        <v>128823</v>
      </c>
      <c r="B41820" s="7">
        <v>307645</v>
      </c>
      <c r="C41820" s="64">
        <v>44348.543472491911</v>
      </c>
      <c r="D41820" s="7">
        <v>182191</v>
      </c>
      <c r="E41820" s="64">
        <f>VLOOKUP('Просмотры (дано)'!B41820,'Подписчики (дано)'!A:C,3,0)</f>
        <v>44293.665858048436</v>
      </c>
      <c r="F41820" s="7">
        <f t="shared" si="653"/>
        <v>13</v>
      </c>
    </row>
    <row r="41821" spans="1:6" x14ac:dyDescent="0.3">
      <c r="A41821" s="7">
        <v>128828</v>
      </c>
      <c r="B41821" s="7">
        <v>217524</v>
      </c>
      <c r="C41821" s="64">
        <v>44348.548326860837</v>
      </c>
      <c r="D41821" s="7">
        <v>104958</v>
      </c>
      <c r="E41821" s="64">
        <f>VLOOKUP('Просмотры (дано)'!B41821,'Подписчики (дано)'!A:C,3,0)</f>
        <v>44307.107306160971</v>
      </c>
      <c r="F41821" s="7">
        <f t="shared" si="653"/>
        <v>13</v>
      </c>
    </row>
    <row r="41822" spans="1:6" x14ac:dyDescent="0.3">
      <c r="A41822" s="7">
        <v>128830</v>
      </c>
      <c r="B41822" s="7">
        <v>348194</v>
      </c>
      <c r="C41822" s="64">
        <v>44348.548326860844</v>
      </c>
      <c r="D41822" s="7">
        <v>411922</v>
      </c>
      <c r="E41822" s="64">
        <f>VLOOKUP('Просмотры (дано)'!B41822,'Подписчики (дано)'!A:C,3,0)</f>
        <v>44309.10099650998</v>
      </c>
      <c r="F41822" s="7">
        <f t="shared" si="653"/>
        <v>13</v>
      </c>
    </row>
    <row r="41823" spans="1:6" x14ac:dyDescent="0.3">
      <c r="A41823" s="7">
        <v>128833</v>
      </c>
      <c r="B41823" s="7">
        <v>69664</v>
      </c>
      <c r="C41823" s="64">
        <v>44348.549135922331</v>
      </c>
      <c r="D41823" s="7">
        <v>411922</v>
      </c>
      <c r="E41823" s="64">
        <f>VLOOKUP('Просмотры (дано)'!B41823,'Подписчики (дано)'!A:C,3,0)</f>
        <v>44345.152318233624</v>
      </c>
      <c r="F41823" s="7">
        <f t="shared" si="653"/>
        <v>13</v>
      </c>
    </row>
    <row r="41824" spans="1:6" x14ac:dyDescent="0.3">
      <c r="A41824" s="7">
        <v>128836</v>
      </c>
      <c r="B41824" s="7">
        <v>315634</v>
      </c>
      <c r="C41824" s="64">
        <v>44348.549540453074</v>
      </c>
      <c r="D41824" s="7">
        <v>411922</v>
      </c>
      <c r="E41824" s="64">
        <f>VLOOKUP('Просмотры (дано)'!B41824,'Подписчики (дано)'!A:C,3,0)</f>
        <v>44320.845131410257</v>
      </c>
      <c r="F41824" s="7">
        <f t="shared" si="653"/>
        <v>13</v>
      </c>
    </row>
    <row r="41825" spans="1:6" x14ac:dyDescent="0.3">
      <c r="A41825" s="7">
        <v>128840</v>
      </c>
      <c r="B41825" s="7">
        <v>2959</v>
      </c>
      <c r="C41825" s="64">
        <v>44348.549944983824</v>
      </c>
      <c r="D41825" s="7">
        <v>367087</v>
      </c>
      <c r="E41825" s="64">
        <f>VLOOKUP('Просмотры (дано)'!B41825,'Подписчики (дано)'!A:C,3,0)</f>
        <v>44342.976141559826</v>
      </c>
      <c r="F41825" s="7">
        <f t="shared" si="653"/>
        <v>13</v>
      </c>
    </row>
    <row r="41826" spans="1:6" x14ac:dyDescent="0.3">
      <c r="A41826" s="7">
        <v>128842</v>
      </c>
      <c r="B41826" s="7">
        <v>74979</v>
      </c>
      <c r="C41826" s="64">
        <v>44348.55034951456</v>
      </c>
      <c r="D41826" s="7">
        <v>43697</v>
      </c>
      <c r="E41826" s="64">
        <f>VLOOKUP('Просмотры (дано)'!B41826,'Подписчики (дано)'!A:C,3,0)</f>
        <v>44330.491986538465</v>
      </c>
      <c r="F41826" s="7">
        <f t="shared" si="653"/>
        <v>13</v>
      </c>
    </row>
    <row r="41827" spans="1:6" x14ac:dyDescent="0.3">
      <c r="A41827" s="7">
        <v>128843</v>
      </c>
      <c r="B41827" s="7">
        <v>252745</v>
      </c>
      <c r="C41827" s="64">
        <v>44348.554799352751</v>
      </c>
      <c r="D41827" s="7">
        <v>250679</v>
      </c>
      <c r="E41827" s="64">
        <f>VLOOKUP('Просмотры (дано)'!B41827,'Подписчики (дано)'!A:C,3,0)</f>
        <v>44344.552623753567</v>
      </c>
      <c r="F41827" s="7">
        <f t="shared" si="653"/>
        <v>13</v>
      </c>
    </row>
    <row r="41828" spans="1:6" x14ac:dyDescent="0.3">
      <c r="A41828" s="7">
        <v>128846</v>
      </c>
      <c r="B41828" s="7">
        <v>178802</v>
      </c>
      <c r="C41828" s="64">
        <v>44348.557226537218</v>
      </c>
      <c r="D41828" s="7">
        <v>161398</v>
      </c>
      <c r="E41828" s="64">
        <f>VLOOKUP('Просмотры (дано)'!B41828,'Подписчики (дано)'!A:C,3,0)</f>
        <v>44320.272153276353</v>
      </c>
      <c r="F41828" s="7">
        <f t="shared" si="653"/>
        <v>13</v>
      </c>
    </row>
    <row r="41829" spans="1:6" x14ac:dyDescent="0.3">
      <c r="A41829" s="7">
        <v>128848</v>
      </c>
      <c r="B41829" s="7">
        <v>284949</v>
      </c>
      <c r="C41829" s="64">
        <v>44348.557631067961</v>
      </c>
      <c r="D41829" s="7">
        <v>6475</v>
      </c>
      <c r="E41829" s="64">
        <f>VLOOKUP('Просмотры (дано)'!B41829,'Подписчики (дано)'!A:C,3,0)</f>
        <v>44341.21919230769</v>
      </c>
      <c r="F41829" s="7">
        <f t="shared" si="653"/>
        <v>13</v>
      </c>
    </row>
    <row r="41830" spans="1:6" x14ac:dyDescent="0.3">
      <c r="A41830" s="7">
        <v>128850</v>
      </c>
      <c r="B41830" s="7">
        <v>288864</v>
      </c>
      <c r="C41830" s="64">
        <v>44348.560058252428</v>
      </c>
      <c r="D41830" s="7">
        <v>473323</v>
      </c>
      <c r="E41830" s="64">
        <f>VLOOKUP('Просмотры (дано)'!B41830,'Подписчики (дано)'!A:C,3,0)</f>
        <v>44344.768764316235</v>
      </c>
      <c r="F41830" s="7">
        <f t="shared" si="653"/>
        <v>13</v>
      </c>
    </row>
    <row r="41831" spans="1:6" x14ac:dyDescent="0.3">
      <c r="A41831" s="7">
        <v>128851</v>
      </c>
      <c r="B41831" s="7">
        <v>163364</v>
      </c>
      <c r="C41831" s="64">
        <v>44348.560462783171</v>
      </c>
      <c r="D41831" s="7">
        <v>241927</v>
      </c>
      <c r="E41831" s="64">
        <f>VLOOKUP('Просмотры (дано)'!B41831,'Подписчики (дано)'!A:C,3,0)</f>
        <v>44344.850545548441</v>
      </c>
      <c r="F41831" s="7">
        <f t="shared" si="653"/>
        <v>13</v>
      </c>
    </row>
    <row r="41832" spans="1:6" x14ac:dyDescent="0.3">
      <c r="A41832" s="7">
        <v>128854</v>
      </c>
      <c r="B41832" s="7">
        <v>204786</v>
      </c>
      <c r="C41832" s="64">
        <v>44348.560867313914</v>
      </c>
      <c r="D41832" s="7">
        <v>176645</v>
      </c>
      <c r="E41832" s="64">
        <f>VLOOKUP('Просмотры (дано)'!B41832,'Подписчики (дано)'!A:C,3,0)</f>
        <v>44309.621872613963</v>
      </c>
      <c r="F41832" s="7">
        <f t="shared" si="653"/>
        <v>13</v>
      </c>
    </row>
    <row r="41833" spans="1:6" x14ac:dyDescent="0.3">
      <c r="A41833" s="7">
        <v>128855</v>
      </c>
      <c r="B41833" s="7">
        <v>92911</v>
      </c>
      <c r="C41833" s="64">
        <v>44348.561271844657</v>
      </c>
      <c r="D41833" s="7">
        <v>321182</v>
      </c>
      <c r="E41833" s="64">
        <f>VLOOKUP('Просмотры (дано)'!B41833,'Подписчики (дано)'!A:C,3,0)</f>
        <v>44309.899216132479</v>
      </c>
      <c r="F41833" s="7">
        <f t="shared" si="653"/>
        <v>13</v>
      </c>
    </row>
    <row r="41834" spans="1:6" x14ac:dyDescent="0.3">
      <c r="A41834" s="7">
        <v>128857</v>
      </c>
      <c r="B41834" s="7">
        <v>235799</v>
      </c>
      <c r="C41834" s="64">
        <v>44348.562080906151</v>
      </c>
      <c r="D41834" s="7">
        <v>227775</v>
      </c>
      <c r="E41834" s="64">
        <f>VLOOKUP('Просмотры (дано)'!B41834,'Подписчики (дано)'!A:C,3,0)</f>
        <v>44313.951931659547</v>
      </c>
      <c r="F41834" s="7">
        <f t="shared" si="653"/>
        <v>13</v>
      </c>
    </row>
    <row r="41835" spans="1:6" x14ac:dyDescent="0.3">
      <c r="A41835" s="7">
        <v>128862</v>
      </c>
      <c r="B41835" s="7">
        <v>10442</v>
      </c>
      <c r="C41835" s="64">
        <v>44348.562485436894</v>
      </c>
      <c r="D41835" s="7">
        <v>405774</v>
      </c>
      <c r="E41835" s="64">
        <f>VLOOKUP('Просмотры (дано)'!B41835,'Подписчики (дано)'!A:C,3,0)</f>
        <v>44320.000896652426</v>
      </c>
      <c r="F41835" s="7">
        <f t="shared" si="653"/>
        <v>13</v>
      </c>
    </row>
    <row r="41836" spans="1:6" x14ac:dyDescent="0.3">
      <c r="A41836" s="7">
        <v>128866</v>
      </c>
      <c r="B41836" s="7">
        <v>284828</v>
      </c>
      <c r="C41836" s="64">
        <v>44348.563333333339</v>
      </c>
      <c r="D41836" s="7">
        <v>217497</v>
      </c>
      <c r="E41836" s="64">
        <f>VLOOKUP('Просмотры (дано)'!B41836,'Подписчики (дано)'!A:C,3,0)</f>
        <v>44311.823696225067</v>
      </c>
      <c r="F41836" s="7">
        <f t="shared" si="653"/>
        <v>13</v>
      </c>
    </row>
    <row r="41837" spans="1:6" x14ac:dyDescent="0.3">
      <c r="A41837" s="7">
        <v>128871</v>
      </c>
      <c r="B41837" s="7">
        <v>332209</v>
      </c>
      <c r="C41837" s="64">
        <v>44348.563699029131</v>
      </c>
      <c r="D41837" s="7">
        <v>250679</v>
      </c>
      <c r="E41837" s="64">
        <f>VLOOKUP('Просмотры (дано)'!B41837,'Подписчики (дано)'!A:C,3,0)</f>
        <v>44331.808983048439</v>
      </c>
      <c r="F41837" s="7">
        <f t="shared" si="653"/>
        <v>13</v>
      </c>
    </row>
    <row r="41838" spans="1:6" x14ac:dyDescent="0.3">
      <c r="A41838" s="7">
        <v>128873</v>
      </c>
      <c r="B41838" s="7">
        <v>342585</v>
      </c>
      <c r="C41838" s="64">
        <v>44348.563699029131</v>
      </c>
      <c r="D41838" s="7">
        <v>12149</v>
      </c>
      <c r="E41838" s="64">
        <f>VLOOKUP('Просмотры (дано)'!B41838,'Подписчики (дано)'!A:C,3,0)</f>
        <v>44315.603187891742</v>
      </c>
      <c r="F41838" s="7">
        <f t="shared" si="653"/>
        <v>13</v>
      </c>
    </row>
    <row r="41839" spans="1:6" x14ac:dyDescent="0.3">
      <c r="A41839" s="7">
        <v>128878</v>
      </c>
      <c r="B41839" s="7">
        <v>206280</v>
      </c>
      <c r="C41839" s="64">
        <v>44348.564103559867</v>
      </c>
      <c r="D41839" s="7">
        <v>58674</v>
      </c>
      <c r="E41839" s="64">
        <f>VLOOKUP('Просмотры (дано)'!B41839,'Подписчики (дано)'!A:C,3,0)</f>
        <v>44342.641734650999</v>
      </c>
      <c r="F41839" s="7">
        <f t="shared" si="653"/>
        <v>13</v>
      </c>
    </row>
    <row r="41840" spans="1:6" x14ac:dyDescent="0.3">
      <c r="A41840" s="7">
        <v>128882</v>
      </c>
      <c r="B41840" s="7">
        <v>253108</v>
      </c>
      <c r="C41840" s="64">
        <v>44348.564103559867</v>
      </c>
      <c r="D41840" s="7">
        <v>349014</v>
      </c>
      <c r="E41840" s="64">
        <f>VLOOKUP('Просмотры (дано)'!B41840,'Подписчики (дано)'!A:C,3,0)</f>
        <v>44345.829490883196</v>
      </c>
      <c r="F41840" s="7">
        <f t="shared" si="653"/>
        <v>13</v>
      </c>
    </row>
    <row r="41841" spans="1:6" x14ac:dyDescent="0.3">
      <c r="A41841" s="7">
        <v>128885</v>
      </c>
      <c r="B41841" s="7">
        <v>96147</v>
      </c>
      <c r="C41841" s="64">
        <v>44348.564333333336</v>
      </c>
      <c r="D41841" s="7">
        <v>308796</v>
      </c>
      <c r="E41841" s="64">
        <f>VLOOKUP('Просмотры (дано)'!B41841,'Подписчики (дано)'!A:C,3,0)</f>
        <v>44313.373776353277</v>
      </c>
      <c r="F41841" s="7">
        <f t="shared" si="653"/>
        <v>13</v>
      </c>
    </row>
    <row r="41842" spans="1:6" x14ac:dyDescent="0.3">
      <c r="A41842" s="7">
        <v>128890</v>
      </c>
      <c r="B41842" s="7">
        <v>33750</v>
      </c>
      <c r="C41842" s="64">
        <v>44348.565721682848</v>
      </c>
      <c r="D41842" s="7">
        <v>158978</v>
      </c>
      <c r="E41842" s="64">
        <f>VLOOKUP('Просмотры (дано)'!B41842,'Подписчики (дано)'!A:C,3,0)</f>
        <v>44342.19930505698</v>
      </c>
      <c r="F41842" s="7">
        <f t="shared" si="653"/>
        <v>13</v>
      </c>
    </row>
    <row r="41843" spans="1:6" x14ac:dyDescent="0.3">
      <c r="A41843" s="7">
        <v>128894</v>
      </c>
      <c r="B41843" s="7">
        <v>185313</v>
      </c>
      <c r="C41843" s="64">
        <v>44348.568148867314</v>
      </c>
      <c r="D41843" s="7">
        <v>130322</v>
      </c>
      <c r="E41843" s="64">
        <f>VLOOKUP('Просмотры (дано)'!B41843,'Подписчики (дано)'!A:C,3,0)</f>
        <v>44347.010899501423</v>
      </c>
      <c r="F41843" s="7">
        <f t="shared" si="653"/>
        <v>13</v>
      </c>
    </row>
    <row r="41844" spans="1:6" x14ac:dyDescent="0.3">
      <c r="A41844" s="7">
        <v>128896</v>
      </c>
      <c r="B41844" s="7">
        <v>336945</v>
      </c>
      <c r="C41844" s="64">
        <v>44348.569362459544</v>
      </c>
      <c r="D41844" s="7">
        <v>433572</v>
      </c>
      <c r="E41844" s="64">
        <f>VLOOKUP('Просмотры (дано)'!B41844,'Подписчики (дано)'!A:C,3,0)</f>
        <v>44307.613118447291</v>
      </c>
      <c r="F41844" s="7">
        <f t="shared" si="653"/>
        <v>13</v>
      </c>
    </row>
    <row r="41845" spans="1:6" x14ac:dyDescent="0.3">
      <c r="A41845" s="7">
        <v>128898</v>
      </c>
      <c r="B41845" s="7">
        <v>330182</v>
      </c>
      <c r="C41845" s="64">
        <v>44348.57</v>
      </c>
      <c r="D41845" s="7">
        <v>311210</v>
      </c>
      <c r="E41845" s="64">
        <f>VLOOKUP('Просмотры (дано)'!B41845,'Подписчики (дано)'!A:C,3,0)</f>
        <v>44339.688021225069</v>
      </c>
      <c r="F41845" s="7">
        <f t="shared" si="653"/>
        <v>13</v>
      </c>
    </row>
    <row r="41846" spans="1:6" x14ac:dyDescent="0.3">
      <c r="A41846" s="7">
        <v>128900</v>
      </c>
      <c r="B41846" s="7">
        <v>315813</v>
      </c>
      <c r="C41846" s="64">
        <v>44348.570576051774</v>
      </c>
      <c r="D41846" s="7">
        <v>251823</v>
      </c>
      <c r="E41846" s="64">
        <f>VLOOKUP('Просмотры (дано)'!B41846,'Подписчики (дано)'!A:C,3,0)</f>
        <v>44340.293169871795</v>
      </c>
      <c r="F41846" s="7">
        <f t="shared" si="653"/>
        <v>13</v>
      </c>
    </row>
    <row r="41847" spans="1:6" x14ac:dyDescent="0.3">
      <c r="A41847" s="7">
        <v>128905</v>
      </c>
      <c r="B41847" s="7">
        <v>20414</v>
      </c>
      <c r="C41847" s="64">
        <v>44348.571789644018</v>
      </c>
      <c r="D41847" s="7">
        <v>411922</v>
      </c>
      <c r="E41847" s="64">
        <f>VLOOKUP('Просмотры (дано)'!B41847,'Подписчики (дано)'!A:C,3,0)</f>
        <v>44339.352975569804</v>
      </c>
      <c r="F41847" s="7">
        <f t="shared" si="653"/>
        <v>13</v>
      </c>
    </row>
    <row r="41848" spans="1:6" x14ac:dyDescent="0.3">
      <c r="A41848" s="7">
        <v>128909</v>
      </c>
      <c r="B41848" s="7">
        <v>89096</v>
      </c>
      <c r="C41848" s="64">
        <v>44348.572194174754</v>
      </c>
      <c r="D41848" s="7">
        <v>470762</v>
      </c>
      <c r="E41848" s="64">
        <f>VLOOKUP('Просмотры (дано)'!B41848,'Подписчики (дано)'!A:C,3,0)</f>
        <v>44292.7409170584</v>
      </c>
      <c r="F41848" s="7">
        <f t="shared" si="653"/>
        <v>13</v>
      </c>
    </row>
    <row r="41849" spans="1:6" x14ac:dyDescent="0.3">
      <c r="A41849" s="7">
        <v>128910</v>
      </c>
      <c r="B41849" s="7">
        <v>157045</v>
      </c>
      <c r="C41849" s="64">
        <v>44348.572194174754</v>
      </c>
      <c r="D41849" s="7">
        <v>264283</v>
      </c>
      <c r="E41849" s="64">
        <f>VLOOKUP('Просмотры (дано)'!B41849,'Подписчики (дано)'!A:C,3,0)</f>
        <v>44341.81538881766</v>
      </c>
      <c r="F41849" s="7">
        <f t="shared" si="653"/>
        <v>13</v>
      </c>
    </row>
    <row r="41850" spans="1:6" x14ac:dyDescent="0.3">
      <c r="A41850" s="7">
        <v>128914</v>
      </c>
      <c r="B41850" s="7">
        <v>92599</v>
      </c>
      <c r="C41850" s="64">
        <v>44348.573407766991</v>
      </c>
      <c r="D41850" s="7">
        <v>434569</v>
      </c>
      <c r="E41850" s="64">
        <f>VLOOKUP('Просмотры (дано)'!B41850,'Подписчики (дано)'!A:C,3,0)</f>
        <v>44344.777504807695</v>
      </c>
      <c r="F41850" s="7">
        <f t="shared" si="653"/>
        <v>13</v>
      </c>
    </row>
    <row r="41851" spans="1:6" x14ac:dyDescent="0.3">
      <c r="A41851" s="7">
        <v>128916</v>
      </c>
      <c r="B41851" s="7">
        <v>130344</v>
      </c>
      <c r="C41851" s="64">
        <v>44348.574216828478</v>
      </c>
      <c r="D41851" s="7">
        <v>463334</v>
      </c>
      <c r="E41851" s="64">
        <f>VLOOKUP('Просмотры (дано)'!B41851,'Подписчики (дано)'!A:C,3,0)</f>
        <v>44290.936139921658</v>
      </c>
      <c r="F41851" s="7">
        <f t="shared" si="653"/>
        <v>13</v>
      </c>
    </row>
    <row r="41852" spans="1:6" x14ac:dyDescent="0.3">
      <c r="A41852" s="7">
        <v>128918</v>
      </c>
      <c r="B41852" s="7">
        <v>220909</v>
      </c>
      <c r="C41852" s="64">
        <v>44348.574216828478</v>
      </c>
      <c r="D41852" s="7">
        <v>172536</v>
      </c>
      <c r="E41852" s="64">
        <f>VLOOKUP('Просмотры (дано)'!B41852,'Подписчики (дано)'!A:C,3,0)</f>
        <v>44297.10838792735</v>
      </c>
      <c r="F41852" s="7">
        <f t="shared" si="653"/>
        <v>13</v>
      </c>
    </row>
    <row r="41853" spans="1:6" x14ac:dyDescent="0.3">
      <c r="A41853" s="7">
        <v>128919</v>
      </c>
      <c r="B41853" s="7">
        <v>38331</v>
      </c>
      <c r="C41853" s="64">
        <v>44348.575025889972</v>
      </c>
      <c r="D41853" s="7">
        <v>81550</v>
      </c>
      <c r="E41853" s="64">
        <f>VLOOKUP('Просмотры (дано)'!B41853,'Подписчики (дано)'!A:C,3,0)</f>
        <v>44348.082684686611</v>
      </c>
      <c r="F41853" s="7">
        <f t="shared" si="653"/>
        <v>13</v>
      </c>
    </row>
    <row r="41854" spans="1:6" x14ac:dyDescent="0.3">
      <c r="A41854" s="7">
        <v>128924</v>
      </c>
      <c r="B41854" s="7">
        <v>162225</v>
      </c>
      <c r="C41854" s="64">
        <v>44348.575666666664</v>
      </c>
      <c r="D41854" s="7">
        <v>276845</v>
      </c>
      <c r="E41854" s="64">
        <f>VLOOKUP('Просмотры (дано)'!B41854,'Подписчики (дано)'!A:C,3,0)</f>
        <v>44342.477383475787</v>
      </c>
      <c r="F41854" s="7">
        <f t="shared" si="653"/>
        <v>13</v>
      </c>
    </row>
    <row r="41855" spans="1:6" x14ac:dyDescent="0.3">
      <c r="A41855" s="7">
        <v>128926</v>
      </c>
      <c r="B41855" s="7">
        <v>263524</v>
      </c>
      <c r="C41855" s="64">
        <v>44348.575834951458</v>
      </c>
      <c r="D41855" s="7">
        <v>411922</v>
      </c>
      <c r="E41855" s="64">
        <f>VLOOKUP('Просмотры (дано)'!B41855,'Подписчики (дано)'!A:C,3,0)</f>
        <v>44346.64514946581</v>
      </c>
      <c r="F41855" s="7">
        <f t="shared" si="653"/>
        <v>13</v>
      </c>
    </row>
    <row r="41856" spans="1:6" x14ac:dyDescent="0.3">
      <c r="A41856" s="7">
        <v>128930</v>
      </c>
      <c r="B41856" s="7">
        <v>309227</v>
      </c>
      <c r="C41856" s="64">
        <v>44348.577048543688</v>
      </c>
      <c r="D41856" s="7">
        <v>137327</v>
      </c>
      <c r="E41856" s="64">
        <f>VLOOKUP('Просмотры (дано)'!B41856,'Подписчики (дано)'!A:C,3,0)</f>
        <v>44336.825026673781</v>
      </c>
      <c r="F41856" s="7">
        <f t="shared" si="653"/>
        <v>13</v>
      </c>
    </row>
    <row r="41857" spans="1:6" x14ac:dyDescent="0.3">
      <c r="A41857" s="7">
        <v>128934</v>
      </c>
      <c r="B41857" s="7">
        <v>258643</v>
      </c>
      <c r="C41857" s="64">
        <v>44348.577453074431</v>
      </c>
      <c r="D41857" s="7">
        <v>411922</v>
      </c>
      <c r="E41857" s="64">
        <f>VLOOKUP('Просмотры (дано)'!B41857,'Подписчики (дано)'!A:C,3,0)</f>
        <v>44343.983582514244</v>
      </c>
      <c r="F41857" s="7">
        <f t="shared" si="653"/>
        <v>13</v>
      </c>
    </row>
    <row r="41858" spans="1:6" x14ac:dyDescent="0.3">
      <c r="A41858" s="7">
        <v>128939</v>
      </c>
      <c r="B41858" s="7">
        <v>310108</v>
      </c>
      <c r="C41858" s="64">
        <v>44348.578262135925</v>
      </c>
      <c r="D41858" s="7">
        <v>388297</v>
      </c>
      <c r="E41858" s="64">
        <f>VLOOKUP('Просмотры (дано)'!B41858,'Подписчики (дано)'!A:C,3,0)</f>
        <v>44312.708862428779</v>
      </c>
      <c r="F41858" s="7">
        <f t="shared" si="653"/>
        <v>13</v>
      </c>
    </row>
    <row r="41859" spans="1:6" x14ac:dyDescent="0.3">
      <c r="A41859" s="7">
        <v>128943</v>
      </c>
      <c r="B41859" s="7">
        <v>223616</v>
      </c>
      <c r="C41859" s="64">
        <v>44348.579880258905</v>
      </c>
      <c r="D41859" s="7">
        <v>158978</v>
      </c>
      <c r="E41859" s="64">
        <f>VLOOKUP('Просмотры (дано)'!B41859,'Подписчики (дано)'!A:C,3,0)</f>
        <v>44343.71679975072</v>
      </c>
      <c r="F41859" s="7">
        <f t="shared" ref="F41859:F41922" si="654">HOUR(C41859)</f>
        <v>13</v>
      </c>
    </row>
    <row r="41860" spans="1:6" x14ac:dyDescent="0.3">
      <c r="A41860" s="7">
        <v>128947</v>
      </c>
      <c r="B41860" s="7">
        <v>36281</v>
      </c>
      <c r="C41860" s="64">
        <v>44348.581093851135</v>
      </c>
      <c r="D41860" s="7">
        <v>52130</v>
      </c>
      <c r="E41860" s="64">
        <f>VLOOKUP('Просмотры (дано)'!B41860,'Подписчики (дано)'!A:C,3,0)</f>
        <v>44339.390114494308</v>
      </c>
      <c r="F41860" s="7">
        <f t="shared" si="654"/>
        <v>13</v>
      </c>
    </row>
    <row r="41861" spans="1:6" x14ac:dyDescent="0.3">
      <c r="A41861" s="7">
        <v>128952</v>
      </c>
      <c r="B41861" s="7">
        <v>110036</v>
      </c>
      <c r="C41861" s="64">
        <v>44348.582307443365</v>
      </c>
      <c r="D41861" s="7">
        <v>149755</v>
      </c>
      <c r="E41861" s="64">
        <f>VLOOKUP('Просмотры (дано)'!B41861,'Подписчики (дано)'!A:C,3,0)</f>
        <v>44314.263650890316</v>
      </c>
      <c r="F41861" s="7">
        <f t="shared" si="654"/>
        <v>13</v>
      </c>
    </row>
    <row r="41862" spans="1:6" x14ac:dyDescent="0.3">
      <c r="A41862" s="7">
        <v>128954</v>
      </c>
      <c r="B41862" s="7">
        <v>255634</v>
      </c>
      <c r="C41862" s="64">
        <v>44348.584330097088</v>
      </c>
      <c r="D41862" s="7">
        <v>411922</v>
      </c>
      <c r="E41862" s="64">
        <f>VLOOKUP('Просмотры (дано)'!B41862,'Подписчики (дано)'!A:C,3,0)</f>
        <v>44318.12238158832</v>
      </c>
      <c r="F41862" s="7">
        <f t="shared" si="654"/>
        <v>14</v>
      </c>
    </row>
    <row r="41863" spans="1:6" x14ac:dyDescent="0.3">
      <c r="A41863" s="7">
        <v>128955</v>
      </c>
      <c r="B41863" s="7">
        <v>135256</v>
      </c>
      <c r="C41863" s="64">
        <v>44348.584734627831</v>
      </c>
      <c r="D41863" s="7">
        <v>153893</v>
      </c>
      <c r="E41863" s="64">
        <f>VLOOKUP('Просмотры (дано)'!B41863,'Подписчики (дано)'!A:C,3,0)</f>
        <v>44318.002361752144</v>
      </c>
      <c r="F41863" s="7">
        <f t="shared" si="654"/>
        <v>14</v>
      </c>
    </row>
    <row r="41864" spans="1:6" x14ac:dyDescent="0.3">
      <c r="A41864" s="7">
        <v>128960</v>
      </c>
      <c r="B41864" s="7">
        <v>57385</v>
      </c>
      <c r="C41864" s="64">
        <v>44348.586352750805</v>
      </c>
      <c r="D41864" s="7">
        <v>182191</v>
      </c>
      <c r="E41864" s="64">
        <f>VLOOKUP('Просмотры (дано)'!B41864,'Подписчики (дано)'!A:C,3,0)</f>
        <v>44303.525781623939</v>
      </c>
      <c r="F41864" s="7">
        <f t="shared" si="654"/>
        <v>14</v>
      </c>
    </row>
    <row r="41865" spans="1:6" x14ac:dyDescent="0.3">
      <c r="A41865" s="7">
        <v>128962</v>
      </c>
      <c r="B41865" s="7">
        <v>195504</v>
      </c>
      <c r="C41865" s="64">
        <v>44348.586757281548</v>
      </c>
      <c r="D41865" s="7">
        <v>250679</v>
      </c>
      <c r="E41865" s="64">
        <f>VLOOKUP('Просмотры (дано)'!B41865,'Подписчики (дано)'!A:C,3,0)</f>
        <v>44312.996749180915</v>
      </c>
      <c r="F41865" s="7">
        <f t="shared" si="654"/>
        <v>14</v>
      </c>
    </row>
    <row r="41866" spans="1:6" x14ac:dyDescent="0.3">
      <c r="A41866" s="7">
        <v>128965</v>
      </c>
      <c r="B41866" s="7">
        <v>28378</v>
      </c>
      <c r="C41866" s="64">
        <v>44348.587970873792</v>
      </c>
      <c r="D41866" s="7">
        <v>191893</v>
      </c>
      <c r="E41866" s="64">
        <f>VLOOKUP('Просмотры (дано)'!B41866,'Подписчики (дано)'!A:C,3,0)</f>
        <v>44328.071104273506</v>
      </c>
      <c r="F41866" s="7">
        <f t="shared" si="654"/>
        <v>14</v>
      </c>
    </row>
    <row r="41867" spans="1:6" x14ac:dyDescent="0.3">
      <c r="A41867" s="7">
        <v>128967</v>
      </c>
      <c r="B41867" s="7">
        <v>109090</v>
      </c>
      <c r="C41867" s="64">
        <v>44348.588375404528</v>
      </c>
      <c r="D41867" s="7">
        <v>300479</v>
      </c>
      <c r="E41867" s="64">
        <f>VLOOKUP('Просмотры (дано)'!B41867,'Подписчики (дано)'!A:C,3,0)</f>
        <v>44296.591792058403</v>
      </c>
      <c r="F41867" s="7">
        <f t="shared" si="654"/>
        <v>14</v>
      </c>
    </row>
    <row r="41868" spans="1:6" x14ac:dyDescent="0.3">
      <c r="A41868" s="7">
        <v>128972</v>
      </c>
      <c r="B41868" s="7">
        <v>188164</v>
      </c>
      <c r="C41868" s="64">
        <v>44348.588375404528</v>
      </c>
      <c r="D41868" s="7">
        <v>230507</v>
      </c>
      <c r="E41868" s="64">
        <f>VLOOKUP('Просмотры (дано)'!B41868,'Подписчики (дано)'!A:C,3,0)</f>
        <v>44289.173544871795</v>
      </c>
      <c r="F41868" s="7">
        <f t="shared" si="654"/>
        <v>14</v>
      </c>
    </row>
    <row r="41869" spans="1:6" x14ac:dyDescent="0.3">
      <c r="A41869" s="7">
        <v>128974</v>
      </c>
      <c r="B41869" s="7">
        <v>347049</v>
      </c>
      <c r="C41869" s="64">
        <v>44348.590398058252</v>
      </c>
      <c r="D41869" s="7">
        <v>411922</v>
      </c>
      <c r="E41869" s="64">
        <f>VLOOKUP('Просмотры (дано)'!B41869,'Подписчики (дано)'!A:C,3,0)</f>
        <v>44312.590786787754</v>
      </c>
      <c r="F41869" s="7">
        <f t="shared" si="654"/>
        <v>14</v>
      </c>
    </row>
    <row r="41870" spans="1:6" x14ac:dyDescent="0.3">
      <c r="A41870" s="7">
        <v>128979</v>
      </c>
      <c r="B41870" s="7">
        <v>112708</v>
      </c>
      <c r="C41870" s="64">
        <v>44348.591207119745</v>
      </c>
      <c r="D41870" s="7">
        <v>438609</v>
      </c>
      <c r="E41870" s="64">
        <f>VLOOKUP('Просмотры (дано)'!B41870,'Подписчики (дано)'!A:C,3,0)</f>
        <v>44309.645047150996</v>
      </c>
      <c r="F41870" s="7">
        <f t="shared" si="654"/>
        <v>14</v>
      </c>
    </row>
    <row r="41871" spans="1:6" x14ac:dyDescent="0.3">
      <c r="A41871" s="7">
        <v>128980</v>
      </c>
      <c r="B41871" s="7">
        <v>305424</v>
      </c>
      <c r="C41871" s="64">
        <v>44348.591611650481</v>
      </c>
      <c r="D41871" s="7">
        <v>211577</v>
      </c>
      <c r="E41871" s="64">
        <f>VLOOKUP('Просмотры (дано)'!B41871,'Подписчики (дано)'!A:C,3,0)</f>
        <v>44341.36539366097</v>
      </c>
      <c r="F41871" s="7">
        <f t="shared" si="654"/>
        <v>14</v>
      </c>
    </row>
    <row r="41872" spans="1:6" x14ac:dyDescent="0.3">
      <c r="A41872" s="7">
        <v>128985</v>
      </c>
      <c r="B41872" s="7">
        <v>293008</v>
      </c>
      <c r="C41872" s="64">
        <v>44348.592016181232</v>
      </c>
      <c r="D41872" s="7">
        <v>411922</v>
      </c>
      <c r="E41872" s="64">
        <f>VLOOKUP('Просмотры (дано)'!B41872,'Подписчики (дано)'!A:C,3,0)</f>
        <v>44347.105825890314</v>
      </c>
      <c r="F41872" s="7">
        <f t="shared" si="654"/>
        <v>14</v>
      </c>
    </row>
    <row r="41873" spans="1:6" x14ac:dyDescent="0.3">
      <c r="A41873" s="7">
        <v>128988</v>
      </c>
      <c r="B41873" s="7">
        <v>123483</v>
      </c>
      <c r="C41873" s="64">
        <v>44348.595656957928</v>
      </c>
      <c r="D41873" s="7">
        <v>258219</v>
      </c>
      <c r="E41873" s="64">
        <f>VLOOKUP('Просмотры (дано)'!B41873,'Подписчики (дано)'!A:C,3,0)</f>
        <v>44301.918695762106</v>
      </c>
      <c r="F41873" s="7">
        <f t="shared" si="654"/>
        <v>14</v>
      </c>
    </row>
    <row r="41874" spans="1:6" x14ac:dyDescent="0.3">
      <c r="A41874" s="7">
        <v>128989</v>
      </c>
      <c r="B41874" s="7">
        <v>148363</v>
      </c>
      <c r="C41874" s="64">
        <v>44348.595656957928</v>
      </c>
      <c r="D41874" s="7">
        <v>294042</v>
      </c>
      <c r="E41874" s="64">
        <f>VLOOKUP('Просмотры (дано)'!B41874,'Подписчики (дано)'!A:C,3,0)</f>
        <v>44337.893224715102</v>
      </c>
      <c r="F41874" s="7">
        <f t="shared" si="654"/>
        <v>14</v>
      </c>
    </row>
    <row r="41875" spans="1:6" x14ac:dyDescent="0.3">
      <c r="A41875" s="7">
        <v>128991</v>
      </c>
      <c r="B41875" s="7">
        <v>12260</v>
      </c>
      <c r="C41875" s="64">
        <v>44348.596061488679</v>
      </c>
      <c r="D41875" s="7">
        <v>32779</v>
      </c>
      <c r="E41875" s="64">
        <f>VLOOKUP('Просмотры (дано)'!B41875,'Подписчики (дано)'!A:C,3,0)</f>
        <v>44341.016713141027</v>
      </c>
      <c r="F41875" s="7">
        <f t="shared" si="654"/>
        <v>14</v>
      </c>
    </row>
    <row r="41876" spans="1:6" x14ac:dyDescent="0.3">
      <c r="A41876" s="7">
        <v>128993</v>
      </c>
      <c r="B41876" s="7">
        <v>21967</v>
      </c>
      <c r="C41876" s="64">
        <v>44348.596061488679</v>
      </c>
      <c r="D41876" s="7">
        <v>316436</v>
      </c>
      <c r="E41876" s="64">
        <f>VLOOKUP('Просмотры (дано)'!B41876,'Подписчики (дано)'!A:C,3,0)</f>
        <v>44321.983452029919</v>
      </c>
      <c r="F41876" s="7">
        <f t="shared" si="654"/>
        <v>14</v>
      </c>
    </row>
    <row r="41877" spans="1:6" x14ac:dyDescent="0.3">
      <c r="A41877" s="7">
        <v>128998</v>
      </c>
      <c r="B41877" s="7">
        <v>128168</v>
      </c>
      <c r="C41877" s="64">
        <v>44348.596466019415</v>
      </c>
      <c r="D41877" s="7">
        <v>411922</v>
      </c>
      <c r="E41877" s="64">
        <f>VLOOKUP('Просмотры (дано)'!B41877,'Подписчики (дано)'!A:C,3,0)</f>
        <v>44294.06384996439</v>
      </c>
      <c r="F41877" s="7">
        <f t="shared" si="654"/>
        <v>14</v>
      </c>
    </row>
    <row r="41878" spans="1:6" x14ac:dyDescent="0.3">
      <c r="A41878" s="7">
        <v>129001</v>
      </c>
      <c r="B41878" s="7">
        <v>56896</v>
      </c>
      <c r="C41878" s="64">
        <v>44348.597679611645</v>
      </c>
      <c r="D41878" s="7">
        <v>4316</v>
      </c>
      <c r="E41878" s="64">
        <f>VLOOKUP('Просмотры (дано)'!B41878,'Подписчики (дано)'!A:C,3,0)</f>
        <v>44347.647708262113</v>
      </c>
      <c r="F41878" s="7">
        <f t="shared" si="654"/>
        <v>14</v>
      </c>
    </row>
    <row r="41879" spans="1:6" x14ac:dyDescent="0.3">
      <c r="A41879" s="7">
        <v>129004</v>
      </c>
      <c r="B41879" s="7">
        <v>108480</v>
      </c>
      <c r="C41879" s="64">
        <v>44348.597679611645</v>
      </c>
      <c r="D41879" s="7">
        <v>116857</v>
      </c>
      <c r="E41879" s="64">
        <f>VLOOKUP('Просмотры (дано)'!B41879,'Подписчики (дано)'!A:C,3,0)</f>
        <v>44307.665830270664</v>
      </c>
      <c r="F41879" s="7">
        <f t="shared" si="654"/>
        <v>14</v>
      </c>
    </row>
    <row r="41880" spans="1:6" x14ac:dyDescent="0.3">
      <c r="A41880" s="7">
        <v>129007</v>
      </c>
      <c r="B41880" s="7">
        <v>149323</v>
      </c>
      <c r="C41880" s="64">
        <v>44348.598488673138</v>
      </c>
      <c r="D41880" s="7">
        <v>86587</v>
      </c>
      <c r="E41880" s="64">
        <f>VLOOKUP('Просмотры (дано)'!B41880,'Подписчики (дано)'!A:C,3,0)</f>
        <v>44347.149918019946</v>
      </c>
      <c r="F41880" s="7">
        <f t="shared" si="654"/>
        <v>14</v>
      </c>
    </row>
    <row r="41881" spans="1:6" x14ac:dyDescent="0.3">
      <c r="A41881" s="7">
        <v>129012</v>
      </c>
      <c r="B41881" s="7">
        <v>303046</v>
      </c>
      <c r="C41881" s="64">
        <v>44348.599297734632</v>
      </c>
      <c r="D41881" s="7">
        <v>405774</v>
      </c>
      <c r="E41881" s="64">
        <f>VLOOKUP('Просмотры (дано)'!B41881,'Подписчики (дано)'!A:C,3,0)</f>
        <v>44319.381805306271</v>
      </c>
      <c r="F41881" s="7">
        <f t="shared" si="654"/>
        <v>14</v>
      </c>
    </row>
    <row r="41882" spans="1:6" x14ac:dyDescent="0.3">
      <c r="A41882" s="7">
        <v>129013</v>
      </c>
      <c r="B41882" s="7">
        <v>210288</v>
      </c>
      <c r="C41882" s="64">
        <v>44348.599702265368</v>
      </c>
      <c r="D41882" s="7">
        <v>245930</v>
      </c>
      <c r="E41882" s="64">
        <f>VLOOKUP('Просмотры (дано)'!B41882,'Подписчики (дано)'!A:C,3,0)</f>
        <v>44313.614343589739</v>
      </c>
      <c r="F41882" s="7">
        <f t="shared" si="654"/>
        <v>14</v>
      </c>
    </row>
    <row r="41883" spans="1:6" x14ac:dyDescent="0.3">
      <c r="A41883" s="7">
        <v>129016</v>
      </c>
      <c r="B41883" s="7">
        <v>213313</v>
      </c>
      <c r="C41883" s="64">
        <v>44348.599702265368</v>
      </c>
      <c r="D41883" s="7">
        <v>268009</v>
      </c>
      <c r="E41883" s="64">
        <f>VLOOKUP('Просмотры (дано)'!B41883,'Подписчики (дано)'!A:C,3,0)</f>
        <v>44345.051309650997</v>
      </c>
      <c r="F41883" s="7">
        <f t="shared" si="654"/>
        <v>14</v>
      </c>
    </row>
    <row r="41884" spans="1:6" x14ac:dyDescent="0.3">
      <c r="A41884" s="7">
        <v>129018</v>
      </c>
      <c r="B41884" s="7">
        <v>22213</v>
      </c>
      <c r="C41884" s="64">
        <v>44348.600106796119</v>
      </c>
      <c r="D41884" s="7">
        <v>143750</v>
      </c>
      <c r="E41884" s="64">
        <f>VLOOKUP('Просмотры (дано)'!B41884,'Подписчики (дано)'!A:C,3,0)</f>
        <v>44329.979702670935</v>
      </c>
      <c r="F41884" s="7">
        <f t="shared" si="654"/>
        <v>14</v>
      </c>
    </row>
    <row r="41885" spans="1:6" x14ac:dyDescent="0.3">
      <c r="A41885" s="7">
        <v>129022</v>
      </c>
      <c r="B41885" s="7">
        <v>81495</v>
      </c>
      <c r="C41885" s="64">
        <v>44348.600915857605</v>
      </c>
      <c r="D41885" s="7">
        <v>351192</v>
      </c>
      <c r="E41885" s="64">
        <f>VLOOKUP('Просмотры (дано)'!B41885,'Подписчики (дано)'!A:C,3,0)</f>
        <v>44342.305964707972</v>
      </c>
      <c r="F41885" s="7">
        <f t="shared" si="654"/>
        <v>14</v>
      </c>
    </row>
    <row r="41886" spans="1:6" x14ac:dyDescent="0.3">
      <c r="A41886" s="7">
        <v>129025</v>
      </c>
      <c r="B41886" s="7">
        <v>90255</v>
      </c>
      <c r="C41886" s="64">
        <v>44348.603343042072</v>
      </c>
      <c r="D41886" s="7">
        <v>405737</v>
      </c>
      <c r="E41886" s="64">
        <f>VLOOKUP('Просмотры (дано)'!B41886,'Подписчики (дано)'!A:C,3,0)</f>
        <v>44346.853977029918</v>
      </c>
      <c r="F41886" s="7">
        <f t="shared" si="654"/>
        <v>14</v>
      </c>
    </row>
    <row r="41887" spans="1:6" x14ac:dyDescent="0.3">
      <c r="A41887" s="7">
        <v>129028</v>
      </c>
      <c r="B41887" s="7">
        <v>153393</v>
      </c>
      <c r="C41887" s="64">
        <v>44348.604152103566</v>
      </c>
      <c r="D41887" s="7">
        <v>41396</v>
      </c>
      <c r="E41887" s="64">
        <f>VLOOKUP('Просмотры (дано)'!B41887,'Подписчики (дано)'!A:C,3,0)</f>
        <v>44343.888997150993</v>
      </c>
      <c r="F41887" s="7">
        <f t="shared" si="654"/>
        <v>14</v>
      </c>
    </row>
    <row r="41888" spans="1:6" x14ac:dyDescent="0.3">
      <c r="A41888" s="7">
        <v>129029</v>
      </c>
      <c r="B41888" s="7">
        <v>290491</v>
      </c>
      <c r="C41888" s="64">
        <v>44348.604152103566</v>
      </c>
      <c r="D41888" s="7">
        <v>158978</v>
      </c>
      <c r="E41888" s="64">
        <f>VLOOKUP('Просмотры (дано)'!B41888,'Подписчики (дано)'!A:C,3,0)</f>
        <v>44311.635200605415</v>
      </c>
      <c r="F41888" s="7">
        <f t="shared" si="654"/>
        <v>14</v>
      </c>
    </row>
    <row r="41889" spans="1:6" x14ac:dyDescent="0.3">
      <c r="A41889" s="7">
        <v>129031</v>
      </c>
      <c r="B41889" s="7">
        <v>80767</v>
      </c>
      <c r="C41889" s="64">
        <v>44348.604556634302</v>
      </c>
      <c r="D41889" s="7">
        <v>6475</v>
      </c>
      <c r="E41889" s="64">
        <f>VLOOKUP('Просмотры (дано)'!B41889,'Подписчики (дано)'!A:C,3,0)</f>
        <v>44310.518787713678</v>
      </c>
      <c r="F41889" s="7">
        <f t="shared" si="654"/>
        <v>14</v>
      </c>
    </row>
    <row r="41890" spans="1:6" x14ac:dyDescent="0.3">
      <c r="A41890" s="7">
        <v>129033</v>
      </c>
      <c r="B41890" s="7">
        <v>226607</v>
      </c>
      <c r="C41890" s="64">
        <v>44348.604556634302</v>
      </c>
      <c r="D41890" s="7">
        <v>411922</v>
      </c>
      <c r="E41890" s="64">
        <f>VLOOKUP('Просмотры (дано)'!B41890,'Подписчики (дано)'!A:C,3,0)</f>
        <v>44312.510676994309</v>
      </c>
      <c r="F41890" s="7">
        <f t="shared" si="654"/>
        <v>14</v>
      </c>
    </row>
    <row r="41891" spans="1:6" x14ac:dyDescent="0.3">
      <c r="A41891" s="7">
        <v>129036</v>
      </c>
      <c r="B41891" s="7">
        <v>286421</v>
      </c>
      <c r="C41891" s="64">
        <v>44348.606174757282</v>
      </c>
      <c r="D41891" s="7">
        <v>298988</v>
      </c>
      <c r="E41891" s="64">
        <f>VLOOKUP('Просмотры (дано)'!B41891,'Подписчики (дано)'!A:C,3,0)</f>
        <v>44310.875593447294</v>
      </c>
      <c r="F41891" s="7">
        <f t="shared" si="654"/>
        <v>14</v>
      </c>
    </row>
    <row r="41892" spans="1:6" x14ac:dyDescent="0.3">
      <c r="A41892" s="7">
        <v>129038</v>
      </c>
      <c r="B41892" s="7">
        <v>181867</v>
      </c>
      <c r="C41892" s="64">
        <v>44348.606579288025</v>
      </c>
      <c r="D41892" s="7">
        <v>51162</v>
      </c>
      <c r="E41892" s="64">
        <f>VLOOKUP('Просмотры (дано)'!B41892,'Подписчики (дано)'!A:C,3,0)</f>
        <v>44344.709318660971</v>
      </c>
      <c r="F41892" s="7">
        <f t="shared" si="654"/>
        <v>14</v>
      </c>
    </row>
    <row r="41893" spans="1:6" x14ac:dyDescent="0.3">
      <c r="A41893" s="7">
        <v>129042</v>
      </c>
      <c r="B41893" s="7">
        <v>65785</v>
      </c>
      <c r="C41893" s="64">
        <v>44348.608197411006</v>
      </c>
      <c r="D41893" s="7">
        <v>411922</v>
      </c>
      <c r="E41893" s="64">
        <f>VLOOKUP('Просмотры (дано)'!B41893,'Подписчики (дано)'!A:C,3,0)</f>
        <v>44343.283414565529</v>
      </c>
      <c r="F41893" s="7">
        <f t="shared" si="654"/>
        <v>14</v>
      </c>
    </row>
    <row r="41894" spans="1:6" x14ac:dyDescent="0.3">
      <c r="A41894" s="7">
        <v>129045</v>
      </c>
      <c r="B41894" s="7">
        <v>116263</v>
      </c>
      <c r="C41894" s="64">
        <v>44348.610220064722</v>
      </c>
      <c r="D41894" s="7">
        <v>439981</v>
      </c>
      <c r="E41894" s="64">
        <f>VLOOKUP('Просмотры (дано)'!B41894,'Подписчики (дано)'!A:C,3,0)</f>
        <v>44309.408735078345</v>
      </c>
      <c r="F41894" s="7">
        <f t="shared" si="654"/>
        <v>14</v>
      </c>
    </row>
    <row r="41895" spans="1:6" x14ac:dyDescent="0.3">
      <c r="A41895" s="7">
        <v>129050</v>
      </c>
      <c r="B41895" s="7">
        <v>180859</v>
      </c>
      <c r="C41895" s="64">
        <v>44348.610220064729</v>
      </c>
      <c r="D41895" s="7">
        <v>111368</v>
      </c>
      <c r="E41895" s="64">
        <f>VLOOKUP('Просмотры (дано)'!B41895,'Подписчики (дано)'!A:C,3,0)</f>
        <v>44309.858302635323</v>
      </c>
      <c r="F41895" s="7">
        <f t="shared" si="654"/>
        <v>14</v>
      </c>
    </row>
    <row r="41896" spans="1:6" x14ac:dyDescent="0.3">
      <c r="A41896" s="7">
        <v>129053</v>
      </c>
      <c r="B41896" s="7">
        <v>272961</v>
      </c>
      <c r="C41896" s="64">
        <v>44348.611029126208</v>
      </c>
      <c r="D41896" s="7">
        <v>250679</v>
      </c>
      <c r="E41896" s="64">
        <f>VLOOKUP('Просмотры (дано)'!B41896,'Подписчики (дано)'!A:C,3,0)</f>
        <v>44342.073302279205</v>
      </c>
      <c r="F41896" s="7">
        <f t="shared" si="654"/>
        <v>14</v>
      </c>
    </row>
    <row r="41897" spans="1:6" x14ac:dyDescent="0.3">
      <c r="A41897" s="7">
        <v>129054</v>
      </c>
      <c r="B41897" s="7">
        <v>270576</v>
      </c>
      <c r="C41897" s="64">
        <v>44348.611433656959</v>
      </c>
      <c r="D41897" s="7">
        <v>52130</v>
      </c>
      <c r="E41897" s="64">
        <f>VLOOKUP('Просмотры (дано)'!B41897,'Подписчики (дано)'!A:C,3,0)</f>
        <v>44309.593464280624</v>
      </c>
      <c r="F41897" s="7">
        <f t="shared" si="654"/>
        <v>14</v>
      </c>
    </row>
    <row r="41898" spans="1:6" x14ac:dyDescent="0.3">
      <c r="A41898" s="7">
        <v>129055</v>
      </c>
      <c r="B41898" s="7">
        <v>177667</v>
      </c>
      <c r="C41898" s="64">
        <v>44348.611838187702</v>
      </c>
      <c r="D41898" s="7">
        <v>411922</v>
      </c>
      <c r="E41898" s="64">
        <f>VLOOKUP('Просмотры (дано)'!B41898,'Подписчики (дано)'!A:C,3,0)</f>
        <v>44344.984787678062</v>
      </c>
      <c r="F41898" s="7">
        <f t="shared" si="654"/>
        <v>14</v>
      </c>
    </row>
    <row r="41899" spans="1:6" x14ac:dyDescent="0.3">
      <c r="A41899" s="7">
        <v>129057</v>
      </c>
      <c r="B41899" s="7">
        <v>85726</v>
      </c>
      <c r="C41899" s="64">
        <v>44348.612647249189</v>
      </c>
      <c r="D41899" s="7">
        <v>105352</v>
      </c>
      <c r="E41899" s="64">
        <f>VLOOKUP('Просмотры (дано)'!B41899,'Подписчики (дано)'!A:C,3,0)</f>
        <v>44312.246719337607</v>
      </c>
      <c r="F41899" s="7">
        <f t="shared" si="654"/>
        <v>14</v>
      </c>
    </row>
    <row r="41900" spans="1:6" x14ac:dyDescent="0.3">
      <c r="A41900" s="7">
        <v>129061</v>
      </c>
      <c r="B41900" s="7">
        <v>102634</v>
      </c>
      <c r="C41900" s="64">
        <v>44348.613456310683</v>
      </c>
      <c r="D41900" s="7">
        <v>111368</v>
      </c>
      <c r="E41900" s="64">
        <f>VLOOKUP('Просмотры (дано)'!B41900,'Подписчики (дано)'!A:C,3,0)</f>
        <v>44308.957005484328</v>
      </c>
      <c r="F41900" s="7">
        <f t="shared" si="654"/>
        <v>14</v>
      </c>
    </row>
    <row r="41901" spans="1:6" x14ac:dyDescent="0.3">
      <c r="A41901" s="7">
        <v>129065</v>
      </c>
      <c r="B41901" s="7">
        <v>6752</v>
      </c>
      <c r="C41901" s="64">
        <v>44348.613860841426</v>
      </c>
      <c r="D41901" s="7">
        <v>154256</v>
      </c>
      <c r="E41901" s="64">
        <f>VLOOKUP('Просмотры (дано)'!B41901,'Подписчики (дано)'!A:C,3,0)</f>
        <v>44313.443739102564</v>
      </c>
      <c r="F41901" s="7">
        <f t="shared" si="654"/>
        <v>14</v>
      </c>
    </row>
    <row r="41902" spans="1:6" x14ac:dyDescent="0.3">
      <c r="A41902" s="7">
        <v>129068</v>
      </c>
      <c r="B41902" s="7">
        <v>146910</v>
      </c>
      <c r="C41902" s="64">
        <v>44348.613860841426</v>
      </c>
      <c r="D41902" s="7">
        <v>128701</v>
      </c>
      <c r="E41902" s="64">
        <f>VLOOKUP('Просмотры (дано)'!B41902,'Подписчики (дано)'!A:C,3,0)</f>
        <v>44346.080217770657</v>
      </c>
      <c r="F41902" s="7">
        <f t="shared" si="654"/>
        <v>14</v>
      </c>
    </row>
    <row r="41903" spans="1:6" x14ac:dyDescent="0.3">
      <c r="A41903" s="7">
        <v>129073</v>
      </c>
      <c r="B41903" s="7">
        <v>320451</v>
      </c>
      <c r="C41903" s="64">
        <v>44348.613860841426</v>
      </c>
      <c r="D41903" s="7">
        <v>300941</v>
      </c>
      <c r="E41903" s="64">
        <f>VLOOKUP('Просмотры (дано)'!B41903,'Подписчики (дано)'!A:C,3,0)</f>
        <v>44308.145077884612</v>
      </c>
      <c r="F41903" s="7">
        <f t="shared" si="654"/>
        <v>14</v>
      </c>
    </row>
    <row r="41904" spans="1:6" x14ac:dyDescent="0.3">
      <c r="A41904" s="7">
        <v>129078</v>
      </c>
      <c r="B41904" s="7">
        <v>337573</v>
      </c>
      <c r="C41904" s="64">
        <v>44348.614265372169</v>
      </c>
      <c r="D41904" s="7">
        <v>62570</v>
      </c>
      <c r="E41904" s="64">
        <f>VLOOKUP('Просмотры (дано)'!B41904,'Подписчики (дано)'!A:C,3,0)</f>
        <v>44311.138965242164</v>
      </c>
      <c r="F41904" s="7">
        <f t="shared" si="654"/>
        <v>14</v>
      </c>
    </row>
    <row r="41905" spans="1:6" x14ac:dyDescent="0.3">
      <c r="A41905" s="7">
        <v>129083</v>
      </c>
      <c r="B41905" s="7">
        <v>176487</v>
      </c>
      <c r="C41905" s="64">
        <v>44348.615883495142</v>
      </c>
      <c r="D41905" s="7">
        <v>209122</v>
      </c>
      <c r="E41905" s="64">
        <f>VLOOKUP('Просмотры (дано)'!B41905,'Подписчики (дано)'!A:C,3,0)</f>
        <v>44308.626641809118</v>
      </c>
      <c r="F41905" s="7">
        <f t="shared" si="654"/>
        <v>14</v>
      </c>
    </row>
    <row r="41906" spans="1:6" x14ac:dyDescent="0.3">
      <c r="A41906" s="7">
        <v>129086</v>
      </c>
      <c r="B41906" s="7">
        <v>160064</v>
      </c>
      <c r="C41906" s="64">
        <v>44348.616288025893</v>
      </c>
      <c r="D41906" s="7">
        <v>250679</v>
      </c>
      <c r="E41906" s="64">
        <f>VLOOKUP('Просмотры (дано)'!B41906,'Подписчики (дано)'!A:C,3,0)</f>
        <v>44321.945979736469</v>
      </c>
      <c r="F41906" s="7">
        <f t="shared" si="654"/>
        <v>14</v>
      </c>
    </row>
    <row r="41907" spans="1:6" x14ac:dyDescent="0.3">
      <c r="A41907" s="7">
        <v>129087</v>
      </c>
      <c r="B41907" s="7">
        <v>65677</v>
      </c>
      <c r="C41907" s="64">
        <v>44348.617501618122</v>
      </c>
      <c r="D41907" s="7">
        <v>298909</v>
      </c>
      <c r="E41907" s="64">
        <f>VLOOKUP('Просмотры (дано)'!B41907,'Подписчики (дано)'!A:C,3,0)</f>
        <v>44315.73975591168</v>
      </c>
      <c r="F41907" s="7">
        <f t="shared" si="654"/>
        <v>14</v>
      </c>
    </row>
    <row r="41908" spans="1:6" x14ac:dyDescent="0.3">
      <c r="A41908" s="7">
        <v>129092</v>
      </c>
      <c r="B41908" s="7">
        <v>93899</v>
      </c>
      <c r="C41908" s="64">
        <v>44348.618000000002</v>
      </c>
      <c r="D41908" s="7">
        <v>154256</v>
      </c>
      <c r="E41908" s="64">
        <f>VLOOKUP('Просмотры (дано)'!B41908,'Подписчики (дано)'!A:C,3,0)</f>
        <v>44343.323621723648</v>
      </c>
      <c r="F41908" s="7">
        <f t="shared" si="654"/>
        <v>14</v>
      </c>
    </row>
    <row r="41909" spans="1:6" x14ac:dyDescent="0.3">
      <c r="A41909" s="7">
        <v>129093</v>
      </c>
      <c r="B41909" s="7">
        <v>9373</v>
      </c>
      <c r="C41909" s="64">
        <v>44348.620333333332</v>
      </c>
      <c r="D41909" s="7">
        <v>63666</v>
      </c>
      <c r="E41909" s="64">
        <f>VLOOKUP('Просмотры (дано)'!B41909,'Подписчики (дано)'!A:C,3,0)</f>
        <v>44331.555008475785</v>
      </c>
      <c r="F41909" s="7">
        <f t="shared" si="654"/>
        <v>14</v>
      </c>
    </row>
    <row r="41910" spans="1:6" x14ac:dyDescent="0.3">
      <c r="A41910" s="7">
        <v>129097</v>
      </c>
      <c r="B41910" s="7">
        <v>137270</v>
      </c>
      <c r="C41910" s="64">
        <v>44348.620737864076</v>
      </c>
      <c r="D41910" s="7">
        <v>33076</v>
      </c>
      <c r="E41910" s="64">
        <f>VLOOKUP('Просмотры (дано)'!B41910,'Подписчики (дано)'!A:C,3,0)</f>
        <v>44339.928786004268</v>
      </c>
      <c r="F41910" s="7">
        <f t="shared" si="654"/>
        <v>14</v>
      </c>
    </row>
    <row r="41911" spans="1:6" x14ac:dyDescent="0.3">
      <c r="A41911" s="7">
        <v>129098</v>
      </c>
      <c r="B41911" s="7">
        <v>180841</v>
      </c>
      <c r="C41911" s="64">
        <v>44348.620737864076</v>
      </c>
      <c r="D41911" s="7">
        <v>230507</v>
      </c>
      <c r="E41911" s="64">
        <f>VLOOKUP('Просмотры (дано)'!B41911,'Подписчики (дано)'!A:C,3,0)</f>
        <v>44341.612641809115</v>
      </c>
      <c r="F41911" s="7">
        <f t="shared" si="654"/>
        <v>14</v>
      </c>
    </row>
    <row r="41912" spans="1:6" x14ac:dyDescent="0.3">
      <c r="A41912" s="7">
        <v>129103</v>
      </c>
      <c r="B41912" s="7">
        <v>246290</v>
      </c>
      <c r="C41912" s="64">
        <v>44348.620737864076</v>
      </c>
      <c r="D41912" s="7">
        <v>242135</v>
      </c>
      <c r="E41912" s="64">
        <f>VLOOKUP('Просмотры (дано)'!B41912,'Подписчики (дано)'!A:C,3,0)</f>
        <v>44312.325760790598</v>
      </c>
      <c r="F41912" s="7">
        <f t="shared" si="654"/>
        <v>14</v>
      </c>
    </row>
    <row r="41913" spans="1:6" x14ac:dyDescent="0.3">
      <c r="A41913" s="7">
        <v>129104</v>
      </c>
      <c r="B41913" s="7">
        <v>292710</v>
      </c>
      <c r="C41913" s="64">
        <v>44348.620737864076</v>
      </c>
      <c r="D41913" s="7">
        <v>343712</v>
      </c>
      <c r="E41913" s="64">
        <f>VLOOKUP('Просмотры (дано)'!B41913,'Подписчики (дано)'!A:C,3,0)</f>
        <v>44341.905033048432</v>
      </c>
      <c r="F41913" s="7">
        <f t="shared" si="654"/>
        <v>14</v>
      </c>
    </row>
    <row r="41914" spans="1:6" x14ac:dyDescent="0.3">
      <c r="A41914" s="7">
        <v>129106</v>
      </c>
      <c r="B41914" s="7">
        <v>69506</v>
      </c>
      <c r="C41914" s="64">
        <v>44348.621546925562</v>
      </c>
      <c r="D41914" s="7">
        <v>310069</v>
      </c>
      <c r="E41914" s="64">
        <f>VLOOKUP('Просмотры (дано)'!B41914,'Подписчики (дано)'!A:C,3,0)</f>
        <v>44340.663175641028</v>
      </c>
      <c r="F41914" s="7">
        <f t="shared" si="654"/>
        <v>14</v>
      </c>
    </row>
    <row r="41915" spans="1:6" x14ac:dyDescent="0.3">
      <c r="A41915" s="7">
        <v>129107</v>
      </c>
      <c r="B41915" s="7">
        <v>329107</v>
      </c>
      <c r="C41915" s="64">
        <v>44348.621546925569</v>
      </c>
      <c r="D41915" s="7">
        <v>405774</v>
      </c>
      <c r="E41915" s="64">
        <f>VLOOKUP('Просмотры (дано)'!B41915,'Подписчики (дано)'!A:C,3,0)</f>
        <v>44340.340120726498</v>
      </c>
      <c r="F41915" s="7">
        <f t="shared" si="654"/>
        <v>14</v>
      </c>
    </row>
    <row r="41916" spans="1:6" x14ac:dyDescent="0.3">
      <c r="A41916" s="7">
        <v>129111</v>
      </c>
      <c r="B41916" s="7">
        <v>272359</v>
      </c>
      <c r="C41916" s="64">
        <v>44348.622760517799</v>
      </c>
      <c r="D41916" s="7">
        <v>213133</v>
      </c>
      <c r="E41916" s="64">
        <f>VLOOKUP('Просмотры (дано)'!B41916,'Подписчики (дано)'!A:C,3,0)</f>
        <v>44310.701325641028</v>
      </c>
      <c r="F41916" s="7">
        <f t="shared" si="654"/>
        <v>14</v>
      </c>
    </row>
    <row r="41917" spans="1:6" x14ac:dyDescent="0.3">
      <c r="A41917" s="7">
        <v>129116</v>
      </c>
      <c r="B41917" s="7">
        <v>219740</v>
      </c>
      <c r="C41917" s="64">
        <v>44348.623165048542</v>
      </c>
      <c r="D41917" s="7">
        <v>250679</v>
      </c>
      <c r="E41917" s="64">
        <f>VLOOKUP('Просмотры (дано)'!B41917,'Подписчики (дано)'!A:C,3,0)</f>
        <v>44340.326781695163</v>
      </c>
      <c r="F41917" s="7">
        <f t="shared" si="654"/>
        <v>14</v>
      </c>
    </row>
    <row r="41918" spans="1:6" x14ac:dyDescent="0.3">
      <c r="A41918" s="7">
        <v>129118</v>
      </c>
      <c r="B41918" s="7">
        <v>104764</v>
      </c>
      <c r="C41918" s="64">
        <v>44348.624378640779</v>
      </c>
      <c r="D41918" s="7">
        <v>250679</v>
      </c>
      <c r="E41918" s="64">
        <f>VLOOKUP('Просмотры (дано)'!B41918,'Подписчики (дано)'!A:C,3,0)</f>
        <v>44343.579623931626</v>
      </c>
      <c r="F41918" s="7">
        <f t="shared" si="654"/>
        <v>14</v>
      </c>
    </row>
    <row r="41919" spans="1:6" x14ac:dyDescent="0.3">
      <c r="A41919" s="7">
        <v>129121</v>
      </c>
      <c r="B41919" s="7">
        <v>278165</v>
      </c>
      <c r="C41919" s="64">
        <v>44348.624378640779</v>
      </c>
      <c r="D41919" s="7">
        <v>447933</v>
      </c>
      <c r="E41919" s="64">
        <f>VLOOKUP('Просмотры (дано)'!B41919,'Подписчики (дано)'!A:C,3,0)</f>
        <v>44296.601074074075</v>
      </c>
      <c r="F41919" s="7">
        <f t="shared" si="654"/>
        <v>14</v>
      </c>
    </row>
    <row r="41920" spans="1:6" x14ac:dyDescent="0.3">
      <c r="A41920" s="7">
        <v>129125</v>
      </c>
      <c r="B41920" s="7">
        <v>163347</v>
      </c>
      <c r="C41920" s="64">
        <v>44348.625592233009</v>
      </c>
      <c r="D41920" s="7">
        <v>198146</v>
      </c>
      <c r="E41920" s="64">
        <f>VLOOKUP('Просмотры (дано)'!B41920,'Подписчики (дано)'!A:C,3,0)</f>
        <v>44347.433544123931</v>
      </c>
      <c r="F41920" s="7">
        <f t="shared" si="654"/>
        <v>15</v>
      </c>
    </row>
    <row r="41921" spans="1:6" x14ac:dyDescent="0.3">
      <c r="A41921" s="7">
        <v>129128</v>
      </c>
      <c r="B41921" s="7">
        <v>342799</v>
      </c>
      <c r="C41921" s="64">
        <v>44348.625996763752</v>
      </c>
      <c r="D41921" s="7">
        <v>227775</v>
      </c>
      <c r="E41921" s="64">
        <f>VLOOKUP('Просмотры (дано)'!B41921,'Подписчики (дано)'!A:C,3,0)</f>
        <v>44315.187084615383</v>
      </c>
      <c r="F41921" s="7">
        <f t="shared" si="654"/>
        <v>15</v>
      </c>
    </row>
    <row r="41922" spans="1:6" x14ac:dyDescent="0.3">
      <c r="A41922" s="7">
        <v>129133</v>
      </c>
      <c r="B41922" s="7">
        <v>189283</v>
      </c>
      <c r="C41922" s="64">
        <v>44348.626805825246</v>
      </c>
      <c r="D41922" s="7">
        <v>344690</v>
      </c>
      <c r="E41922" s="64">
        <f>VLOOKUP('Просмотры (дано)'!B41922,'Подписчики (дано)'!A:C,3,0)</f>
        <v>44310.266593019944</v>
      </c>
      <c r="F41922" s="7">
        <f t="shared" si="654"/>
        <v>15</v>
      </c>
    </row>
    <row r="41923" spans="1:6" x14ac:dyDescent="0.3">
      <c r="A41923" s="7">
        <v>129137</v>
      </c>
      <c r="B41923" s="7">
        <v>277668</v>
      </c>
      <c r="C41923" s="64">
        <v>44348.627210355982</v>
      </c>
      <c r="D41923" s="7">
        <v>394819</v>
      </c>
      <c r="E41923" s="64">
        <f>VLOOKUP('Просмотры (дано)'!B41923,'Подписчики (дано)'!A:C,3,0)</f>
        <v>44342.421025676638</v>
      </c>
      <c r="F41923" s="7">
        <f t="shared" ref="F41923:F41986" si="655">HOUR(C41923)</f>
        <v>15</v>
      </c>
    </row>
    <row r="41924" spans="1:6" x14ac:dyDescent="0.3">
      <c r="A41924" s="7">
        <v>129140</v>
      </c>
      <c r="B41924" s="7">
        <v>340543</v>
      </c>
      <c r="C41924" s="64">
        <v>44348.627210355982</v>
      </c>
      <c r="D41924" s="7">
        <v>182191</v>
      </c>
      <c r="E41924" s="64">
        <f>VLOOKUP('Просмотры (дано)'!B41924,'Подписчики (дано)'!A:C,3,0)</f>
        <v>44344.29866086183</v>
      </c>
      <c r="F41924" s="7">
        <f t="shared" si="655"/>
        <v>15</v>
      </c>
    </row>
    <row r="41925" spans="1:6" x14ac:dyDescent="0.3">
      <c r="A41925" s="7">
        <v>129145</v>
      </c>
      <c r="B41925" s="7">
        <v>302149</v>
      </c>
      <c r="C41925" s="64">
        <v>44348.627333333337</v>
      </c>
      <c r="D41925" s="7">
        <v>250679</v>
      </c>
      <c r="E41925" s="64">
        <f>VLOOKUP('Просмотры (дано)'!B41925,'Подписчики (дано)'!A:C,3,0)</f>
        <v>44343.525596047017</v>
      </c>
      <c r="F41925" s="7">
        <f t="shared" si="655"/>
        <v>15</v>
      </c>
    </row>
    <row r="41926" spans="1:6" x14ac:dyDescent="0.3">
      <c r="A41926" s="7">
        <v>129150</v>
      </c>
      <c r="B41926" s="7">
        <v>231988</v>
      </c>
      <c r="C41926" s="64">
        <v>44348.628666666664</v>
      </c>
      <c r="D41926" s="7">
        <v>135377</v>
      </c>
      <c r="E41926" s="64">
        <f>VLOOKUP('Просмотры (дано)'!B41926,'Подписчики (дано)'!A:C,3,0)</f>
        <v>44344.428022898865</v>
      </c>
      <c r="F41926" s="7">
        <f t="shared" si="655"/>
        <v>15</v>
      </c>
    </row>
    <row r="41927" spans="1:6" x14ac:dyDescent="0.3">
      <c r="A41927" s="7">
        <v>129152</v>
      </c>
      <c r="B41927" s="7">
        <v>156468</v>
      </c>
      <c r="C41927" s="64">
        <v>44348.628828478963</v>
      </c>
      <c r="D41927" s="7">
        <v>345044</v>
      </c>
      <c r="E41927" s="64">
        <f>VLOOKUP('Просмотры (дано)'!B41927,'Подписчики (дано)'!A:C,3,0)</f>
        <v>44341.728715206547</v>
      </c>
      <c r="F41927" s="7">
        <f t="shared" si="655"/>
        <v>15</v>
      </c>
    </row>
    <row r="41928" spans="1:6" x14ac:dyDescent="0.3">
      <c r="A41928" s="7">
        <v>129153</v>
      </c>
      <c r="B41928" s="7">
        <v>150557</v>
      </c>
      <c r="C41928" s="64">
        <v>44348.6300420712</v>
      </c>
      <c r="D41928" s="7">
        <v>145101</v>
      </c>
      <c r="E41928" s="64">
        <f>VLOOKUP('Просмотры (дано)'!B41928,'Подписчики (дано)'!A:C,3,0)</f>
        <v>44339.910620227914</v>
      </c>
      <c r="F41928" s="7">
        <f t="shared" si="655"/>
        <v>15</v>
      </c>
    </row>
    <row r="41929" spans="1:6" x14ac:dyDescent="0.3">
      <c r="A41929" s="7">
        <v>129154</v>
      </c>
      <c r="B41929" s="7">
        <v>212244</v>
      </c>
      <c r="C41929" s="64">
        <v>44348.6300420712</v>
      </c>
      <c r="D41929" s="7">
        <v>266185</v>
      </c>
      <c r="E41929" s="64">
        <f>VLOOKUP('Просмотры (дано)'!B41929,'Подписчики (дано)'!A:C,3,0)</f>
        <v>44323.139639707981</v>
      </c>
      <c r="F41929" s="7">
        <f t="shared" si="655"/>
        <v>15</v>
      </c>
    </row>
    <row r="41930" spans="1:6" x14ac:dyDescent="0.3">
      <c r="A41930" s="7">
        <v>129156</v>
      </c>
      <c r="B41930" s="7">
        <v>320947</v>
      </c>
      <c r="C41930" s="64">
        <v>44348.6300420712</v>
      </c>
      <c r="D41930" s="7">
        <v>230507</v>
      </c>
      <c r="E41930" s="64">
        <f>VLOOKUP('Просмотры (дано)'!B41930,'Подписчики (дано)'!A:C,3,0)</f>
        <v>44346.140749501421</v>
      </c>
      <c r="F41930" s="7">
        <f t="shared" si="655"/>
        <v>15</v>
      </c>
    </row>
    <row r="41931" spans="1:6" x14ac:dyDescent="0.3">
      <c r="A41931" s="7">
        <v>129160</v>
      </c>
      <c r="B41931" s="7">
        <v>330255</v>
      </c>
      <c r="C41931" s="64">
        <v>44348.6300420712</v>
      </c>
      <c r="D41931" s="7">
        <v>351192</v>
      </c>
      <c r="E41931" s="64">
        <f>VLOOKUP('Просмотры (дано)'!B41931,'Подписчики (дано)'!A:C,3,0)</f>
        <v>44329.566182763534</v>
      </c>
      <c r="F41931" s="7">
        <f t="shared" si="655"/>
        <v>15</v>
      </c>
    </row>
    <row r="41932" spans="1:6" x14ac:dyDescent="0.3">
      <c r="A41932" s="7">
        <v>129161</v>
      </c>
      <c r="B41932" s="7">
        <v>15347</v>
      </c>
      <c r="C41932" s="64">
        <v>44348.63166019418</v>
      </c>
      <c r="D41932" s="7">
        <v>115463</v>
      </c>
      <c r="E41932" s="64">
        <f>VLOOKUP('Просмотры (дано)'!B41932,'Подписчики (дано)'!A:C,3,0)</f>
        <v>44347.474408938746</v>
      </c>
      <c r="F41932" s="7">
        <f t="shared" si="655"/>
        <v>15</v>
      </c>
    </row>
    <row r="41933" spans="1:6" x14ac:dyDescent="0.3">
      <c r="A41933" s="7">
        <v>129162</v>
      </c>
      <c r="B41933" s="7">
        <v>153136</v>
      </c>
      <c r="C41933" s="64">
        <v>44348.632064724916</v>
      </c>
      <c r="D41933" s="7">
        <v>333426</v>
      </c>
      <c r="E41933" s="64">
        <f>VLOOKUP('Просмотры (дано)'!B41933,'Подписчики (дано)'!A:C,3,0)</f>
        <v>44313.545460968657</v>
      </c>
      <c r="F41933" s="7">
        <f t="shared" si="655"/>
        <v>15</v>
      </c>
    </row>
    <row r="41934" spans="1:6" x14ac:dyDescent="0.3">
      <c r="A41934" s="7">
        <v>129164</v>
      </c>
      <c r="B41934" s="7">
        <v>214865</v>
      </c>
      <c r="C41934" s="64">
        <v>44348.632064724916</v>
      </c>
      <c r="D41934" s="7">
        <v>88863</v>
      </c>
      <c r="E41934" s="64">
        <f>VLOOKUP('Просмотры (дано)'!B41934,'Подписчики (дано)'!A:C,3,0)</f>
        <v>44348.167021723646</v>
      </c>
      <c r="F41934" s="7">
        <f t="shared" si="655"/>
        <v>15</v>
      </c>
    </row>
    <row r="41935" spans="1:6" x14ac:dyDescent="0.3">
      <c r="A41935" s="7">
        <v>129169</v>
      </c>
      <c r="B41935" s="7">
        <v>93474</v>
      </c>
      <c r="C41935" s="64">
        <v>44348.632666666665</v>
      </c>
      <c r="D41935" s="7">
        <v>208672</v>
      </c>
      <c r="E41935" s="64">
        <f>VLOOKUP('Просмотры (дано)'!B41935,'Подписчики (дано)'!A:C,3,0)</f>
        <v>44346.400205235048</v>
      </c>
      <c r="F41935" s="7">
        <f t="shared" si="655"/>
        <v>15</v>
      </c>
    </row>
    <row r="41936" spans="1:6" x14ac:dyDescent="0.3">
      <c r="A41936" s="7">
        <v>129170</v>
      </c>
      <c r="B41936" s="7">
        <v>340069</v>
      </c>
      <c r="C41936" s="64">
        <v>44348.633278317153</v>
      </c>
      <c r="D41936" s="7">
        <v>230507</v>
      </c>
      <c r="E41936" s="64">
        <f>VLOOKUP('Просмотры (дано)'!B41936,'Подписчики (дано)'!A:C,3,0)</f>
        <v>44320.779695512821</v>
      </c>
      <c r="F41936" s="7">
        <f t="shared" si="655"/>
        <v>15</v>
      </c>
    </row>
    <row r="41937" spans="1:6" x14ac:dyDescent="0.3">
      <c r="A41937" s="7">
        <v>129174</v>
      </c>
      <c r="B41937" s="7">
        <v>53533</v>
      </c>
      <c r="C41937" s="64">
        <v>44348.63449190939</v>
      </c>
      <c r="D41937" s="7">
        <v>347393</v>
      </c>
      <c r="E41937" s="64">
        <f>VLOOKUP('Просмотры (дано)'!B41937,'Подписчики (дано)'!A:C,3,0)</f>
        <v>44341.587842984329</v>
      </c>
      <c r="F41937" s="7">
        <f t="shared" si="655"/>
        <v>15</v>
      </c>
    </row>
    <row r="41938" spans="1:6" x14ac:dyDescent="0.3">
      <c r="A41938" s="7">
        <v>129176</v>
      </c>
      <c r="B41938" s="7">
        <v>89124</v>
      </c>
      <c r="C41938" s="64">
        <v>44348.634896440126</v>
      </c>
      <c r="D41938" s="7">
        <v>411922</v>
      </c>
      <c r="E41938" s="64">
        <f>VLOOKUP('Просмотры (дано)'!B41938,'Подписчики (дано)'!A:C,3,0)</f>
        <v>44315.677488603993</v>
      </c>
      <c r="F41938" s="7">
        <f t="shared" si="655"/>
        <v>15</v>
      </c>
    </row>
    <row r="41939" spans="1:6" x14ac:dyDescent="0.3">
      <c r="A41939" s="7">
        <v>129178</v>
      </c>
      <c r="B41939" s="7">
        <v>288773</v>
      </c>
      <c r="C41939" s="64">
        <v>44348.634896440133</v>
      </c>
      <c r="D41939" s="7">
        <v>432277</v>
      </c>
      <c r="E41939" s="64">
        <f>VLOOKUP('Просмотры (дано)'!B41939,'Подписчики (дано)'!A:C,3,0)</f>
        <v>44318.160791809125</v>
      </c>
      <c r="F41939" s="7">
        <f t="shared" si="655"/>
        <v>15</v>
      </c>
    </row>
    <row r="41940" spans="1:6" x14ac:dyDescent="0.3">
      <c r="A41940" s="7">
        <v>129181</v>
      </c>
      <c r="B41940" s="7">
        <v>296663</v>
      </c>
      <c r="C41940" s="64">
        <v>44348.634896440133</v>
      </c>
      <c r="D41940" s="7">
        <v>230507</v>
      </c>
      <c r="E41940" s="64">
        <f>VLOOKUP('Просмотры (дано)'!B41940,'Подписчики (дано)'!A:C,3,0)</f>
        <v>44312.626709401717</v>
      </c>
      <c r="F41940" s="7">
        <f t="shared" si="655"/>
        <v>15</v>
      </c>
    </row>
    <row r="41941" spans="1:6" x14ac:dyDescent="0.3">
      <c r="A41941" s="7">
        <v>129186</v>
      </c>
      <c r="B41941" s="7">
        <v>209040</v>
      </c>
      <c r="C41941" s="64">
        <v>44348.635300970869</v>
      </c>
      <c r="D41941" s="7">
        <v>21760</v>
      </c>
      <c r="E41941" s="64">
        <f>VLOOKUP('Просмотры (дано)'!B41941,'Подписчики (дано)'!A:C,3,0)</f>
        <v>44341.0052997151</v>
      </c>
      <c r="F41941" s="7">
        <f t="shared" si="655"/>
        <v>15</v>
      </c>
    </row>
    <row r="41942" spans="1:6" x14ac:dyDescent="0.3">
      <c r="A41942" s="7">
        <v>129191</v>
      </c>
      <c r="B41942" s="7">
        <v>260028</v>
      </c>
      <c r="C41942" s="64">
        <v>44348.635300970869</v>
      </c>
      <c r="D41942" s="7">
        <v>158978</v>
      </c>
      <c r="E41942" s="64">
        <f>VLOOKUP('Просмотры (дано)'!B41942,'Подписчики (дано)'!A:C,3,0)</f>
        <v>44340.712656659547</v>
      </c>
      <c r="F41942" s="7">
        <f t="shared" si="655"/>
        <v>15</v>
      </c>
    </row>
    <row r="41943" spans="1:6" x14ac:dyDescent="0.3">
      <c r="A41943" s="7">
        <v>129192</v>
      </c>
      <c r="B41943" s="7">
        <v>285779</v>
      </c>
      <c r="C41943" s="64">
        <v>44348.635300970869</v>
      </c>
      <c r="D41943" s="7">
        <v>154256</v>
      </c>
      <c r="E41943" s="64">
        <f>VLOOKUP('Просмотры (дано)'!B41943,'Подписчики (дано)'!A:C,3,0)</f>
        <v>44323.472862678063</v>
      </c>
      <c r="F41943" s="7">
        <f t="shared" si="655"/>
        <v>15</v>
      </c>
    </row>
    <row r="41944" spans="1:6" x14ac:dyDescent="0.3">
      <c r="A41944" s="7">
        <v>129197</v>
      </c>
      <c r="B41944" s="7">
        <v>329332</v>
      </c>
      <c r="C41944" s="64">
        <v>44348.635300970869</v>
      </c>
      <c r="D41944" s="7">
        <v>348814</v>
      </c>
      <c r="E41944" s="64">
        <f>VLOOKUP('Просмотры (дано)'!B41944,'Подписчики (дано)'!A:C,3,0)</f>
        <v>44346.654194836177</v>
      </c>
      <c r="F41944" s="7">
        <f t="shared" si="655"/>
        <v>15</v>
      </c>
    </row>
    <row r="41945" spans="1:6" x14ac:dyDescent="0.3">
      <c r="A41945" s="7">
        <v>129202</v>
      </c>
      <c r="B41945" s="7">
        <v>31624</v>
      </c>
      <c r="C41945" s="64">
        <v>44348.63570550162</v>
      </c>
      <c r="D41945" s="7">
        <v>158978</v>
      </c>
      <c r="E41945" s="64">
        <f>VLOOKUP('Просмотры (дано)'!B41945,'Подписчики (дано)'!A:C,3,0)</f>
        <v>44295.771144301987</v>
      </c>
      <c r="F41945" s="7">
        <f t="shared" si="655"/>
        <v>15</v>
      </c>
    </row>
    <row r="41946" spans="1:6" x14ac:dyDescent="0.3">
      <c r="A41946" s="7">
        <v>129203</v>
      </c>
      <c r="B41946" s="7">
        <v>275865</v>
      </c>
      <c r="C41946" s="64">
        <v>44348.636514563106</v>
      </c>
      <c r="D41946" s="7">
        <v>344690</v>
      </c>
      <c r="E41946" s="64">
        <f>VLOOKUP('Просмотры (дано)'!B41946,'Подписчики (дано)'!A:C,3,0)</f>
        <v>44302.553194836182</v>
      </c>
      <c r="F41946" s="7">
        <f t="shared" si="655"/>
        <v>15</v>
      </c>
    </row>
    <row r="41947" spans="1:6" x14ac:dyDescent="0.3">
      <c r="A41947" s="7">
        <v>129204</v>
      </c>
      <c r="B41947" s="7">
        <v>14399</v>
      </c>
      <c r="C41947" s="64">
        <v>44348.638537216822</v>
      </c>
      <c r="D41947" s="7">
        <v>230507</v>
      </c>
      <c r="E41947" s="64">
        <f>VLOOKUP('Просмотры (дано)'!B41947,'Подписчики (дано)'!A:C,3,0)</f>
        <v>44286.126392806269</v>
      </c>
      <c r="F41947" s="7">
        <f t="shared" si="655"/>
        <v>15</v>
      </c>
    </row>
    <row r="41948" spans="1:6" x14ac:dyDescent="0.3">
      <c r="A41948" s="7">
        <v>129209</v>
      </c>
      <c r="B41948" s="7">
        <v>295080</v>
      </c>
      <c r="C41948" s="64">
        <v>44348.638537216822</v>
      </c>
      <c r="D41948" s="7">
        <v>230507</v>
      </c>
      <c r="E41948" s="64">
        <f>VLOOKUP('Просмотры (дано)'!B41948,'Подписчики (дано)'!A:C,3,0)</f>
        <v>44303.162499750717</v>
      </c>
      <c r="F41948" s="7">
        <f t="shared" si="655"/>
        <v>15</v>
      </c>
    </row>
    <row r="41949" spans="1:6" x14ac:dyDescent="0.3">
      <c r="A41949" s="7">
        <v>129213</v>
      </c>
      <c r="B41949" s="7">
        <v>315036</v>
      </c>
      <c r="C41949" s="64">
        <v>44348.638941747573</v>
      </c>
      <c r="D41949" s="7">
        <v>137327</v>
      </c>
      <c r="E41949" s="64">
        <f>VLOOKUP('Просмотры (дано)'!B41949,'Подписчики (дано)'!A:C,3,0)</f>
        <v>44315.681520299142</v>
      </c>
      <c r="F41949" s="7">
        <f t="shared" si="655"/>
        <v>15</v>
      </c>
    </row>
    <row r="41950" spans="1:6" x14ac:dyDescent="0.3">
      <c r="A41950" s="7">
        <v>129217</v>
      </c>
      <c r="B41950" s="7">
        <v>20316</v>
      </c>
      <c r="C41950" s="64">
        <v>44348.639346278316</v>
      </c>
      <c r="D41950" s="7">
        <v>347393</v>
      </c>
      <c r="E41950" s="64">
        <f>VLOOKUP('Просмотры (дано)'!B41950,'Подписчики (дано)'!A:C,3,0)</f>
        <v>44321.247357122505</v>
      </c>
      <c r="F41950" s="7">
        <f t="shared" si="655"/>
        <v>15</v>
      </c>
    </row>
    <row r="41951" spans="1:6" x14ac:dyDescent="0.3">
      <c r="A41951" s="7">
        <v>129220</v>
      </c>
      <c r="B41951" s="7">
        <v>170891</v>
      </c>
      <c r="C41951" s="64">
        <v>44348.639346278316</v>
      </c>
      <c r="D41951" s="7">
        <v>452568</v>
      </c>
      <c r="E41951" s="64">
        <f>VLOOKUP('Просмотры (дано)'!B41951,'Подписчики (дано)'!A:C,3,0)</f>
        <v>44345.778725391734</v>
      </c>
      <c r="F41951" s="7">
        <f t="shared" si="655"/>
        <v>15</v>
      </c>
    </row>
    <row r="41952" spans="1:6" x14ac:dyDescent="0.3">
      <c r="A41952" s="7">
        <v>129225</v>
      </c>
      <c r="B41952" s="7">
        <v>197352</v>
      </c>
      <c r="C41952" s="64">
        <v>44348.640559870553</v>
      </c>
      <c r="D41952" s="7">
        <v>139440</v>
      </c>
      <c r="E41952" s="64">
        <f>VLOOKUP('Просмотры (дано)'!B41952,'Подписчики (дано)'!A:C,3,0)</f>
        <v>44343.484212179494</v>
      </c>
      <c r="F41952" s="7">
        <f t="shared" si="655"/>
        <v>15</v>
      </c>
    </row>
    <row r="41953" spans="1:6" x14ac:dyDescent="0.3">
      <c r="A41953" s="7">
        <v>129227</v>
      </c>
      <c r="B41953" s="7">
        <v>28384</v>
      </c>
      <c r="C41953" s="64">
        <v>44348.641773462783</v>
      </c>
      <c r="D41953" s="7">
        <v>202914</v>
      </c>
      <c r="E41953" s="64">
        <f>VLOOKUP('Просмотры (дано)'!B41953,'Подписчики (дано)'!A:C,3,0)</f>
        <v>44306.497387428775</v>
      </c>
      <c r="F41953" s="7">
        <f t="shared" si="655"/>
        <v>15</v>
      </c>
    </row>
    <row r="41954" spans="1:6" x14ac:dyDescent="0.3">
      <c r="A41954" s="7">
        <v>129229</v>
      </c>
      <c r="B41954" s="7">
        <v>67310</v>
      </c>
      <c r="C41954" s="64">
        <v>44348.641773462783</v>
      </c>
      <c r="D41954" s="7">
        <v>204218</v>
      </c>
      <c r="E41954" s="64">
        <f>VLOOKUP('Просмотры (дано)'!B41954,'Подписчики (дано)'!A:C,3,0)</f>
        <v>44323.496028454421</v>
      </c>
      <c r="F41954" s="7">
        <f t="shared" si="655"/>
        <v>15</v>
      </c>
    </row>
    <row r="41955" spans="1:6" x14ac:dyDescent="0.3">
      <c r="A41955" s="7">
        <v>129230</v>
      </c>
      <c r="B41955" s="7">
        <v>240536</v>
      </c>
      <c r="C41955" s="64">
        <v>44348.641773462783</v>
      </c>
      <c r="D41955" s="7">
        <v>26408</v>
      </c>
      <c r="E41955" s="64">
        <f>VLOOKUP('Просмотры (дано)'!B41955,'Подписчики (дано)'!A:C,3,0)</f>
        <v>44345.259105056983</v>
      </c>
      <c r="F41955" s="7">
        <f t="shared" si="655"/>
        <v>15</v>
      </c>
    </row>
    <row r="41956" spans="1:6" x14ac:dyDescent="0.3">
      <c r="A41956" s="7">
        <v>129234</v>
      </c>
      <c r="B41956" s="7">
        <v>91685</v>
      </c>
      <c r="C41956" s="64">
        <v>44348.642987055013</v>
      </c>
      <c r="D41956" s="7">
        <v>443457</v>
      </c>
      <c r="E41956" s="64">
        <f>VLOOKUP('Просмотры (дано)'!B41956,'Подписчики (дано)'!A:C,3,0)</f>
        <v>44320.983001353277</v>
      </c>
      <c r="F41956" s="7">
        <f t="shared" si="655"/>
        <v>15</v>
      </c>
    </row>
    <row r="41957" spans="1:6" x14ac:dyDescent="0.3">
      <c r="A41957" s="7">
        <v>129236</v>
      </c>
      <c r="B41957" s="7">
        <v>101646</v>
      </c>
      <c r="C41957" s="64">
        <v>44348.64298705502</v>
      </c>
      <c r="D41957" s="7">
        <v>128932</v>
      </c>
      <c r="E41957" s="64">
        <f>VLOOKUP('Просмотры (дано)'!B41957,'Подписчики (дано)'!A:C,3,0)</f>
        <v>44346.265603881766</v>
      </c>
      <c r="F41957" s="7">
        <f t="shared" si="655"/>
        <v>15</v>
      </c>
    </row>
    <row r="41958" spans="1:6" x14ac:dyDescent="0.3">
      <c r="A41958" s="7">
        <v>129240</v>
      </c>
      <c r="B41958" s="7">
        <v>90694</v>
      </c>
      <c r="C41958" s="64">
        <v>44348.64541423948</v>
      </c>
      <c r="D41958" s="7">
        <v>42842</v>
      </c>
      <c r="E41958" s="64">
        <f>VLOOKUP('Просмотры (дано)'!B41958,'Подписчики (дано)'!A:C,3,0)</f>
        <v>44342.87187724359</v>
      </c>
      <c r="F41958" s="7">
        <f t="shared" si="655"/>
        <v>15</v>
      </c>
    </row>
    <row r="41959" spans="1:6" x14ac:dyDescent="0.3">
      <c r="A41959" s="7">
        <v>129242</v>
      </c>
      <c r="B41959" s="7">
        <v>121001</v>
      </c>
      <c r="C41959" s="64">
        <v>44348.64581877023</v>
      </c>
      <c r="D41959" s="7">
        <v>250679</v>
      </c>
      <c r="E41959" s="64">
        <f>VLOOKUP('Просмотры (дано)'!B41959,'Подписчики (дано)'!A:C,3,0)</f>
        <v>44295.152691809126</v>
      </c>
      <c r="F41959" s="7">
        <f t="shared" si="655"/>
        <v>15</v>
      </c>
    </row>
    <row r="41960" spans="1:6" x14ac:dyDescent="0.3">
      <c r="A41960" s="7">
        <v>129247</v>
      </c>
      <c r="B41960" s="7">
        <v>165637</v>
      </c>
      <c r="C41960" s="64">
        <v>44348.64581877023</v>
      </c>
      <c r="D41960" s="7">
        <v>204315</v>
      </c>
      <c r="E41960" s="64">
        <f>VLOOKUP('Просмотры (дано)'!B41960,'Подписчики (дано)'!A:C,3,0)</f>
        <v>44343.743876994304</v>
      </c>
      <c r="F41960" s="7">
        <f t="shared" si="655"/>
        <v>15</v>
      </c>
    </row>
    <row r="41961" spans="1:6" x14ac:dyDescent="0.3">
      <c r="A41961" s="7">
        <v>129252</v>
      </c>
      <c r="B41961" s="7">
        <v>194775</v>
      </c>
      <c r="C41961" s="64">
        <v>44348.646627831709</v>
      </c>
      <c r="D41961" s="7">
        <v>347393</v>
      </c>
      <c r="E41961" s="64">
        <f>VLOOKUP('Просмотры (дано)'!B41961,'Подписчики (дано)'!A:C,3,0)</f>
        <v>44324.591531018516</v>
      </c>
      <c r="F41961" s="7">
        <f t="shared" si="655"/>
        <v>15</v>
      </c>
    </row>
    <row r="41962" spans="1:6" x14ac:dyDescent="0.3">
      <c r="A41962" s="7">
        <v>129253</v>
      </c>
      <c r="B41962" s="7">
        <v>64153</v>
      </c>
      <c r="C41962" s="64">
        <v>44348.649055016183</v>
      </c>
      <c r="D41962" s="7">
        <v>68870</v>
      </c>
      <c r="E41962" s="64">
        <f>VLOOKUP('Просмотры (дано)'!B41962,'Подписчики (дано)'!A:C,3,0)</f>
        <v>44329.515258938751</v>
      </c>
      <c r="F41962" s="7">
        <f t="shared" si="655"/>
        <v>15</v>
      </c>
    </row>
    <row r="41963" spans="1:6" x14ac:dyDescent="0.3">
      <c r="A41963" s="7">
        <v>129254</v>
      </c>
      <c r="B41963" s="7">
        <v>332835</v>
      </c>
      <c r="C41963" s="64">
        <v>44348.64986407767</v>
      </c>
      <c r="D41963" s="7">
        <v>21760</v>
      </c>
      <c r="E41963" s="64">
        <f>VLOOKUP('Просмотры (дано)'!B41963,'Подписчики (дано)'!A:C,3,0)</f>
        <v>44345.185784900292</v>
      </c>
      <c r="F41963" s="7">
        <f t="shared" si="655"/>
        <v>15</v>
      </c>
    </row>
    <row r="41964" spans="1:6" x14ac:dyDescent="0.3">
      <c r="A41964" s="7">
        <v>129257</v>
      </c>
      <c r="B41964" s="7">
        <v>105323</v>
      </c>
      <c r="C41964" s="64">
        <v>44348.650673139156</v>
      </c>
      <c r="D41964" s="7">
        <v>137327</v>
      </c>
      <c r="E41964" s="64">
        <f>VLOOKUP('Просмотры (дано)'!B41964,'Подписчики (дано)'!A:C,3,0)</f>
        <v>44291.83384921652</v>
      </c>
      <c r="F41964" s="7">
        <f t="shared" si="655"/>
        <v>15</v>
      </c>
    </row>
    <row r="41965" spans="1:6" x14ac:dyDescent="0.3">
      <c r="A41965" s="7">
        <v>129260</v>
      </c>
      <c r="B41965" s="7">
        <v>216635</v>
      </c>
      <c r="C41965" s="64">
        <v>44348.651077669907</v>
      </c>
      <c r="D41965" s="7">
        <v>250679</v>
      </c>
      <c r="E41965" s="64">
        <f>VLOOKUP('Просмотры (дано)'!B41965,'Подписчики (дано)'!A:C,3,0)</f>
        <v>44347.010512927351</v>
      </c>
      <c r="F41965" s="7">
        <f t="shared" si="655"/>
        <v>15</v>
      </c>
    </row>
    <row r="41966" spans="1:6" x14ac:dyDescent="0.3">
      <c r="A41966" s="7">
        <v>129265</v>
      </c>
      <c r="B41966" s="7">
        <v>33561</v>
      </c>
      <c r="C41966" s="64">
        <v>44348.65269579288</v>
      </c>
      <c r="D41966" s="7">
        <v>297015</v>
      </c>
      <c r="E41966" s="64">
        <f>VLOOKUP('Просмотры (дано)'!B41966,'Подписчики (дано)'!A:C,3,0)</f>
        <v>44314.420218447289</v>
      </c>
      <c r="F41966" s="7">
        <f t="shared" si="655"/>
        <v>15</v>
      </c>
    </row>
    <row r="41967" spans="1:6" x14ac:dyDescent="0.3">
      <c r="A41967" s="7">
        <v>129267</v>
      </c>
      <c r="B41967" s="7">
        <v>87672</v>
      </c>
      <c r="C41967" s="64">
        <v>44348.653100323623</v>
      </c>
      <c r="D41967" s="7">
        <v>411922</v>
      </c>
      <c r="E41967" s="64">
        <f>VLOOKUP('Просмотры (дано)'!B41967,'Подписчики (дано)'!A:C,3,0)</f>
        <v>44339.549880484323</v>
      </c>
      <c r="F41967" s="7">
        <f t="shared" si="655"/>
        <v>15</v>
      </c>
    </row>
    <row r="41968" spans="1:6" x14ac:dyDescent="0.3">
      <c r="A41968" s="7">
        <v>129270</v>
      </c>
      <c r="B41968" s="7">
        <v>225521</v>
      </c>
      <c r="C41968" s="64">
        <v>44348.653100323623</v>
      </c>
      <c r="D41968" s="7">
        <v>304128</v>
      </c>
      <c r="E41968" s="64">
        <f>VLOOKUP('Просмотры (дано)'!B41968,'Подписчики (дано)'!A:C,3,0)</f>
        <v>44342.819058974361</v>
      </c>
      <c r="F41968" s="7">
        <f t="shared" si="655"/>
        <v>15</v>
      </c>
    </row>
    <row r="41969" spans="1:6" x14ac:dyDescent="0.3">
      <c r="A41969" s="7">
        <v>129271</v>
      </c>
      <c r="B41969" s="7">
        <v>7752</v>
      </c>
      <c r="C41969" s="64">
        <v>44348.656336569577</v>
      </c>
      <c r="D41969" s="7">
        <v>274088</v>
      </c>
      <c r="E41969" s="64">
        <f>VLOOKUP('Просмотры (дано)'!B41969,'Подписчики (дано)'!A:C,3,0)</f>
        <v>44316.145302706551</v>
      </c>
      <c r="F41969" s="7">
        <f t="shared" si="655"/>
        <v>15</v>
      </c>
    </row>
    <row r="41970" spans="1:6" x14ac:dyDescent="0.3">
      <c r="A41970" s="7">
        <v>129273</v>
      </c>
      <c r="B41970" s="7">
        <v>85978</v>
      </c>
      <c r="C41970" s="64">
        <v>44348.656741100327</v>
      </c>
      <c r="D41970" s="7">
        <v>118549</v>
      </c>
      <c r="E41970" s="64">
        <f>VLOOKUP('Просмотры (дано)'!B41970,'Подписчики (дано)'!A:C,3,0)</f>
        <v>44302.736372400286</v>
      </c>
      <c r="F41970" s="7">
        <f t="shared" si="655"/>
        <v>15</v>
      </c>
    </row>
    <row r="41971" spans="1:6" x14ac:dyDescent="0.3">
      <c r="A41971" s="7">
        <v>129274</v>
      </c>
      <c r="B41971" s="7">
        <v>22950</v>
      </c>
      <c r="C41971" s="64">
        <v>44348.657550161814</v>
      </c>
      <c r="D41971" s="7">
        <v>418105</v>
      </c>
      <c r="E41971" s="64">
        <f>VLOOKUP('Просмотры (дано)'!B41971,'Подписчики (дано)'!A:C,3,0)</f>
        <v>44296.244551282049</v>
      </c>
      <c r="F41971" s="7">
        <f t="shared" si="655"/>
        <v>15</v>
      </c>
    </row>
    <row r="41972" spans="1:6" x14ac:dyDescent="0.3">
      <c r="A41972" s="7">
        <v>129279</v>
      </c>
      <c r="B41972" s="7">
        <v>220043</v>
      </c>
      <c r="C41972" s="64">
        <v>44348.657550161814</v>
      </c>
      <c r="D41972" s="7">
        <v>77378</v>
      </c>
      <c r="E41972" s="64">
        <f>VLOOKUP('Просмотры (дано)'!B41972,'Подписчики (дано)'!A:C,3,0)</f>
        <v>44347.006914066958</v>
      </c>
      <c r="F41972" s="7">
        <f t="shared" si="655"/>
        <v>15</v>
      </c>
    </row>
    <row r="41973" spans="1:6" x14ac:dyDescent="0.3">
      <c r="A41973" s="7">
        <v>129280</v>
      </c>
      <c r="B41973" s="7">
        <v>259131</v>
      </c>
      <c r="C41973" s="64">
        <v>44348.6583592233</v>
      </c>
      <c r="D41973" s="7">
        <v>17862</v>
      </c>
      <c r="E41973" s="64">
        <f>VLOOKUP('Просмотры (дано)'!B41973,'Подписчики (дано)'!A:C,3,0)</f>
        <v>44311.76141399573</v>
      </c>
      <c r="F41973" s="7">
        <f t="shared" si="655"/>
        <v>15</v>
      </c>
    </row>
    <row r="41974" spans="1:6" x14ac:dyDescent="0.3">
      <c r="A41974" s="7">
        <v>129285</v>
      </c>
      <c r="B41974" s="7">
        <v>281541</v>
      </c>
      <c r="C41974" s="64">
        <v>44348.6583592233</v>
      </c>
      <c r="D41974" s="7">
        <v>74456</v>
      </c>
      <c r="E41974" s="64">
        <f>VLOOKUP('Просмотры (дано)'!B41974,'Подписчики (дано)'!A:C,3,0)</f>
        <v>44299.421737642449</v>
      </c>
      <c r="F41974" s="7">
        <f t="shared" si="655"/>
        <v>15</v>
      </c>
    </row>
    <row r="41975" spans="1:6" x14ac:dyDescent="0.3">
      <c r="A41975" s="7">
        <v>129288</v>
      </c>
      <c r="B41975" s="7">
        <v>51861</v>
      </c>
      <c r="C41975" s="64">
        <v>44348.660786407767</v>
      </c>
      <c r="D41975" s="7">
        <v>180017</v>
      </c>
      <c r="E41975" s="64">
        <f>VLOOKUP('Просмотры (дано)'!B41975,'Подписчики (дано)'!A:C,3,0)</f>
        <v>44329.263501103997</v>
      </c>
      <c r="F41975" s="7">
        <f t="shared" si="655"/>
        <v>15</v>
      </c>
    </row>
    <row r="41976" spans="1:6" x14ac:dyDescent="0.3">
      <c r="A41976" s="7">
        <v>129291</v>
      </c>
      <c r="B41976" s="7">
        <v>190744</v>
      </c>
      <c r="C41976" s="64">
        <v>44348.662809061483</v>
      </c>
      <c r="D41976" s="7">
        <v>143750</v>
      </c>
      <c r="E41976" s="64">
        <f>VLOOKUP('Просмотры (дано)'!B41976,'Подписчики (дано)'!A:C,3,0)</f>
        <v>44308.244492058402</v>
      </c>
      <c r="F41976" s="7">
        <f t="shared" si="655"/>
        <v>15</v>
      </c>
    </row>
    <row r="41977" spans="1:6" x14ac:dyDescent="0.3">
      <c r="A41977" s="7">
        <v>129294</v>
      </c>
      <c r="B41977" s="7">
        <v>267900</v>
      </c>
      <c r="C41977" s="64">
        <v>44348.663666666667</v>
      </c>
      <c r="D41977" s="7">
        <v>258219</v>
      </c>
      <c r="E41977" s="64">
        <f>VLOOKUP('Просмотры (дано)'!B41977,'Подписчики (дано)'!A:C,3,0)</f>
        <v>44339.26418995727</v>
      </c>
      <c r="F41977" s="7">
        <f t="shared" si="655"/>
        <v>15</v>
      </c>
    </row>
    <row r="41978" spans="1:6" x14ac:dyDescent="0.3">
      <c r="A41978" s="7">
        <v>129297</v>
      </c>
      <c r="B41978" s="7">
        <v>303673</v>
      </c>
      <c r="C41978" s="64">
        <v>44348.664427184463</v>
      </c>
      <c r="D41978" s="7">
        <v>411922</v>
      </c>
      <c r="E41978" s="64">
        <f>VLOOKUP('Просмотры (дано)'!B41978,'Подписчики (дано)'!A:C,3,0)</f>
        <v>44343.089343233623</v>
      </c>
      <c r="F41978" s="7">
        <f t="shared" si="655"/>
        <v>15</v>
      </c>
    </row>
    <row r="41979" spans="1:6" x14ac:dyDescent="0.3">
      <c r="A41979" s="7">
        <v>129302</v>
      </c>
      <c r="B41979" s="7">
        <v>7862</v>
      </c>
      <c r="C41979" s="64">
        <v>44348.664831715214</v>
      </c>
      <c r="D41979" s="7">
        <v>267535</v>
      </c>
      <c r="E41979" s="64">
        <f>VLOOKUP('Просмотры (дано)'!B41979,'Подписчики (дано)'!A:C,3,0)</f>
        <v>44311.657599002843</v>
      </c>
      <c r="F41979" s="7">
        <f t="shared" si="655"/>
        <v>15</v>
      </c>
    </row>
    <row r="41980" spans="1:6" x14ac:dyDescent="0.3">
      <c r="A41980" s="7">
        <v>129305</v>
      </c>
      <c r="B41980" s="7">
        <v>37299</v>
      </c>
      <c r="C41980" s="64">
        <v>44348.664831715214</v>
      </c>
      <c r="D41980" s="7">
        <v>250679</v>
      </c>
      <c r="E41980" s="64">
        <f>VLOOKUP('Просмотры (дано)'!B41980,'Подписчики (дано)'!A:C,3,0)</f>
        <v>44313.808095477209</v>
      </c>
      <c r="F41980" s="7">
        <f t="shared" si="655"/>
        <v>15</v>
      </c>
    </row>
    <row r="41981" spans="1:6" x14ac:dyDescent="0.3">
      <c r="A41981" s="7">
        <v>129309</v>
      </c>
      <c r="B41981" s="7">
        <v>248316</v>
      </c>
      <c r="C41981" s="64">
        <v>44348.664831715214</v>
      </c>
      <c r="D41981" s="7">
        <v>191893</v>
      </c>
      <c r="E41981" s="64">
        <f>VLOOKUP('Просмотры (дано)'!B41981,'Подписчики (дано)'!A:C,3,0)</f>
        <v>44346.976810826214</v>
      </c>
      <c r="F41981" s="7">
        <f t="shared" si="655"/>
        <v>15</v>
      </c>
    </row>
    <row r="41982" spans="1:6" x14ac:dyDescent="0.3">
      <c r="A41982" s="7">
        <v>129312</v>
      </c>
      <c r="B41982" s="7">
        <v>323988</v>
      </c>
      <c r="C41982" s="64">
        <v>44348.665236245957</v>
      </c>
      <c r="D41982" s="7">
        <v>37644</v>
      </c>
      <c r="E41982" s="64">
        <f>VLOOKUP('Просмотры (дано)'!B41982,'Подписчики (дано)'!A:C,3,0)</f>
        <v>44302.576871011399</v>
      </c>
      <c r="F41982" s="7">
        <f t="shared" si="655"/>
        <v>15</v>
      </c>
    </row>
    <row r="41983" spans="1:6" x14ac:dyDescent="0.3">
      <c r="A41983" s="7">
        <v>129314</v>
      </c>
      <c r="B41983" s="7">
        <v>254367</v>
      </c>
      <c r="C41983" s="64">
        <v>44348.667258899673</v>
      </c>
      <c r="D41983" s="7">
        <v>327633</v>
      </c>
      <c r="E41983" s="64">
        <f>VLOOKUP('Просмотры (дано)'!B41983,'Подписчики (дано)'!A:C,3,0)</f>
        <v>44344.769962428778</v>
      </c>
      <c r="F41983" s="7">
        <f t="shared" si="655"/>
        <v>16</v>
      </c>
    </row>
    <row r="41984" spans="1:6" x14ac:dyDescent="0.3">
      <c r="A41984" s="7">
        <v>129316</v>
      </c>
      <c r="B41984" s="7">
        <v>315851</v>
      </c>
      <c r="C41984" s="64">
        <v>44348.667999999998</v>
      </c>
      <c r="D41984" s="7">
        <v>58674</v>
      </c>
      <c r="E41984" s="64">
        <f>VLOOKUP('Просмотры (дано)'!B41984,'Подписчики (дано)'!A:C,3,0)</f>
        <v>44342.421156908837</v>
      </c>
      <c r="F41984" s="7">
        <f t="shared" si="655"/>
        <v>16</v>
      </c>
    </row>
    <row r="41985" spans="1:6" x14ac:dyDescent="0.3">
      <c r="A41985" s="7">
        <v>129320</v>
      </c>
      <c r="B41985" s="7">
        <v>331053</v>
      </c>
      <c r="C41985" s="64">
        <v>44348.668067961167</v>
      </c>
      <c r="D41985" s="7">
        <v>473323</v>
      </c>
      <c r="E41985" s="64">
        <f>VLOOKUP('Просмотры (дано)'!B41985,'Подписчики (дано)'!A:C,3,0)</f>
        <v>44338.322685398867</v>
      </c>
      <c r="F41985" s="7">
        <f t="shared" si="655"/>
        <v>16</v>
      </c>
    </row>
    <row r="41986" spans="1:6" x14ac:dyDescent="0.3">
      <c r="A41986" s="7">
        <v>129321</v>
      </c>
      <c r="B41986" s="7">
        <v>143392</v>
      </c>
      <c r="C41986" s="64">
        <v>44348.668877022654</v>
      </c>
      <c r="D41986" s="7">
        <v>330333</v>
      </c>
      <c r="E41986" s="64">
        <f>VLOOKUP('Просмотры (дано)'!B41986,'Подписчики (дано)'!A:C,3,0)</f>
        <v>44341.309745263527</v>
      </c>
      <c r="F41986" s="7">
        <f t="shared" si="655"/>
        <v>16</v>
      </c>
    </row>
    <row r="41987" spans="1:6" x14ac:dyDescent="0.3">
      <c r="A41987" s="7">
        <v>129322</v>
      </c>
      <c r="B41987" s="7">
        <v>205664</v>
      </c>
      <c r="C41987" s="64">
        <v>44348.668877022654</v>
      </c>
      <c r="D41987" s="7">
        <v>74456</v>
      </c>
      <c r="E41987" s="64">
        <f>VLOOKUP('Просмотры (дано)'!B41987,'Подписчики (дано)'!A:C,3,0)</f>
        <v>44307.679931410254</v>
      </c>
      <c r="F41987" s="7">
        <f t="shared" ref="F41987:F42050" si="656">HOUR(C41987)</f>
        <v>16</v>
      </c>
    </row>
    <row r="41988" spans="1:6" x14ac:dyDescent="0.3">
      <c r="A41988" s="7">
        <v>129324</v>
      </c>
      <c r="B41988" s="7">
        <v>333593</v>
      </c>
      <c r="C41988" s="64">
        <v>44348.668877022654</v>
      </c>
      <c r="D41988" s="7">
        <v>189009</v>
      </c>
      <c r="E41988" s="64">
        <f>VLOOKUP('Просмотры (дано)'!B41988,'Подписчики (дано)'!A:C,3,0)</f>
        <v>44309.917019159548</v>
      </c>
      <c r="F41988" s="7">
        <f t="shared" si="656"/>
        <v>16</v>
      </c>
    </row>
    <row r="41989" spans="1:6" x14ac:dyDescent="0.3">
      <c r="A41989" s="7">
        <v>129328</v>
      </c>
      <c r="B41989" s="7">
        <v>47803</v>
      </c>
      <c r="C41989" s="64">
        <v>44348.669281553397</v>
      </c>
      <c r="D41989" s="7">
        <v>258219</v>
      </c>
      <c r="E41989" s="64">
        <f>VLOOKUP('Просмотры (дано)'!B41989,'Подписчики (дано)'!A:C,3,0)</f>
        <v>44314.271867022791</v>
      </c>
      <c r="F41989" s="7">
        <f t="shared" si="656"/>
        <v>16</v>
      </c>
    </row>
    <row r="41990" spans="1:6" x14ac:dyDescent="0.3">
      <c r="A41990" s="7">
        <v>129333</v>
      </c>
      <c r="B41990" s="7">
        <v>109295</v>
      </c>
      <c r="C41990" s="64">
        <v>44348.669281553397</v>
      </c>
      <c r="D41990" s="7">
        <v>250679</v>
      </c>
      <c r="E41990" s="64">
        <f>VLOOKUP('Просмотры (дано)'!B41990,'Подписчики (дано)'!A:C,3,0)</f>
        <v>44341.709214066956</v>
      </c>
      <c r="F41990" s="7">
        <f t="shared" si="656"/>
        <v>16</v>
      </c>
    </row>
    <row r="41991" spans="1:6" x14ac:dyDescent="0.3">
      <c r="A41991" s="7">
        <v>129335</v>
      </c>
      <c r="B41991" s="7">
        <v>34815</v>
      </c>
      <c r="C41991" s="64">
        <v>44348.66968608414</v>
      </c>
      <c r="D41991" s="7">
        <v>175663</v>
      </c>
      <c r="E41991" s="64">
        <f>VLOOKUP('Просмотры (дано)'!B41991,'Подписчики (дано)'!A:C,3,0)</f>
        <v>44321.738154095437</v>
      </c>
      <c r="F41991" s="7">
        <f t="shared" si="656"/>
        <v>16</v>
      </c>
    </row>
    <row r="41992" spans="1:6" x14ac:dyDescent="0.3">
      <c r="A41992" s="7">
        <v>129336</v>
      </c>
      <c r="B41992" s="7">
        <v>144362</v>
      </c>
      <c r="C41992" s="64">
        <v>44348.670495145634</v>
      </c>
      <c r="D41992" s="7">
        <v>241713</v>
      </c>
      <c r="E41992" s="64">
        <f>VLOOKUP('Просмотры (дано)'!B41992,'Подписчики (дано)'!A:C,3,0)</f>
        <v>44294.641228632478</v>
      </c>
      <c r="F41992" s="7">
        <f t="shared" si="656"/>
        <v>16</v>
      </c>
    </row>
    <row r="41993" spans="1:6" x14ac:dyDescent="0.3">
      <c r="A41993" s="7">
        <v>129338</v>
      </c>
      <c r="B41993" s="7">
        <v>254737</v>
      </c>
      <c r="C41993" s="64">
        <v>44348.670495145634</v>
      </c>
      <c r="D41993" s="7">
        <v>66215</v>
      </c>
      <c r="E41993" s="64">
        <f>VLOOKUP('Просмотры (дано)'!B41993,'Подписчики (дано)'!A:C,3,0)</f>
        <v>44315.224740633901</v>
      </c>
      <c r="F41993" s="7">
        <f t="shared" si="656"/>
        <v>16</v>
      </c>
    </row>
    <row r="41994" spans="1:6" x14ac:dyDescent="0.3">
      <c r="A41994" s="7">
        <v>129339</v>
      </c>
      <c r="B41994" s="7">
        <v>308000</v>
      </c>
      <c r="C41994" s="64">
        <v>44348.67089967637</v>
      </c>
      <c r="D41994" s="7">
        <v>301748</v>
      </c>
      <c r="E41994" s="64">
        <f>VLOOKUP('Просмотры (дано)'!B41994,'Подписчики (дано)'!A:C,3,0)</f>
        <v>44307.866601246438</v>
      </c>
      <c r="F41994" s="7">
        <f t="shared" si="656"/>
        <v>16</v>
      </c>
    </row>
    <row r="41995" spans="1:6" x14ac:dyDescent="0.3">
      <c r="A41995" s="7">
        <v>129343</v>
      </c>
      <c r="B41995" s="7">
        <v>315197</v>
      </c>
      <c r="C41995" s="64">
        <v>44348.671304207121</v>
      </c>
      <c r="D41995" s="7">
        <v>127233</v>
      </c>
      <c r="E41995" s="64">
        <f>VLOOKUP('Просмотры (дано)'!B41995,'Подписчики (дано)'!A:C,3,0)</f>
        <v>44313.291664245015</v>
      </c>
      <c r="F41995" s="7">
        <f t="shared" si="656"/>
        <v>16</v>
      </c>
    </row>
    <row r="41996" spans="1:6" x14ac:dyDescent="0.3">
      <c r="A41996" s="7">
        <v>129347</v>
      </c>
      <c r="B41996" s="7">
        <v>258916</v>
      </c>
      <c r="C41996" s="64">
        <v>44348.671708737864</v>
      </c>
      <c r="D41996" s="7">
        <v>470762</v>
      </c>
      <c r="E41996" s="64">
        <f>VLOOKUP('Просмотры (дано)'!B41996,'Подписчики (дано)'!A:C,3,0)</f>
        <v>44311.558759650994</v>
      </c>
      <c r="F41996" s="7">
        <f t="shared" si="656"/>
        <v>16</v>
      </c>
    </row>
    <row r="41997" spans="1:6" x14ac:dyDescent="0.3">
      <c r="A41997" s="7">
        <v>129351</v>
      </c>
      <c r="B41997" s="7">
        <v>296944</v>
      </c>
      <c r="C41997" s="64">
        <v>44348.671708737864</v>
      </c>
      <c r="D41997" s="7">
        <v>471403</v>
      </c>
      <c r="E41997" s="64">
        <f>VLOOKUP('Просмотры (дано)'!B41997,'Подписчики (дано)'!A:C,3,0)</f>
        <v>44340.047431125357</v>
      </c>
      <c r="F41997" s="7">
        <f t="shared" si="656"/>
        <v>16</v>
      </c>
    </row>
    <row r="41998" spans="1:6" x14ac:dyDescent="0.3">
      <c r="A41998" s="7">
        <v>129355</v>
      </c>
      <c r="B41998" s="7">
        <v>56433</v>
      </c>
      <c r="C41998" s="64">
        <v>44348.67251779935</v>
      </c>
      <c r="D41998" s="7">
        <v>402459</v>
      </c>
      <c r="E41998" s="64">
        <f>VLOOKUP('Просмотры (дано)'!B41998,'Подписчики (дано)'!A:C,3,0)</f>
        <v>44310.38091819801</v>
      </c>
      <c r="F41998" s="7">
        <f t="shared" si="656"/>
        <v>16</v>
      </c>
    </row>
    <row r="41999" spans="1:6" x14ac:dyDescent="0.3">
      <c r="A41999" s="7">
        <v>129357</v>
      </c>
      <c r="B41999" s="7">
        <v>185784</v>
      </c>
      <c r="C41999" s="64">
        <v>44348.67251779935</v>
      </c>
      <c r="D41999" s="7">
        <v>217497</v>
      </c>
      <c r="E41999" s="64">
        <f>VLOOKUP('Просмотры (дано)'!B41999,'Подписчики (дано)'!A:C,3,0)</f>
        <v>44341.837342770661</v>
      </c>
      <c r="F41999" s="7">
        <f t="shared" si="656"/>
        <v>16</v>
      </c>
    </row>
    <row r="42000" spans="1:6" x14ac:dyDescent="0.3">
      <c r="A42000" s="7">
        <v>129361</v>
      </c>
      <c r="B42000" s="7">
        <v>262765</v>
      </c>
      <c r="C42000" s="64">
        <v>44348.672922330094</v>
      </c>
      <c r="D42000" s="7">
        <v>88863</v>
      </c>
      <c r="E42000" s="64">
        <f>VLOOKUP('Просмотры (дано)'!B42000,'Подписчики (дано)'!A:C,3,0)</f>
        <v>44339.93074779203</v>
      </c>
      <c r="F42000" s="7">
        <f t="shared" si="656"/>
        <v>16</v>
      </c>
    </row>
    <row r="42001" spans="1:6" x14ac:dyDescent="0.3">
      <c r="A42001" s="7">
        <v>129363</v>
      </c>
      <c r="B42001" s="7">
        <v>78746</v>
      </c>
      <c r="C42001" s="64">
        <v>44348.67373139158</v>
      </c>
      <c r="D42001" s="7">
        <v>472712</v>
      </c>
      <c r="E42001" s="64">
        <f>VLOOKUP('Просмотры (дано)'!B42001,'Подписчики (дано)'!A:C,3,0)</f>
        <v>44317.346737037034</v>
      </c>
      <c r="F42001" s="7">
        <f t="shared" si="656"/>
        <v>16</v>
      </c>
    </row>
    <row r="42002" spans="1:6" x14ac:dyDescent="0.3">
      <c r="A42002" s="7">
        <v>129365</v>
      </c>
      <c r="B42002" s="7">
        <v>151866</v>
      </c>
      <c r="C42002" s="64">
        <v>44348.673731391587</v>
      </c>
      <c r="D42002" s="7">
        <v>220852</v>
      </c>
      <c r="E42002" s="64">
        <f>VLOOKUP('Просмотры (дано)'!B42002,'Подписчики (дано)'!A:C,3,0)</f>
        <v>44341.696618910253</v>
      </c>
      <c r="F42002" s="7">
        <f t="shared" si="656"/>
        <v>16</v>
      </c>
    </row>
    <row r="42003" spans="1:6" x14ac:dyDescent="0.3">
      <c r="A42003" s="7">
        <v>129368</v>
      </c>
      <c r="B42003" s="7">
        <v>183588</v>
      </c>
      <c r="C42003" s="64">
        <v>44348.673731391587</v>
      </c>
      <c r="D42003" s="7">
        <v>466283</v>
      </c>
      <c r="E42003" s="64">
        <f>VLOOKUP('Просмотры (дано)'!B42003,'Подписчики (дано)'!A:C,3,0)</f>
        <v>44298.572683689461</v>
      </c>
      <c r="F42003" s="7">
        <f t="shared" si="656"/>
        <v>16</v>
      </c>
    </row>
    <row r="42004" spans="1:6" x14ac:dyDescent="0.3">
      <c r="A42004" s="7">
        <v>129372</v>
      </c>
      <c r="B42004" s="7">
        <v>78759</v>
      </c>
      <c r="C42004" s="64">
        <v>44348.674135922331</v>
      </c>
      <c r="D42004" s="7">
        <v>370651</v>
      </c>
      <c r="E42004" s="64">
        <f>VLOOKUP('Просмотры (дано)'!B42004,'Подписчики (дано)'!A:C,3,0)</f>
        <v>44312.60039042023</v>
      </c>
      <c r="F42004" s="7">
        <f t="shared" si="656"/>
        <v>16</v>
      </c>
    </row>
    <row r="42005" spans="1:6" x14ac:dyDescent="0.3">
      <c r="A42005" s="7">
        <v>129375</v>
      </c>
      <c r="B42005" s="7">
        <v>148674</v>
      </c>
      <c r="C42005" s="64">
        <v>44348.674540453074</v>
      </c>
      <c r="D42005" s="7">
        <v>316541</v>
      </c>
      <c r="E42005" s="64">
        <f>VLOOKUP('Просмотры (дано)'!B42005,'Подписчики (дано)'!A:C,3,0)</f>
        <v>44343.411681160971</v>
      </c>
      <c r="F42005" s="7">
        <f t="shared" si="656"/>
        <v>16</v>
      </c>
    </row>
    <row r="42006" spans="1:6" x14ac:dyDescent="0.3">
      <c r="A42006" s="7">
        <v>129379</v>
      </c>
      <c r="B42006" s="7">
        <v>111525</v>
      </c>
      <c r="C42006" s="64">
        <v>44348.674944983817</v>
      </c>
      <c r="D42006" s="7">
        <v>182841</v>
      </c>
      <c r="E42006" s="64">
        <f>VLOOKUP('Просмотры (дано)'!B42006,'Подписчики (дано)'!A:C,3,0)</f>
        <v>44345.000619622508</v>
      </c>
      <c r="F42006" s="7">
        <f t="shared" si="656"/>
        <v>16</v>
      </c>
    </row>
    <row r="42007" spans="1:6" x14ac:dyDescent="0.3">
      <c r="A42007" s="7">
        <v>129383</v>
      </c>
      <c r="B42007" s="7">
        <v>179137</v>
      </c>
      <c r="C42007" s="64">
        <v>44348.675349514568</v>
      </c>
      <c r="D42007" s="7">
        <v>288686</v>
      </c>
      <c r="E42007" s="64">
        <f>VLOOKUP('Просмотры (дано)'!B42007,'Подписчики (дано)'!A:C,3,0)</f>
        <v>44346.881985185188</v>
      </c>
      <c r="F42007" s="7">
        <f t="shared" si="656"/>
        <v>16</v>
      </c>
    </row>
    <row r="42008" spans="1:6" x14ac:dyDescent="0.3">
      <c r="A42008" s="7">
        <v>129388</v>
      </c>
      <c r="B42008" s="7">
        <v>251895</v>
      </c>
      <c r="C42008" s="64">
        <v>44348.675666666662</v>
      </c>
      <c r="D42008" s="7">
        <v>151749</v>
      </c>
      <c r="E42008" s="64">
        <f>VLOOKUP('Просмотры (дано)'!B42008,'Подписчики (дано)'!A:C,3,0)</f>
        <v>44291.343102457271</v>
      </c>
      <c r="F42008" s="7">
        <f t="shared" si="656"/>
        <v>16</v>
      </c>
    </row>
    <row r="42009" spans="1:6" x14ac:dyDescent="0.3">
      <c r="A42009" s="7">
        <v>129391</v>
      </c>
      <c r="B42009" s="7">
        <v>117196</v>
      </c>
      <c r="C42009" s="64">
        <v>44348.675754045304</v>
      </c>
      <c r="D42009" s="7">
        <v>119655</v>
      </c>
      <c r="E42009" s="64">
        <f>VLOOKUP('Просмотры (дано)'!B42009,'Подписчики (дано)'!A:C,3,0)</f>
        <v>44340.975064280625</v>
      </c>
      <c r="F42009" s="7">
        <f t="shared" si="656"/>
        <v>16</v>
      </c>
    </row>
    <row r="42010" spans="1:6" x14ac:dyDescent="0.3">
      <c r="A42010" s="7">
        <v>129392</v>
      </c>
      <c r="B42010" s="7">
        <v>154037</v>
      </c>
      <c r="C42010" s="64">
        <v>44348.675754045304</v>
      </c>
      <c r="D42010" s="7">
        <v>213333</v>
      </c>
      <c r="E42010" s="64">
        <f>VLOOKUP('Просмотры (дано)'!B42010,'Подписчики (дано)'!A:C,3,0)</f>
        <v>44299.018446474365</v>
      </c>
      <c r="F42010" s="7">
        <f t="shared" si="656"/>
        <v>16</v>
      </c>
    </row>
    <row r="42011" spans="1:6" x14ac:dyDescent="0.3">
      <c r="A42011" s="7">
        <v>129394</v>
      </c>
      <c r="B42011" s="7">
        <v>295150</v>
      </c>
      <c r="C42011" s="64">
        <v>44348.676158576054</v>
      </c>
      <c r="D42011" s="7">
        <v>209122</v>
      </c>
      <c r="E42011" s="64">
        <f>VLOOKUP('Просмотры (дано)'!B42011,'Подписчики (дано)'!A:C,3,0)</f>
        <v>44343.792559223642</v>
      </c>
      <c r="F42011" s="7">
        <f t="shared" si="656"/>
        <v>16</v>
      </c>
    </row>
    <row r="42012" spans="1:6" x14ac:dyDescent="0.3">
      <c r="A42012" s="7">
        <v>129398</v>
      </c>
      <c r="B42012" s="7">
        <v>178960</v>
      </c>
      <c r="C42012" s="64">
        <v>44348.677372168284</v>
      </c>
      <c r="D42012" s="7">
        <v>297948</v>
      </c>
      <c r="E42012" s="64">
        <f>VLOOKUP('Просмотры (дано)'!B42012,'Подписчики (дано)'!A:C,3,0)</f>
        <v>44345.706846225075</v>
      </c>
      <c r="F42012" s="7">
        <f t="shared" si="656"/>
        <v>16</v>
      </c>
    </row>
    <row r="42013" spans="1:6" x14ac:dyDescent="0.3">
      <c r="A42013" s="7">
        <v>129400</v>
      </c>
      <c r="B42013" s="7">
        <v>224467</v>
      </c>
      <c r="C42013" s="64">
        <v>44348.677372168284</v>
      </c>
      <c r="D42013" s="7">
        <v>214224</v>
      </c>
      <c r="E42013" s="64">
        <f>VLOOKUP('Просмотры (дано)'!B42013,'Подписчики (дано)'!A:C,3,0)</f>
        <v>44346.799818839027</v>
      </c>
      <c r="F42013" s="7">
        <f t="shared" si="656"/>
        <v>16</v>
      </c>
    </row>
    <row r="42014" spans="1:6" x14ac:dyDescent="0.3">
      <c r="A42014" s="7">
        <v>129405</v>
      </c>
      <c r="B42014" s="7">
        <v>33299</v>
      </c>
      <c r="C42014" s="64">
        <v>44348.678585760521</v>
      </c>
      <c r="D42014" s="7">
        <v>103342</v>
      </c>
      <c r="E42014" s="64">
        <f>VLOOKUP('Просмотры (дано)'!B42014,'Подписчики (дано)'!A:C,3,0)</f>
        <v>44316.239794871792</v>
      </c>
      <c r="F42014" s="7">
        <f t="shared" si="656"/>
        <v>16</v>
      </c>
    </row>
    <row r="42015" spans="1:6" x14ac:dyDescent="0.3">
      <c r="A42015" s="7">
        <v>129407</v>
      </c>
      <c r="B42015" s="7">
        <v>177971</v>
      </c>
      <c r="C42015" s="64">
        <v>44348.678585760521</v>
      </c>
      <c r="D42015" s="7">
        <v>411922</v>
      </c>
      <c r="E42015" s="64">
        <f>VLOOKUP('Просмотры (дано)'!B42015,'Подписчики (дано)'!A:C,3,0)</f>
        <v>44308.380698504276</v>
      </c>
      <c r="F42015" s="7">
        <f t="shared" si="656"/>
        <v>16</v>
      </c>
    </row>
    <row r="42016" spans="1:6" x14ac:dyDescent="0.3">
      <c r="A42016" s="7">
        <v>129409</v>
      </c>
      <c r="B42016" s="7">
        <v>188746</v>
      </c>
      <c r="C42016" s="64">
        <v>44348.680203883494</v>
      </c>
      <c r="D42016" s="7">
        <v>154256</v>
      </c>
      <c r="E42016" s="64">
        <f>VLOOKUP('Просмотры (дано)'!B42016,'Подписчики (дано)'!A:C,3,0)</f>
        <v>44323.603626317665</v>
      </c>
      <c r="F42016" s="7">
        <f t="shared" si="656"/>
        <v>16</v>
      </c>
    </row>
    <row r="42017" spans="1:6" x14ac:dyDescent="0.3">
      <c r="A42017" s="7">
        <v>129414</v>
      </c>
      <c r="B42017" s="7">
        <v>295939</v>
      </c>
      <c r="C42017" s="64">
        <v>44348.680203883494</v>
      </c>
      <c r="D42017" s="7">
        <v>146386</v>
      </c>
      <c r="E42017" s="64">
        <f>VLOOKUP('Просмотры (дано)'!B42017,'Подписчики (дано)'!A:C,3,0)</f>
        <v>44309.009471652418</v>
      </c>
      <c r="F42017" s="7">
        <f t="shared" si="656"/>
        <v>16</v>
      </c>
    </row>
    <row r="42018" spans="1:6" x14ac:dyDescent="0.3">
      <c r="A42018" s="7">
        <v>129417</v>
      </c>
      <c r="B42018" s="7">
        <v>67750</v>
      </c>
      <c r="C42018" s="64">
        <v>44348.681822006474</v>
      </c>
      <c r="D42018" s="7">
        <v>323966</v>
      </c>
      <c r="E42018" s="64">
        <f>VLOOKUP('Просмотры (дано)'!B42018,'Подписчики (дано)'!A:C,3,0)</f>
        <v>44285.727556410253</v>
      </c>
      <c r="F42018" s="7">
        <f t="shared" si="656"/>
        <v>16</v>
      </c>
    </row>
    <row r="42019" spans="1:6" x14ac:dyDescent="0.3">
      <c r="A42019" s="7">
        <v>129422</v>
      </c>
      <c r="B42019" s="7">
        <v>171667</v>
      </c>
      <c r="C42019" s="64">
        <v>44348.681822006474</v>
      </c>
      <c r="D42019" s="7">
        <v>242428</v>
      </c>
      <c r="E42019" s="64">
        <f>VLOOKUP('Просмотры (дано)'!B42019,'Подписчики (дано)'!A:C,3,0)</f>
        <v>44309.307888568379</v>
      </c>
      <c r="F42019" s="7">
        <f t="shared" si="656"/>
        <v>16</v>
      </c>
    </row>
    <row r="42020" spans="1:6" x14ac:dyDescent="0.3">
      <c r="A42020" s="7">
        <v>129423</v>
      </c>
      <c r="B42020" s="7">
        <v>92891</v>
      </c>
      <c r="C42020" s="64">
        <v>44348.682631067961</v>
      </c>
      <c r="D42020" s="7">
        <v>388328</v>
      </c>
      <c r="E42020" s="64">
        <f>VLOOKUP('Просмотры (дано)'!B42020,'Подписчики (дано)'!A:C,3,0)</f>
        <v>44308.703722150996</v>
      </c>
      <c r="F42020" s="7">
        <f t="shared" si="656"/>
        <v>16</v>
      </c>
    </row>
    <row r="42021" spans="1:6" x14ac:dyDescent="0.3">
      <c r="A42021" s="7">
        <v>129425</v>
      </c>
      <c r="B42021" s="7">
        <v>189173</v>
      </c>
      <c r="C42021" s="64">
        <v>44348.682631067961</v>
      </c>
      <c r="D42021" s="7">
        <v>228405</v>
      </c>
      <c r="E42021" s="64">
        <f>VLOOKUP('Просмотры (дано)'!B42021,'Подписчики (дано)'!A:C,3,0)</f>
        <v>44301.531755698008</v>
      </c>
      <c r="F42021" s="7">
        <f t="shared" si="656"/>
        <v>16</v>
      </c>
    </row>
    <row r="42022" spans="1:6" x14ac:dyDescent="0.3">
      <c r="A42022" s="7">
        <v>129430</v>
      </c>
      <c r="B42022" s="7">
        <v>341321</v>
      </c>
      <c r="C42022" s="64">
        <v>44348.684249190941</v>
      </c>
      <c r="D42022" s="7">
        <v>21665</v>
      </c>
      <c r="E42022" s="64">
        <f>VLOOKUP('Просмотры (дано)'!B42022,'Подписчики (дано)'!A:C,3,0)</f>
        <v>44344.570192094019</v>
      </c>
      <c r="F42022" s="7">
        <f t="shared" si="656"/>
        <v>16</v>
      </c>
    </row>
    <row r="42023" spans="1:6" x14ac:dyDescent="0.3">
      <c r="A42023" s="7">
        <v>129432</v>
      </c>
      <c r="B42023" s="7">
        <v>97516</v>
      </c>
      <c r="C42023" s="64">
        <v>44348.684653721684</v>
      </c>
      <c r="D42023" s="7">
        <v>230507</v>
      </c>
      <c r="E42023" s="64">
        <f>VLOOKUP('Просмотры (дано)'!B42023,'Подписчики (дано)'!A:C,3,0)</f>
        <v>44328.297267556976</v>
      </c>
      <c r="F42023" s="7">
        <f t="shared" si="656"/>
        <v>16</v>
      </c>
    </row>
    <row r="42024" spans="1:6" x14ac:dyDescent="0.3">
      <c r="A42024" s="7">
        <v>129433</v>
      </c>
      <c r="B42024" s="7">
        <v>192268</v>
      </c>
      <c r="C42024" s="64">
        <v>44348.684653721684</v>
      </c>
      <c r="D42024" s="7">
        <v>153893</v>
      </c>
      <c r="E42024" s="64">
        <f>VLOOKUP('Просмотры (дано)'!B42024,'Подписчики (дано)'!A:C,3,0)</f>
        <v>44342.999935363252</v>
      </c>
      <c r="F42024" s="7">
        <f t="shared" si="656"/>
        <v>16</v>
      </c>
    </row>
    <row r="42025" spans="1:6" x14ac:dyDescent="0.3">
      <c r="A42025" s="7">
        <v>129434</v>
      </c>
      <c r="B42025" s="7">
        <v>223931</v>
      </c>
      <c r="C42025" s="64">
        <v>44348.684653721684</v>
      </c>
      <c r="D42025" s="7">
        <v>439981</v>
      </c>
      <c r="E42025" s="64">
        <f>VLOOKUP('Просмотры (дано)'!B42025,'Подписчики (дано)'!A:C,3,0)</f>
        <v>44302.776867984328</v>
      </c>
      <c r="F42025" s="7">
        <f t="shared" si="656"/>
        <v>16</v>
      </c>
    </row>
    <row r="42026" spans="1:6" x14ac:dyDescent="0.3">
      <c r="A42026" s="7">
        <v>129436</v>
      </c>
      <c r="B42026" s="7">
        <v>232475</v>
      </c>
      <c r="C42026" s="64">
        <v>44348.685867313914</v>
      </c>
      <c r="D42026" s="7">
        <v>411922</v>
      </c>
      <c r="E42026" s="64">
        <f>VLOOKUP('Просмотры (дано)'!B42026,'Подписчики (дано)'!A:C,3,0)</f>
        <v>44317.579516168087</v>
      </c>
      <c r="F42026" s="7">
        <f t="shared" si="656"/>
        <v>16</v>
      </c>
    </row>
    <row r="42027" spans="1:6" x14ac:dyDescent="0.3">
      <c r="A42027" s="7">
        <v>129440</v>
      </c>
      <c r="B42027" s="7">
        <v>88926</v>
      </c>
      <c r="C42027" s="64">
        <v>44348.686676375408</v>
      </c>
      <c r="D42027" s="7">
        <v>339039</v>
      </c>
      <c r="E42027" s="64">
        <f>VLOOKUP('Просмотры (дано)'!B42027,'Подписчики (дано)'!A:C,3,0)</f>
        <v>44344.84066499288</v>
      </c>
      <c r="F42027" s="7">
        <f t="shared" si="656"/>
        <v>16</v>
      </c>
    </row>
    <row r="42028" spans="1:6" x14ac:dyDescent="0.3">
      <c r="A42028" s="7">
        <v>129445</v>
      </c>
      <c r="B42028" s="7">
        <v>128838</v>
      </c>
      <c r="C42028" s="64">
        <v>44348.686676375408</v>
      </c>
      <c r="D42028" s="7">
        <v>254043</v>
      </c>
      <c r="E42028" s="64">
        <f>VLOOKUP('Просмотры (дано)'!B42028,'Подписчики (дано)'!A:C,3,0)</f>
        <v>44307.291576139607</v>
      </c>
      <c r="F42028" s="7">
        <f t="shared" si="656"/>
        <v>16</v>
      </c>
    </row>
    <row r="42029" spans="1:6" x14ac:dyDescent="0.3">
      <c r="A42029" s="7">
        <v>129450</v>
      </c>
      <c r="B42029" s="7">
        <v>244989</v>
      </c>
      <c r="C42029" s="64">
        <v>44348.686676375408</v>
      </c>
      <c r="D42029" s="7">
        <v>293657</v>
      </c>
      <c r="E42029" s="64">
        <f>VLOOKUP('Просмотры (дано)'!B42029,'Подписчики (дано)'!A:C,3,0)</f>
        <v>44299.253840918813</v>
      </c>
      <c r="F42029" s="7">
        <f t="shared" si="656"/>
        <v>16</v>
      </c>
    </row>
    <row r="42030" spans="1:6" x14ac:dyDescent="0.3">
      <c r="A42030" s="7">
        <v>129451</v>
      </c>
      <c r="B42030" s="7">
        <v>336580</v>
      </c>
      <c r="C42030" s="64">
        <v>44348.686999999998</v>
      </c>
      <c r="D42030" s="7">
        <v>304128</v>
      </c>
      <c r="E42030" s="64">
        <f>VLOOKUP('Просмотры (дано)'!B42030,'Подписчики (дано)'!A:C,3,0)</f>
        <v>44347.72462539174</v>
      </c>
      <c r="F42030" s="7">
        <f t="shared" si="656"/>
        <v>16</v>
      </c>
    </row>
    <row r="42031" spans="1:6" x14ac:dyDescent="0.3">
      <c r="A42031" s="7">
        <v>129455</v>
      </c>
      <c r="B42031" s="7">
        <v>30656</v>
      </c>
      <c r="C42031" s="64">
        <v>44348.687080906144</v>
      </c>
      <c r="D42031" s="7">
        <v>50898</v>
      </c>
      <c r="E42031" s="64">
        <f>VLOOKUP('Просмотры (дано)'!B42031,'Подписчики (дано)'!A:C,3,0)</f>
        <v>44343.121920797726</v>
      </c>
      <c r="F42031" s="7">
        <f t="shared" si="656"/>
        <v>16</v>
      </c>
    </row>
    <row r="42032" spans="1:6" x14ac:dyDescent="0.3">
      <c r="A42032" s="7">
        <v>129456</v>
      </c>
      <c r="B42032" s="7">
        <v>337617</v>
      </c>
      <c r="C42032" s="64">
        <v>44348.687080906144</v>
      </c>
      <c r="D42032" s="7">
        <v>282825</v>
      </c>
      <c r="E42032" s="64">
        <f>VLOOKUP('Просмотры (дано)'!B42032,'Подписчики (дано)'!A:C,3,0)</f>
        <v>44346.183514565528</v>
      </c>
      <c r="F42032" s="7">
        <f t="shared" si="656"/>
        <v>16</v>
      </c>
    </row>
    <row r="42033" spans="1:6" x14ac:dyDescent="0.3">
      <c r="A42033" s="7">
        <v>129460</v>
      </c>
      <c r="B42033" s="7">
        <v>52601</v>
      </c>
      <c r="C42033" s="64">
        <v>44348.687485436894</v>
      </c>
      <c r="D42033" s="7">
        <v>310239</v>
      </c>
      <c r="E42033" s="64">
        <f>VLOOKUP('Просмотры (дано)'!B42033,'Подписчики (дано)'!A:C,3,0)</f>
        <v>44300.307025142451</v>
      </c>
      <c r="F42033" s="7">
        <f t="shared" si="656"/>
        <v>16</v>
      </c>
    </row>
    <row r="42034" spans="1:6" x14ac:dyDescent="0.3">
      <c r="A42034" s="7">
        <v>129462</v>
      </c>
      <c r="B42034" s="7">
        <v>344724</v>
      </c>
      <c r="C42034" s="64">
        <v>44348.687666666665</v>
      </c>
      <c r="D42034" s="7">
        <v>179296</v>
      </c>
      <c r="E42034" s="64">
        <f>VLOOKUP('Просмотры (дано)'!B42034,'Подписчики (дано)'!A:C,3,0)</f>
        <v>44296.867900178069</v>
      </c>
      <c r="F42034" s="7">
        <f t="shared" si="656"/>
        <v>16</v>
      </c>
    </row>
    <row r="42035" spans="1:6" x14ac:dyDescent="0.3">
      <c r="A42035" s="7">
        <v>129463</v>
      </c>
      <c r="B42035" s="7">
        <v>4705</v>
      </c>
      <c r="C42035" s="64">
        <v>44348.688294498381</v>
      </c>
      <c r="D42035" s="7">
        <v>230507</v>
      </c>
      <c r="E42035" s="64">
        <f>VLOOKUP('Просмотры (дано)'!B42035,'Подписчики (дано)'!A:C,3,0)</f>
        <v>44308.743651068376</v>
      </c>
      <c r="F42035" s="7">
        <f t="shared" si="656"/>
        <v>16</v>
      </c>
    </row>
    <row r="42036" spans="1:6" x14ac:dyDescent="0.3">
      <c r="A42036" s="7">
        <v>129467</v>
      </c>
      <c r="B42036" s="7">
        <v>264806</v>
      </c>
      <c r="C42036" s="64">
        <v>44348.688294498381</v>
      </c>
      <c r="D42036" s="7">
        <v>62570</v>
      </c>
      <c r="E42036" s="64">
        <f>VLOOKUP('Просмотры (дано)'!B42036,'Подписчики (дано)'!A:C,3,0)</f>
        <v>44312.839345049862</v>
      </c>
      <c r="F42036" s="7">
        <f t="shared" si="656"/>
        <v>16</v>
      </c>
    </row>
    <row r="42037" spans="1:6" x14ac:dyDescent="0.3">
      <c r="A42037" s="7">
        <v>129468</v>
      </c>
      <c r="B42037" s="7">
        <v>273724</v>
      </c>
      <c r="C42037" s="64">
        <v>44348.688699029124</v>
      </c>
      <c r="D42037" s="7">
        <v>230507</v>
      </c>
      <c r="E42037" s="64">
        <f>VLOOKUP('Просмотры (дано)'!B42037,'Подписчики (дано)'!A:C,3,0)</f>
        <v>44343.015788141027</v>
      </c>
      <c r="F42037" s="7">
        <f t="shared" si="656"/>
        <v>16</v>
      </c>
    </row>
    <row r="42038" spans="1:6" x14ac:dyDescent="0.3">
      <c r="A42038" s="7">
        <v>129473</v>
      </c>
      <c r="B42038" s="7">
        <v>287230</v>
      </c>
      <c r="C42038" s="64">
        <v>44348.690317152104</v>
      </c>
      <c r="D42038" s="7">
        <v>419981</v>
      </c>
      <c r="E42038" s="64">
        <f>VLOOKUP('Просмотры (дано)'!B42038,'Подписчики (дано)'!A:C,3,0)</f>
        <v>44306.976615384614</v>
      </c>
      <c r="F42038" s="7">
        <f t="shared" si="656"/>
        <v>16</v>
      </c>
    </row>
    <row r="42039" spans="1:6" x14ac:dyDescent="0.3">
      <c r="A42039" s="7">
        <v>129476</v>
      </c>
      <c r="B42039" s="7">
        <v>292984</v>
      </c>
      <c r="C42039" s="64">
        <v>44348.690721682848</v>
      </c>
      <c r="D42039" s="7">
        <v>230507</v>
      </c>
      <c r="E42039" s="64">
        <f>VLOOKUP('Просмотры (дано)'!B42039,'Подписчики (дано)'!A:C,3,0)</f>
        <v>44347.755040669515</v>
      </c>
      <c r="F42039" s="7">
        <f t="shared" si="656"/>
        <v>16</v>
      </c>
    </row>
    <row r="42040" spans="1:6" x14ac:dyDescent="0.3">
      <c r="A42040" s="7">
        <v>129481</v>
      </c>
      <c r="B42040" s="7">
        <v>189390</v>
      </c>
      <c r="C42040" s="64">
        <v>44348.691530744341</v>
      </c>
      <c r="D42040" s="7">
        <v>40804</v>
      </c>
      <c r="E42040" s="64">
        <f>VLOOKUP('Просмотры (дано)'!B42040,'Подписчики (дано)'!A:C,3,0)</f>
        <v>44341.958549465809</v>
      </c>
      <c r="F42040" s="7">
        <f t="shared" si="656"/>
        <v>16</v>
      </c>
    </row>
    <row r="42041" spans="1:6" x14ac:dyDescent="0.3">
      <c r="A42041" s="7">
        <v>129484</v>
      </c>
      <c r="B42041" s="7">
        <v>295184</v>
      </c>
      <c r="C42041" s="64">
        <v>44348.691530744341</v>
      </c>
      <c r="D42041" s="7">
        <v>104958</v>
      </c>
      <c r="E42041" s="64">
        <f>VLOOKUP('Просмотры (дано)'!B42041,'Подписчики (дано)'!A:C,3,0)</f>
        <v>44294.905327243592</v>
      </c>
      <c r="F42041" s="7">
        <f t="shared" si="656"/>
        <v>16</v>
      </c>
    </row>
    <row r="42042" spans="1:6" x14ac:dyDescent="0.3">
      <c r="A42042" s="7">
        <v>129485</v>
      </c>
      <c r="B42042" s="7">
        <v>166679</v>
      </c>
      <c r="C42042" s="64">
        <v>44348.691666666666</v>
      </c>
      <c r="D42042" s="7">
        <v>182984</v>
      </c>
      <c r="E42042" s="64">
        <f>VLOOKUP('Просмотры (дано)'!B42042,'Подписчики (дано)'!A:C,3,0)</f>
        <v>44317.007648326216</v>
      </c>
      <c r="F42042" s="7">
        <f t="shared" si="656"/>
        <v>16</v>
      </c>
    </row>
    <row r="42043" spans="1:6" x14ac:dyDescent="0.3">
      <c r="A42043" s="7">
        <v>129489</v>
      </c>
      <c r="B42043" s="7">
        <v>80287</v>
      </c>
      <c r="C42043" s="64">
        <v>44348.691935275077</v>
      </c>
      <c r="D42043" s="7">
        <v>163865</v>
      </c>
      <c r="E42043" s="64">
        <f>VLOOKUP('Просмотры (дано)'!B42043,'Подписчики (дано)'!A:C,3,0)</f>
        <v>44342.380131908831</v>
      </c>
      <c r="F42043" s="7">
        <f t="shared" si="656"/>
        <v>16</v>
      </c>
    </row>
    <row r="42044" spans="1:6" x14ac:dyDescent="0.3">
      <c r="A42044" s="7">
        <v>129490</v>
      </c>
      <c r="B42044" s="7">
        <v>254558</v>
      </c>
      <c r="C42044" s="64">
        <v>44348.692339805828</v>
      </c>
      <c r="D42044" s="7">
        <v>394819</v>
      </c>
      <c r="E42044" s="64">
        <f>VLOOKUP('Просмотры (дано)'!B42044,'Подписчики (дано)'!A:C,3,0)</f>
        <v>44347.919530270665</v>
      </c>
      <c r="F42044" s="7">
        <f t="shared" si="656"/>
        <v>16</v>
      </c>
    </row>
    <row r="42045" spans="1:6" x14ac:dyDescent="0.3">
      <c r="A42045" s="7">
        <v>129492</v>
      </c>
      <c r="B42045" s="7">
        <v>295729</v>
      </c>
      <c r="C42045" s="64">
        <v>44348.692339805828</v>
      </c>
      <c r="D42045" s="7">
        <v>76405</v>
      </c>
      <c r="E42045" s="64">
        <f>VLOOKUP('Просмотры (дано)'!B42045,'Подписчики (дано)'!A:C,3,0)</f>
        <v>44347.476491809124</v>
      </c>
      <c r="F42045" s="7">
        <f t="shared" si="656"/>
        <v>16</v>
      </c>
    </row>
    <row r="42046" spans="1:6" x14ac:dyDescent="0.3">
      <c r="A42046" s="7">
        <v>129496</v>
      </c>
      <c r="B42046" s="7">
        <v>112149</v>
      </c>
      <c r="C42046" s="64">
        <v>44348.692744336571</v>
      </c>
      <c r="D42046" s="7">
        <v>321129</v>
      </c>
      <c r="E42046" s="64">
        <f>VLOOKUP('Просмотры (дано)'!B42046,'Подписчики (дано)'!A:C,3,0)</f>
        <v>44344.12191214387</v>
      </c>
      <c r="F42046" s="7">
        <f t="shared" si="656"/>
        <v>16</v>
      </c>
    </row>
    <row r="42047" spans="1:6" x14ac:dyDescent="0.3">
      <c r="A42047" s="7">
        <v>129499</v>
      </c>
      <c r="B42047" s="7">
        <v>332101</v>
      </c>
      <c r="C42047" s="64">
        <v>44348.692744336571</v>
      </c>
      <c r="D42047" s="7">
        <v>227775</v>
      </c>
      <c r="E42047" s="64">
        <f>VLOOKUP('Просмотры (дано)'!B42047,'Подписчики (дано)'!A:C,3,0)</f>
        <v>44314.137854985755</v>
      </c>
      <c r="F42047" s="7">
        <f t="shared" si="656"/>
        <v>16</v>
      </c>
    </row>
    <row r="42048" spans="1:6" x14ac:dyDescent="0.3">
      <c r="A42048" s="7">
        <v>129500</v>
      </c>
      <c r="B42048" s="7">
        <v>271278</v>
      </c>
      <c r="C42048" s="64">
        <v>44348.693148867314</v>
      </c>
      <c r="D42048" s="7">
        <v>313721</v>
      </c>
      <c r="E42048" s="64">
        <f>VLOOKUP('Просмотры (дано)'!B42048,'Подписчики (дано)'!A:C,3,0)</f>
        <v>44330.72115477208</v>
      </c>
      <c r="F42048" s="7">
        <f t="shared" si="656"/>
        <v>16</v>
      </c>
    </row>
    <row r="42049" spans="1:6" x14ac:dyDescent="0.3">
      <c r="A42049" s="7">
        <v>129504</v>
      </c>
      <c r="B42049" s="7">
        <v>345988</v>
      </c>
      <c r="C42049" s="64">
        <v>44348.693148867314</v>
      </c>
      <c r="D42049" s="7">
        <v>347008</v>
      </c>
      <c r="E42049" s="64">
        <f>VLOOKUP('Просмотры (дано)'!B42049,'Подписчики (дано)'!A:C,3,0)</f>
        <v>44298.102637143878</v>
      </c>
      <c r="F42049" s="7">
        <f t="shared" si="656"/>
        <v>16</v>
      </c>
    </row>
    <row r="42050" spans="1:6" x14ac:dyDescent="0.3">
      <c r="A42050" s="7">
        <v>129505</v>
      </c>
      <c r="B42050" s="7">
        <v>255951</v>
      </c>
      <c r="C42050" s="64">
        <v>44348.693553398058</v>
      </c>
      <c r="D42050" s="7">
        <v>351192</v>
      </c>
      <c r="E42050" s="64">
        <f>VLOOKUP('Просмотры (дано)'!B42050,'Подписчики (дано)'!A:C,3,0)</f>
        <v>44315.894802955845</v>
      </c>
      <c r="F42050" s="7">
        <f t="shared" si="656"/>
        <v>16</v>
      </c>
    </row>
    <row r="42051" spans="1:6" x14ac:dyDescent="0.3">
      <c r="A42051" s="7">
        <v>129508</v>
      </c>
      <c r="B42051" s="7">
        <v>271958</v>
      </c>
      <c r="C42051" s="64">
        <v>44348.693957928801</v>
      </c>
      <c r="D42051" s="7">
        <v>347393</v>
      </c>
      <c r="E42051" s="64">
        <f>VLOOKUP('Просмотры (дано)'!B42051,'Подписчики (дано)'!A:C,3,0)</f>
        <v>44308.17042774216</v>
      </c>
      <c r="F42051" s="7">
        <f t="shared" ref="F42051:F42114" si="657">HOUR(C42051)</f>
        <v>16</v>
      </c>
    </row>
    <row r="42052" spans="1:6" x14ac:dyDescent="0.3">
      <c r="A42052" s="7">
        <v>129510</v>
      </c>
      <c r="B42052" s="7">
        <v>112724</v>
      </c>
      <c r="C42052" s="64">
        <v>44348.695171521031</v>
      </c>
      <c r="D42052" s="7">
        <v>217497</v>
      </c>
      <c r="E42052" s="64">
        <f>VLOOKUP('Просмотры (дано)'!B42052,'Подписчики (дано)'!A:C,3,0)</f>
        <v>44326.029700427353</v>
      </c>
      <c r="F42052" s="7">
        <f t="shared" si="657"/>
        <v>16</v>
      </c>
    </row>
    <row r="42053" spans="1:6" x14ac:dyDescent="0.3">
      <c r="A42053" s="7">
        <v>129513</v>
      </c>
      <c r="B42053" s="7">
        <v>318933</v>
      </c>
      <c r="C42053" s="64">
        <v>44348.695171521031</v>
      </c>
      <c r="D42053" s="7">
        <v>439981</v>
      </c>
      <c r="E42053" s="64">
        <f>VLOOKUP('Просмотры (дано)'!B42053,'Подписчики (дано)'!A:C,3,0)</f>
        <v>44344.950866987179</v>
      </c>
      <c r="F42053" s="7">
        <f t="shared" si="657"/>
        <v>16</v>
      </c>
    </row>
    <row r="42054" spans="1:6" x14ac:dyDescent="0.3">
      <c r="A42054" s="7">
        <v>129515</v>
      </c>
      <c r="B42054" s="7">
        <v>134187</v>
      </c>
      <c r="C42054" s="64">
        <v>44348.695333333337</v>
      </c>
      <c r="D42054" s="7">
        <v>337155</v>
      </c>
      <c r="E42054" s="64">
        <f>VLOOKUP('Просмотры (дано)'!B42054,'Подписчики (дано)'!A:C,3,0)</f>
        <v>44310.807084900291</v>
      </c>
      <c r="F42054" s="7">
        <f t="shared" si="657"/>
        <v>16</v>
      </c>
    </row>
    <row r="42055" spans="1:6" x14ac:dyDescent="0.3">
      <c r="A42055" s="7">
        <v>129520</v>
      </c>
      <c r="B42055" s="7">
        <v>202849</v>
      </c>
      <c r="C42055" s="64">
        <v>44348.695980582524</v>
      </c>
      <c r="D42055" s="7">
        <v>158978</v>
      </c>
      <c r="E42055" s="64">
        <f>VLOOKUP('Просмотры (дано)'!B42055,'Подписчики (дано)'!A:C,3,0)</f>
        <v>44343.480388105418</v>
      </c>
      <c r="F42055" s="7">
        <f t="shared" si="657"/>
        <v>16</v>
      </c>
    </row>
    <row r="42056" spans="1:6" x14ac:dyDescent="0.3">
      <c r="A42056" s="7">
        <v>129524</v>
      </c>
      <c r="B42056" s="7">
        <v>261967</v>
      </c>
      <c r="C42056" s="64">
        <v>44348.695980582524</v>
      </c>
      <c r="D42056" s="7">
        <v>19525</v>
      </c>
      <c r="E42056" s="64">
        <f>VLOOKUP('Просмотры (дано)'!B42056,'Подписчики (дано)'!A:C,3,0)</f>
        <v>44302.148511752144</v>
      </c>
      <c r="F42056" s="7">
        <f t="shared" si="657"/>
        <v>16</v>
      </c>
    </row>
    <row r="42057" spans="1:6" x14ac:dyDescent="0.3">
      <c r="A42057" s="7">
        <v>129528</v>
      </c>
      <c r="B42057" s="7">
        <v>651</v>
      </c>
      <c r="C42057" s="64">
        <v>44348.696789644011</v>
      </c>
      <c r="D42057" s="7">
        <v>241713</v>
      </c>
      <c r="E42057" s="64">
        <f>VLOOKUP('Просмотры (дано)'!B42057,'Подписчики (дано)'!A:C,3,0)</f>
        <v>44340.968984650994</v>
      </c>
      <c r="F42057" s="7">
        <f t="shared" si="657"/>
        <v>16</v>
      </c>
    </row>
    <row r="42058" spans="1:6" x14ac:dyDescent="0.3">
      <c r="A42058" s="7">
        <v>129529</v>
      </c>
      <c r="B42058" s="7">
        <v>50330</v>
      </c>
      <c r="C42058" s="64">
        <v>44348.696789644011</v>
      </c>
      <c r="D42058" s="7">
        <v>349014</v>
      </c>
      <c r="E42058" s="64">
        <f>VLOOKUP('Просмотры (дано)'!B42058,'Подписчики (дано)'!A:C,3,0)</f>
        <v>44322.705636289182</v>
      </c>
      <c r="F42058" s="7">
        <f t="shared" si="657"/>
        <v>16</v>
      </c>
    </row>
    <row r="42059" spans="1:6" x14ac:dyDescent="0.3">
      <c r="A42059" s="7">
        <v>129533</v>
      </c>
      <c r="B42059" s="7">
        <v>343107</v>
      </c>
      <c r="C42059" s="64">
        <v>44348.697194174754</v>
      </c>
      <c r="D42059" s="7">
        <v>325852</v>
      </c>
      <c r="E42059" s="64">
        <f>VLOOKUP('Просмотры (дано)'!B42059,'Подписчики (дано)'!A:C,3,0)</f>
        <v>44311.183118019937</v>
      </c>
      <c r="F42059" s="7">
        <f t="shared" si="657"/>
        <v>16</v>
      </c>
    </row>
    <row r="42060" spans="1:6" x14ac:dyDescent="0.3">
      <c r="A42060" s="7">
        <v>129536</v>
      </c>
      <c r="B42060" s="7">
        <v>179001</v>
      </c>
      <c r="C42060" s="64">
        <v>44348.697194174762</v>
      </c>
      <c r="D42060" s="7">
        <v>15878</v>
      </c>
      <c r="E42060" s="64">
        <f>VLOOKUP('Просмотры (дано)'!B42060,'Подписчики (дано)'!A:C,3,0)</f>
        <v>44346.346026780629</v>
      </c>
      <c r="F42060" s="7">
        <f t="shared" si="657"/>
        <v>16</v>
      </c>
    </row>
    <row r="42061" spans="1:6" x14ac:dyDescent="0.3">
      <c r="A42061" s="7">
        <v>129537</v>
      </c>
      <c r="B42061" s="7">
        <v>259507</v>
      </c>
      <c r="C42061" s="64">
        <v>44348.697598705505</v>
      </c>
      <c r="D42061" s="7">
        <v>244574</v>
      </c>
      <c r="E42061" s="64">
        <f>VLOOKUP('Просмотры (дано)'!B42061,'Подписчики (дано)'!A:C,3,0)</f>
        <v>44346.957375391736</v>
      </c>
      <c r="F42061" s="7">
        <f t="shared" si="657"/>
        <v>16</v>
      </c>
    </row>
    <row r="42062" spans="1:6" x14ac:dyDescent="0.3">
      <c r="A42062" s="7">
        <v>129540</v>
      </c>
      <c r="B42062" s="7">
        <v>99091</v>
      </c>
      <c r="C42062" s="64">
        <v>44348.698003236248</v>
      </c>
      <c r="D42062" s="7">
        <v>5151</v>
      </c>
      <c r="E42062" s="64">
        <f>VLOOKUP('Просмотры (дано)'!B42062,'Подписчики (дано)'!A:C,3,0)</f>
        <v>44339.903389066953</v>
      </c>
      <c r="F42062" s="7">
        <f t="shared" si="657"/>
        <v>16</v>
      </c>
    </row>
    <row r="42063" spans="1:6" x14ac:dyDescent="0.3">
      <c r="A42063" s="7">
        <v>129541</v>
      </c>
      <c r="B42063" s="7">
        <v>146013</v>
      </c>
      <c r="C42063" s="64">
        <v>44348.698003236248</v>
      </c>
      <c r="D42063" s="7">
        <v>103067</v>
      </c>
      <c r="E42063" s="64">
        <f>VLOOKUP('Просмотры (дано)'!B42063,'Подписчики (дано)'!A:C,3,0)</f>
        <v>44313.777562428775</v>
      </c>
      <c r="F42063" s="7">
        <f t="shared" si="657"/>
        <v>16</v>
      </c>
    </row>
    <row r="42064" spans="1:6" x14ac:dyDescent="0.3">
      <c r="A42064" s="7">
        <v>129546</v>
      </c>
      <c r="B42064" s="7">
        <v>218440</v>
      </c>
      <c r="C42064" s="64">
        <v>44348.698812297735</v>
      </c>
      <c r="D42064" s="7">
        <v>21760</v>
      </c>
      <c r="E42064" s="64">
        <f>VLOOKUP('Просмотры (дано)'!B42064,'Подписчики (дано)'!A:C,3,0)</f>
        <v>44287.539483725071</v>
      </c>
      <c r="F42064" s="7">
        <f t="shared" si="657"/>
        <v>16</v>
      </c>
    </row>
    <row r="42065" spans="1:6" x14ac:dyDescent="0.3">
      <c r="A42065" s="7">
        <v>129549</v>
      </c>
      <c r="B42065" s="7">
        <v>322896</v>
      </c>
      <c r="C42065" s="64">
        <v>44348.698812297735</v>
      </c>
      <c r="D42065" s="7">
        <v>370276</v>
      </c>
      <c r="E42065" s="64">
        <f>VLOOKUP('Просмотры (дано)'!B42065,'Подписчики (дано)'!A:C,3,0)</f>
        <v>44308.75499298433</v>
      </c>
      <c r="F42065" s="7">
        <f t="shared" si="657"/>
        <v>16</v>
      </c>
    </row>
    <row r="42066" spans="1:6" x14ac:dyDescent="0.3">
      <c r="A42066" s="7">
        <v>129550</v>
      </c>
      <c r="B42066" s="7">
        <v>113590</v>
      </c>
      <c r="C42066" s="64">
        <v>44348.699000000001</v>
      </c>
      <c r="D42066" s="7">
        <v>154256</v>
      </c>
      <c r="E42066" s="64">
        <f>VLOOKUP('Просмотры (дано)'!B42066,'Подписчики (дано)'!A:C,3,0)</f>
        <v>44316.027971937321</v>
      </c>
      <c r="F42066" s="7">
        <f t="shared" si="657"/>
        <v>16</v>
      </c>
    </row>
    <row r="42067" spans="1:6" x14ac:dyDescent="0.3">
      <c r="A42067" s="7">
        <v>129552</v>
      </c>
      <c r="B42067" s="7">
        <v>35469</v>
      </c>
      <c r="C42067" s="64">
        <v>44348.699216828478</v>
      </c>
      <c r="D42067" s="7">
        <v>327633</v>
      </c>
      <c r="E42067" s="64">
        <f>VLOOKUP('Просмотры (дано)'!B42067,'Подписчики (дано)'!A:C,3,0)</f>
        <v>44341.728198076918</v>
      </c>
      <c r="F42067" s="7">
        <f t="shared" si="657"/>
        <v>16</v>
      </c>
    </row>
    <row r="42068" spans="1:6" x14ac:dyDescent="0.3">
      <c r="A42068" s="7">
        <v>129557</v>
      </c>
      <c r="B42068" s="7">
        <v>73927</v>
      </c>
      <c r="C42068" s="64">
        <v>44348.700025889964</v>
      </c>
      <c r="D42068" s="7">
        <v>160718</v>
      </c>
      <c r="E42068" s="64">
        <f>VLOOKUP('Просмотры (дано)'!B42068,'Подписчики (дано)'!A:C,3,0)</f>
        <v>44310.229052706549</v>
      </c>
      <c r="F42068" s="7">
        <f t="shared" si="657"/>
        <v>16</v>
      </c>
    </row>
    <row r="42069" spans="1:6" x14ac:dyDescent="0.3">
      <c r="A42069" s="7">
        <v>129559</v>
      </c>
      <c r="B42069" s="7">
        <v>10599</v>
      </c>
      <c r="C42069" s="64">
        <v>44348.700333333334</v>
      </c>
      <c r="D42069" s="7">
        <v>60239</v>
      </c>
      <c r="E42069" s="64">
        <f>VLOOKUP('Просмотры (дано)'!B42069,'Подписчики (дано)'!A:C,3,0)</f>
        <v>44341.726590242164</v>
      </c>
      <c r="F42069" s="7">
        <f t="shared" si="657"/>
        <v>16</v>
      </c>
    </row>
    <row r="42070" spans="1:6" x14ac:dyDescent="0.3">
      <c r="A42070" s="7">
        <v>129561</v>
      </c>
      <c r="B42070" s="7">
        <v>62908</v>
      </c>
      <c r="C42070" s="64">
        <v>44348.700834951458</v>
      </c>
      <c r="D42070" s="7">
        <v>179296</v>
      </c>
      <c r="E42070" s="64">
        <f>VLOOKUP('Просмотры (дано)'!B42070,'Подписчики (дано)'!A:C,3,0)</f>
        <v>44345.638530484335</v>
      </c>
      <c r="F42070" s="7">
        <f t="shared" si="657"/>
        <v>16</v>
      </c>
    </row>
    <row r="42071" spans="1:6" x14ac:dyDescent="0.3">
      <c r="A42071" s="7">
        <v>129562</v>
      </c>
      <c r="B42071" s="7">
        <v>101260</v>
      </c>
      <c r="C42071" s="64">
        <v>44348.700834951458</v>
      </c>
      <c r="D42071" s="7">
        <v>158978</v>
      </c>
      <c r="E42071" s="64">
        <f>VLOOKUP('Просмотры (дано)'!B42071,'Подписчики (дано)'!A:C,3,0)</f>
        <v>44285.61788372507</v>
      </c>
      <c r="F42071" s="7">
        <f t="shared" si="657"/>
        <v>16</v>
      </c>
    </row>
    <row r="42072" spans="1:6" x14ac:dyDescent="0.3">
      <c r="A42072" s="7">
        <v>129567</v>
      </c>
      <c r="B42072" s="7">
        <v>155936</v>
      </c>
      <c r="C42072" s="64">
        <v>44348.700834951458</v>
      </c>
      <c r="D42072" s="7">
        <v>250679</v>
      </c>
      <c r="E42072" s="64">
        <f>VLOOKUP('Просмотры (дано)'!B42072,'Подписчики (дано)'!A:C,3,0)</f>
        <v>44344.850727742167</v>
      </c>
      <c r="F42072" s="7">
        <f t="shared" si="657"/>
        <v>16</v>
      </c>
    </row>
    <row r="42073" spans="1:6" x14ac:dyDescent="0.3">
      <c r="A42073" s="7">
        <v>129568</v>
      </c>
      <c r="B42073" s="7">
        <v>344918</v>
      </c>
      <c r="C42073" s="64">
        <v>44348.701239482201</v>
      </c>
      <c r="D42073" s="7">
        <v>411922</v>
      </c>
      <c r="E42073" s="64">
        <f>VLOOKUP('Просмотры (дано)'!B42073,'Подписчики (дано)'!A:C,3,0)</f>
        <v>44346.630648148152</v>
      </c>
      <c r="F42073" s="7">
        <f t="shared" si="657"/>
        <v>16</v>
      </c>
    </row>
    <row r="42074" spans="1:6" x14ac:dyDescent="0.3">
      <c r="A42074" s="7">
        <v>129571</v>
      </c>
      <c r="B42074" s="7">
        <v>6742</v>
      </c>
      <c r="C42074" s="64">
        <v>44348.701644012945</v>
      </c>
      <c r="D42074" s="7">
        <v>454525</v>
      </c>
      <c r="E42074" s="64">
        <f>VLOOKUP('Просмотры (дано)'!B42074,'Подписчики (дано)'!A:C,3,0)</f>
        <v>44323.831741844726</v>
      </c>
      <c r="F42074" s="7">
        <f t="shared" si="657"/>
        <v>16</v>
      </c>
    </row>
    <row r="42075" spans="1:6" x14ac:dyDescent="0.3">
      <c r="A42075" s="7">
        <v>129572</v>
      </c>
      <c r="B42075" s="7">
        <v>21792</v>
      </c>
      <c r="C42075" s="64">
        <v>44348.703999999998</v>
      </c>
      <c r="D42075" s="7">
        <v>230507</v>
      </c>
      <c r="E42075" s="64">
        <f>VLOOKUP('Просмотры (дано)'!B42075,'Подписчики (дано)'!A:C,3,0)</f>
        <v>44307.042982763531</v>
      </c>
      <c r="F42075" s="7">
        <f t="shared" si="657"/>
        <v>16</v>
      </c>
    </row>
    <row r="42076" spans="1:6" x14ac:dyDescent="0.3">
      <c r="A42076" s="7">
        <v>129575</v>
      </c>
      <c r="B42076" s="7">
        <v>30410</v>
      </c>
      <c r="C42076" s="64">
        <v>44348.705284789641</v>
      </c>
      <c r="D42076" s="7">
        <v>360618</v>
      </c>
      <c r="E42076" s="64">
        <f>VLOOKUP('Просмотры (дано)'!B42076,'Подписчики (дано)'!A:C,3,0)</f>
        <v>44316.251762250715</v>
      </c>
      <c r="F42076" s="7">
        <f t="shared" si="657"/>
        <v>16</v>
      </c>
    </row>
    <row r="42077" spans="1:6" x14ac:dyDescent="0.3">
      <c r="A42077" s="7">
        <v>129579</v>
      </c>
      <c r="B42077" s="7">
        <v>150968</v>
      </c>
      <c r="C42077" s="64">
        <v>44348.705689320392</v>
      </c>
      <c r="D42077" s="7">
        <v>396686</v>
      </c>
      <c r="E42077" s="64">
        <f>VLOOKUP('Просмотры (дано)'!B42077,'Подписчики (дано)'!A:C,3,0)</f>
        <v>44343.536519123933</v>
      </c>
      <c r="F42077" s="7">
        <f t="shared" si="657"/>
        <v>16</v>
      </c>
    </row>
    <row r="42078" spans="1:6" x14ac:dyDescent="0.3">
      <c r="A42078" s="7">
        <v>129582</v>
      </c>
      <c r="B42078" s="7">
        <v>177902</v>
      </c>
      <c r="C42078" s="64">
        <v>44348.706498381878</v>
      </c>
      <c r="D42078" s="7">
        <v>347393</v>
      </c>
      <c r="E42078" s="64">
        <f>VLOOKUP('Просмотры (дано)'!B42078,'Подписчики (дано)'!A:C,3,0)</f>
        <v>44328.180654807693</v>
      </c>
      <c r="F42078" s="7">
        <f t="shared" si="657"/>
        <v>16</v>
      </c>
    </row>
    <row r="42079" spans="1:6" x14ac:dyDescent="0.3">
      <c r="A42079" s="7">
        <v>129584</v>
      </c>
      <c r="B42079" s="7">
        <v>147676</v>
      </c>
      <c r="C42079" s="64">
        <v>44348.707307443365</v>
      </c>
      <c r="D42079" s="7">
        <v>472712</v>
      </c>
      <c r="E42079" s="64">
        <f>VLOOKUP('Просмотры (дано)'!B42079,'Подписчики (дано)'!A:C,3,0)</f>
        <v>44343.003898539886</v>
      </c>
      <c r="F42079" s="7">
        <f t="shared" si="657"/>
        <v>16</v>
      </c>
    </row>
    <row r="42080" spans="1:6" x14ac:dyDescent="0.3">
      <c r="A42080" s="7">
        <v>129588</v>
      </c>
      <c r="B42080" s="7">
        <v>155942</v>
      </c>
      <c r="C42080" s="64">
        <v>44348.707307443365</v>
      </c>
      <c r="D42080" s="7">
        <v>227775</v>
      </c>
      <c r="E42080" s="64">
        <f>VLOOKUP('Просмотры (дано)'!B42080,'Подписчики (дано)'!A:C,3,0)</f>
        <v>44285.343390206552</v>
      </c>
      <c r="F42080" s="7">
        <f t="shared" si="657"/>
        <v>16</v>
      </c>
    </row>
    <row r="42081" spans="1:6" x14ac:dyDescent="0.3">
      <c r="A42081" s="7">
        <v>129593</v>
      </c>
      <c r="B42081" s="7">
        <v>302756</v>
      </c>
      <c r="C42081" s="64">
        <v>44348.707307443365</v>
      </c>
      <c r="D42081" s="7">
        <v>204394</v>
      </c>
      <c r="E42081" s="64">
        <f>VLOOKUP('Просмотры (дано)'!B42081,'Подписчики (дано)'!A:C,3,0)</f>
        <v>44342.753946688033</v>
      </c>
      <c r="F42081" s="7">
        <f t="shared" si="657"/>
        <v>16</v>
      </c>
    </row>
    <row r="42082" spans="1:6" x14ac:dyDescent="0.3">
      <c r="A42082" s="7">
        <v>129597</v>
      </c>
      <c r="B42082" s="7">
        <v>85149</v>
      </c>
      <c r="C42082" s="64">
        <v>44348.707711974115</v>
      </c>
      <c r="D42082" s="7">
        <v>139904</v>
      </c>
      <c r="E42082" s="64">
        <f>VLOOKUP('Просмотры (дано)'!B42082,'Подписчики (дано)'!A:C,3,0)</f>
        <v>44344.472452457267</v>
      </c>
      <c r="F42082" s="7">
        <f t="shared" si="657"/>
        <v>16</v>
      </c>
    </row>
    <row r="42083" spans="1:6" x14ac:dyDescent="0.3">
      <c r="A42083" s="7">
        <v>129599</v>
      </c>
      <c r="B42083" s="7">
        <v>283023</v>
      </c>
      <c r="C42083" s="64">
        <v>44348.707711974115</v>
      </c>
      <c r="D42083" s="7">
        <v>341081</v>
      </c>
      <c r="E42083" s="64">
        <f>VLOOKUP('Просмотры (дано)'!B42083,'Подписчики (дано)'!A:C,3,0)</f>
        <v>44340.615536716527</v>
      </c>
      <c r="F42083" s="7">
        <f t="shared" si="657"/>
        <v>16</v>
      </c>
    </row>
    <row r="42084" spans="1:6" x14ac:dyDescent="0.3">
      <c r="A42084" s="7">
        <v>129602</v>
      </c>
      <c r="B42084" s="7">
        <v>181511</v>
      </c>
      <c r="C42084" s="64">
        <v>44348.708116504851</v>
      </c>
      <c r="D42084" s="7">
        <v>250679</v>
      </c>
      <c r="E42084" s="64">
        <f>VLOOKUP('Просмотры (дано)'!B42084,'Подписчики (дано)'!A:C,3,0)</f>
        <v>44309.419384152417</v>
      </c>
      <c r="F42084" s="7">
        <f t="shared" si="657"/>
        <v>16</v>
      </c>
    </row>
    <row r="42085" spans="1:6" x14ac:dyDescent="0.3">
      <c r="A42085" s="7">
        <v>129606</v>
      </c>
      <c r="B42085" s="7">
        <v>230935</v>
      </c>
      <c r="C42085" s="64">
        <v>44348.708521035602</v>
      </c>
      <c r="D42085" s="7">
        <v>179296</v>
      </c>
      <c r="E42085" s="64">
        <f>VLOOKUP('Просмотры (дано)'!B42085,'Подписчики (дано)'!A:C,3,0)</f>
        <v>44346.925589529914</v>
      </c>
      <c r="F42085" s="7">
        <f t="shared" si="657"/>
        <v>17</v>
      </c>
    </row>
    <row r="42086" spans="1:6" x14ac:dyDescent="0.3">
      <c r="A42086" s="7">
        <v>129611</v>
      </c>
      <c r="B42086" s="7">
        <v>95512</v>
      </c>
      <c r="C42086" s="64">
        <v>44348.708925566345</v>
      </c>
      <c r="D42086" s="7">
        <v>214389</v>
      </c>
      <c r="E42086" s="64">
        <f>VLOOKUP('Просмотры (дано)'!B42086,'Подписчики (дано)'!A:C,3,0)</f>
        <v>44323.061601531335</v>
      </c>
      <c r="F42086" s="7">
        <f t="shared" si="657"/>
        <v>17</v>
      </c>
    </row>
    <row r="42087" spans="1:6" x14ac:dyDescent="0.3">
      <c r="A42087" s="7">
        <v>129616</v>
      </c>
      <c r="B42087" s="7">
        <v>101540</v>
      </c>
      <c r="C42087" s="64">
        <v>44348.709000000003</v>
      </c>
      <c r="D42087" s="7">
        <v>21407</v>
      </c>
      <c r="E42087" s="64">
        <f>VLOOKUP('Просмотры (дано)'!B42087,'Подписчики (дано)'!A:C,3,0)</f>
        <v>44326.321029594015</v>
      </c>
      <c r="F42087" s="7">
        <f t="shared" si="657"/>
        <v>17</v>
      </c>
    </row>
    <row r="42088" spans="1:6" x14ac:dyDescent="0.3">
      <c r="A42088" s="7">
        <v>129618</v>
      </c>
      <c r="B42088" s="7">
        <v>57380</v>
      </c>
      <c r="C42088" s="64">
        <v>44348.709330097088</v>
      </c>
      <c r="D42088" s="7">
        <v>250679</v>
      </c>
      <c r="E42088" s="64">
        <f>VLOOKUP('Просмотры (дано)'!B42088,'Подписчики (дано)'!A:C,3,0)</f>
        <v>44313.188008974364</v>
      </c>
      <c r="F42088" s="7">
        <f t="shared" si="657"/>
        <v>17</v>
      </c>
    </row>
    <row r="42089" spans="1:6" x14ac:dyDescent="0.3">
      <c r="A42089" s="7">
        <v>129619</v>
      </c>
      <c r="B42089" s="7">
        <v>95896</v>
      </c>
      <c r="C42089" s="64">
        <v>44348.709330097088</v>
      </c>
      <c r="D42089" s="7">
        <v>107006</v>
      </c>
      <c r="E42089" s="64">
        <f>VLOOKUP('Просмотры (дано)'!B42089,'Подписчики (дано)'!A:C,3,0)</f>
        <v>44314.654716132478</v>
      </c>
      <c r="F42089" s="7">
        <f t="shared" si="657"/>
        <v>17</v>
      </c>
    </row>
    <row r="42090" spans="1:6" x14ac:dyDescent="0.3">
      <c r="A42090" s="7">
        <v>129622</v>
      </c>
      <c r="B42090" s="7">
        <v>79252</v>
      </c>
      <c r="C42090" s="64">
        <v>44348.710139158575</v>
      </c>
      <c r="D42090" s="7">
        <v>238134</v>
      </c>
      <c r="E42090" s="64">
        <f>VLOOKUP('Просмотры (дано)'!B42090,'Подписчики (дано)'!A:C,3,0)</f>
        <v>44331.0155622151</v>
      </c>
      <c r="F42090" s="7">
        <f t="shared" si="657"/>
        <v>17</v>
      </c>
    </row>
    <row r="42091" spans="1:6" x14ac:dyDescent="0.3">
      <c r="A42091" s="7">
        <v>129627</v>
      </c>
      <c r="B42091" s="7">
        <v>64706</v>
      </c>
      <c r="C42091" s="64">
        <v>44348.711333333333</v>
      </c>
      <c r="D42091" s="7">
        <v>414043</v>
      </c>
      <c r="E42091" s="64">
        <f>VLOOKUP('Просмотры (дано)'!B42091,'Подписчики (дано)'!A:C,3,0)</f>
        <v>44309.95471036325</v>
      </c>
      <c r="F42091" s="7">
        <f t="shared" si="657"/>
        <v>17</v>
      </c>
    </row>
    <row r="42092" spans="1:6" x14ac:dyDescent="0.3">
      <c r="A42092" s="7">
        <v>129628</v>
      </c>
      <c r="B42092" s="7">
        <v>324465</v>
      </c>
      <c r="C42092" s="64">
        <v>44348.712566343042</v>
      </c>
      <c r="D42092" s="7">
        <v>415952</v>
      </c>
      <c r="E42092" s="64">
        <f>VLOOKUP('Просмотры (дано)'!B42092,'Подписчики (дано)'!A:C,3,0)</f>
        <v>44344.739512179491</v>
      </c>
      <c r="F42092" s="7">
        <f t="shared" si="657"/>
        <v>17</v>
      </c>
    </row>
    <row r="42093" spans="1:6" x14ac:dyDescent="0.3">
      <c r="A42093" s="7">
        <v>129633</v>
      </c>
      <c r="B42093" s="7">
        <v>338889</v>
      </c>
      <c r="C42093" s="64">
        <v>44348.712566343042</v>
      </c>
      <c r="D42093" s="7">
        <v>180863</v>
      </c>
      <c r="E42093" s="64">
        <f>VLOOKUP('Просмотры (дано)'!B42093,'Подписчики (дано)'!A:C,3,0)</f>
        <v>44328.020774252138</v>
      </c>
      <c r="F42093" s="7">
        <f t="shared" si="657"/>
        <v>17</v>
      </c>
    </row>
    <row r="42094" spans="1:6" x14ac:dyDescent="0.3">
      <c r="A42094" s="7">
        <v>129634</v>
      </c>
      <c r="B42094" s="7">
        <v>79702</v>
      </c>
      <c r="C42094" s="64">
        <v>44348.712970873785</v>
      </c>
      <c r="D42094" s="7">
        <v>439981</v>
      </c>
      <c r="E42094" s="64">
        <f>VLOOKUP('Просмотры (дано)'!B42094,'Подписчики (дано)'!A:C,3,0)</f>
        <v>44303.214977742166</v>
      </c>
      <c r="F42094" s="7">
        <f t="shared" si="657"/>
        <v>17</v>
      </c>
    </row>
    <row r="42095" spans="1:6" x14ac:dyDescent="0.3">
      <c r="A42095" s="7">
        <v>129635</v>
      </c>
      <c r="B42095" s="7">
        <v>99658</v>
      </c>
      <c r="C42095" s="64">
        <v>44348.713375404528</v>
      </c>
      <c r="D42095" s="7">
        <v>104958</v>
      </c>
      <c r="E42095" s="64">
        <f>VLOOKUP('Просмотры (дано)'!B42095,'Подписчики (дано)'!A:C,3,0)</f>
        <v>44341.426197186607</v>
      </c>
      <c r="F42095" s="7">
        <f t="shared" si="657"/>
        <v>17</v>
      </c>
    </row>
    <row r="42096" spans="1:6" x14ac:dyDescent="0.3">
      <c r="A42096" s="7">
        <v>129637</v>
      </c>
      <c r="B42096" s="7">
        <v>27251</v>
      </c>
      <c r="C42096" s="64">
        <v>44348.714184466022</v>
      </c>
      <c r="D42096" s="7">
        <v>345977</v>
      </c>
      <c r="E42096" s="64">
        <f>VLOOKUP('Просмотры (дано)'!B42096,'Подписчики (дано)'!A:C,3,0)</f>
        <v>44348.176151353277</v>
      </c>
      <c r="F42096" s="7">
        <f t="shared" si="657"/>
        <v>17</v>
      </c>
    </row>
    <row r="42097" spans="1:6" x14ac:dyDescent="0.3">
      <c r="A42097" s="7">
        <v>129641</v>
      </c>
      <c r="B42097" s="7">
        <v>74181</v>
      </c>
      <c r="C42097" s="64">
        <v>44348.714588996765</v>
      </c>
      <c r="D42097" s="7">
        <v>472712</v>
      </c>
      <c r="E42097" s="64">
        <f>VLOOKUP('Просмотры (дано)'!B42097,'Подписчики (дано)'!A:C,3,0)</f>
        <v>44310.480995121085</v>
      </c>
      <c r="F42097" s="7">
        <f t="shared" si="657"/>
        <v>17</v>
      </c>
    </row>
    <row r="42098" spans="1:6" x14ac:dyDescent="0.3">
      <c r="A42098" s="7">
        <v>129642</v>
      </c>
      <c r="B42098" s="7">
        <v>178679</v>
      </c>
      <c r="C42098" s="64">
        <v>44348.714993527508</v>
      </c>
      <c r="D42098" s="7">
        <v>250679</v>
      </c>
      <c r="E42098" s="64">
        <f>VLOOKUP('Просмотры (дано)'!B42098,'Подписчики (дано)'!A:C,3,0)</f>
        <v>44311.87405573362</v>
      </c>
      <c r="F42098" s="7">
        <f t="shared" si="657"/>
        <v>17</v>
      </c>
    </row>
    <row r="42099" spans="1:6" x14ac:dyDescent="0.3">
      <c r="A42099" s="7">
        <v>129645</v>
      </c>
      <c r="B42099" s="7">
        <v>201404</v>
      </c>
      <c r="C42099" s="64">
        <v>44348.715398058252</v>
      </c>
      <c r="D42099" s="7">
        <v>347008</v>
      </c>
      <c r="E42099" s="64">
        <f>VLOOKUP('Просмотры (дано)'!B42099,'Подписчики (дано)'!A:C,3,0)</f>
        <v>44296.93558297721</v>
      </c>
      <c r="F42099" s="7">
        <f t="shared" si="657"/>
        <v>17</v>
      </c>
    </row>
    <row r="42100" spans="1:6" x14ac:dyDescent="0.3">
      <c r="A42100" s="7">
        <v>129647</v>
      </c>
      <c r="B42100" s="7">
        <v>258428</v>
      </c>
      <c r="C42100" s="64">
        <v>44348.715802589002</v>
      </c>
      <c r="D42100" s="7">
        <v>420375</v>
      </c>
      <c r="E42100" s="64">
        <f>VLOOKUP('Просмотры (дано)'!B42100,'Подписчики (дано)'!A:C,3,0)</f>
        <v>44342.896028881769</v>
      </c>
      <c r="F42100" s="7">
        <f t="shared" si="657"/>
        <v>17</v>
      </c>
    </row>
    <row r="42101" spans="1:6" x14ac:dyDescent="0.3">
      <c r="A42101" s="7">
        <v>129651</v>
      </c>
      <c r="B42101" s="7">
        <v>263768</v>
      </c>
      <c r="C42101" s="64">
        <v>44348.715802589002</v>
      </c>
      <c r="D42101" s="7">
        <v>244574</v>
      </c>
      <c r="E42101" s="64">
        <f>VLOOKUP('Просмотры (дано)'!B42101,'Подписчики (дано)'!A:C,3,0)</f>
        <v>44291.371817022795</v>
      </c>
      <c r="F42101" s="7">
        <f t="shared" si="657"/>
        <v>17</v>
      </c>
    </row>
    <row r="42102" spans="1:6" x14ac:dyDescent="0.3">
      <c r="A42102" s="7">
        <v>129652</v>
      </c>
      <c r="B42102" s="7">
        <v>196342</v>
      </c>
      <c r="C42102" s="64">
        <v>44348.716207119738</v>
      </c>
      <c r="D42102" s="7">
        <v>226626</v>
      </c>
      <c r="E42102" s="64">
        <f>VLOOKUP('Просмотры (дано)'!B42102,'Подписчики (дано)'!A:C,3,0)</f>
        <v>44309.162873326211</v>
      </c>
      <c r="F42102" s="7">
        <f t="shared" si="657"/>
        <v>17</v>
      </c>
    </row>
    <row r="42103" spans="1:6" x14ac:dyDescent="0.3">
      <c r="A42103" s="7">
        <v>129656</v>
      </c>
      <c r="B42103" s="7">
        <v>57899</v>
      </c>
      <c r="C42103" s="64">
        <v>44348.716611650489</v>
      </c>
      <c r="D42103" s="7">
        <v>366945</v>
      </c>
      <c r="E42103" s="64">
        <f>VLOOKUP('Просмотры (дано)'!B42103,'Подписчики (дано)'!A:C,3,0)</f>
        <v>44337.639839743591</v>
      </c>
      <c r="F42103" s="7">
        <f t="shared" si="657"/>
        <v>17</v>
      </c>
    </row>
    <row r="42104" spans="1:6" x14ac:dyDescent="0.3">
      <c r="A42104" s="7">
        <v>129660</v>
      </c>
      <c r="B42104" s="7">
        <v>231568</v>
      </c>
      <c r="C42104" s="64">
        <v>44348.716611650489</v>
      </c>
      <c r="D42104" s="7">
        <v>266342</v>
      </c>
      <c r="E42104" s="64">
        <f>VLOOKUP('Просмотры (дано)'!B42104,'Подписчики (дано)'!A:C,3,0)</f>
        <v>44308.560974216525</v>
      </c>
      <c r="F42104" s="7">
        <f t="shared" si="657"/>
        <v>17</v>
      </c>
    </row>
    <row r="42105" spans="1:6" x14ac:dyDescent="0.3">
      <c r="A42105" s="7">
        <v>129661</v>
      </c>
      <c r="B42105" s="7">
        <v>335194</v>
      </c>
      <c r="C42105" s="64">
        <v>44348.717016181232</v>
      </c>
      <c r="D42105" s="7">
        <v>70345</v>
      </c>
      <c r="E42105" s="64">
        <f>VLOOKUP('Просмотры (дано)'!B42105,'Подписчики (дано)'!A:C,3,0)</f>
        <v>44302.119302029918</v>
      </c>
      <c r="F42105" s="7">
        <f t="shared" si="657"/>
        <v>17</v>
      </c>
    </row>
    <row r="42106" spans="1:6" x14ac:dyDescent="0.3">
      <c r="A42106" s="7">
        <v>129662</v>
      </c>
      <c r="B42106" s="7">
        <v>79389</v>
      </c>
      <c r="C42106" s="64">
        <v>44348.717420711975</v>
      </c>
      <c r="D42106" s="7">
        <v>250679</v>
      </c>
      <c r="E42106" s="64">
        <f>VLOOKUP('Просмотры (дано)'!B42106,'Подписчики (дано)'!A:C,3,0)</f>
        <v>44342.931854344737</v>
      </c>
      <c r="F42106" s="7">
        <f t="shared" si="657"/>
        <v>17</v>
      </c>
    </row>
    <row r="42107" spans="1:6" x14ac:dyDescent="0.3">
      <c r="A42107" s="7">
        <v>129665</v>
      </c>
      <c r="B42107" s="7">
        <v>85890</v>
      </c>
      <c r="C42107" s="64">
        <v>44348.719038834948</v>
      </c>
      <c r="D42107" s="7">
        <v>89017</v>
      </c>
      <c r="E42107" s="64">
        <f>VLOOKUP('Просмотры (дано)'!B42107,'Подписчики (дано)'!A:C,3,0)</f>
        <v>44312.143627279198</v>
      </c>
      <c r="F42107" s="7">
        <f t="shared" si="657"/>
        <v>17</v>
      </c>
    </row>
    <row r="42108" spans="1:6" x14ac:dyDescent="0.3">
      <c r="A42108" s="7">
        <v>129668</v>
      </c>
      <c r="B42108" s="7">
        <v>274721</v>
      </c>
      <c r="C42108" s="64">
        <v>44348.719038834955</v>
      </c>
      <c r="D42108" s="7">
        <v>42705</v>
      </c>
      <c r="E42108" s="64">
        <f>VLOOKUP('Просмотры (дано)'!B42108,'Подписчики (дано)'!A:C,3,0)</f>
        <v>44348.457870121085</v>
      </c>
      <c r="F42108" s="7">
        <f t="shared" si="657"/>
        <v>17</v>
      </c>
    </row>
    <row r="42109" spans="1:6" x14ac:dyDescent="0.3">
      <c r="A42109" s="7">
        <v>129671</v>
      </c>
      <c r="B42109" s="7">
        <v>290305</v>
      </c>
      <c r="C42109" s="64">
        <v>44348.719443365691</v>
      </c>
      <c r="D42109" s="7">
        <v>82850</v>
      </c>
      <c r="E42109" s="64">
        <f>VLOOKUP('Просмотры (дано)'!B42109,'Подписчики (дано)'!A:C,3,0)</f>
        <v>44341.365031908834</v>
      </c>
      <c r="F42109" s="7">
        <f t="shared" si="657"/>
        <v>17</v>
      </c>
    </row>
    <row r="42110" spans="1:6" x14ac:dyDescent="0.3">
      <c r="A42110" s="7">
        <v>129673</v>
      </c>
      <c r="B42110" s="7">
        <v>175105</v>
      </c>
      <c r="C42110" s="64">
        <v>44348.720656957928</v>
      </c>
      <c r="D42110" s="7">
        <v>198146</v>
      </c>
      <c r="E42110" s="64">
        <f>VLOOKUP('Просмотры (дано)'!B42110,'Подписчики (дано)'!A:C,3,0)</f>
        <v>44346.833830270654</v>
      </c>
      <c r="F42110" s="7">
        <f t="shared" si="657"/>
        <v>17</v>
      </c>
    </row>
    <row r="42111" spans="1:6" x14ac:dyDescent="0.3">
      <c r="A42111" s="7">
        <v>129675</v>
      </c>
      <c r="B42111" s="7">
        <v>211151</v>
      </c>
      <c r="C42111" s="64">
        <v>44348.720656957928</v>
      </c>
      <c r="D42111" s="7">
        <v>291304</v>
      </c>
      <c r="E42111" s="64">
        <f>VLOOKUP('Просмотры (дано)'!B42111,'Подписчики (дано)'!A:C,3,0)</f>
        <v>44327.754736396004</v>
      </c>
      <c r="F42111" s="7">
        <f t="shared" si="657"/>
        <v>17</v>
      </c>
    </row>
    <row r="42112" spans="1:6" x14ac:dyDescent="0.3">
      <c r="A42112" s="7">
        <v>129676</v>
      </c>
      <c r="B42112" s="7">
        <v>284602</v>
      </c>
      <c r="C42112" s="64">
        <v>44348.720656957928</v>
      </c>
      <c r="D42112" s="7">
        <v>245650</v>
      </c>
      <c r="E42112" s="64">
        <f>VLOOKUP('Просмотры (дано)'!B42112,'Подписчики (дано)'!A:C,3,0)</f>
        <v>44313.83871566951</v>
      </c>
      <c r="F42112" s="7">
        <f t="shared" si="657"/>
        <v>17</v>
      </c>
    </row>
    <row r="42113" spans="1:6" x14ac:dyDescent="0.3">
      <c r="A42113" s="7">
        <v>129681</v>
      </c>
      <c r="B42113" s="7">
        <v>62153</v>
      </c>
      <c r="C42113" s="64">
        <v>44348.720999999998</v>
      </c>
      <c r="D42113" s="7">
        <v>158978</v>
      </c>
      <c r="E42113" s="64">
        <f>VLOOKUP('Просмотры (дано)'!B42113,'Подписчики (дано)'!A:C,3,0)</f>
        <v>44342.080633048434</v>
      </c>
      <c r="F42113" s="7">
        <f t="shared" si="657"/>
        <v>17</v>
      </c>
    </row>
    <row r="42114" spans="1:6" x14ac:dyDescent="0.3">
      <c r="A42114" s="7">
        <v>129685</v>
      </c>
      <c r="B42114" s="7">
        <v>340057</v>
      </c>
      <c r="C42114" s="64">
        <v>44348.721061488672</v>
      </c>
      <c r="D42114" s="7">
        <v>230507</v>
      </c>
      <c r="E42114" s="64">
        <f>VLOOKUP('Просмотры (дано)'!B42114,'Подписчики (дано)'!A:C,3,0)</f>
        <v>44344.692515135328</v>
      </c>
      <c r="F42114" s="7">
        <f t="shared" si="657"/>
        <v>17</v>
      </c>
    </row>
    <row r="42115" spans="1:6" x14ac:dyDescent="0.3">
      <c r="A42115" s="7">
        <v>129686</v>
      </c>
      <c r="B42115" s="7">
        <v>4782</v>
      </c>
      <c r="C42115" s="64">
        <v>44348.722275080909</v>
      </c>
      <c r="D42115" s="7">
        <v>104958</v>
      </c>
      <c r="E42115" s="64">
        <f>VLOOKUP('Просмотры (дано)'!B42115,'Подписчики (дано)'!A:C,3,0)</f>
        <v>44347.703103169515</v>
      </c>
      <c r="F42115" s="7">
        <f t="shared" ref="F42115:F42178" si="658">HOUR(C42115)</f>
        <v>17</v>
      </c>
    </row>
    <row r="42116" spans="1:6" x14ac:dyDescent="0.3">
      <c r="A42116" s="7">
        <v>129690</v>
      </c>
      <c r="B42116" s="7">
        <v>6552</v>
      </c>
      <c r="C42116" s="64">
        <v>44348.722679611645</v>
      </c>
      <c r="D42116" s="7">
        <v>82850</v>
      </c>
      <c r="E42116" s="64">
        <f>VLOOKUP('Просмотры (дано)'!B42116,'Подписчики (дано)'!A:C,3,0)</f>
        <v>44294.324279594017</v>
      </c>
      <c r="F42116" s="7">
        <f t="shared" si="658"/>
        <v>17</v>
      </c>
    </row>
    <row r="42117" spans="1:6" x14ac:dyDescent="0.3">
      <c r="A42117" s="7">
        <v>129691</v>
      </c>
      <c r="B42117" s="7">
        <v>74004</v>
      </c>
      <c r="C42117" s="64">
        <v>44348.722679611645</v>
      </c>
      <c r="D42117" s="7">
        <v>54917</v>
      </c>
      <c r="E42117" s="64">
        <f>VLOOKUP('Просмотры (дано)'!B42117,'Подписчики (дано)'!A:C,3,0)</f>
        <v>44305.90885178063</v>
      </c>
      <c r="F42117" s="7">
        <f t="shared" si="658"/>
        <v>17</v>
      </c>
    </row>
    <row r="42118" spans="1:6" x14ac:dyDescent="0.3">
      <c r="A42118" s="7">
        <v>129694</v>
      </c>
      <c r="B42118" s="7">
        <v>91994</v>
      </c>
      <c r="C42118" s="64">
        <v>44348.722679611645</v>
      </c>
      <c r="D42118" s="7">
        <v>217307</v>
      </c>
      <c r="E42118" s="64">
        <f>VLOOKUP('Просмотры (дано)'!B42118,'Подписчики (дано)'!A:C,3,0)</f>
        <v>44319.069063603994</v>
      </c>
      <c r="F42118" s="7">
        <f t="shared" si="658"/>
        <v>17</v>
      </c>
    </row>
    <row r="42119" spans="1:6" x14ac:dyDescent="0.3">
      <c r="A42119" s="7">
        <v>129699</v>
      </c>
      <c r="B42119" s="7">
        <v>166663</v>
      </c>
      <c r="C42119" s="64">
        <v>44348.722679611645</v>
      </c>
      <c r="D42119" s="7">
        <v>411922</v>
      </c>
      <c r="E42119" s="64">
        <f>VLOOKUP('Просмотры (дано)'!B42119,'Подписчики (дано)'!A:C,3,0)</f>
        <v>44341.864050854703</v>
      </c>
      <c r="F42119" s="7">
        <f t="shared" si="658"/>
        <v>17</v>
      </c>
    </row>
    <row r="42120" spans="1:6" x14ac:dyDescent="0.3">
      <c r="A42120" s="7">
        <v>129700</v>
      </c>
      <c r="B42120" s="7">
        <v>18014</v>
      </c>
      <c r="C42120" s="64">
        <v>44348.723084142395</v>
      </c>
      <c r="D42120" s="7">
        <v>88863</v>
      </c>
      <c r="E42120" s="64">
        <f>VLOOKUP('Просмотры (дано)'!B42120,'Подписчики (дано)'!A:C,3,0)</f>
        <v>44343.54878443732</v>
      </c>
      <c r="F42120" s="7">
        <f t="shared" si="658"/>
        <v>17</v>
      </c>
    </row>
    <row r="42121" spans="1:6" x14ac:dyDescent="0.3">
      <c r="A42121" s="7">
        <v>129705</v>
      </c>
      <c r="B42121" s="7">
        <v>146075</v>
      </c>
      <c r="C42121" s="64">
        <v>44348.723084142395</v>
      </c>
      <c r="D42121" s="7">
        <v>343491</v>
      </c>
      <c r="E42121" s="64">
        <f>VLOOKUP('Просмотры (дано)'!B42121,'Подписчики (дано)'!A:C,3,0)</f>
        <v>44327.530591809125</v>
      </c>
      <c r="F42121" s="7">
        <f t="shared" si="658"/>
        <v>17</v>
      </c>
    </row>
    <row r="42122" spans="1:6" x14ac:dyDescent="0.3">
      <c r="A42122" s="7">
        <v>129710</v>
      </c>
      <c r="B42122" s="7">
        <v>147420</v>
      </c>
      <c r="C42122" s="64">
        <v>44348.723893203889</v>
      </c>
      <c r="D42122" s="7">
        <v>360778</v>
      </c>
      <c r="E42122" s="64">
        <f>VLOOKUP('Просмотры (дано)'!B42122,'Подписчики (дано)'!A:C,3,0)</f>
        <v>44341.100220263528</v>
      </c>
      <c r="F42122" s="7">
        <f t="shared" si="658"/>
        <v>17</v>
      </c>
    </row>
    <row r="42123" spans="1:6" x14ac:dyDescent="0.3">
      <c r="A42123" s="7">
        <v>129715</v>
      </c>
      <c r="B42123" s="7">
        <v>143505</v>
      </c>
      <c r="C42123" s="64">
        <v>44348.724297734625</v>
      </c>
      <c r="D42123" s="7">
        <v>351192</v>
      </c>
      <c r="E42123" s="64">
        <f>VLOOKUP('Просмотры (дано)'!B42123,'Подписчики (дано)'!A:C,3,0)</f>
        <v>44292.784310113959</v>
      </c>
      <c r="F42123" s="7">
        <f t="shared" si="658"/>
        <v>17</v>
      </c>
    </row>
    <row r="42124" spans="1:6" x14ac:dyDescent="0.3">
      <c r="A42124" s="7">
        <v>129716</v>
      </c>
      <c r="B42124" s="7">
        <v>305427</v>
      </c>
      <c r="C42124" s="64">
        <v>44348.724297734625</v>
      </c>
      <c r="D42124" s="7">
        <v>230507</v>
      </c>
      <c r="E42124" s="64">
        <f>VLOOKUP('Просмотры (дано)'!B42124,'Подписчики (дано)'!A:C,3,0)</f>
        <v>44346.775468447297</v>
      </c>
      <c r="F42124" s="7">
        <f t="shared" si="658"/>
        <v>17</v>
      </c>
    </row>
    <row r="42125" spans="1:6" x14ac:dyDescent="0.3">
      <c r="A42125" s="7">
        <v>129721</v>
      </c>
      <c r="B42125" s="7">
        <v>268850</v>
      </c>
      <c r="C42125" s="64">
        <v>44348.725511326862</v>
      </c>
      <c r="D42125" s="7">
        <v>244574</v>
      </c>
      <c r="E42125" s="64">
        <f>VLOOKUP('Просмотры (дано)'!B42125,'Подписчики (дано)'!A:C,3,0)</f>
        <v>44307.195698041309</v>
      </c>
      <c r="F42125" s="7">
        <f t="shared" si="658"/>
        <v>17</v>
      </c>
    </row>
    <row r="42126" spans="1:6" x14ac:dyDescent="0.3">
      <c r="A42126" s="7">
        <v>129723</v>
      </c>
      <c r="B42126" s="7">
        <v>193235</v>
      </c>
      <c r="C42126" s="64">
        <v>44348.725915857605</v>
      </c>
      <c r="D42126" s="7">
        <v>158978</v>
      </c>
      <c r="E42126" s="64">
        <f>VLOOKUP('Просмотры (дано)'!B42126,'Подписчики (дано)'!A:C,3,0)</f>
        <v>44343.035520014244</v>
      </c>
      <c r="F42126" s="7">
        <f t="shared" si="658"/>
        <v>17</v>
      </c>
    </row>
    <row r="42127" spans="1:6" x14ac:dyDescent="0.3">
      <c r="A42127" s="7">
        <v>129728</v>
      </c>
      <c r="B42127" s="7">
        <v>51742</v>
      </c>
      <c r="C42127" s="64">
        <v>44348.727129449835</v>
      </c>
      <c r="D42127" s="7">
        <v>137670</v>
      </c>
      <c r="E42127" s="64">
        <f>VLOOKUP('Просмотры (дано)'!B42127,'Подписчики (дано)'!A:C,3,0)</f>
        <v>44315.575983262104</v>
      </c>
      <c r="F42127" s="7">
        <f t="shared" si="658"/>
        <v>17</v>
      </c>
    </row>
    <row r="42128" spans="1:6" x14ac:dyDescent="0.3">
      <c r="A42128" s="7">
        <v>129731</v>
      </c>
      <c r="B42128" s="7">
        <v>222580</v>
      </c>
      <c r="C42128" s="64">
        <v>44348.727129449835</v>
      </c>
      <c r="D42128" s="7">
        <v>83136</v>
      </c>
      <c r="E42128" s="64">
        <f>VLOOKUP('Просмотры (дано)'!B42128,'Подписчики (дано)'!A:C,3,0)</f>
        <v>44296.961470833332</v>
      </c>
      <c r="F42128" s="7">
        <f t="shared" si="658"/>
        <v>17</v>
      </c>
    </row>
    <row r="42129" spans="1:6" x14ac:dyDescent="0.3">
      <c r="A42129" s="7">
        <v>129736</v>
      </c>
      <c r="B42129" s="7">
        <v>242917</v>
      </c>
      <c r="C42129" s="64">
        <v>44348.727533980578</v>
      </c>
      <c r="D42129" s="7">
        <v>347393</v>
      </c>
      <c r="E42129" s="64">
        <f>VLOOKUP('Просмотры (дано)'!B42129,'Подписчики (дано)'!A:C,3,0)</f>
        <v>44323.833359437325</v>
      </c>
      <c r="F42129" s="7">
        <f t="shared" si="658"/>
        <v>17</v>
      </c>
    </row>
    <row r="42130" spans="1:6" x14ac:dyDescent="0.3">
      <c r="A42130" s="7">
        <v>129741</v>
      </c>
      <c r="B42130" s="7">
        <v>97225</v>
      </c>
      <c r="C42130" s="64">
        <v>44348.728343042072</v>
      </c>
      <c r="D42130" s="7">
        <v>54917</v>
      </c>
      <c r="E42130" s="64">
        <f>VLOOKUP('Просмотры (дано)'!B42130,'Подписчики (дано)'!A:C,3,0)</f>
        <v>44309.414062642456</v>
      </c>
      <c r="F42130" s="7">
        <f t="shared" si="658"/>
        <v>17</v>
      </c>
    </row>
    <row r="42131" spans="1:6" x14ac:dyDescent="0.3">
      <c r="A42131" s="7">
        <v>129742</v>
      </c>
      <c r="B42131" s="7">
        <v>215710</v>
      </c>
      <c r="C42131" s="64">
        <v>44348.728747572815</v>
      </c>
      <c r="D42131" s="7">
        <v>58674</v>
      </c>
      <c r="E42131" s="64">
        <f>VLOOKUP('Просмотры (дано)'!B42131,'Подписчики (дано)'!A:C,3,0)</f>
        <v>44310.134967307691</v>
      </c>
      <c r="F42131" s="7">
        <f t="shared" si="658"/>
        <v>17</v>
      </c>
    </row>
    <row r="42132" spans="1:6" x14ac:dyDescent="0.3">
      <c r="A42132" s="7">
        <v>129747</v>
      </c>
      <c r="B42132" s="7">
        <v>177211</v>
      </c>
      <c r="C42132" s="64">
        <v>44348.729152103559</v>
      </c>
      <c r="D42132" s="7">
        <v>182648</v>
      </c>
      <c r="E42132" s="64">
        <f>VLOOKUP('Просмотры (дано)'!B42132,'Подписчики (дано)'!A:C,3,0)</f>
        <v>44344.638210790603</v>
      </c>
      <c r="F42132" s="7">
        <f t="shared" si="658"/>
        <v>17</v>
      </c>
    </row>
    <row r="42133" spans="1:6" x14ac:dyDescent="0.3">
      <c r="A42133" s="7">
        <v>129752</v>
      </c>
      <c r="B42133" s="7">
        <v>210804</v>
      </c>
      <c r="C42133" s="64">
        <v>44348.729556634302</v>
      </c>
      <c r="D42133" s="7">
        <v>62570</v>
      </c>
      <c r="E42133" s="64">
        <f>VLOOKUP('Просмотры (дано)'!B42133,'Подписчики (дано)'!A:C,3,0)</f>
        <v>44315.334444871791</v>
      </c>
      <c r="F42133" s="7">
        <f t="shared" si="658"/>
        <v>17</v>
      </c>
    </row>
    <row r="42134" spans="1:6" x14ac:dyDescent="0.3">
      <c r="A42134" s="7">
        <v>129756</v>
      </c>
      <c r="B42134" s="7">
        <v>250802</v>
      </c>
      <c r="C42134" s="64">
        <v>44348.730770226532</v>
      </c>
      <c r="D42134" s="7">
        <v>349014</v>
      </c>
      <c r="E42134" s="64">
        <f>VLOOKUP('Просмотры (дано)'!B42134,'Подписчики (дано)'!A:C,3,0)</f>
        <v>44309.092190847579</v>
      </c>
      <c r="F42134" s="7">
        <f t="shared" si="658"/>
        <v>17</v>
      </c>
    </row>
    <row r="42135" spans="1:6" x14ac:dyDescent="0.3">
      <c r="A42135" s="7">
        <v>129758</v>
      </c>
      <c r="B42135" s="7">
        <v>198398</v>
      </c>
      <c r="C42135" s="64">
        <v>44348.731983818776</v>
      </c>
      <c r="D42135" s="7">
        <v>411922</v>
      </c>
      <c r="E42135" s="64">
        <f>VLOOKUP('Просмотры (дано)'!B42135,'Подписчики (дано)'!A:C,3,0)</f>
        <v>44343.265492307699</v>
      </c>
      <c r="F42135" s="7">
        <f t="shared" si="658"/>
        <v>17</v>
      </c>
    </row>
    <row r="42136" spans="1:6" x14ac:dyDescent="0.3">
      <c r="A42136" s="7">
        <v>129763</v>
      </c>
      <c r="B42136" s="7">
        <v>287653</v>
      </c>
      <c r="C42136" s="64">
        <v>44348.732388349512</v>
      </c>
      <c r="D42136" s="7">
        <v>214485</v>
      </c>
      <c r="E42136" s="64">
        <f>VLOOKUP('Просмотры (дано)'!B42136,'Подписчики (дано)'!A:C,3,0)</f>
        <v>44310.492635149574</v>
      </c>
      <c r="F42136" s="7">
        <f t="shared" si="658"/>
        <v>17</v>
      </c>
    </row>
    <row r="42137" spans="1:6" x14ac:dyDescent="0.3">
      <c r="A42137" s="7">
        <v>129767</v>
      </c>
      <c r="B42137" s="7">
        <v>41077</v>
      </c>
      <c r="C42137" s="64">
        <v>44348.733197411006</v>
      </c>
      <c r="D42137" s="7">
        <v>309327</v>
      </c>
      <c r="E42137" s="64">
        <f>VLOOKUP('Просмотры (дано)'!B42137,'Подписчики (дано)'!A:C,3,0)</f>
        <v>44344.448870726497</v>
      </c>
      <c r="F42137" s="7">
        <f t="shared" si="658"/>
        <v>17</v>
      </c>
    </row>
    <row r="42138" spans="1:6" x14ac:dyDescent="0.3">
      <c r="A42138" s="7">
        <v>129770</v>
      </c>
      <c r="B42138" s="7">
        <v>334692</v>
      </c>
      <c r="C42138" s="64">
        <v>44348.733601941749</v>
      </c>
      <c r="D42138" s="7">
        <v>370651</v>
      </c>
      <c r="E42138" s="64">
        <f>VLOOKUP('Просмотры (дано)'!B42138,'Подписчики (дано)'!A:C,3,0)</f>
        <v>44312.041013354697</v>
      </c>
      <c r="F42138" s="7">
        <f t="shared" si="658"/>
        <v>17</v>
      </c>
    </row>
    <row r="42139" spans="1:6" x14ac:dyDescent="0.3">
      <c r="A42139" s="7">
        <v>129773</v>
      </c>
      <c r="B42139" s="7">
        <v>81986</v>
      </c>
      <c r="C42139" s="64">
        <v>44348.734411003235</v>
      </c>
      <c r="D42139" s="7">
        <v>298909</v>
      </c>
      <c r="E42139" s="64">
        <f>VLOOKUP('Просмотры (дано)'!B42139,'Подписчики (дано)'!A:C,3,0)</f>
        <v>44347.311194337606</v>
      </c>
      <c r="F42139" s="7">
        <f t="shared" si="658"/>
        <v>17</v>
      </c>
    </row>
    <row r="42140" spans="1:6" x14ac:dyDescent="0.3">
      <c r="A42140" s="7">
        <v>129774</v>
      </c>
      <c r="B42140" s="7">
        <v>175318</v>
      </c>
      <c r="C42140" s="64">
        <v>44348.734815533979</v>
      </c>
      <c r="D42140" s="7">
        <v>230507</v>
      </c>
      <c r="E42140" s="64">
        <f>VLOOKUP('Просмотры (дано)'!B42140,'Подписчики (дано)'!A:C,3,0)</f>
        <v>44308.349934829064</v>
      </c>
      <c r="F42140" s="7">
        <f t="shared" si="658"/>
        <v>17</v>
      </c>
    </row>
    <row r="42141" spans="1:6" x14ac:dyDescent="0.3">
      <c r="A42141" s="7">
        <v>129778</v>
      </c>
      <c r="B42141" s="7">
        <v>49847</v>
      </c>
      <c r="C42141" s="64">
        <v>44348.735220064729</v>
      </c>
      <c r="D42141" s="7">
        <v>439981</v>
      </c>
      <c r="E42141" s="64">
        <f>VLOOKUP('Просмотры (дано)'!B42141,'Подписчики (дано)'!A:C,3,0)</f>
        <v>44345.854538817664</v>
      </c>
      <c r="F42141" s="7">
        <f t="shared" si="658"/>
        <v>17</v>
      </c>
    </row>
    <row r="42142" spans="1:6" x14ac:dyDescent="0.3">
      <c r="A42142" s="7">
        <v>129779</v>
      </c>
      <c r="B42142" s="7">
        <v>78537</v>
      </c>
      <c r="C42142" s="64">
        <v>44348.735624595465</v>
      </c>
      <c r="D42142" s="7">
        <v>394819</v>
      </c>
      <c r="E42142" s="64">
        <f>VLOOKUP('Просмотры (дано)'!B42142,'Подписчики (дано)'!A:C,3,0)</f>
        <v>44293.245487606837</v>
      </c>
      <c r="F42142" s="7">
        <f t="shared" si="658"/>
        <v>17</v>
      </c>
    </row>
    <row r="42143" spans="1:6" x14ac:dyDescent="0.3">
      <c r="A42143" s="7">
        <v>129783</v>
      </c>
      <c r="B42143" s="7">
        <v>263468</v>
      </c>
      <c r="C42143" s="64">
        <v>44348.737647249189</v>
      </c>
      <c r="D42143" s="7">
        <v>473327</v>
      </c>
      <c r="E42143" s="64">
        <f>VLOOKUP('Просмотры (дано)'!B42143,'Подписчики (дано)'!A:C,3,0)</f>
        <v>44339.94585957977</v>
      </c>
      <c r="F42143" s="7">
        <f t="shared" si="658"/>
        <v>17</v>
      </c>
    </row>
    <row r="42144" spans="1:6" x14ac:dyDescent="0.3">
      <c r="A42144" s="7">
        <v>129784</v>
      </c>
      <c r="B42144" s="7">
        <v>183116</v>
      </c>
      <c r="C42144" s="64">
        <v>44348.738051779932</v>
      </c>
      <c r="D42144" s="7">
        <v>411922</v>
      </c>
      <c r="E42144" s="64">
        <f>VLOOKUP('Просмотры (дано)'!B42144,'Подписчики (дано)'!A:C,3,0)</f>
        <v>44295.684813176638</v>
      </c>
      <c r="F42144" s="7">
        <f t="shared" si="658"/>
        <v>17</v>
      </c>
    </row>
    <row r="42145" spans="1:6" x14ac:dyDescent="0.3">
      <c r="A42145" s="7">
        <v>129786</v>
      </c>
      <c r="B42145" s="7">
        <v>41996</v>
      </c>
      <c r="C42145" s="64">
        <v>44348.738666666664</v>
      </c>
      <c r="D42145" s="7">
        <v>158978</v>
      </c>
      <c r="E42145" s="64">
        <f>VLOOKUP('Просмотры (дано)'!B42145,'Подписчики (дано)'!A:C,3,0)</f>
        <v>44345.835491381767</v>
      </c>
      <c r="F42145" s="7">
        <f t="shared" si="658"/>
        <v>17</v>
      </c>
    </row>
    <row r="42146" spans="1:6" x14ac:dyDescent="0.3">
      <c r="A42146" s="7">
        <v>129791</v>
      </c>
      <c r="B42146" s="7">
        <v>40658</v>
      </c>
      <c r="C42146" s="64">
        <v>44348.739669902912</v>
      </c>
      <c r="D42146" s="7">
        <v>388561</v>
      </c>
      <c r="E42146" s="64">
        <f>VLOOKUP('Просмотры (дано)'!B42146,'Подписчики (дано)'!A:C,3,0)</f>
        <v>44341.611172364675</v>
      </c>
      <c r="F42146" s="7">
        <f t="shared" si="658"/>
        <v>17</v>
      </c>
    </row>
    <row r="42147" spans="1:6" x14ac:dyDescent="0.3">
      <c r="A42147" s="7">
        <v>129796</v>
      </c>
      <c r="B42147" s="7">
        <v>55212</v>
      </c>
      <c r="C42147" s="64">
        <v>44348.739669902912</v>
      </c>
      <c r="D42147" s="7">
        <v>291168</v>
      </c>
      <c r="E42147" s="64">
        <f>VLOOKUP('Просмотры (дано)'!B42147,'Подписчики (дано)'!A:C,3,0)</f>
        <v>44346.531858012822</v>
      </c>
      <c r="F42147" s="7">
        <f t="shared" si="658"/>
        <v>17</v>
      </c>
    </row>
    <row r="42148" spans="1:6" x14ac:dyDescent="0.3">
      <c r="A42148" s="7">
        <v>129799</v>
      </c>
      <c r="B42148" s="7">
        <v>163445</v>
      </c>
      <c r="C42148" s="64">
        <v>44348.740074433663</v>
      </c>
      <c r="D42148" s="7">
        <v>189009</v>
      </c>
      <c r="E42148" s="64">
        <f>VLOOKUP('Просмотры (дано)'!B42148,'Подписчики (дано)'!A:C,3,0)</f>
        <v>44340.005573539886</v>
      </c>
      <c r="F42148" s="7">
        <f t="shared" si="658"/>
        <v>17</v>
      </c>
    </row>
    <row r="42149" spans="1:6" x14ac:dyDescent="0.3">
      <c r="A42149" s="7">
        <v>129800</v>
      </c>
      <c r="B42149" s="7">
        <v>28457</v>
      </c>
      <c r="C42149" s="64">
        <v>44348.740478964399</v>
      </c>
      <c r="D42149" s="7">
        <v>447933</v>
      </c>
      <c r="E42149" s="64">
        <f>VLOOKUP('Просмотры (дано)'!B42149,'Подписчики (дано)'!A:C,3,0)</f>
        <v>44344.505676994304</v>
      </c>
      <c r="F42149" s="7">
        <f t="shared" si="658"/>
        <v>17</v>
      </c>
    </row>
    <row r="42150" spans="1:6" x14ac:dyDescent="0.3">
      <c r="A42150" s="7">
        <v>129803</v>
      </c>
      <c r="B42150" s="7">
        <v>289229</v>
      </c>
      <c r="C42150" s="64">
        <v>44348.741288025893</v>
      </c>
      <c r="D42150" s="7">
        <v>411922</v>
      </c>
      <c r="E42150" s="64">
        <f>VLOOKUP('Просмотры (дано)'!B42150,'Подписчики (дано)'!A:C,3,0)</f>
        <v>44343.417262464383</v>
      </c>
      <c r="F42150" s="7">
        <f t="shared" si="658"/>
        <v>17</v>
      </c>
    </row>
    <row r="42151" spans="1:6" x14ac:dyDescent="0.3">
      <c r="A42151" s="7">
        <v>129804</v>
      </c>
      <c r="B42151" s="7">
        <v>122942</v>
      </c>
      <c r="C42151" s="64">
        <v>44348.741692556636</v>
      </c>
      <c r="D42151" s="7">
        <v>418269</v>
      </c>
      <c r="E42151" s="64">
        <f>VLOOKUP('Просмотры (дано)'!B42151,'Подписчики (дано)'!A:C,3,0)</f>
        <v>44315.550603846154</v>
      </c>
      <c r="F42151" s="7">
        <f t="shared" si="658"/>
        <v>17</v>
      </c>
    </row>
    <row r="42152" spans="1:6" x14ac:dyDescent="0.3">
      <c r="A42152" s="7">
        <v>129809</v>
      </c>
      <c r="B42152" s="7">
        <v>287121</v>
      </c>
      <c r="C42152" s="64">
        <v>44348.741692556636</v>
      </c>
      <c r="D42152" s="7">
        <v>351192</v>
      </c>
      <c r="E42152" s="64">
        <f>VLOOKUP('Просмотры (дано)'!B42152,'Подписчики (дано)'!A:C,3,0)</f>
        <v>44296.147887713676</v>
      </c>
      <c r="F42152" s="7">
        <f t="shared" si="658"/>
        <v>17</v>
      </c>
    </row>
    <row r="42153" spans="1:6" x14ac:dyDescent="0.3">
      <c r="A42153" s="7">
        <v>129810</v>
      </c>
      <c r="B42153" s="7">
        <v>243414</v>
      </c>
      <c r="C42153" s="64">
        <v>44348.742097087379</v>
      </c>
      <c r="D42153" s="7">
        <v>79915</v>
      </c>
      <c r="E42153" s="64">
        <f>VLOOKUP('Просмотры (дано)'!B42153,'Подписчики (дано)'!A:C,3,0)</f>
        <v>44318.626424074078</v>
      </c>
      <c r="F42153" s="7">
        <f t="shared" si="658"/>
        <v>17</v>
      </c>
    </row>
    <row r="42154" spans="1:6" x14ac:dyDescent="0.3">
      <c r="A42154" s="7">
        <v>129815</v>
      </c>
      <c r="B42154" s="7">
        <v>10830</v>
      </c>
      <c r="C42154" s="64">
        <v>44348.742501618122</v>
      </c>
      <c r="D42154" s="7">
        <v>153893</v>
      </c>
      <c r="E42154" s="64">
        <f>VLOOKUP('Просмотры (дано)'!B42154,'Подписчики (дано)'!A:C,3,0)</f>
        <v>44312.681041595439</v>
      </c>
      <c r="F42154" s="7">
        <f t="shared" si="658"/>
        <v>17</v>
      </c>
    </row>
    <row r="42155" spans="1:6" x14ac:dyDescent="0.3">
      <c r="A42155" s="7">
        <v>129816</v>
      </c>
      <c r="B42155" s="7">
        <v>6341</v>
      </c>
      <c r="C42155" s="64">
        <v>44348.743310679616</v>
      </c>
      <c r="D42155" s="7">
        <v>42705</v>
      </c>
      <c r="E42155" s="64">
        <f>VLOOKUP('Просмотры (дано)'!B42155,'Подписчики (дано)'!A:C,3,0)</f>
        <v>44347.26129480057</v>
      </c>
      <c r="F42155" s="7">
        <f t="shared" si="658"/>
        <v>17</v>
      </c>
    </row>
    <row r="42156" spans="1:6" x14ac:dyDescent="0.3">
      <c r="A42156" s="7">
        <v>129818</v>
      </c>
      <c r="B42156" s="7">
        <v>144633</v>
      </c>
      <c r="C42156" s="64">
        <v>44348.743310679616</v>
      </c>
      <c r="D42156" s="7">
        <v>192331</v>
      </c>
      <c r="E42156" s="64">
        <f>VLOOKUP('Просмотры (дано)'!B42156,'Подписчики (дано)'!A:C,3,0)</f>
        <v>44344.393059188034</v>
      </c>
      <c r="F42156" s="7">
        <f t="shared" si="658"/>
        <v>17</v>
      </c>
    </row>
    <row r="42157" spans="1:6" x14ac:dyDescent="0.3">
      <c r="A42157" s="7">
        <v>129819</v>
      </c>
      <c r="B42157" s="7">
        <v>91375</v>
      </c>
      <c r="C42157" s="64">
        <v>44348.743715210352</v>
      </c>
      <c r="D42157" s="7">
        <v>230507</v>
      </c>
      <c r="E42157" s="64">
        <f>VLOOKUP('Просмотры (дано)'!B42157,'Подписчики (дано)'!A:C,3,0)</f>
        <v>44285.883481659548</v>
      </c>
      <c r="F42157" s="7">
        <f t="shared" si="658"/>
        <v>17</v>
      </c>
    </row>
    <row r="42158" spans="1:6" x14ac:dyDescent="0.3">
      <c r="A42158" s="7">
        <v>129820</v>
      </c>
      <c r="B42158" s="7">
        <v>95519</v>
      </c>
      <c r="C42158" s="64">
        <v>44348.743715210352</v>
      </c>
      <c r="D42158" s="7">
        <v>262755</v>
      </c>
      <c r="E42158" s="64">
        <f>VLOOKUP('Просмотры (дано)'!B42158,'Подписчики (дано)'!A:C,3,0)</f>
        <v>44290.124822649574</v>
      </c>
      <c r="F42158" s="7">
        <f t="shared" si="658"/>
        <v>17</v>
      </c>
    </row>
    <row r="42159" spans="1:6" x14ac:dyDescent="0.3">
      <c r="A42159" s="7">
        <v>129821</v>
      </c>
      <c r="B42159" s="7">
        <v>177332</v>
      </c>
      <c r="C42159" s="64">
        <v>44348.744119741103</v>
      </c>
      <c r="D42159" s="7">
        <v>472712</v>
      </c>
      <c r="E42159" s="64">
        <f>VLOOKUP('Просмотры (дано)'!B42159,'Подписчики (дано)'!A:C,3,0)</f>
        <v>44303.080425427346</v>
      </c>
      <c r="F42159" s="7">
        <f t="shared" si="658"/>
        <v>17</v>
      </c>
    </row>
    <row r="42160" spans="1:6" x14ac:dyDescent="0.3">
      <c r="A42160" s="7">
        <v>129825</v>
      </c>
      <c r="B42160" s="7">
        <v>206152</v>
      </c>
      <c r="C42160" s="64">
        <v>44348.745333333332</v>
      </c>
      <c r="D42160" s="7">
        <v>254150</v>
      </c>
      <c r="E42160" s="64">
        <f>VLOOKUP('Просмотры (дано)'!B42160,'Подписчики (дано)'!A:C,3,0)</f>
        <v>44310.35099764957</v>
      </c>
      <c r="F42160" s="7">
        <f t="shared" si="658"/>
        <v>17</v>
      </c>
    </row>
    <row r="42161" spans="1:6" x14ac:dyDescent="0.3">
      <c r="A42161" s="7">
        <v>129829</v>
      </c>
      <c r="B42161" s="7">
        <v>149660</v>
      </c>
      <c r="C42161" s="64">
        <v>44348.746546925569</v>
      </c>
      <c r="D42161" s="7">
        <v>324893</v>
      </c>
      <c r="E42161" s="64">
        <f>VLOOKUP('Просмотры (дано)'!B42161,'Подписчики (дано)'!A:C,3,0)</f>
        <v>44302.090133725069</v>
      </c>
      <c r="F42161" s="7">
        <f t="shared" si="658"/>
        <v>17</v>
      </c>
    </row>
    <row r="42162" spans="1:6" x14ac:dyDescent="0.3">
      <c r="A42162" s="7">
        <v>129833</v>
      </c>
      <c r="B42162" s="7">
        <v>68568</v>
      </c>
      <c r="C42162" s="64">
        <v>44348.747760517799</v>
      </c>
      <c r="D42162" s="7">
        <v>264283</v>
      </c>
      <c r="E42162" s="64">
        <f>VLOOKUP('Просмотры (дано)'!B42162,'Подписчики (дано)'!A:C,3,0)</f>
        <v>44314.598193447295</v>
      </c>
      <c r="F42162" s="7">
        <f t="shared" si="658"/>
        <v>17</v>
      </c>
    </row>
    <row r="42163" spans="1:6" x14ac:dyDescent="0.3">
      <c r="A42163" s="7">
        <v>129837</v>
      </c>
      <c r="B42163" s="7">
        <v>123959</v>
      </c>
      <c r="C42163" s="64">
        <v>44348.74816504855</v>
      </c>
      <c r="D42163" s="7">
        <v>194315</v>
      </c>
      <c r="E42163" s="64">
        <f>VLOOKUP('Просмотры (дано)'!B42163,'Подписчики (дано)'!A:C,3,0)</f>
        <v>44316.127969159548</v>
      </c>
      <c r="F42163" s="7">
        <f t="shared" si="658"/>
        <v>17</v>
      </c>
    </row>
    <row r="42164" spans="1:6" x14ac:dyDescent="0.3">
      <c r="A42164" s="7">
        <v>129839</v>
      </c>
      <c r="B42164" s="7">
        <v>137793</v>
      </c>
      <c r="C42164" s="64">
        <v>44348.748333333337</v>
      </c>
      <c r="D42164" s="7">
        <v>157871</v>
      </c>
      <c r="E42164" s="64">
        <f>VLOOKUP('Просмотры (дано)'!B42164,'Подписчики (дано)'!A:C,3,0)</f>
        <v>44341.456222578345</v>
      </c>
      <c r="F42164" s="7">
        <f t="shared" si="658"/>
        <v>17</v>
      </c>
    </row>
    <row r="42165" spans="1:6" x14ac:dyDescent="0.3">
      <c r="A42165" s="7">
        <v>129844</v>
      </c>
      <c r="B42165" s="7">
        <v>108640</v>
      </c>
      <c r="C42165" s="64">
        <v>44348.748569579286</v>
      </c>
      <c r="D42165" s="7">
        <v>227775</v>
      </c>
      <c r="E42165" s="64">
        <f>VLOOKUP('Просмотры (дано)'!B42165,'Подписчики (дано)'!A:C,3,0)</f>
        <v>44343.031208440174</v>
      </c>
      <c r="F42165" s="7">
        <f t="shared" si="658"/>
        <v>17</v>
      </c>
    </row>
    <row r="42166" spans="1:6" x14ac:dyDescent="0.3">
      <c r="A42166" s="7">
        <v>129849</v>
      </c>
      <c r="B42166" s="7">
        <v>11660</v>
      </c>
      <c r="C42166" s="64">
        <v>44348.748974110029</v>
      </c>
      <c r="D42166" s="7">
        <v>411922</v>
      </c>
      <c r="E42166" s="64">
        <f>VLOOKUP('Просмотры (дано)'!B42166,'Подписчики (дано)'!A:C,3,0)</f>
        <v>44339.808989245015</v>
      </c>
      <c r="F42166" s="7">
        <f t="shared" si="658"/>
        <v>17</v>
      </c>
    </row>
    <row r="42167" spans="1:6" x14ac:dyDescent="0.3">
      <c r="A42167" s="7">
        <v>129851</v>
      </c>
      <c r="B42167" s="7">
        <v>75056</v>
      </c>
      <c r="C42167" s="64">
        <v>44348.749333333333</v>
      </c>
      <c r="D42167" s="7">
        <v>440811</v>
      </c>
      <c r="E42167" s="64">
        <f>VLOOKUP('Просмотры (дано)'!B42167,'Подписчики (дано)'!A:C,3,0)</f>
        <v>44341.740360576929</v>
      </c>
      <c r="F42167" s="7">
        <f t="shared" si="658"/>
        <v>17</v>
      </c>
    </row>
    <row r="42168" spans="1:6" x14ac:dyDescent="0.3">
      <c r="A42168" s="7">
        <v>129852</v>
      </c>
      <c r="B42168" s="7">
        <v>199217</v>
      </c>
      <c r="C42168" s="64">
        <v>44348.749783171523</v>
      </c>
      <c r="D42168" s="7">
        <v>436070</v>
      </c>
      <c r="E42168" s="64">
        <f>VLOOKUP('Просмотры (дано)'!B42168,'Подписчики (дано)'!A:C,3,0)</f>
        <v>44314.189629985754</v>
      </c>
      <c r="F42168" s="7">
        <f t="shared" si="658"/>
        <v>17</v>
      </c>
    </row>
    <row r="42169" spans="1:6" x14ac:dyDescent="0.3">
      <c r="A42169" s="7">
        <v>129854</v>
      </c>
      <c r="B42169" s="7">
        <v>117748</v>
      </c>
      <c r="C42169" s="64">
        <v>44348.750592233009</v>
      </c>
      <c r="D42169" s="7">
        <v>476808</v>
      </c>
      <c r="E42169" s="64">
        <f>VLOOKUP('Просмотры (дано)'!B42169,'Подписчики (дано)'!A:C,3,0)</f>
        <v>44316.396898753563</v>
      </c>
      <c r="F42169" s="7">
        <f t="shared" si="658"/>
        <v>18</v>
      </c>
    </row>
    <row r="42170" spans="1:6" x14ac:dyDescent="0.3">
      <c r="A42170" s="7">
        <v>129856</v>
      </c>
      <c r="B42170" s="7">
        <v>200104</v>
      </c>
      <c r="C42170" s="64">
        <v>44348.750996763752</v>
      </c>
      <c r="D42170" s="7">
        <v>21760</v>
      </c>
      <c r="E42170" s="64">
        <f>VLOOKUP('Просмотры (дано)'!B42170,'Подписчики (дано)'!A:C,3,0)</f>
        <v>44314.944746011402</v>
      </c>
      <c r="F42170" s="7">
        <f t="shared" si="658"/>
        <v>18</v>
      </c>
    </row>
    <row r="42171" spans="1:6" x14ac:dyDescent="0.3">
      <c r="A42171" s="7">
        <v>129861</v>
      </c>
      <c r="B42171" s="7">
        <v>252826</v>
      </c>
      <c r="C42171" s="64">
        <v>44348.751401294503</v>
      </c>
      <c r="D42171" s="7">
        <v>158978</v>
      </c>
      <c r="E42171" s="64">
        <f>VLOOKUP('Просмотры (дано)'!B42171,'Подписчики (дано)'!A:C,3,0)</f>
        <v>44341.268913390311</v>
      </c>
      <c r="F42171" s="7">
        <f t="shared" si="658"/>
        <v>18</v>
      </c>
    </row>
    <row r="42172" spans="1:6" x14ac:dyDescent="0.3">
      <c r="A42172" s="7">
        <v>129864</v>
      </c>
      <c r="B42172" s="7">
        <v>312290</v>
      </c>
      <c r="C42172" s="64">
        <v>44348.751805825246</v>
      </c>
      <c r="D42172" s="7">
        <v>411922</v>
      </c>
      <c r="E42172" s="64">
        <f>VLOOKUP('Просмотры (дано)'!B42172,'Подписчики (дано)'!A:C,3,0)</f>
        <v>44346.118343447291</v>
      </c>
      <c r="F42172" s="7">
        <f t="shared" si="658"/>
        <v>18</v>
      </c>
    </row>
    <row r="42173" spans="1:6" x14ac:dyDescent="0.3">
      <c r="A42173" s="7">
        <v>129869</v>
      </c>
      <c r="B42173" s="7">
        <v>184874</v>
      </c>
      <c r="C42173" s="64">
        <v>44348.752614886733</v>
      </c>
      <c r="D42173" s="7">
        <v>265439</v>
      </c>
      <c r="E42173" s="64">
        <f>VLOOKUP('Просмотры (дано)'!B42173,'Подписчики (дано)'!A:C,3,0)</f>
        <v>44347.501069586899</v>
      </c>
      <c r="F42173" s="7">
        <f t="shared" si="658"/>
        <v>18</v>
      </c>
    </row>
    <row r="42174" spans="1:6" x14ac:dyDescent="0.3">
      <c r="A42174" s="7">
        <v>129873</v>
      </c>
      <c r="B42174" s="7">
        <v>94313</v>
      </c>
      <c r="C42174" s="64">
        <v>44348.753019417476</v>
      </c>
      <c r="D42174" s="7">
        <v>227775</v>
      </c>
      <c r="E42174" s="64">
        <f>VLOOKUP('Просмотры (дано)'!B42174,'Подписчики (дано)'!A:C,3,0)</f>
        <v>44341.937121937328</v>
      </c>
      <c r="F42174" s="7">
        <f t="shared" si="658"/>
        <v>18</v>
      </c>
    </row>
    <row r="42175" spans="1:6" x14ac:dyDescent="0.3">
      <c r="A42175" s="7">
        <v>129876</v>
      </c>
      <c r="B42175" s="7">
        <v>245531</v>
      </c>
      <c r="C42175" s="64">
        <v>44348.753423948219</v>
      </c>
      <c r="D42175" s="7">
        <v>143750</v>
      </c>
      <c r="E42175" s="64">
        <f>VLOOKUP('Просмотры (дано)'!B42175,'Подписчики (дано)'!A:C,3,0)</f>
        <v>44307.570459188028</v>
      </c>
      <c r="F42175" s="7">
        <f t="shared" si="658"/>
        <v>18</v>
      </c>
    </row>
    <row r="42176" spans="1:6" x14ac:dyDescent="0.3">
      <c r="A42176" s="7">
        <v>129878</v>
      </c>
      <c r="B42176" s="7">
        <v>314547</v>
      </c>
      <c r="C42176" s="64">
        <v>44348.753423948219</v>
      </c>
      <c r="D42176" s="7">
        <v>158978</v>
      </c>
      <c r="E42176" s="64">
        <f>VLOOKUP('Просмотры (дано)'!B42176,'Подписчики (дано)'!A:C,3,0)</f>
        <v>44294.451706445871</v>
      </c>
      <c r="F42176" s="7">
        <f t="shared" si="658"/>
        <v>18</v>
      </c>
    </row>
    <row r="42177" spans="1:6" x14ac:dyDescent="0.3">
      <c r="A42177" s="7">
        <v>129879</v>
      </c>
      <c r="B42177" s="7">
        <v>133330</v>
      </c>
      <c r="C42177" s="64">
        <v>44348.754666666668</v>
      </c>
      <c r="D42177" s="7">
        <v>95782</v>
      </c>
      <c r="E42177" s="64">
        <f>VLOOKUP('Просмотры (дано)'!B42177,'Подписчики (дано)'!A:C,3,0)</f>
        <v>44313.241798967239</v>
      </c>
      <c r="F42177" s="7">
        <f t="shared" si="658"/>
        <v>18</v>
      </c>
    </row>
    <row r="42178" spans="1:6" x14ac:dyDescent="0.3">
      <c r="A42178" s="7">
        <v>129880</v>
      </c>
      <c r="B42178" s="7">
        <v>87140</v>
      </c>
      <c r="C42178" s="64">
        <v>44348.755042071192</v>
      </c>
      <c r="D42178" s="7">
        <v>180863</v>
      </c>
      <c r="E42178" s="64">
        <f>VLOOKUP('Просмотры (дано)'!B42178,'Подписчики (дано)'!A:C,3,0)</f>
        <v>44310.520646901714</v>
      </c>
      <c r="F42178" s="7">
        <f t="shared" si="658"/>
        <v>18</v>
      </c>
    </row>
    <row r="42179" spans="1:6" x14ac:dyDescent="0.3">
      <c r="A42179" s="7">
        <v>129881</v>
      </c>
      <c r="B42179" s="7">
        <v>240396</v>
      </c>
      <c r="C42179" s="64">
        <v>44348.755042071192</v>
      </c>
      <c r="D42179" s="7">
        <v>314895</v>
      </c>
      <c r="E42179" s="64">
        <f>VLOOKUP('Просмотры (дано)'!B42179,'Подписчики (дано)'!A:C,3,0)</f>
        <v>44308.541790420226</v>
      </c>
      <c r="F42179" s="7">
        <f t="shared" ref="F42179:F42242" si="659">HOUR(C42179)</f>
        <v>18</v>
      </c>
    </row>
    <row r="42180" spans="1:6" x14ac:dyDescent="0.3">
      <c r="A42180" s="7">
        <v>129882</v>
      </c>
      <c r="B42180" s="7">
        <v>348404</v>
      </c>
      <c r="C42180" s="64">
        <v>44348.755446601943</v>
      </c>
      <c r="D42180" s="7">
        <v>128523</v>
      </c>
      <c r="E42180" s="64">
        <f>VLOOKUP('Просмотры (дано)'!B42180,'Подписчики (дано)'!A:C,3,0)</f>
        <v>44311.990200890315</v>
      </c>
      <c r="F42180" s="7">
        <f t="shared" si="659"/>
        <v>18</v>
      </c>
    </row>
    <row r="42181" spans="1:6" x14ac:dyDescent="0.3">
      <c r="A42181" s="7">
        <v>129886</v>
      </c>
      <c r="B42181" s="7">
        <v>192219</v>
      </c>
      <c r="C42181" s="64">
        <v>44348.756255663429</v>
      </c>
      <c r="D42181" s="7">
        <v>105200</v>
      </c>
      <c r="E42181" s="64">
        <f>VLOOKUP('Просмотры (дано)'!B42181,'Подписчики (дано)'!A:C,3,0)</f>
        <v>44344.060506196583</v>
      </c>
      <c r="F42181" s="7">
        <f t="shared" si="659"/>
        <v>18</v>
      </c>
    </row>
    <row r="42182" spans="1:6" x14ac:dyDescent="0.3">
      <c r="A42182" s="7">
        <v>129888</v>
      </c>
      <c r="B42182" s="7">
        <v>200641</v>
      </c>
      <c r="C42182" s="64">
        <v>44348.756999999998</v>
      </c>
      <c r="D42182" s="7">
        <v>16656</v>
      </c>
      <c r="E42182" s="64">
        <f>VLOOKUP('Просмотры (дано)'!B42182,'Подписчики (дано)'!A:C,3,0)</f>
        <v>44345.574546830489</v>
      </c>
      <c r="F42182" s="7">
        <f t="shared" si="659"/>
        <v>18</v>
      </c>
    </row>
    <row r="42183" spans="1:6" x14ac:dyDescent="0.3">
      <c r="A42183" s="7">
        <v>129892</v>
      </c>
      <c r="B42183" s="7">
        <v>171402</v>
      </c>
      <c r="C42183" s="64">
        <v>44348.75787378641</v>
      </c>
      <c r="D42183" s="7">
        <v>364695</v>
      </c>
      <c r="E42183" s="64">
        <f>VLOOKUP('Просмотры (дано)'!B42183,'Подписчики (дано)'!A:C,3,0)</f>
        <v>44312.170299750716</v>
      </c>
      <c r="F42183" s="7">
        <f t="shared" si="659"/>
        <v>18</v>
      </c>
    </row>
    <row r="42184" spans="1:6" x14ac:dyDescent="0.3">
      <c r="A42184" s="7">
        <v>129896</v>
      </c>
      <c r="B42184" s="7">
        <v>208307</v>
      </c>
      <c r="C42184" s="64">
        <v>44348.758278317153</v>
      </c>
      <c r="D42184" s="7">
        <v>201884</v>
      </c>
      <c r="E42184" s="64">
        <f>VLOOKUP('Просмотры (дано)'!B42184,'Подписчики (дано)'!A:C,3,0)</f>
        <v>44317.104552029916</v>
      </c>
      <c r="F42184" s="7">
        <f t="shared" si="659"/>
        <v>18</v>
      </c>
    </row>
    <row r="42185" spans="1:6" x14ac:dyDescent="0.3">
      <c r="A42185" s="7">
        <v>129901</v>
      </c>
      <c r="B42185" s="7">
        <v>164294</v>
      </c>
      <c r="C42185" s="64">
        <v>44348.758666666661</v>
      </c>
      <c r="D42185" s="7">
        <v>302612</v>
      </c>
      <c r="E42185" s="64">
        <f>VLOOKUP('Просмотры (дано)'!B42185,'Подписчики (дано)'!A:C,3,0)</f>
        <v>44307.22634757834</v>
      </c>
      <c r="F42185" s="7">
        <f t="shared" si="659"/>
        <v>18</v>
      </c>
    </row>
    <row r="42186" spans="1:6" x14ac:dyDescent="0.3">
      <c r="A42186" s="7">
        <v>129903</v>
      </c>
      <c r="B42186" s="7">
        <v>91656</v>
      </c>
      <c r="C42186" s="64">
        <v>44348.75949190939</v>
      </c>
      <c r="D42186" s="7">
        <v>444546</v>
      </c>
      <c r="E42186" s="64">
        <f>VLOOKUP('Просмотры (дано)'!B42186,'Подписчики (дано)'!A:C,3,0)</f>
        <v>44343.640489743586</v>
      </c>
      <c r="F42186" s="7">
        <f t="shared" si="659"/>
        <v>18</v>
      </c>
    </row>
    <row r="42187" spans="1:6" x14ac:dyDescent="0.3">
      <c r="A42187" s="7">
        <v>129904</v>
      </c>
      <c r="B42187" s="7">
        <v>275806</v>
      </c>
      <c r="C42187" s="64">
        <v>44348.760300970876</v>
      </c>
      <c r="D42187" s="7">
        <v>121758</v>
      </c>
      <c r="E42187" s="64">
        <f>VLOOKUP('Просмотры (дано)'!B42187,'Подписчики (дано)'!A:C,3,0)</f>
        <v>44346.269331445867</v>
      </c>
      <c r="F42187" s="7">
        <f t="shared" si="659"/>
        <v>18</v>
      </c>
    </row>
    <row r="42188" spans="1:6" x14ac:dyDescent="0.3">
      <c r="A42188" s="7">
        <v>129905</v>
      </c>
      <c r="B42188" s="7">
        <v>16065</v>
      </c>
      <c r="C42188" s="64">
        <v>44348.761110032363</v>
      </c>
      <c r="D42188" s="7">
        <v>54929</v>
      </c>
      <c r="E42188" s="64">
        <f>VLOOKUP('Просмотры (дано)'!B42188,'Подписчики (дано)'!A:C,3,0)</f>
        <v>44311.619824287751</v>
      </c>
      <c r="F42188" s="7">
        <f t="shared" si="659"/>
        <v>18</v>
      </c>
    </row>
    <row r="42189" spans="1:6" x14ac:dyDescent="0.3">
      <c r="A42189" s="7">
        <v>129909</v>
      </c>
      <c r="B42189" s="7">
        <v>106968</v>
      </c>
      <c r="C42189" s="64">
        <v>44348.761110032363</v>
      </c>
      <c r="D42189" s="7">
        <v>294042</v>
      </c>
      <c r="E42189" s="64">
        <f>VLOOKUP('Просмотры (дано)'!B42189,'Подписчики (дано)'!A:C,3,0)</f>
        <v>44313.936498717951</v>
      </c>
      <c r="F42189" s="7">
        <f t="shared" si="659"/>
        <v>18</v>
      </c>
    </row>
    <row r="42190" spans="1:6" x14ac:dyDescent="0.3">
      <c r="A42190" s="7">
        <v>129910</v>
      </c>
      <c r="B42190" s="7">
        <v>61407</v>
      </c>
      <c r="C42190" s="64">
        <v>44348.762728155343</v>
      </c>
      <c r="D42190" s="7">
        <v>28753</v>
      </c>
      <c r="E42190" s="64">
        <f>VLOOKUP('Просмотры (дано)'!B42190,'Подписчики (дано)'!A:C,3,0)</f>
        <v>44344.173079736465</v>
      </c>
      <c r="F42190" s="7">
        <f t="shared" si="659"/>
        <v>18</v>
      </c>
    </row>
    <row r="42191" spans="1:6" x14ac:dyDescent="0.3">
      <c r="A42191" s="7">
        <v>129914</v>
      </c>
      <c r="B42191" s="7">
        <v>237047</v>
      </c>
      <c r="C42191" s="64">
        <v>44348.762728155343</v>
      </c>
      <c r="D42191" s="7">
        <v>328843</v>
      </c>
      <c r="E42191" s="64">
        <f>VLOOKUP('Просмотры (дано)'!B42191,'Подписчики (дано)'!A:C,3,0)</f>
        <v>44344.619307621084</v>
      </c>
      <c r="F42191" s="7">
        <f t="shared" si="659"/>
        <v>18</v>
      </c>
    </row>
    <row r="42192" spans="1:6" x14ac:dyDescent="0.3">
      <c r="A42192" s="7">
        <v>129916</v>
      </c>
      <c r="B42192" s="7">
        <v>255900</v>
      </c>
      <c r="C42192" s="64">
        <v>44348.762728155343</v>
      </c>
      <c r="D42192" s="7">
        <v>273497</v>
      </c>
      <c r="E42192" s="64">
        <f>VLOOKUP('Просмотры (дано)'!B42192,'Подписчики (дано)'!A:C,3,0)</f>
        <v>44310.250802742165</v>
      </c>
      <c r="F42192" s="7">
        <f t="shared" si="659"/>
        <v>18</v>
      </c>
    </row>
    <row r="42193" spans="1:6" x14ac:dyDescent="0.3">
      <c r="A42193" s="7">
        <v>129921</v>
      </c>
      <c r="B42193" s="7">
        <v>297007</v>
      </c>
      <c r="C42193" s="64">
        <v>44348.763333333336</v>
      </c>
      <c r="D42193" s="7">
        <v>411922</v>
      </c>
      <c r="E42193" s="64">
        <f>VLOOKUP('Просмотры (дано)'!B42193,'Подписчики (дано)'!A:C,3,0)</f>
        <v>44343.658689031341</v>
      </c>
      <c r="F42193" s="7">
        <f t="shared" si="659"/>
        <v>18</v>
      </c>
    </row>
    <row r="42194" spans="1:6" x14ac:dyDescent="0.3">
      <c r="A42194" s="7">
        <v>129925</v>
      </c>
      <c r="B42194" s="7">
        <v>328442</v>
      </c>
      <c r="C42194" s="64">
        <v>44348.764346278316</v>
      </c>
      <c r="D42194" s="7">
        <v>202914</v>
      </c>
      <c r="E42194" s="64">
        <f>VLOOKUP('Просмотры (дано)'!B42194,'Подписчики (дано)'!A:C,3,0)</f>
        <v>44295.991090206546</v>
      </c>
      <c r="F42194" s="7">
        <f t="shared" si="659"/>
        <v>18</v>
      </c>
    </row>
    <row r="42195" spans="1:6" x14ac:dyDescent="0.3">
      <c r="A42195" s="7">
        <v>129926</v>
      </c>
      <c r="B42195" s="7">
        <v>256182</v>
      </c>
      <c r="C42195" s="64">
        <v>44348.765964401297</v>
      </c>
      <c r="D42195" s="7">
        <v>158978</v>
      </c>
      <c r="E42195" s="64">
        <f>VLOOKUP('Просмотры (дано)'!B42195,'Подписчики (дано)'!A:C,3,0)</f>
        <v>44338.645653347579</v>
      </c>
      <c r="F42195" s="7">
        <f t="shared" si="659"/>
        <v>18</v>
      </c>
    </row>
    <row r="42196" spans="1:6" x14ac:dyDescent="0.3">
      <c r="A42196" s="7">
        <v>129931</v>
      </c>
      <c r="B42196" s="7">
        <v>8536</v>
      </c>
      <c r="C42196" s="64">
        <v>44348.766773462783</v>
      </c>
      <c r="D42196" s="7">
        <v>49074</v>
      </c>
      <c r="E42196" s="64">
        <f>VLOOKUP('Просмотры (дано)'!B42196,'Подписчики (дано)'!A:C,3,0)</f>
        <v>44345.221859686608</v>
      </c>
      <c r="F42196" s="7">
        <f t="shared" si="659"/>
        <v>18</v>
      </c>
    </row>
    <row r="42197" spans="1:6" x14ac:dyDescent="0.3">
      <c r="A42197" s="7">
        <v>129932</v>
      </c>
      <c r="B42197" s="7">
        <v>194291</v>
      </c>
      <c r="C42197" s="64">
        <v>44348.766773462783</v>
      </c>
      <c r="D42197" s="7">
        <v>394819</v>
      </c>
      <c r="E42197" s="64">
        <f>VLOOKUP('Просмотры (дано)'!B42197,'Подписчики (дано)'!A:C,3,0)</f>
        <v>44308.722616310544</v>
      </c>
      <c r="F42197" s="7">
        <f t="shared" si="659"/>
        <v>18</v>
      </c>
    </row>
    <row r="42198" spans="1:6" x14ac:dyDescent="0.3">
      <c r="A42198" s="7">
        <v>129937</v>
      </c>
      <c r="B42198" s="7">
        <v>174581</v>
      </c>
      <c r="C42198" s="64">
        <v>44348.767</v>
      </c>
      <c r="D42198" s="7">
        <v>351192</v>
      </c>
      <c r="E42198" s="64">
        <f>VLOOKUP('Просмотры (дано)'!B42198,'Подписчики (дано)'!A:C,3,0)</f>
        <v>44343.61103881766</v>
      </c>
      <c r="F42198" s="7">
        <f t="shared" si="659"/>
        <v>18</v>
      </c>
    </row>
    <row r="42199" spans="1:6" x14ac:dyDescent="0.3">
      <c r="A42199" s="7">
        <v>129939</v>
      </c>
      <c r="B42199" s="7">
        <v>229459</v>
      </c>
      <c r="C42199" s="64">
        <v>44348.767177993526</v>
      </c>
      <c r="D42199" s="7">
        <v>122902</v>
      </c>
      <c r="E42199" s="64">
        <f>VLOOKUP('Просмотры (дано)'!B42199,'Подписчики (дано)'!A:C,3,0)</f>
        <v>44311.031218910255</v>
      </c>
      <c r="F42199" s="7">
        <f t="shared" si="659"/>
        <v>18</v>
      </c>
    </row>
    <row r="42200" spans="1:6" x14ac:dyDescent="0.3">
      <c r="A42200" s="7">
        <v>129940</v>
      </c>
      <c r="B42200" s="7">
        <v>38331</v>
      </c>
      <c r="C42200" s="64">
        <v>44348.767333333337</v>
      </c>
      <c r="D42200" s="7">
        <v>411922</v>
      </c>
      <c r="E42200" s="64">
        <f>VLOOKUP('Просмотры (дано)'!B42200,'Подписчики (дано)'!A:C,3,0)</f>
        <v>44348.082684686611</v>
      </c>
      <c r="F42200" s="7">
        <f t="shared" si="659"/>
        <v>18</v>
      </c>
    </row>
    <row r="42201" spans="1:6" x14ac:dyDescent="0.3">
      <c r="A42201" s="7">
        <v>129941</v>
      </c>
      <c r="B42201" s="7">
        <v>48677</v>
      </c>
      <c r="C42201" s="64">
        <v>44348.767582524277</v>
      </c>
      <c r="D42201" s="7">
        <v>164160</v>
      </c>
      <c r="E42201" s="64">
        <f>VLOOKUP('Просмотры (дано)'!B42201,'Подписчики (дано)'!A:C,3,0)</f>
        <v>44287.9999042735</v>
      </c>
      <c r="F42201" s="7">
        <f t="shared" si="659"/>
        <v>18</v>
      </c>
    </row>
    <row r="42202" spans="1:6" x14ac:dyDescent="0.3">
      <c r="A42202" s="7">
        <v>129946</v>
      </c>
      <c r="B42202" s="7">
        <v>258763</v>
      </c>
      <c r="C42202" s="64">
        <v>44348.767987055013</v>
      </c>
      <c r="D42202" s="7">
        <v>21760</v>
      </c>
      <c r="E42202" s="64">
        <f>VLOOKUP('Просмотры (дано)'!B42202,'Подписчики (дано)'!A:C,3,0)</f>
        <v>44330.233285541311</v>
      </c>
      <c r="F42202" s="7">
        <f t="shared" si="659"/>
        <v>18</v>
      </c>
    </row>
    <row r="42203" spans="1:6" x14ac:dyDescent="0.3">
      <c r="A42203" s="7">
        <v>129950</v>
      </c>
      <c r="B42203" s="7">
        <v>292913</v>
      </c>
      <c r="C42203" s="64">
        <v>44348.767987055013</v>
      </c>
      <c r="D42203" s="7">
        <v>230027</v>
      </c>
      <c r="E42203" s="64">
        <f>VLOOKUP('Просмотры (дано)'!B42203,'Подписчики (дано)'!A:C,3,0)</f>
        <v>44308.947265847579</v>
      </c>
      <c r="F42203" s="7">
        <f t="shared" si="659"/>
        <v>18</v>
      </c>
    </row>
    <row r="42204" spans="1:6" x14ac:dyDescent="0.3">
      <c r="A42204" s="7">
        <v>129955</v>
      </c>
      <c r="B42204" s="7">
        <v>39470</v>
      </c>
      <c r="C42204" s="64">
        <v>44348.768391585763</v>
      </c>
      <c r="D42204" s="7">
        <v>262099</v>
      </c>
      <c r="E42204" s="64">
        <f>VLOOKUP('Просмотры (дано)'!B42204,'Подписчики (дано)'!A:C,3,0)</f>
        <v>44339.103186930202</v>
      </c>
      <c r="F42204" s="7">
        <f t="shared" si="659"/>
        <v>18</v>
      </c>
    </row>
    <row r="42205" spans="1:6" x14ac:dyDescent="0.3">
      <c r="A42205" s="7">
        <v>129956</v>
      </c>
      <c r="B42205" s="7">
        <v>218009</v>
      </c>
      <c r="C42205" s="64">
        <v>44348.768391585763</v>
      </c>
      <c r="D42205" s="7">
        <v>112334</v>
      </c>
      <c r="E42205" s="64">
        <f>VLOOKUP('Просмотры (дано)'!B42205,'Подписчики (дано)'!A:C,3,0)</f>
        <v>44307.228542022785</v>
      </c>
      <c r="F42205" s="7">
        <f t="shared" si="659"/>
        <v>18</v>
      </c>
    </row>
    <row r="42206" spans="1:6" x14ac:dyDescent="0.3">
      <c r="A42206" s="7">
        <v>129959</v>
      </c>
      <c r="B42206" s="7">
        <v>89255</v>
      </c>
      <c r="C42206" s="64">
        <v>44348.77081877023</v>
      </c>
      <c r="D42206" s="7">
        <v>242428</v>
      </c>
      <c r="E42206" s="64">
        <f>VLOOKUP('Просмотры (дано)'!B42206,'Подписчики (дано)'!A:C,3,0)</f>
        <v>44342.601988105416</v>
      </c>
      <c r="F42206" s="7">
        <f t="shared" si="659"/>
        <v>18</v>
      </c>
    </row>
    <row r="42207" spans="1:6" x14ac:dyDescent="0.3">
      <c r="A42207" s="7">
        <v>129960</v>
      </c>
      <c r="B42207" s="7">
        <v>266586</v>
      </c>
      <c r="C42207" s="64">
        <v>44348.77081877023</v>
      </c>
      <c r="D42207" s="7">
        <v>317550</v>
      </c>
      <c r="E42207" s="64">
        <f>VLOOKUP('Просмотры (дано)'!B42207,'Подписчики (дано)'!A:C,3,0)</f>
        <v>44324.826167058403</v>
      </c>
      <c r="F42207" s="7">
        <f t="shared" si="659"/>
        <v>18</v>
      </c>
    </row>
    <row r="42208" spans="1:6" x14ac:dyDescent="0.3">
      <c r="A42208" s="7">
        <v>129961</v>
      </c>
      <c r="B42208" s="7">
        <v>45534</v>
      </c>
      <c r="C42208" s="64">
        <v>44348.771223300966</v>
      </c>
      <c r="D42208" s="7">
        <v>435668</v>
      </c>
      <c r="E42208" s="64">
        <f>VLOOKUP('Просмотры (дано)'!B42208,'Подписчики (дано)'!A:C,3,0)</f>
        <v>44346.875443696583</v>
      </c>
      <c r="F42208" s="7">
        <f t="shared" si="659"/>
        <v>18</v>
      </c>
    </row>
    <row r="42209" spans="1:6" x14ac:dyDescent="0.3">
      <c r="A42209" s="7">
        <v>129964</v>
      </c>
      <c r="B42209" s="7">
        <v>90694</v>
      </c>
      <c r="C42209" s="64">
        <v>44348.771627831717</v>
      </c>
      <c r="D42209" s="7">
        <v>344775</v>
      </c>
      <c r="E42209" s="64">
        <f>VLOOKUP('Просмотры (дано)'!B42209,'Подписчики (дано)'!A:C,3,0)</f>
        <v>44342.87187724359</v>
      </c>
      <c r="F42209" s="7">
        <f t="shared" si="659"/>
        <v>18</v>
      </c>
    </row>
    <row r="42210" spans="1:6" x14ac:dyDescent="0.3">
      <c r="A42210" s="7">
        <v>129965</v>
      </c>
      <c r="B42210" s="7">
        <v>234938</v>
      </c>
      <c r="C42210" s="64">
        <v>44348.77203236246</v>
      </c>
      <c r="D42210" s="7">
        <v>158978</v>
      </c>
      <c r="E42210" s="64">
        <f>VLOOKUP('Просмотры (дано)'!B42210,'Подписчики (дано)'!A:C,3,0)</f>
        <v>44309.043877670934</v>
      </c>
      <c r="F42210" s="7">
        <f t="shared" si="659"/>
        <v>18</v>
      </c>
    </row>
    <row r="42211" spans="1:6" x14ac:dyDescent="0.3">
      <c r="A42211" s="7">
        <v>129969</v>
      </c>
      <c r="B42211" s="7">
        <v>52426</v>
      </c>
      <c r="C42211" s="64">
        <v>44348.772436893203</v>
      </c>
      <c r="D42211" s="7">
        <v>38593</v>
      </c>
      <c r="E42211" s="64">
        <f>VLOOKUP('Просмотры (дано)'!B42211,'Подписчики (дано)'!A:C,3,0)</f>
        <v>44345.072148717947</v>
      </c>
      <c r="F42211" s="7">
        <f t="shared" si="659"/>
        <v>18</v>
      </c>
    </row>
    <row r="42212" spans="1:6" x14ac:dyDescent="0.3">
      <c r="A42212" s="7">
        <v>129971</v>
      </c>
      <c r="B42212" s="7">
        <v>93207</v>
      </c>
      <c r="C42212" s="64">
        <v>44348.77365048544</v>
      </c>
      <c r="D42212" s="7">
        <v>325852</v>
      </c>
      <c r="E42212" s="64">
        <f>VLOOKUP('Просмотры (дано)'!B42212,'Подписчики (дано)'!A:C,3,0)</f>
        <v>44346.280900427351</v>
      </c>
      <c r="F42212" s="7">
        <f t="shared" si="659"/>
        <v>18</v>
      </c>
    </row>
    <row r="42213" spans="1:6" x14ac:dyDescent="0.3">
      <c r="A42213" s="7">
        <v>129973</v>
      </c>
      <c r="B42213" s="7">
        <v>78712</v>
      </c>
      <c r="C42213" s="64">
        <v>44348.774055016183</v>
      </c>
      <c r="D42213" s="7">
        <v>304722</v>
      </c>
      <c r="E42213" s="64">
        <f>VLOOKUP('Просмотры (дано)'!B42213,'Подписчики (дано)'!A:C,3,0)</f>
        <v>44316.761882727915</v>
      </c>
      <c r="F42213" s="7">
        <f t="shared" si="659"/>
        <v>18</v>
      </c>
    </row>
    <row r="42214" spans="1:6" x14ac:dyDescent="0.3">
      <c r="A42214" s="7">
        <v>129978</v>
      </c>
      <c r="B42214" s="7">
        <v>197137</v>
      </c>
      <c r="C42214" s="64">
        <v>44348.774055016183</v>
      </c>
      <c r="D42214" s="7">
        <v>254768</v>
      </c>
      <c r="E42214" s="64">
        <f>VLOOKUP('Просмотры (дано)'!B42214,'Подписчики (дано)'!A:C,3,0)</f>
        <v>44340.113358725066</v>
      </c>
      <c r="F42214" s="7">
        <f t="shared" si="659"/>
        <v>18</v>
      </c>
    </row>
    <row r="42215" spans="1:6" x14ac:dyDescent="0.3">
      <c r="A42215" s="7">
        <v>129979</v>
      </c>
      <c r="B42215" s="7">
        <v>62863</v>
      </c>
      <c r="C42215" s="64">
        <v>44348.774459546927</v>
      </c>
      <c r="D42215" s="7">
        <v>351192</v>
      </c>
      <c r="E42215" s="64">
        <f>VLOOKUP('Просмотры (дано)'!B42215,'Подписчики (дано)'!A:C,3,0)</f>
        <v>44348.28171755698</v>
      </c>
      <c r="F42215" s="7">
        <f t="shared" si="659"/>
        <v>18</v>
      </c>
    </row>
    <row r="42216" spans="1:6" x14ac:dyDescent="0.3">
      <c r="A42216" s="7">
        <v>129981</v>
      </c>
      <c r="B42216" s="7">
        <v>61999</v>
      </c>
      <c r="C42216" s="64">
        <v>44348.77486407767</v>
      </c>
      <c r="D42216" s="7">
        <v>413612</v>
      </c>
      <c r="E42216" s="64">
        <f>VLOOKUP('Просмотры (дано)'!B42216,'Подписчики (дано)'!A:C,3,0)</f>
        <v>44339.815003418807</v>
      </c>
      <c r="F42216" s="7">
        <f t="shared" si="659"/>
        <v>18</v>
      </c>
    </row>
    <row r="42217" spans="1:6" x14ac:dyDescent="0.3">
      <c r="A42217" s="7">
        <v>129984</v>
      </c>
      <c r="B42217" s="7">
        <v>245530</v>
      </c>
      <c r="C42217" s="64">
        <v>44348.77486407767</v>
      </c>
      <c r="D42217" s="7">
        <v>396686</v>
      </c>
      <c r="E42217" s="64">
        <f>VLOOKUP('Просмотры (дано)'!B42217,'Подписчики (дано)'!A:C,3,0)</f>
        <v>44317.586884864679</v>
      </c>
      <c r="F42217" s="7">
        <f t="shared" si="659"/>
        <v>18</v>
      </c>
    </row>
    <row r="42218" spans="1:6" x14ac:dyDescent="0.3">
      <c r="A42218" s="7">
        <v>129989</v>
      </c>
      <c r="B42218" s="7">
        <v>45014</v>
      </c>
      <c r="C42218" s="64">
        <v>44348.775268608413</v>
      </c>
      <c r="D42218" s="7">
        <v>311026</v>
      </c>
      <c r="E42218" s="64">
        <f>VLOOKUP('Просмотры (дано)'!B42218,'Подписчики (дано)'!A:C,3,0)</f>
        <v>44342.30327820513</v>
      </c>
      <c r="F42218" s="7">
        <f t="shared" si="659"/>
        <v>18</v>
      </c>
    </row>
    <row r="42219" spans="1:6" x14ac:dyDescent="0.3">
      <c r="A42219" s="7">
        <v>129992</v>
      </c>
      <c r="B42219" s="7">
        <v>270227</v>
      </c>
      <c r="C42219" s="64">
        <v>44348.775268608413</v>
      </c>
      <c r="D42219" s="7">
        <v>430433</v>
      </c>
      <c r="E42219" s="64">
        <f>VLOOKUP('Просмотры (дано)'!B42219,'Подписчики (дано)'!A:C,3,0)</f>
        <v>44295.1094417735</v>
      </c>
      <c r="F42219" s="7">
        <f t="shared" si="659"/>
        <v>18</v>
      </c>
    </row>
    <row r="42220" spans="1:6" x14ac:dyDescent="0.3">
      <c r="A42220" s="7">
        <v>129996</v>
      </c>
      <c r="B42220" s="7">
        <v>274964</v>
      </c>
      <c r="C42220" s="64">
        <v>44348.775673139164</v>
      </c>
      <c r="D42220" s="7">
        <v>250679</v>
      </c>
      <c r="E42220" s="64">
        <f>VLOOKUP('Просмотры (дано)'!B42220,'Подписчики (дано)'!A:C,3,0)</f>
        <v>44346.567874679487</v>
      </c>
      <c r="F42220" s="7">
        <f t="shared" si="659"/>
        <v>18</v>
      </c>
    </row>
    <row r="42221" spans="1:6" x14ac:dyDescent="0.3">
      <c r="A42221" s="7">
        <v>129998</v>
      </c>
      <c r="B42221" s="7">
        <v>266500</v>
      </c>
      <c r="C42221" s="64">
        <v>44348.776886731393</v>
      </c>
      <c r="D42221" s="7">
        <v>251243</v>
      </c>
      <c r="E42221" s="64">
        <f>VLOOKUP('Просмотры (дано)'!B42221,'Подписчики (дано)'!A:C,3,0)</f>
        <v>44308.629201388889</v>
      </c>
      <c r="F42221" s="7">
        <f t="shared" si="659"/>
        <v>18</v>
      </c>
    </row>
    <row r="42222" spans="1:6" x14ac:dyDescent="0.3">
      <c r="A42222" s="7">
        <v>130001</v>
      </c>
      <c r="B42222" s="7">
        <v>41235</v>
      </c>
      <c r="C42222" s="64">
        <v>44348.778100323623</v>
      </c>
      <c r="D42222" s="7">
        <v>285680</v>
      </c>
      <c r="E42222" s="64">
        <f>VLOOKUP('Просмотры (дано)'!B42222,'Подписчики (дано)'!A:C,3,0)</f>
        <v>44334.483662642451</v>
      </c>
      <c r="F42222" s="7">
        <f t="shared" si="659"/>
        <v>18</v>
      </c>
    </row>
    <row r="42223" spans="1:6" x14ac:dyDescent="0.3">
      <c r="A42223" s="7">
        <v>130002</v>
      </c>
      <c r="B42223" s="7">
        <v>150096</v>
      </c>
      <c r="C42223" s="64">
        <v>44348.778909385117</v>
      </c>
      <c r="D42223" s="7">
        <v>222693</v>
      </c>
      <c r="E42223" s="64">
        <f>VLOOKUP('Просмотры (дано)'!B42223,'Подписчики (дано)'!A:C,3,0)</f>
        <v>44336.902257977214</v>
      </c>
      <c r="F42223" s="7">
        <f t="shared" si="659"/>
        <v>18</v>
      </c>
    </row>
    <row r="42224" spans="1:6" x14ac:dyDescent="0.3">
      <c r="A42224" s="7">
        <v>130004</v>
      </c>
      <c r="B42224" s="7">
        <v>289896</v>
      </c>
      <c r="C42224" s="64">
        <v>44348.778909385117</v>
      </c>
      <c r="D42224" s="7">
        <v>73707</v>
      </c>
      <c r="E42224" s="64">
        <f>VLOOKUP('Просмотры (дано)'!B42224,'Подписчики (дано)'!A:C,3,0)</f>
        <v>44300.530243732203</v>
      </c>
      <c r="F42224" s="7">
        <f t="shared" si="659"/>
        <v>18</v>
      </c>
    </row>
    <row r="42225" spans="1:6" x14ac:dyDescent="0.3">
      <c r="A42225" s="7">
        <v>130009</v>
      </c>
      <c r="B42225" s="7">
        <v>86876</v>
      </c>
      <c r="C42225" s="64">
        <v>44348.780122977347</v>
      </c>
      <c r="D42225" s="7">
        <v>388561</v>
      </c>
      <c r="E42225" s="64">
        <f>VLOOKUP('Просмотры (дано)'!B42225,'Подписчики (дано)'!A:C,3,0)</f>
        <v>44346.566839992876</v>
      </c>
      <c r="F42225" s="7">
        <f t="shared" si="659"/>
        <v>18</v>
      </c>
    </row>
    <row r="42226" spans="1:6" x14ac:dyDescent="0.3">
      <c r="A42226" s="7">
        <v>130012</v>
      </c>
      <c r="B42226" s="7">
        <v>258262</v>
      </c>
      <c r="C42226" s="64">
        <v>44348.78052750809</v>
      </c>
      <c r="D42226" s="7">
        <v>347008</v>
      </c>
      <c r="E42226" s="64">
        <f>VLOOKUP('Просмотры (дано)'!B42226,'Подписчики (дано)'!A:C,3,0)</f>
        <v>44339.410076994303</v>
      </c>
      <c r="F42226" s="7">
        <f t="shared" si="659"/>
        <v>18</v>
      </c>
    </row>
    <row r="42227" spans="1:6" x14ac:dyDescent="0.3">
      <c r="A42227" s="7">
        <v>130017</v>
      </c>
      <c r="B42227" s="7">
        <v>238384</v>
      </c>
      <c r="C42227" s="64">
        <v>44348.781336569577</v>
      </c>
      <c r="D42227" s="7">
        <v>401945</v>
      </c>
      <c r="E42227" s="64">
        <f>VLOOKUP('Просмотры (дано)'!B42227,'Подписчики (дано)'!A:C,3,0)</f>
        <v>44310.252240242167</v>
      </c>
      <c r="F42227" s="7">
        <f t="shared" si="659"/>
        <v>18</v>
      </c>
    </row>
    <row r="42228" spans="1:6" x14ac:dyDescent="0.3">
      <c r="A42228" s="7">
        <v>130018</v>
      </c>
      <c r="B42228" s="7">
        <v>219053</v>
      </c>
      <c r="C42228" s="64">
        <v>44348.78174110032</v>
      </c>
      <c r="D42228" s="7">
        <v>146665</v>
      </c>
      <c r="E42228" s="64">
        <f>VLOOKUP('Просмотры (дано)'!B42228,'Подписчики (дано)'!A:C,3,0)</f>
        <v>44347.083151780629</v>
      </c>
      <c r="F42228" s="7">
        <f t="shared" si="659"/>
        <v>18</v>
      </c>
    </row>
    <row r="42229" spans="1:6" x14ac:dyDescent="0.3">
      <c r="A42229" s="7">
        <v>130023</v>
      </c>
      <c r="B42229" s="7">
        <v>111525</v>
      </c>
      <c r="C42229" s="64">
        <v>44348.781741100327</v>
      </c>
      <c r="D42229" s="7">
        <v>191893</v>
      </c>
      <c r="E42229" s="64">
        <f>VLOOKUP('Просмотры (дано)'!B42229,'Подписчики (дано)'!A:C,3,0)</f>
        <v>44345.000619622508</v>
      </c>
      <c r="F42229" s="7">
        <f t="shared" si="659"/>
        <v>18</v>
      </c>
    </row>
    <row r="42230" spans="1:6" x14ac:dyDescent="0.3">
      <c r="A42230" s="7">
        <v>130027</v>
      </c>
      <c r="B42230" s="7">
        <v>120955</v>
      </c>
      <c r="C42230" s="64">
        <v>44348.781741100327</v>
      </c>
      <c r="D42230" s="7">
        <v>81735</v>
      </c>
      <c r="E42230" s="64">
        <f>VLOOKUP('Просмотры (дано)'!B42230,'Подписчики (дано)'!A:C,3,0)</f>
        <v>44308.34216054131</v>
      </c>
      <c r="F42230" s="7">
        <f t="shared" si="659"/>
        <v>18</v>
      </c>
    </row>
    <row r="42231" spans="1:6" x14ac:dyDescent="0.3">
      <c r="A42231" s="7">
        <v>130029</v>
      </c>
      <c r="B42231" s="7">
        <v>198713</v>
      </c>
      <c r="C42231" s="64">
        <v>44348.782550161806</v>
      </c>
      <c r="D42231" s="7">
        <v>21760</v>
      </c>
      <c r="E42231" s="64">
        <f>VLOOKUP('Просмотры (дано)'!B42231,'Подписчики (дано)'!A:C,3,0)</f>
        <v>44342.670399750714</v>
      </c>
      <c r="F42231" s="7">
        <f t="shared" si="659"/>
        <v>18</v>
      </c>
    </row>
    <row r="42232" spans="1:6" x14ac:dyDescent="0.3">
      <c r="A42232" s="7">
        <v>130033</v>
      </c>
      <c r="B42232" s="7">
        <v>82580</v>
      </c>
      <c r="C42232" s="64">
        <v>44348.7833592233</v>
      </c>
      <c r="D42232" s="7">
        <v>214668</v>
      </c>
      <c r="E42232" s="64">
        <f>VLOOKUP('Просмотры (дано)'!B42232,'Подписчики (дано)'!A:C,3,0)</f>
        <v>44342.743995584045</v>
      </c>
      <c r="F42232" s="7">
        <f t="shared" si="659"/>
        <v>18</v>
      </c>
    </row>
    <row r="42233" spans="1:6" x14ac:dyDescent="0.3">
      <c r="A42233" s="7">
        <v>130034</v>
      </c>
      <c r="B42233" s="7">
        <v>9853</v>
      </c>
      <c r="C42233" s="64">
        <v>44348.783763754051</v>
      </c>
      <c r="D42233" s="7">
        <v>153893</v>
      </c>
      <c r="E42233" s="64">
        <f>VLOOKUP('Просмотры (дано)'!B42233,'Подписчики (дано)'!A:C,3,0)</f>
        <v>44323.562933012821</v>
      </c>
      <c r="F42233" s="7">
        <f t="shared" si="659"/>
        <v>18</v>
      </c>
    </row>
    <row r="42234" spans="1:6" x14ac:dyDescent="0.3">
      <c r="A42234" s="7">
        <v>130039</v>
      </c>
      <c r="B42234" s="7">
        <v>251112</v>
      </c>
      <c r="C42234" s="64">
        <v>44348.784168284787</v>
      </c>
      <c r="D42234" s="7">
        <v>75550</v>
      </c>
      <c r="E42234" s="64">
        <f>VLOOKUP('Просмотры (дано)'!B42234,'Подписчики (дано)'!A:C,3,0)</f>
        <v>44347.853089743585</v>
      </c>
      <c r="F42234" s="7">
        <f t="shared" si="659"/>
        <v>18</v>
      </c>
    </row>
    <row r="42235" spans="1:6" x14ac:dyDescent="0.3">
      <c r="A42235" s="7">
        <v>130042</v>
      </c>
      <c r="B42235" s="7">
        <v>330172</v>
      </c>
      <c r="C42235" s="64">
        <v>44348.784168284787</v>
      </c>
      <c r="D42235" s="7">
        <v>204394</v>
      </c>
      <c r="E42235" s="64">
        <f>VLOOKUP('Просмотры (дано)'!B42235,'Подписчики (дано)'!A:C,3,0)</f>
        <v>44343.2792201923</v>
      </c>
      <c r="F42235" s="7">
        <f t="shared" si="659"/>
        <v>18</v>
      </c>
    </row>
    <row r="42236" spans="1:6" x14ac:dyDescent="0.3">
      <c r="A42236" s="7">
        <v>130046</v>
      </c>
      <c r="B42236" s="7">
        <v>75492</v>
      </c>
      <c r="C42236" s="64">
        <v>44348.785381877024</v>
      </c>
      <c r="D42236" s="7">
        <v>411922</v>
      </c>
      <c r="E42236" s="64">
        <f>VLOOKUP('Просмотры (дано)'!B42236,'Подписчики (дано)'!A:C,3,0)</f>
        <v>44343.006370762101</v>
      </c>
      <c r="F42236" s="7">
        <f t="shared" si="659"/>
        <v>18</v>
      </c>
    </row>
    <row r="42237" spans="1:6" x14ac:dyDescent="0.3">
      <c r="A42237" s="7">
        <v>130050</v>
      </c>
      <c r="B42237" s="7">
        <v>296722</v>
      </c>
      <c r="C42237" s="64">
        <v>44348.785381877024</v>
      </c>
      <c r="D42237" s="7">
        <v>351192</v>
      </c>
      <c r="E42237" s="64">
        <f>VLOOKUP('Просмотры (дано)'!B42237,'Подписчики (дано)'!A:C,3,0)</f>
        <v>44313.706652920227</v>
      </c>
      <c r="F42237" s="7">
        <f t="shared" si="659"/>
        <v>18</v>
      </c>
    </row>
    <row r="42238" spans="1:6" x14ac:dyDescent="0.3">
      <c r="A42238" s="7">
        <v>130053</v>
      </c>
      <c r="B42238" s="7">
        <v>265900</v>
      </c>
      <c r="C42238" s="64">
        <v>44348.785786407767</v>
      </c>
      <c r="D42238" s="7">
        <v>351192</v>
      </c>
      <c r="E42238" s="64">
        <f>VLOOKUP('Просмотры (дано)'!B42238,'Подписчики (дано)'!A:C,3,0)</f>
        <v>44339.523798076923</v>
      </c>
      <c r="F42238" s="7">
        <f t="shared" si="659"/>
        <v>18</v>
      </c>
    </row>
    <row r="42239" spans="1:6" x14ac:dyDescent="0.3">
      <c r="A42239" s="7">
        <v>130055</v>
      </c>
      <c r="B42239" s="7">
        <v>170673</v>
      </c>
      <c r="C42239" s="64">
        <v>44348.78619093851</v>
      </c>
      <c r="D42239" s="7">
        <v>118549</v>
      </c>
      <c r="E42239" s="64">
        <f>VLOOKUP('Просмотры (дано)'!B42239,'Подписчики (дано)'!A:C,3,0)</f>
        <v>44340.449151780631</v>
      </c>
      <c r="F42239" s="7">
        <f t="shared" si="659"/>
        <v>18</v>
      </c>
    </row>
    <row r="42240" spans="1:6" x14ac:dyDescent="0.3">
      <c r="A42240" s="7">
        <v>130059</v>
      </c>
      <c r="B42240" s="7">
        <v>241952</v>
      </c>
      <c r="C42240" s="64">
        <v>44348.78619093851</v>
      </c>
      <c r="D42240" s="7">
        <v>104958</v>
      </c>
      <c r="E42240" s="64">
        <f>VLOOKUP('Просмотры (дано)'!B42240,'Подписчики (дано)'!A:C,3,0)</f>
        <v>44288.830945299145</v>
      </c>
      <c r="F42240" s="7">
        <f t="shared" si="659"/>
        <v>18</v>
      </c>
    </row>
    <row r="42241" spans="1:6" x14ac:dyDescent="0.3">
      <c r="A42241" s="7">
        <v>130063</v>
      </c>
      <c r="B42241" s="7">
        <v>119067</v>
      </c>
      <c r="C42241" s="64">
        <v>44348.786595469253</v>
      </c>
      <c r="D42241" s="7">
        <v>36482</v>
      </c>
      <c r="E42241" s="64">
        <f>VLOOKUP('Просмотры (дано)'!B42241,'Подписчики (дано)'!A:C,3,0)</f>
        <v>44345.195304629633</v>
      </c>
      <c r="F42241" s="7">
        <f t="shared" si="659"/>
        <v>18</v>
      </c>
    </row>
    <row r="42242" spans="1:6" x14ac:dyDescent="0.3">
      <c r="A42242" s="7">
        <v>130064</v>
      </c>
      <c r="B42242" s="7">
        <v>273260</v>
      </c>
      <c r="C42242" s="64">
        <v>44348.786999999997</v>
      </c>
      <c r="D42242" s="7">
        <v>267896</v>
      </c>
      <c r="E42242" s="64">
        <f>VLOOKUP('Просмотры (дано)'!B42242,'Подписчики (дано)'!A:C,3,0)</f>
        <v>44286.466387678069</v>
      </c>
      <c r="F42242" s="7">
        <f t="shared" si="659"/>
        <v>18</v>
      </c>
    </row>
    <row r="42243" spans="1:6" x14ac:dyDescent="0.3">
      <c r="A42243" s="7">
        <v>130065</v>
      </c>
      <c r="B42243" s="7">
        <v>24883</v>
      </c>
      <c r="C42243" s="64">
        <v>44348.787000000004</v>
      </c>
      <c r="D42243" s="7">
        <v>95024</v>
      </c>
      <c r="E42243" s="64">
        <f>VLOOKUP('Просмотры (дано)'!B42243,'Подписчики (дано)'!A:C,3,0)</f>
        <v>44317.455491346154</v>
      </c>
      <c r="F42243" s="7">
        <f t="shared" ref="F42243:F42306" si="660">HOUR(C42243)</f>
        <v>18</v>
      </c>
    </row>
    <row r="42244" spans="1:6" x14ac:dyDescent="0.3">
      <c r="A42244" s="7">
        <v>130067</v>
      </c>
      <c r="B42244" s="7">
        <v>237402</v>
      </c>
      <c r="C42244" s="64">
        <v>44348.814103559875</v>
      </c>
      <c r="D42244" s="7">
        <v>108086</v>
      </c>
      <c r="E42244" s="64">
        <f>VLOOKUP('Просмотры (дано)'!B42244,'Подписчики (дано)'!A:C,3,0)</f>
        <v>44337.856390242159</v>
      </c>
      <c r="F42244" s="7">
        <f t="shared" si="660"/>
        <v>19</v>
      </c>
    </row>
    <row r="42245" spans="1:6" x14ac:dyDescent="0.3">
      <c r="A42245" s="7">
        <v>130071</v>
      </c>
      <c r="B42245" s="7">
        <v>343273</v>
      </c>
      <c r="C42245" s="64">
        <v>44348.815317152104</v>
      </c>
      <c r="D42245" s="7">
        <v>188440</v>
      </c>
      <c r="E42245" s="64">
        <f>VLOOKUP('Просмотры (дано)'!B42245,'Подписчики (дано)'!A:C,3,0)</f>
        <v>44294.92323254986</v>
      </c>
      <c r="F42245" s="7">
        <f t="shared" si="660"/>
        <v>19</v>
      </c>
    </row>
    <row r="42246" spans="1:6" x14ac:dyDescent="0.3">
      <c r="A42246" s="7">
        <v>130073</v>
      </c>
      <c r="B42246" s="7">
        <v>50827</v>
      </c>
      <c r="C42246" s="64">
        <v>44348.815721682848</v>
      </c>
      <c r="D42246" s="7">
        <v>440825</v>
      </c>
      <c r="E42246" s="64">
        <f>VLOOKUP('Просмотры (дано)'!B42246,'Подписчики (дано)'!A:C,3,0)</f>
        <v>44346.237357122511</v>
      </c>
      <c r="F42246" s="7">
        <f t="shared" si="660"/>
        <v>19</v>
      </c>
    </row>
    <row r="42247" spans="1:6" x14ac:dyDescent="0.3">
      <c r="A42247" s="7">
        <v>130074</v>
      </c>
      <c r="B42247" s="7">
        <v>349026</v>
      </c>
      <c r="C42247" s="64">
        <v>44348.816126213598</v>
      </c>
      <c r="D42247" s="7">
        <v>227775</v>
      </c>
      <c r="E42247" s="64">
        <f>VLOOKUP('Просмотры (дано)'!B42247,'Подписчики (дано)'!A:C,3,0)</f>
        <v>44299.991170762107</v>
      </c>
      <c r="F42247" s="7">
        <f t="shared" si="660"/>
        <v>19</v>
      </c>
    </row>
    <row r="42248" spans="1:6" x14ac:dyDescent="0.3">
      <c r="A42248" s="7">
        <v>130076</v>
      </c>
      <c r="B42248" s="7">
        <v>136355</v>
      </c>
      <c r="C42248" s="64">
        <v>44348.818957928801</v>
      </c>
      <c r="D42248" s="7">
        <v>148570</v>
      </c>
      <c r="E42248" s="64">
        <f>VLOOKUP('Просмотры (дано)'!B42248,'Подписчики (дано)'!A:C,3,0)</f>
        <v>44329.946397329062</v>
      </c>
      <c r="F42248" s="7">
        <f t="shared" si="660"/>
        <v>19</v>
      </c>
    </row>
    <row r="42249" spans="1:6" x14ac:dyDescent="0.3">
      <c r="A42249" s="7">
        <v>130079</v>
      </c>
      <c r="B42249" s="7">
        <v>249512</v>
      </c>
      <c r="C42249" s="64">
        <v>44348.819362459551</v>
      </c>
      <c r="D42249" s="7">
        <v>351192</v>
      </c>
      <c r="E42249" s="64">
        <f>VLOOKUP('Просмотры (дано)'!B42249,'Подписчики (дано)'!A:C,3,0)</f>
        <v>44300.406940242159</v>
      </c>
      <c r="F42249" s="7">
        <f t="shared" si="660"/>
        <v>19</v>
      </c>
    </row>
    <row r="42250" spans="1:6" x14ac:dyDescent="0.3">
      <c r="A42250" s="7">
        <v>130083</v>
      </c>
      <c r="B42250" s="7">
        <v>253616</v>
      </c>
      <c r="C42250" s="64">
        <v>44348.819766990287</v>
      </c>
      <c r="D42250" s="7">
        <v>347008</v>
      </c>
      <c r="E42250" s="64">
        <f>VLOOKUP('Просмотры (дано)'!B42250,'Подписчики (дано)'!A:C,3,0)</f>
        <v>44345.803168233622</v>
      </c>
      <c r="F42250" s="7">
        <f t="shared" si="660"/>
        <v>19</v>
      </c>
    </row>
    <row r="42251" spans="1:6" x14ac:dyDescent="0.3">
      <c r="A42251" s="7">
        <v>130086</v>
      </c>
      <c r="B42251" s="7">
        <v>339775</v>
      </c>
      <c r="C42251" s="64">
        <v>44348.819766990287</v>
      </c>
      <c r="D42251" s="7">
        <v>363403</v>
      </c>
      <c r="E42251" s="64">
        <f>VLOOKUP('Просмотры (дано)'!B42251,'Подписчики (дано)'!A:C,3,0)</f>
        <v>44344.133814066961</v>
      </c>
      <c r="F42251" s="7">
        <f t="shared" si="660"/>
        <v>19</v>
      </c>
    </row>
    <row r="42252" spans="1:6" x14ac:dyDescent="0.3">
      <c r="A42252" s="7">
        <v>130091</v>
      </c>
      <c r="B42252" s="7">
        <v>293008</v>
      </c>
      <c r="C42252" s="64">
        <v>44348.820171521038</v>
      </c>
      <c r="D42252" s="7">
        <v>182191</v>
      </c>
      <c r="E42252" s="64">
        <f>VLOOKUP('Просмотры (дано)'!B42252,'Подписчики (дано)'!A:C,3,0)</f>
        <v>44347.105825890314</v>
      </c>
      <c r="F42252" s="7">
        <f t="shared" si="660"/>
        <v>19</v>
      </c>
    </row>
    <row r="42253" spans="1:6" x14ac:dyDescent="0.3">
      <c r="A42253" s="7">
        <v>130093</v>
      </c>
      <c r="B42253" s="7">
        <v>293605</v>
      </c>
      <c r="C42253" s="64">
        <v>44348.822</v>
      </c>
      <c r="D42253" s="7">
        <v>214179</v>
      </c>
      <c r="E42253" s="64">
        <f>VLOOKUP('Просмотры (дано)'!B42253,'Подписчики (дано)'!A:C,3,0)</f>
        <v>44345.225010363254</v>
      </c>
      <c r="F42253" s="7">
        <f t="shared" si="660"/>
        <v>19</v>
      </c>
    </row>
    <row r="42254" spans="1:6" x14ac:dyDescent="0.3">
      <c r="A42254" s="7">
        <v>130094</v>
      </c>
      <c r="B42254" s="7">
        <v>190522</v>
      </c>
      <c r="C42254" s="64">
        <v>44348.822194174754</v>
      </c>
      <c r="D42254" s="7">
        <v>230507</v>
      </c>
      <c r="E42254" s="64">
        <f>VLOOKUP('Просмотры (дано)'!B42254,'Подписчики (дано)'!A:C,3,0)</f>
        <v>44345.884793910256</v>
      </c>
      <c r="F42254" s="7">
        <f t="shared" si="660"/>
        <v>19</v>
      </c>
    </row>
    <row r="42255" spans="1:6" x14ac:dyDescent="0.3">
      <c r="A42255" s="7">
        <v>130096</v>
      </c>
      <c r="B42255" s="7">
        <v>251895</v>
      </c>
      <c r="C42255" s="64">
        <v>44348.823003236241</v>
      </c>
      <c r="D42255" s="7">
        <v>411922</v>
      </c>
      <c r="E42255" s="64">
        <f>VLOOKUP('Просмотры (дано)'!B42255,'Подписчики (дано)'!A:C,3,0)</f>
        <v>44291.343102457271</v>
      </c>
      <c r="F42255" s="7">
        <f t="shared" si="660"/>
        <v>19</v>
      </c>
    </row>
    <row r="42256" spans="1:6" x14ac:dyDescent="0.3">
      <c r="A42256" s="7">
        <v>130100</v>
      </c>
      <c r="B42256" s="7">
        <v>76734</v>
      </c>
      <c r="C42256" s="64">
        <v>44348.823407766991</v>
      </c>
      <c r="D42256" s="7">
        <v>230507</v>
      </c>
      <c r="E42256" s="64">
        <f>VLOOKUP('Просмотры (дано)'!B42256,'Подписчики (дано)'!A:C,3,0)</f>
        <v>44346.008023326212</v>
      </c>
      <c r="F42256" s="7">
        <f t="shared" si="660"/>
        <v>19</v>
      </c>
    </row>
    <row r="42257" spans="1:6" x14ac:dyDescent="0.3">
      <c r="A42257" s="7">
        <v>130101</v>
      </c>
      <c r="B42257" s="7">
        <v>167008</v>
      </c>
      <c r="C42257" s="64">
        <v>44348.824621359221</v>
      </c>
      <c r="D42257" s="7">
        <v>230507</v>
      </c>
      <c r="E42257" s="64">
        <f>VLOOKUP('Просмотры (дано)'!B42257,'Подписчики (дано)'!A:C,3,0)</f>
        <v>44344.768377421649</v>
      </c>
      <c r="F42257" s="7">
        <f t="shared" si="660"/>
        <v>19</v>
      </c>
    </row>
    <row r="42258" spans="1:6" x14ac:dyDescent="0.3">
      <c r="A42258" s="7">
        <v>130103</v>
      </c>
      <c r="B42258" s="7">
        <v>212505</v>
      </c>
      <c r="C42258" s="64">
        <v>44348.825025889964</v>
      </c>
      <c r="D42258" s="7">
        <v>217307</v>
      </c>
      <c r="E42258" s="64">
        <f>VLOOKUP('Просмотры (дано)'!B42258,'Подписчики (дано)'!A:C,3,0)</f>
        <v>44339.856367307693</v>
      </c>
      <c r="F42258" s="7">
        <f t="shared" si="660"/>
        <v>19</v>
      </c>
    </row>
    <row r="42259" spans="1:6" x14ac:dyDescent="0.3">
      <c r="A42259" s="7">
        <v>130106</v>
      </c>
      <c r="B42259" s="7">
        <v>161436</v>
      </c>
      <c r="C42259" s="64">
        <v>44348.825834951458</v>
      </c>
      <c r="D42259" s="7">
        <v>463334</v>
      </c>
      <c r="E42259" s="64">
        <f>VLOOKUP('Просмотры (дано)'!B42259,'Подписчики (дано)'!A:C,3,0)</f>
        <v>44346.064213283469</v>
      </c>
      <c r="F42259" s="7">
        <f t="shared" si="660"/>
        <v>19</v>
      </c>
    </row>
    <row r="42260" spans="1:6" x14ac:dyDescent="0.3">
      <c r="A42260" s="7">
        <v>130108</v>
      </c>
      <c r="B42260" s="7">
        <v>53474</v>
      </c>
      <c r="C42260" s="64">
        <v>44348.826239482201</v>
      </c>
      <c r="D42260" s="7">
        <v>331056</v>
      </c>
      <c r="E42260" s="64">
        <f>VLOOKUP('Просмотры (дано)'!B42260,'Подписчики (дано)'!A:C,3,0)</f>
        <v>44316.542999928773</v>
      </c>
      <c r="F42260" s="7">
        <f t="shared" si="660"/>
        <v>19</v>
      </c>
    </row>
    <row r="42261" spans="1:6" x14ac:dyDescent="0.3">
      <c r="A42261" s="7">
        <v>130109</v>
      </c>
      <c r="B42261" s="7">
        <v>107686</v>
      </c>
      <c r="C42261" s="64">
        <v>44348.826644012945</v>
      </c>
      <c r="D42261" s="7">
        <v>139440</v>
      </c>
      <c r="E42261" s="64">
        <f>VLOOKUP('Просмотры (дано)'!B42261,'Подписчики (дано)'!A:C,3,0)</f>
        <v>44343.698949465805</v>
      </c>
      <c r="F42261" s="7">
        <f t="shared" si="660"/>
        <v>19</v>
      </c>
    </row>
    <row r="42262" spans="1:6" x14ac:dyDescent="0.3">
      <c r="A42262" s="7">
        <v>130110</v>
      </c>
      <c r="B42262" s="7">
        <v>118843</v>
      </c>
      <c r="C42262" s="64">
        <v>44348.826644012945</v>
      </c>
      <c r="D42262" s="7">
        <v>329362</v>
      </c>
      <c r="E42262" s="64">
        <f>VLOOKUP('Просмотры (дано)'!B42262,'Подписчики (дано)'!A:C,3,0)</f>
        <v>44343.381630769232</v>
      </c>
      <c r="F42262" s="7">
        <f t="shared" si="660"/>
        <v>19</v>
      </c>
    </row>
    <row r="42263" spans="1:6" x14ac:dyDescent="0.3">
      <c r="A42263" s="7">
        <v>130115</v>
      </c>
      <c r="B42263" s="7">
        <v>124881</v>
      </c>
      <c r="C42263" s="64">
        <v>44348.826644012945</v>
      </c>
      <c r="D42263" s="7">
        <v>411922</v>
      </c>
      <c r="E42263" s="64">
        <f>VLOOKUP('Просмотры (дано)'!B42263,'Подписчики (дано)'!A:C,3,0)</f>
        <v>44347.358628133901</v>
      </c>
      <c r="F42263" s="7">
        <f t="shared" si="660"/>
        <v>19</v>
      </c>
    </row>
    <row r="42264" spans="1:6" x14ac:dyDescent="0.3">
      <c r="A42264" s="7">
        <v>130116</v>
      </c>
      <c r="B42264" s="7">
        <v>188574</v>
      </c>
      <c r="C42264" s="64">
        <v>44348.827048543688</v>
      </c>
      <c r="D42264" s="7">
        <v>238134</v>
      </c>
      <c r="E42264" s="64">
        <f>VLOOKUP('Просмотры (дано)'!B42264,'Подписчики (дано)'!A:C,3,0)</f>
        <v>44304.524030911678</v>
      </c>
      <c r="F42264" s="7">
        <f t="shared" si="660"/>
        <v>19</v>
      </c>
    </row>
    <row r="42265" spans="1:6" x14ac:dyDescent="0.3">
      <c r="A42265" s="7">
        <v>130121</v>
      </c>
      <c r="B42265" s="7">
        <v>100950</v>
      </c>
      <c r="C42265" s="64">
        <v>44348.827453074431</v>
      </c>
      <c r="D42265" s="7">
        <v>351192</v>
      </c>
      <c r="E42265" s="64">
        <f>VLOOKUP('Просмотры (дано)'!B42265,'Подписчики (дано)'!A:C,3,0)</f>
        <v>44345.222100605417</v>
      </c>
      <c r="F42265" s="7">
        <f t="shared" si="660"/>
        <v>19</v>
      </c>
    </row>
    <row r="42266" spans="1:6" x14ac:dyDescent="0.3">
      <c r="A42266" s="7">
        <v>130126</v>
      </c>
      <c r="B42266" s="7">
        <v>107038</v>
      </c>
      <c r="C42266" s="64">
        <v>44348.827453074438</v>
      </c>
      <c r="D42266" s="7">
        <v>230507</v>
      </c>
      <c r="E42266" s="64">
        <f>VLOOKUP('Просмотры (дано)'!B42266,'Подписчики (дано)'!A:C,3,0)</f>
        <v>44343.273192556975</v>
      </c>
      <c r="F42266" s="7">
        <f t="shared" si="660"/>
        <v>19</v>
      </c>
    </row>
    <row r="42267" spans="1:6" x14ac:dyDescent="0.3">
      <c r="A42267" s="7">
        <v>130128</v>
      </c>
      <c r="B42267" s="7">
        <v>131268</v>
      </c>
      <c r="C42267" s="64">
        <v>44348.827453074438</v>
      </c>
      <c r="D42267" s="7">
        <v>123584</v>
      </c>
      <c r="E42267" s="64">
        <f>VLOOKUP('Просмотры (дано)'!B42267,'Подписчики (дано)'!A:C,3,0)</f>
        <v>44341.22892332622</v>
      </c>
      <c r="F42267" s="7">
        <f t="shared" si="660"/>
        <v>19</v>
      </c>
    </row>
    <row r="42268" spans="1:6" x14ac:dyDescent="0.3">
      <c r="A42268" s="7">
        <v>130133</v>
      </c>
      <c r="B42268" s="7">
        <v>321811</v>
      </c>
      <c r="C42268" s="64">
        <v>44348.827453074438</v>
      </c>
      <c r="D42268" s="7">
        <v>143750</v>
      </c>
      <c r="E42268" s="64">
        <f>VLOOKUP('Просмотры (дано)'!B42268,'Подписчики (дано)'!A:C,3,0)</f>
        <v>44308.789962642455</v>
      </c>
      <c r="F42268" s="7">
        <f t="shared" si="660"/>
        <v>19</v>
      </c>
    </row>
    <row r="42269" spans="1:6" x14ac:dyDescent="0.3">
      <c r="A42269" s="7">
        <v>130137</v>
      </c>
      <c r="B42269" s="7">
        <v>283600</v>
      </c>
      <c r="C42269" s="64">
        <v>44348.828262135925</v>
      </c>
      <c r="D42269" s="7">
        <v>347367</v>
      </c>
      <c r="E42269" s="64">
        <f>VLOOKUP('Просмотры (дано)'!B42269,'Подписчики (дано)'!A:C,3,0)</f>
        <v>44339.029045477211</v>
      </c>
      <c r="F42269" s="7">
        <f t="shared" si="660"/>
        <v>19</v>
      </c>
    </row>
    <row r="42270" spans="1:6" x14ac:dyDescent="0.3">
      <c r="A42270" s="7">
        <v>130142</v>
      </c>
      <c r="B42270" s="7">
        <v>76039</v>
      </c>
      <c r="C42270" s="64">
        <v>44348.829071197411</v>
      </c>
      <c r="D42270" s="7">
        <v>60239</v>
      </c>
      <c r="E42270" s="64">
        <f>VLOOKUP('Просмотры (дано)'!B42270,'Подписчики (дано)'!A:C,3,0)</f>
        <v>44315.451193162393</v>
      </c>
      <c r="F42270" s="7">
        <f t="shared" si="660"/>
        <v>19</v>
      </c>
    </row>
    <row r="42271" spans="1:6" x14ac:dyDescent="0.3">
      <c r="A42271" s="7">
        <v>130143</v>
      </c>
      <c r="B42271" s="7">
        <v>223561</v>
      </c>
      <c r="C42271" s="64">
        <v>44348.829071197411</v>
      </c>
      <c r="D42271" s="7">
        <v>154256</v>
      </c>
      <c r="E42271" s="64">
        <f>VLOOKUP('Просмотры (дано)'!B42271,'Подписчики (дано)'!A:C,3,0)</f>
        <v>44348.097066381772</v>
      </c>
      <c r="F42271" s="7">
        <f t="shared" si="660"/>
        <v>19</v>
      </c>
    </row>
    <row r="42272" spans="1:6" x14ac:dyDescent="0.3">
      <c r="A42272" s="7">
        <v>130146</v>
      </c>
      <c r="B42272" s="7">
        <v>121286</v>
      </c>
      <c r="C42272" s="64">
        <v>44348.829880258898</v>
      </c>
      <c r="D42272" s="7">
        <v>36482</v>
      </c>
      <c r="E42272" s="64">
        <f>VLOOKUP('Просмотры (дано)'!B42272,'Подписчики (дано)'!A:C,3,0)</f>
        <v>44309.732092984334</v>
      </c>
      <c r="F42272" s="7">
        <f t="shared" si="660"/>
        <v>19</v>
      </c>
    </row>
    <row r="42273" spans="1:6" x14ac:dyDescent="0.3">
      <c r="A42273" s="7">
        <v>130148</v>
      </c>
      <c r="B42273" s="7">
        <v>136546</v>
      </c>
      <c r="C42273" s="64">
        <v>44348.830689320392</v>
      </c>
      <c r="D42273" s="7">
        <v>351192</v>
      </c>
      <c r="E42273" s="64">
        <f>VLOOKUP('Просмотры (дано)'!B42273,'Подписчики (дано)'!A:C,3,0)</f>
        <v>44340.869104807694</v>
      </c>
      <c r="F42273" s="7">
        <f t="shared" si="660"/>
        <v>19</v>
      </c>
    </row>
    <row r="42274" spans="1:6" x14ac:dyDescent="0.3">
      <c r="A42274" s="7">
        <v>130149</v>
      </c>
      <c r="B42274" s="7">
        <v>333824</v>
      </c>
      <c r="C42274" s="64">
        <v>44348.830689320392</v>
      </c>
      <c r="D42274" s="7">
        <v>37644</v>
      </c>
      <c r="E42274" s="64">
        <f>VLOOKUP('Просмотры (дано)'!B42274,'Подписчики (дано)'!A:C,3,0)</f>
        <v>44347.482780982908</v>
      </c>
      <c r="F42274" s="7">
        <f t="shared" si="660"/>
        <v>19</v>
      </c>
    </row>
    <row r="42275" spans="1:6" x14ac:dyDescent="0.3">
      <c r="A42275" s="7">
        <v>130150</v>
      </c>
      <c r="B42275" s="7">
        <v>52645</v>
      </c>
      <c r="C42275" s="64">
        <v>44348.830999999998</v>
      </c>
      <c r="D42275" s="7">
        <v>411922</v>
      </c>
      <c r="E42275" s="64">
        <f>VLOOKUP('Просмотры (дано)'!B42275,'Подписчики (дано)'!A:C,3,0)</f>
        <v>44329.678354558397</v>
      </c>
      <c r="F42275" s="7">
        <f t="shared" si="660"/>
        <v>19</v>
      </c>
    </row>
    <row r="42276" spans="1:6" x14ac:dyDescent="0.3">
      <c r="A42276" s="7">
        <v>130155</v>
      </c>
      <c r="B42276" s="7">
        <v>246429</v>
      </c>
      <c r="C42276" s="64">
        <v>44348.831093851128</v>
      </c>
      <c r="D42276" s="7">
        <v>250679</v>
      </c>
      <c r="E42276" s="64">
        <f>VLOOKUP('Просмотры (дано)'!B42276,'Подписчики (дано)'!A:C,3,0)</f>
        <v>44316.204245726491</v>
      </c>
      <c r="F42276" s="7">
        <f t="shared" si="660"/>
        <v>19</v>
      </c>
    </row>
    <row r="42277" spans="1:6" x14ac:dyDescent="0.3">
      <c r="A42277" s="7">
        <v>130157</v>
      </c>
      <c r="B42277" s="7">
        <v>106491</v>
      </c>
      <c r="C42277" s="64">
        <v>44348.831902912621</v>
      </c>
      <c r="D42277" s="7">
        <v>323221</v>
      </c>
      <c r="E42277" s="64">
        <f>VLOOKUP('Просмотры (дано)'!B42277,'Подписчики (дано)'!A:C,3,0)</f>
        <v>44296.625852920231</v>
      </c>
      <c r="F42277" s="7">
        <f t="shared" si="660"/>
        <v>19</v>
      </c>
    </row>
    <row r="42278" spans="1:6" x14ac:dyDescent="0.3">
      <c r="A42278" s="7">
        <v>130159</v>
      </c>
      <c r="B42278" s="7">
        <v>168319</v>
      </c>
      <c r="C42278" s="64">
        <v>44348.831902912621</v>
      </c>
      <c r="D42278" s="7">
        <v>158978</v>
      </c>
      <c r="E42278" s="64">
        <f>VLOOKUP('Просмотры (дано)'!B42278,'Подписчики (дано)'!A:C,3,0)</f>
        <v>44339.485849216522</v>
      </c>
      <c r="F42278" s="7">
        <f t="shared" si="660"/>
        <v>19</v>
      </c>
    </row>
    <row r="42279" spans="1:6" x14ac:dyDescent="0.3">
      <c r="A42279" s="7">
        <v>130160</v>
      </c>
      <c r="B42279" s="7">
        <v>283881</v>
      </c>
      <c r="C42279" s="64">
        <v>44348.831902912621</v>
      </c>
      <c r="D42279" s="7">
        <v>258219</v>
      </c>
      <c r="E42279" s="64">
        <f>VLOOKUP('Просмотры (дано)'!B42279,'Подписчики (дано)'!A:C,3,0)</f>
        <v>44345.416587678068</v>
      </c>
      <c r="F42279" s="7">
        <f t="shared" si="660"/>
        <v>19</v>
      </c>
    </row>
    <row r="42280" spans="1:6" x14ac:dyDescent="0.3">
      <c r="A42280" s="7">
        <v>130164</v>
      </c>
      <c r="B42280" s="7">
        <v>109682</v>
      </c>
      <c r="C42280" s="64">
        <v>44348.832307443365</v>
      </c>
      <c r="D42280" s="7">
        <v>230507</v>
      </c>
      <c r="E42280" s="64">
        <f>VLOOKUP('Просмотры (дано)'!B42280,'Подписчики (дано)'!A:C,3,0)</f>
        <v>44345.285250641027</v>
      </c>
      <c r="F42280" s="7">
        <f t="shared" si="660"/>
        <v>19</v>
      </c>
    </row>
    <row r="42281" spans="1:6" x14ac:dyDescent="0.3">
      <c r="A42281" s="7">
        <v>130165</v>
      </c>
      <c r="B42281" s="7">
        <v>256738</v>
      </c>
      <c r="C42281" s="64">
        <v>44348.833521035602</v>
      </c>
      <c r="D42281" s="7">
        <v>394819</v>
      </c>
      <c r="E42281" s="64">
        <f>VLOOKUP('Просмотры (дано)'!B42281,'Подписчики (дано)'!A:C,3,0)</f>
        <v>44288.0684945869</v>
      </c>
      <c r="F42281" s="7">
        <f t="shared" si="660"/>
        <v>20</v>
      </c>
    </row>
    <row r="42282" spans="1:6" x14ac:dyDescent="0.3">
      <c r="A42282" s="7">
        <v>130166</v>
      </c>
      <c r="B42282" s="7">
        <v>313717</v>
      </c>
      <c r="C42282" s="64">
        <v>44348.834330097088</v>
      </c>
      <c r="D42282" s="7">
        <v>226626</v>
      </c>
      <c r="E42282" s="64">
        <f>VLOOKUP('Просмотры (дано)'!B42282,'Подписчики (дано)'!A:C,3,0)</f>
        <v>44313.698077421657</v>
      </c>
      <c r="F42282" s="7">
        <f t="shared" si="660"/>
        <v>20</v>
      </c>
    </row>
    <row r="42283" spans="1:6" x14ac:dyDescent="0.3">
      <c r="A42283" s="7">
        <v>130171</v>
      </c>
      <c r="B42283" s="7">
        <v>34346</v>
      </c>
      <c r="C42283" s="64">
        <v>44348.834734627831</v>
      </c>
      <c r="D42283" s="7">
        <v>152631</v>
      </c>
      <c r="E42283" s="64">
        <f>VLOOKUP('Просмотры (дано)'!B42283,'Подписчики (дано)'!A:C,3,0)</f>
        <v>44306.925488603993</v>
      </c>
      <c r="F42283" s="7">
        <f t="shared" si="660"/>
        <v>20</v>
      </c>
    </row>
    <row r="42284" spans="1:6" x14ac:dyDescent="0.3">
      <c r="A42284" s="7">
        <v>130176</v>
      </c>
      <c r="B42284" s="7">
        <v>177788</v>
      </c>
      <c r="C42284" s="64">
        <v>44348.835543689325</v>
      </c>
      <c r="D42284" s="7">
        <v>454525</v>
      </c>
      <c r="E42284" s="64">
        <f>VLOOKUP('Просмотры (дано)'!B42284,'Подписчики (дано)'!A:C,3,0)</f>
        <v>44340.723942058408</v>
      </c>
      <c r="F42284" s="7">
        <f t="shared" si="660"/>
        <v>20</v>
      </c>
    </row>
    <row r="42285" spans="1:6" x14ac:dyDescent="0.3">
      <c r="A42285" s="7">
        <v>130180</v>
      </c>
      <c r="B42285" s="7">
        <v>125458</v>
      </c>
      <c r="C42285" s="64">
        <v>44348.835948220061</v>
      </c>
      <c r="D42285" s="7">
        <v>447667</v>
      </c>
      <c r="E42285" s="64">
        <f>VLOOKUP('Просмотры (дано)'!B42285,'Подписчики (дано)'!A:C,3,0)</f>
        <v>44342.147671474362</v>
      </c>
      <c r="F42285" s="7">
        <f t="shared" si="660"/>
        <v>20</v>
      </c>
    </row>
    <row r="42286" spans="1:6" x14ac:dyDescent="0.3">
      <c r="A42286" s="7">
        <v>130185</v>
      </c>
      <c r="B42286" s="7">
        <v>44114</v>
      </c>
      <c r="C42286" s="64">
        <v>44348.836000000003</v>
      </c>
      <c r="D42286" s="7">
        <v>324893</v>
      </c>
      <c r="E42286" s="64">
        <f>VLOOKUP('Просмотры (дано)'!B42286,'Подписчики (дано)'!A:C,3,0)</f>
        <v>44341.010984437322</v>
      </c>
      <c r="F42286" s="7">
        <f t="shared" si="660"/>
        <v>20</v>
      </c>
    </row>
    <row r="42287" spans="1:6" x14ac:dyDescent="0.3">
      <c r="A42287" s="7">
        <v>130189</v>
      </c>
      <c r="B42287" s="7">
        <v>107459</v>
      </c>
      <c r="C42287" s="64">
        <v>44348.837161812298</v>
      </c>
      <c r="D42287" s="7">
        <v>37644</v>
      </c>
      <c r="E42287" s="64">
        <f>VLOOKUP('Просмотры (дано)'!B42287,'Подписчики (дано)'!A:C,3,0)</f>
        <v>44341.712042058403</v>
      </c>
      <c r="F42287" s="7">
        <f t="shared" si="660"/>
        <v>20</v>
      </c>
    </row>
    <row r="42288" spans="1:6" x14ac:dyDescent="0.3">
      <c r="A42288" s="7">
        <v>130190</v>
      </c>
      <c r="B42288" s="7">
        <v>240014</v>
      </c>
      <c r="C42288" s="64">
        <v>44348.837161812298</v>
      </c>
      <c r="D42288" s="7">
        <v>251574</v>
      </c>
      <c r="E42288" s="64">
        <f>VLOOKUP('Просмотры (дано)'!B42288,'Подписчики (дано)'!A:C,3,0)</f>
        <v>44346.4974636396</v>
      </c>
      <c r="F42288" s="7">
        <f t="shared" si="660"/>
        <v>20</v>
      </c>
    </row>
    <row r="42289" spans="1:6" x14ac:dyDescent="0.3">
      <c r="A42289" s="7">
        <v>130195</v>
      </c>
      <c r="B42289" s="7">
        <v>282419</v>
      </c>
      <c r="C42289" s="64">
        <v>44348.837970873785</v>
      </c>
      <c r="D42289" s="7">
        <v>158978</v>
      </c>
      <c r="E42289" s="64">
        <f>VLOOKUP('Просмотры (дано)'!B42289,'Подписчики (дано)'!A:C,3,0)</f>
        <v>44343.418520049861</v>
      </c>
      <c r="F42289" s="7">
        <f t="shared" si="660"/>
        <v>20</v>
      </c>
    </row>
    <row r="42290" spans="1:6" x14ac:dyDescent="0.3">
      <c r="A42290" s="7">
        <v>130200</v>
      </c>
      <c r="B42290" s="7">
        <v>86052</v>
      </c>
      <c r="C42290" s="64">
        <v>44348.838779935279</v>
      </c>
      <c r="D42290" s="7">
        <v>155428</v>
      </c>
      <c r="E42290" s="64">
        <f>VLOOKUP('Просмотры (дано)'!B42290,'Подписчики (дано)'!A:C,3,0)</f>
        <v>44344.014843411678</v>
      </c>
      <c r="F42290" s="7">
        <f t="shared" si="660"/>
        <v>20</v>
      </c>
    </row>
    <row r="42291" spans="1:6" x14ac:dyDescent="0.3">
      <c r="A42291" s="7">
        <v>130203</v>
      </c>
      <c r="B42291" s="7">
        <v>133006</v>
      </c>
      <c r="C42291" s="64">
        <v>44348.842016181232</v>
      </c>
      <c r="D42291" s="7">
        <v>351192</v>
      </c>
      <c r="E42291" s="64">
        <f>VLOOKUP('Просмотры (дано)'!B42291,'Подписчики (дано)'!A:C,3,0)</f>
        <v>44288.518801317659</v>
      </c>
      <c r="F42291" s="7">
        <f t="shared" si="660"/>
        <v>20</v>
      </c>
    </row>
    <row r="42292" spans="1:6" x14ac:dyDescent="0.3">
      <c r="A42292" s="7">
        <v>130206</v>
      </c>
      <c r="B42292" s="7">
        <v>8791</v>
      </c>
      <c r="C42292" s="64">
        <v>44348.843634304205</v>
      </c>
      <c r="D42292" s="7">
        <v>349918</v>
      </c>
      <c r="E42292" s="64">
        <f>VLOOKUP('Просмотры (дано)'!B42292,'Подписчики (дано)'!A:C,3,0)</f>
        <v>44314.313494658127</v>
      </c>
      <c r="F42292" s="7">
        <f t="shared" si="660"/>
        <v>20</v>
      </c>
    </row>
    <row r="42293" spans="1:6" x14ac:dyDescent="0.3">
      <c r="A42293" s="7">
        <v>130208</v>
      </c>
      <c r="B42293" s="7">
        <v>19625</v>
      </c>
      <c r="C42293" s="64">
        <v>44348.843634304212</v>
      </c>
      <c r="D42293" s="7">
        <v>128523</v>
      </c>
      <c r="E42293" s="64">
        <f>VLOOKUP('Просмотры (дано)'!B42293,'Подписчики (дано)'!A:C,3,0)</f>
        <v>44311.702588817658</v>
      </c>
      <c r="F42293" s="7">
        <f t="shared" si="660"/>
        <v>20</v>
      </c>
    </row>
    <row r="42294" spans="1:6" x14ac:dyDescent="0.3">
      <c r="A42294" s="7">
        <v>130212</v>
      </c>
      <c r="B42294" s="7">
        <v>327493</v>
      </c>
      <c r="C42294" s="64">
        <v>44348.844038834948</v>
      </c>
      <c r="D42294" s="7">
        <v>221402</v>
      </c>
      <c r="E42294" s="64">
        <f>VLOOKUP('Просмотры (дано)'!B42294,'Подписчики (дано)'!A:C,3,0)</f>
        <v>44306.894413319089</v>
      </c>
      <c r="F42294" s="7">
        <f t="shared" si="660"/>
        <v>20</v>
      </c>
    </row>
    <row r="42295" spans="1:6" x14ac:dyDescent="0.3">
      <c r="A42295" s="7">
        <v>130217</v>
      </c>
      <c r="B42295" s="7">
        <v>291869</v>
      </c>
      <c r="C42295" s="64">
        <v>44348.844443365699</v>
      </c>
      <c r="D42295" s="7">
        <v>343491</v>
      </c>
      <c r="E42295" s="64">
        <f>VLOOKUP('Просмотры (дано)'!B42295,'Подписчики (дано)'!A:C,3,0)</f>
        <v>44289.030855056983</v>
      </c>
      <c r="F42295" s="7">
        <f t="shared" si="660"/>
        <v>20</v>
      </c>
    </row>
    <row r="42296" spans="1:6" x14ac:dyDescent="0.3">
      <c r="A42296" s="7">
        <v>130222</v>
      </c>
      <c r="B42296" s="7">
        <v>84642</v>
      </c>
      <c r="C42296" s="64">
        <v>44348.845252427185</v>
      </c>
      <c r="D42296" s="7">
        <v>348155</v>
      </c>
      <c r="E42296" s="64">
        <f>VLOOKUP('Просмотры (дано)'!B42296,'Подписчики (дано)'!A:C,3,0)</f>
        <v>44347.229861289183</v>
      </c>
      <c r="F42296" s="7">
        <f t="shared" si="660"/>
        <v>20</v>
      </c>
    </row>
    <row r="42297" spans="1:6" x14ac:dyDescent="0.3">
      <c r="A42297" s="7">
        <v>130227</v>
      </c>
      <c r="B42297" s="7">
        <v>38912</v>
      </c>
      <c r="C42297" s="64">
        <v>44348.845999999998</v>
      </c>
      <c r="D42297" s="7">
        <v>226682</v>
      </c>
      <c r="E42297" s="64">
        <f>VLOOKUP('Просмотры (дано)'!B42297,'Подписчики (дано)'!A:C,3,0)</f>
        <v>44309.793329985754</v>
      </c>
      <c r="F42297" s="7">
        <f t="shared" si="660"/>
        <v>20</v>
      </c>
    </row>
    <row r="42298" spans="1:6" x14ac:dyDescent="0.3">
      <c r="A42298" s="7">
        <v>130231</v>
      </c>
      <c r="B42298" s="7">
        <v>271260</v>
      </c>
      <c r="C42298" s="64">
        <v>44348.846061488672</v>
      </c>
      <c r="D42298" s="7">
        <v>367344</v>
      </c>
      <c r="E42298" s="64">
        <f>VLOOKUP('Просмотры (дано)'!B42298,'Подписчики (дано)'!A:C,3,0)</f>
        <v>44346.294264957265</v>
      </c>
      <c r="F42298" s="7">
        <f t="shared" si="660"/>
        <v>20</v>
      </c>
    </row>
    <row r="42299" spans="1:6" x14ac:dyDescent="0.3">
      <c r="A42299" s="7">
        <v>130234</v>
      </c>
      <c r="B42299" s="7">
        <v>68928</v>
      </c>
      <c r="C42299" s="64">
        <v>44348.846466019422</v>
      </c>
      <c r="D42299" s="7">
        <v>469849</v>
      </c>
      <c r="E42299" s="64">
        <f>VLOOKUP('Просмотры (дано)'!B42299,'Подписчики (дано)'!A:C,3,0)</f>
        <v>44287.232255591167</v>
      </c>
      <c r="F42299" s="7">
        <f t="shared" si="660"/>
        <v>20</v>
      </c>
    </row>
    <row r="42300" spans="1:6" x14ac:dyDescent="0.3">
      <c r="A42300" s="7">
        <v>130239</v>
      </c>
      <c r="B42300" s="7">
        <v>83349</v>
      </c>
      <c r="C42300" s="64">
        <v>44348.847275080901</v>
      </c>
      <c r="D42300" s="7">
        <v>5151</v>
      </c>
      <c r="E42300" s="64">
        <f>VLOOKUP('Просмотры (дано)'!B42300,'Подписчики (дано)'!A:C,3,0)</f>
        <v>44344.514446759254</v>
      </c>
      <c r="F42300" s="7">
        <f t="shared" si="660"/>
        <v>20</v>
      </c>
    </row>
    <row r="42301" spans="1:6" x14ac:dyDescent="0.3">
      <c r="A42301" s="7">
        <v>130244</v>
      </c>
      <c r="B42301" s="7">
        <v>250427</v>
      </c>
      <c r="C42301" s="64">
        <v>44348.847275080901</v>
      </c>
      <c r="D42301" s="7">
        <v>89185</v>
      </c>
      <c r="E42301" s="64">
        <f>VLOOKUP('Просмотры (дано)'!B42301,'Подписчики (дано)'!A:C,3,0)</f>
        <v>44344.792055911683</v>
      </c>
      <c r="F42301" s="7">
        <f t="shared" si="660"/>
        <v>20</v>
      </c>
    </row>
    <row r="42302" spans="1:6" x14ac:dyDescent="0.3">
      <c r="A42302" s="7">
        <v>130248</v>
      </c>
      <c r="B42302" s="7">
        <v>198048</v>
      </c>
      <c r="C42302" s="64">
        <v>44348.848893203882</v>
      </c>
      <c r="D42302" s="7">
        <v>411922</v>
      </c>
      <c r="E42302" s="64">
        <f>VLOOKUP('Просмотры (дано)'!B42302,'Подписчики (дано)'!A:C,3,0)</f>
        <v>44333.715466595444</v>
      </c>
      <c r="F42302" s="7">
        <f t="shared" si="660"/>
        <v>20</v>
      </c>
    </row>
    <row r="42303" spans="1:6" x14ac:dyDescent="0.3">
      <c r="A42303" s="7">
        <v>130250</v>
      </c>
      <c r="B42303" s="7">
        <v>66441</v>
      </c>
      <c r="C42303" s="64">
        <v>44348.850106796119</v>
      </c>
      <c r="D42303" s="7">
        <v>473233</v>
      </c>
      <c r="E42303" s="64">
        <f>VLOOKUP('Просмотры (дано)'!B42303,'Подписчики (дано)'!A:C,3,0)</f>
        <v>44336.347694088319</v>
      </c>
      <c r="F42303" s="7">
        <f t="shared" si="660"/>
        <v>20</v>
      </c>
    </row>
    <row r="42304" spans="1:6" x14ac:dyDescent="0.3">
      <c r="A42304" s="7">
        <v>130255</v>
      </c>
      <c r="B42304" s="7">
        <v>2163</v>
      </c>
      <c r="C42304" s="64">
        <v>44348.850511326862</v>
      </c>
      <c r="D42304" s="7">
        <v>230507</v>
      </c>
      <c r="E42304" s="64">
        <f>VLOOKUP('Просмотры (дано)'!B42304,'Подписчики (дано)'!A:C,3,0)</f>
        <v>44346.346109686616</v>
      </c>
      <c r="F42304" s="7">
        <f t="shared" si="660"/>
        <v>20</v>
      </c>
    </row>
    <row r="42305" spans="1:6" x14ac:dyDescent="0.3">
      <c r="A42305" s="7">
        <v>130258</v>
      </c>
      <c r="B42305" s="7">
        <v>100937</v>
      </c>
      <c r="C42305" s="64">
        <v>44348.850511326862</v>
      </c>
      <c r="D42305" s="7">
        <v>351192</v>
      </c>
      <c r="E42305" s="64">
        <f>VLOOKUP('Просмотры (дано)'!B42305,'Подписчики (дано)'!A:C,3,0)</f>
        <v>44319.531308938749</v>
      </c>
      <c r="F42305" s="7">
        <f t="shared" si="660"/>
        <v>20</v>
      </c>
    </row>
    <row r="42306" spans="1:6" x14ac:dyDescent="0.3">
      <c r="A42306" s="7">
        <v>130260</v>
      </c>
      <c r="B42306" s="7">
        <v>193890</v>
      </c>
      <c r="C42306" s="64">
        <v>44348.851320388349</v>
      </c>
      <c r="D42306" s="7">
        <v>419338</v>
      </c>
      <c r="E42306" s="64">
        <f>VLOOKUP('Просмотры (дано)'!B42306,'Подписчики (дано)'!A:C,3,0)</f>
        <v>44344.139554059831</v>
      </c>
      <c r="F42306" s="7">
        <f t="shared" si="660"/>
        <v>20</v>
      </c>
    </row>
    <row r="42307" spans="1:6" x14ac:dyDescent="0.3">
      <c r="A42307" s="7">
        <v>130264</v>
      </c>
      <c r="B42307" s="7">
        <v>192795</v>
      </c>
      <c r="C42307" s="64">
        <v>44348.851724919099</v>
      </c>
      <c r="D42307" s="7">
        <v>142023</v>
      </c>
      <c r="E42307" s="64">
        <f>VLOOKUP('Просмотры (дано)'!B42307,'Подписчики (дано)'!A:C,3,0)</f>
        <v>44312.248682300567</v>
      </c>
      <c r="F42307" s="7">
        <f t="shared" ref="F42307:F42370" si="661">HOUR(C42307)</f>
        <v>20</v>
      </c>
    </row>
    <row r="42308" spans="1:6" x14ac:dyDescent="0.3">
      <c r="A42308" s="7">
        <v>130267</v>
      </c>
      <c r="B42308" s="7">
        <v>312304</v>
      </c>
      <c r="C42308" s="64">
        <v>44348.851724919099</v>
      </c>
      <c r="D42308" s="7">
        <v>77124</v>
      </c>
      <c r="E42308" s="64">
        <f>VLOOKUP('Просмотры (дано)'!B42308,'Подписчики (дано)'!A:C,3,0)</f>
        <v>44342.215530911679</v>
      </c>
      <c r="F42308" s="7">
        <f t="shared" si="661"/>
        <v>20</v>
      </c>
    </row>
    <row r="42309" spans="1:6" x14ac:dyDescent="0.3">
      <c r="A42309" s="7">
        <v>130268</v>
      </c>
      <c r="B42309" s="7">
        <v>289666</v>
      </c>
      <c r="C42309" s="64">
        <v>44348.853343042072</v>
      </c>
      <c r="D42309" s="7">
        <v>277903</v>
      </c>
      <c r="E42309" s="64">
        <f>VLOOKUP('Просмотры (дано)'!B42309,'Подписчики (дано)'!A:C,3,0)</f>
        <v>44315.715873005698</v>
      </c>
      <c r="F42309" s="7">
        <f t="shared" si="661"/>
        <v>20</v>
      </c>
    </row>
    <row r="42310" spans="1:6" x14ac:dyDescent="0.3">
      <c r="A42310" s="7">
        <v>130271</v>
      </c>
      <c r="B42310" s="7">
        <v>316841</v>
      </c>
      <c r="C42310" s="64">
        <v>44348.853343042072</v>
      </c>
      <c r="D42310" s="7">
        <v>274147</v>
      </c>
      <c r="E42310" s="64">
        <f>VLOOKUP('Просмотры (дано)'!B42310,'Подписчики (дано)'!A:C,3,0)</f>
        <v>44311.933237678066</v>
      </c>
      <c r="F42310" s="7">
        <f t="shared" si="661"/>
        <v>20</v>
      </c>
    </row>
    <row r="42311" spans="1:6" x14ac:dyDescent="0.3">
      <c r="A42311" s="7">
        <v>130275</v>
      </c>
      <c r="B42311" s="7">
        <v>311323</v>
      </c>
      <c r="C42311" s="64">
        <v>44348.854556634302</v>
      </c>
      <c r="D42311" s="7">
        <v>401345</v>
      </c>
      <c r="E42311" s="64">
        <f>VLOOKUP('Просмотры (дано)'!B42311,'Подписчики (дано)'!A:C,3,0)</f>
        <v>44329.65870430912</v>
      </c>
      <c r="F42311" s="7">
        <f t="shared" si="661"/>
        <v>20</v>
      </c>
    </row>
    <row r="42312" spans="1:6" x14ac:dyDescent="0.3">
      <c r="A42312" s="7">
        <v>130278</v>
      </c>
      <c r="B42312" s="7">
        <v>216328</v>
      </c>
      <c r="C42312" s="64">
        <v>44348.854961165052</v>
      </c>
      <c r="D42312" s="7">
        <v>422215</v>
      </c>
      <c r="E42312" s="64">
        <f>VLOOKUP('Просмотры (дано)'!B42312,'Подписчики (дано)'!A:C,3,0)</f>
        <v>44303.319676780629</v>
      </c>
      <c r="F42312" s="7">
        <f t="shared" si="661"/>
        <v>20</v>
      </c>
    </row>
    <row r="42313" spans="1:6" x14ac:dyDescent="0.3">
      <c r="A42313" s="7">
        <v>130281</v>
      </c>
      <c r="B42313" s="7">
        <v>79815</v>
      </c>
      <c r="C42313" s="64">
        <v>44348.855365695788</v>
      </c>
      <c r="D42313" s="7">
        <v>444546</v>
      </c>
      <c r="E42313" s="64">
        <f>VLOOKUP('Просмотры (дано)'!B42313,'Подписчики (дано)'!A:C,3,0)</f>
        <v>44346.62765039174</v>
      </c>
      <c r="F42313" s="7">
        <f t="shared" si="661"/>
        <v>20</v>
      </c>
    </row>
    <row r="42314" spans="1:6" x14ac:dyDescent="0.3">
      <c r="A42314" s="7">
        <v>130283</v>
      </c>
      <c r="B42314" s="7">
        <v>170961</v>
      </c>
      <c r="C42314" s="64">
        <v>44348.856174757282</v>
      </c>
      <c r="D42314" s="7">
        <v>29929</v>
      </c>
      <c r="E42314" s="64">
        <f>VLOOKUP('Просмотры (дано)'!B42314,'Подписчики (дано)'!A:C,3,0)</f>
        <v>44320.800949216529</v>
      </c>
      <c r="F42314" s="7">
        <f t="shared" si="661"/>
        <v>20</v>
      </c>
    </row>
    <row r="42315" spans="1:6" x14ac:dyDescent="0.3">
      <c r="A42315" s="7">
        <v>130285</v>
      </c>
      <c r="B42315" s="7">
        <v>285393</v>
      </c>
      <c r="C42315" s="64">
        <v>44348.856174757282</v>
      </c>
      <c r="D42315" s="7">
        <v>78899</v>
      </c>
      <c r="E42315" s="64">
        <f>VLOOKUP('Просмотры (дано)'!B42315,'Подписчики (дано)'!A:C,3,0)</f>
        <v>44311.275377492879</v>
      </c>
      <c r="F42315" s="7">
        <f t="shared" si="661"/>
        <v>20</v>
      </c>
    </row>
    <row r="42316" spans="1:6" x14ac:dyDescent="0.3">
      <c r="A42316" s="7">
        <v>130287</v>
      </c>
      <c r="B42316" s="7">
        <v>61704</v>
      </c>
      <c r="C42316" s="64">
        <v>44348.857792880262</v>
      </c>
      <c r="D42316" s="7">
        <v>280980</v>
      </c>
      <c r="E42316" s="64">
        <f>VLOOKUP('Просмотры (дано)'!B42316,'Подписчики (дано)'!A:C,3,0)</f>
        <v>44316.439295049859</v>
      </c>
      <c r="F42316" s="7">
        <f t="shared" si="661"/>
        <v>20</v>
      </c>
    </row>
    <row r="42317" spans="1:6" x14ac:dyDescent="0.3">
      <c r="A42317" s="7">
        <v>130291</v>
      </c>
      <c r="B42317" s="7">
        <v>92174</v>
      </c>
      <c r="C42317" s="64">
        <v>44348.857792880262</v>
      </c>
      <c r="D42317" s="7">
        <v>455655</v>
      </c>
      <c r="E42317" s="64">
        <f>VLOOKUP('Просмотры (дано)'!B42317,'Подписчики (дано)'!A:C,3,0)</f>
        <v>44348.158781659549</v>
      </c>
      <c r="F42317" s="7">
        <f t="shared" si="661"/>
        <v>20</v>
      </c>
    </row>
    <row r="42318" spans="1:6" x14ac:dyDescent="0.3">
      <c r="A42318" s="7">
        <v>130294</v>
      </c>
      <c r="B42318" s="7">
        <v>63867</v>
      </c>
      <c r="C42318" s="64">
        <v>44348.858601941742</v>
      </c>
      <c r="D42318" s="7">
        <v>347008</v>
      </c>
      <c r="E42318" s="64">
        <f>VLOOKUP('Просмотры (дано)'!B42318,'Подписчики (дано)'!A:C,3,0)</f>
        <v>44346.377104309118</v>
      </c>
      <c r="F42318" s="7">
        <f t="shared" si="661"/>
        <v>20</v>
      </c>
    </row>
    <row r="42319" spans="1:6" x14ac:dyDescent="0.3">
      <c r="A42319" s="7">
        <v>130295</v>
      </c>
      <c r="B42319" s="7">
        <v>239150</v>
      </c>
      <c r="C42319" s="64">
        <v>44348.858601941742</v>
      </c>
      <c r="D42319" s="7">
        <v>473323</v>
      </c>
      <c r="E42319" s="64">
        <f>VLOOKUP('Просмотры (дано)'!B42319,'Подписчики (дано)'!A:C,3,0)</f>
        <v>44303.575741809116</v>
      </c>
      <c r="F42319" s="7">
        <f t="shared" si="661"/>
        <v>20</v>
      </c>
    </row>
    <row r="42320" spans="1:6" x14ac:dyDescent="0.3">
      <c r="A42320" s="7">
        <v>130300</v>
      </c>
      <c r="B42320" s="7">
        <v>305105</v>
      </c>
      <c r="C42320" s="64">
        <v>44348.858601941742</v>
      </c>
      <c r="D42320" s="7">
        <v>176259</v>
      </c>
      <c r="E42320" s="64">
        <f>VLOOKUP('Просмотры (дано)'!B42320,'Подписчики (дано)'!A:C,3,0)</f>
        <v>44310.965684722221</v>
      </c>
      <c r="F42320" s="7">
        <f t="shared" si="661"/>
        <v>20</v>
      </c>
    </row>
    <row r="42321" spans="1:6" x14ac:dyDescent="0.3">
      <c r="A42321" s="7">
        <v>130304</v>
      </c>
      <c r="B42321" s="7">
        <v>105128</v>
      </c>
      <c r="C42321" s="64">
        <v>44348.859411003235</v>
      </c>
      <c r="D42321" s="7">
        <v>13404</v>
      </c>
      <c r="E42321" s="64">
        <f>VLOOKUP('Просмотры (дано)'!B42321,'Подписчики (дано)'!A:C,3,0)</f>
        <v>44312.596229558403</v>
      </c>
      <c r="F42321" s="7">
        <f t="shared" si="661"/>
        <v>20</v>
      </c>
    </row>
    <row r="42322" spans="1:6" x14ac:dyDescent="0.3">
      <c r="A42322" s="7">
        <v>130309</v>
      </c>
      <c r="B42322" s="7">
        <v>252476</v>
      </c>
      <c r="C42322" s="64">
        <v>44348.859411003235</v>
      </c>
      <c r="D42322" s="7">
        <v>408533</v>
      </c>
      <c r="E42322" s="64">
        <f>VLOOKUP('Просмотры (дано)'!B42322,'Подписчики (дано)'!A:C,3,0)</f>
        <v>44313.974975605415</v>
      </c>
      <c r="F42322" s="7">
        <f t="shared" si="661"/>
        <v>20</v>
      </c>
    </row>
    <row r="42323" spans="1:6" x14ac:dyDescent="0.3">
      <c r="A42323" s="7">
        <v>130311</v>
      </c>
      <c r="B42323" s="7">
        <v>238239</v>
      </c>
      <c r="C42323" s="64">
        <v>44348.859815533979</v>
      </c>
      <c r="D42323" s="7">
        <v>51368</v>
      </c>
      <c r="E42323" s="64">
        <f>VLOOKUP('Просмотры (дано)'!B42323,'Подписчики (дано)'!A:C,3,0)</f>
        <v>44344.66814836183</v>
      </c>
      <c r="F42323" s="7">
        <f t="shared" si="661"/>
        <v>20</v>
      </c>
    </row>
    <row r="42324" spans="1:6" x14ac:dyDescent="0.3">
      <c r="A42324" s="7">
        <v>130313</v>
      </c>
      <c r="B42324" s="7">
        <v>165260</v>
      </c>
      <c r="C42324" s="64">
        <v>44348.861838187702</v>
      </c>
      <c r="D42324" s="7">
        <v>397435</v>
      </c>
      <c r="E42324" s="64">
        <f>VLOOKUP('Просмотры (дано)'!B42324,'Подписчики (дано)'!A:C,3,0)</f>
        <v>44341.345403240739</v>
      </c>
      <c r="F42324" s="7">
        <f t="shared" si="661"/>
        <v>20</v>
      </c>
    </row>
    <row r="42325" spans="1:6" x14ac:dyDescent="0.3">
      <c r="A42325" s="7">
        <v>130316</v>
      </c>
      <c r="B42325" s="7">
        <v>313218</v>
      </c>
      <c r="C42325" s="64">
        <v>44348.861838187702</v>
      </c>
      <c r="D42325" s="7">
        <v>21760</v>
      </c>
      <c r="E42325" s="64">
        <f>VLOOKUP('Просмотры (дано)'!B42325,'Подписчики (дано)'!A:C,3,0)</f>
        <v>44309.399701566959</v>
      </c>
      <c r="F42325" s="7">
        <f t="shared" si="661"/>
        <v>20</v>
      </c>
    </row>
    <row r="42326" spans="1:6" x14ac:dyDescent="0.3">
      <c r="A42326" s="7">
        <v>130319</v>
      </c>
      <c r="B42326" s="7">
        <v>83968</v>
      </c>
      <c r="C42326" s="64">
        <v>44348.862647249189</v>
      </c>
      <c r="D42326" s="7">
        <v>250679</v>
      </c>
      <c r="E42326" s="64">
        <f>VLOOKUP('Просмотры (дано)'!B42326,'Подписчики (дано)'!A:C,3,0)</f>
        <v>44295.418812001422</v>
      </c>
      <c r="F42326" s="7">
        <f t="shared" si="661"/>
        <v>20</v>
      </c>
    </row>
    <row r="42327" spans="1:6" x14ac:dyDescent="0.3">
      <c r="A42327" s="7">
        <v>130323</v>
      </c>
      <c r="B42327" s="7">
        <v>264216</v>
      </c>
      <c r="C42327" s="64">
        <v>44348.862647249189</v>
      </c>
      <c r="D42327" s="7">
        <v>250679</v>
      </c>
      <c r="E42327" s="64">
        <f>VLOOKUP('Просмотры (дано)'!B42327,'Подписчики (дано)'!A:C,3,0)</f>
        <v>44344.894984188031</v>
      </c>
      <c r="F42327" s="7">
        <f t="shared" si="661"/>
        <v>20</v>
      </c>
    </row>
    <row r="42328" spans="1:6" x14ac:dyDescent="0.3">
      <c r="A42328" s="7">
        <v>130326</v>
      </c>
      <c r="B42328" s="7">
        <v>46914</v>
      </c>
      <c r="C42328" s="64">
        <v>44348.863051779939</v>
      </c>
      <c r="D42328" s="7">
        <v>4199</v>
      </c>
      <c r="E42328" s="64">
        <f>VLOOKUP('Просмотры (дано)'!B42328,'Подписчики (дано)'!A:C,3,0)</f>
        <v>44344.473024465813</v>
      </c>
      <c r="F42328" s="7">
        <f t="shared" si="661"/>
        <v>20</v>
      </c>
    </row>
    <row r="42329" spans="1:6" x14ac:dyDescent="0.3">
      <c r="A42329" s="7">
        <v>130329</v>
      </c>
      <c r="B42329" s="7">
        <v>186553</v>
      </c>
      <c r="C42329" s="64">
        <v>44348.864669902912</v>
      </c>
      <c r="D42329" s="7">
        <v>37346</v>
      </c>
      <c r="E42329" s="64">
        <f>VLOOKUP('Просмотры (дано)'!B42329,'Подписчики (дано)'!A:C,3,0)</f>
        <v>44324.515848967239</v>
      </c>
      <c r="F42329" s="7">
        <f t="shared" si="661"/>
        <v>20</v>
      </c>
    </row>
    <row r="42330" spans="1:6" x14ac:dyDescent="0.3">
      <c r="A42330" s="7">
        <v>130333</v>
      </c>
      <c r="B42330" s="7">
        <v>229016</v>
      </c>
      <c r="C42330" s="64">
        <v>44348.864669902912</v>
      </c>
      <c r="D42330" s="7">
        <v>146115</v>
      </c>
      <c r="E42330" s="64">
        <f>VLOOKUP('Просмотры (дано)'!B42330,'Подписчики (дано)'!A:C,3,0)</f>
        <v>44332.876448326213</v>
      </c>
      <c r="F42330" s="7">
        <f t="shared" si="661"/>
        <v>20</v>
      </c>
    </row>
    <row r="42331" spans="1:6" x14ac:dyDescent="0.3">
      <c r="A42331" s="7">
        <v>130334</v>
      </c>
      <c r="B42331" s="7">
        <v>254558</v>
      </c>
      <c r="C42331" s="64">
        <v>44348.864999999998</v>
      </c>
      <c r="D42331" s="7">
        <v>439981</v>
      </c>
      <c r="E42331" s="64">
        <f>VLOOKUP('Просмотры (дано)'!B42331,'Подписчики (дано)'!A:C,3,0)</f>
        <v>44347.919530270665</v>
      </c>
      <c r="F42331" s="7">
        <f t="shared" si="661"/>
        <v>20</v>
      </c>
    </row>
    <row r="42332" spans="1:6" x14ac:dyDescent="0.3">
      <c r="A42332" s="7">
        <v>130336</v>
      </c>
      <c r="B42332" s="7">
        <v>124613</v>
      </c>
      <c r="C42332" s="64">
        <v>44348.865883495142</v>
      </c>
      <c r="D42332" s="7">
        <v>411922</v>
      </c>
      <c r="E42332" s="64">
        <f>VLOOKUP('Просмотры (дано)'!B42332,'Подписчики (дано)'!A:C,3,0)</f>
        <v>44316.059699252139</v>
      </c>
      <c r="F42332" s="7">
        <f t="shared" si="661"/>
        <v>20</v>
      </c>
    </row>
    <row r="42333" spans="1:6" x14ac:dyDescent="0.3">
      <c r="A42333" s="7">
        <v>130337</v>
      </c>
      <c r="B42333" s="7">
        <v>305490</v>
      </c>
      <c r="C42333" s="64">
        <v>44348.865883495142</v>
      </c>
      <c r="D42333" s="7">
        <v>250679</v>
      </c>
      <c r="E42333" s="64">
        <f>VLOOKUP('Просмотры (дано)'!B42333,'Подписчики (дано)'!A:C,3,0)</f>
        <v>44339.933114992877</v>
      </c>
      <c r="F42333" s="7">
        <f t="shared" si="661"/>
        <v>20</v>
      </c>
    </row>
    <row r="42334" spans="1:6" x14ac:dyDescent="0.3">
      <c r="A42334" s="7">
        <v>130342</v>
      </c>
      <c r="B42334" s="7">
        <v>306879</v>
      </c>
      <c r="C42334" s="64">
        <v>44348.866288025893</v>
      </c>
      <c r="D42334" s="7">
        <v>21760</v>
      </c>
      <c r="E42334" s="64">
        <f>VLOOKUP('Просмотры (дано)'!B42334,'Подписчики (дано)'!A:C,3,0)</f>
        <v>44308.330276282046</v>
      </c>
      <c r="F42334" s="7">
        <f t="shared" si="661"/>
        <v>20</v>
      </c>
    </row>
    <row r="42335" spans="1:6" x14ac:dyDescent="0.3">
      <c r="A42335" s="7">
        <v>130346</v>
      </c>
      <c r="B42335" s="7">
        <v>305435</v>
      </c>
      <c r="C42335" s="64">
        <v>44348.867906148873</v>
      </c>
      <c r="D42335" s="7">
        <v>96200</v>
      </c>
      <c r="E42335" s="64">
        <f>VLOOKUP('Просмотры (дано)'!B42335,'Подписчики (дано)'!A:C,3,0)</f>
        <v>44344.968015455845</v>
      </c>
      <c r="F42335" s="7">
        <f t="shared" si="661"/>
        <v>20</v>
      </c>
    </row>
    <row r="42336" spans="1:6" x14ac:dyDescent="0.3">
      <c r="A42336" s="7">
        <v>130348</v>
      </c>
      <c r="B42336" s="7">
        <v>266283</v>
      </c>
      <c r="C42336" s="64">
        <v>44348.868310679609</v>
      </c>
      <c r="D42336" s="7">
        <v>182191</v>
      </c>
      <c r="E42336" s="64">
        <f>VLOOKUP('Просмотры (дано)'!B42336,'Подписчики (дано)'!A:C,3,0)</f>
        <v>44343.63487467949</v>
      </c>
      <c r="F42336" s="7">
        <f t="shared" si="661"/>
        <v>20</v>
      </c>
    </row>
    <row r="42337" spans="1:6" x14ac:dyDescent="0.3">
      <c r="A42337" s="7">
        <v>130352</v>
      </c>
      <c r="B42337" s="7">
        <v>9286</v>
      </c>
      <c r="C42337" s="64">
        <v>44348.868999999999</v>
      </c>
      <c r="D42337" s="7">
        <v>250679</v>
      </c>
      <c r="E42337" s="64">
        <f>VLOOKUP('Просмотры (дано)'!B42337,'Подписчики (дано)'!A:C,3,0)</f>
        <v>44307.358071260685</v>
      </c>
      <c r="F42337" s="7">
        <f t="shared" si="661"/>
        <v>20</v>
      </c>
    </row>
    <row r="42338" spans="1:6" x14ac:dyDescent="0.3">
      <c r="A42338" s="7">
        <v>130353</v>
      </c>
      <c r="B42338" s="7">
        <v>97661</v>
      </c>
      <c r="C42338" s="64">
        <v>44348.869524271846</v>
      </c>
      <c r="D42338" s="7">
        <v>153977</v>
      </c>
      <c r="E42338" s="64">
        <f>VLOOKUP('Просмотры (дано)'!B42338,'Подписчики (дано)'!A:C,3,0)</f>
        <v>44346.008437713681</v>
      </c>
      <c r="F42338" s="7">
        <f t="shared" si="661"/>
        <v>20</v>
      </c>
    </row>
    <row r="42339" spans="1:6" x14ac:dyDescent="0.3">
      <c r="A42339" s="7">
        <v>130355</v>
      </c>
      <c r="B42339" s="7">
        <v>161870</v>
      </c>
      <c r="C42339" s="64">
        <v>44348.869524271846</v>
      </c>
      <c r="D42339" s="7">
        <v>302811</v>
      </c>
      <c r="E42339" s="64">
        <f>VLOOKUP('Просмотры (дано)'!B42339,'Подписчики (дано)'!A:C,3,0)</f>
        <v>44342.341534615385</v>
      </c>
      <c r="F42339" s="7">
        <f t="shared" si="661"/>
        <v>20</v>
      </c>
    </row>
    <row r="42340" spans="1:6" x14ac:dyDescent="0.3">
      <c r="A42340" s="7">
        <v>130356</v>
      </c>
      <c r="B42340" s="7">
        <v>51359</v>
      </c>
      <c r="C42340" s="64">
        <v>44348.869928802589</v>
      </c>
      <c r="D42340" s="7">
        <v>230507</v>
      </c>
      <c r="E42340" s="64">
        <f>VLOOKUP('Просмотры (дано)'!B42340,'Подписчики (дано)'!A:C,3,0)</f>
        <v>44307.38436264245</v>
      </c>
      <c r="F42340" s="7">
        <f t="shared" si="661"/>
        <v>20</v>
      </c>
    </row>
    <row r="42341" spans="1:6" x14ac:dyDescent="0.3">
      <c r="A42341" s="7">
        <v>130357</v>
      </c>
      <c r="B42341" s="7">
        <v>90255</v>
      </c>
      <c r="C42341" s="64">
        <v>44348.870333333332</v>
      </c>
      <c r="D42341" s="7">
        <v>325852</v>
      </c>
      <c r="E42341" s="64">
        <f>VLOOKUP('Просмотры (дано)'!B42341,'Подписчики (дано)'!A:C,3,0)</f>
        <v>44346.853977029918</v>
      </c>
      <c r="F42341" s="7">
        <f t="shared" si="661"/>
        <v>20</v>
      </c>
    </row>
    <row r="42342" spans="1:6" x14ac:dyDescent="0.3">
      <c r="A42342" s="7">
        <v>130361</v>
      </c>
      <c r="B42342" s="7">
        <v>138488</v>
      </c>
      <c r="C42342" s="64">
        <v>44348.871142394826</v>
      </c>
      <c r="D42342" s="7">
        <v>458519</v>
      </c>
      <c r="E42342" s="64">
        <f>VLOOKUP('Просмотры (дано)'!B42342,'Подписчики (дано)'!A:C,3,0)</f>
        <v>44344.37572567664</v>
      </c>
      <c r="F42342" s="7">
        <f t="shared" si="661"/>
        <v>20</v>
      </c>
    </row>
    <row r="42343" spans="1:6" x14ac:dyDescent="0.3">
      <c r="A42343" s="7">
        <v>130365</v>
      </c>
      <c r="B42343" s="7">
        <v>237674</v>
      </c>
      <c r="C42343" s="64">
        <v>44348.871546925562</v>
      </c>
      <c r="D42343" s="7">
        <v>182191</v>
      </c>
      <c r="E42343" s="64">
        <f>VLOOKUP('Просмотры (дано)'!B42343,'Подписчики (дано)'!A:C,3,0)</f>
        <v>44308.360930163821</v>
      </c>
      <c r="F42343" s="7">
        <f t="shared" si="661"/>
        <v>20</v>
      </c>
    </row>
    <row r="42344" spans="1:6" x14ac:dyDescent="0.3">
      <c r="A42344" s="7">
        <v>130367</v>
      </c>
      <c r="B42344" s="7">
        <v>234938</v>
      </c>
      <c r="C42344" s="64">
        <v>44348.872355987056</v>
      </c>
      <c r="D42344" s="7">
        <v>21760</v>
      </c>
      <c r="E42344" s="64">
        <f>VLOOKUP('Просмотры (дано)'!B42344,'Подписчики (дано)'!A:C,3,0)</f>
        <v>44309.043877670934</v>
      </c>
      <c r="F42344" s="7">
        <f t="shared" si="661"/>
        <v>20</v>
      </c>
    </row>
    <row r="42345" spans="1:6" x14ac:dyDescent="0.3">
      <c r="A42345" s="7">
        <v>130372</v>
      </c>
      <c r="B42345" s="7">
        <v>339005</v>
      </c>
      <c r="C42345" s="64">
        <v>44348.873666666666</v>
      </c>
      <c r="D42345" s="7">
        <v>394819</v>
      </c>
      <c r="E42345" s="64">
        <f>VLOOKUP('Просмотры (дано)'!B42345,'Подписчики (дано)'!A:C,3,0)</f>
        <v>44317.291998504275</v>
      </c>
      <c r="F42345" s="7">
        <f t="shared" si="661"/>
        <v>20</v>
      </c>
    </row>
    <row r="42346" spans="1:6" x14ac:dyDescent="0.3">
      <c r="A42346" s="7">
        <v>130373</v>
      </c>
      <c r="B42346" s="7">
        <v>268435</v>
      </c>
      <c r="C42346" s="64">
        <v>44348.874783171515</v>
      </c>
      <c r="D42346" s="7">
        <v>191893</v>
      </c>
      <c r="E42346" s="64">
        <f>VLOOKUP('Просмотры (дано)'!B42346,'Подписчики (дано)'!A:C,3,0)</f>
        <v>44291.657835719379</v>
      </c>
      <c r="F42346" s="7">
        <f t="shared" si="661"/>
        <v>20</v>
      </c>
    </row>
    <row r="42347" spans="1:6" x14ac:dyDescent="0.3">
      <c r="A42347" s="7">
        <v>130377</v>
      </c>
      <c r="B42347" s="7">
        <v>22412</v>
      </c>
      <c r="C42347" s="64">
        <v>44348.875592233009</v>
      </c>
      <c r="D42347" s="7">
        <v>154256</v>
      </c>
      <c r="E42347" s="64">
        <f>VLOOKUP('Просмотры (дано)'!B42347,'Подписчики (дано)'!A:C,3,0)</f>
        <v>44321.584299679489</v>
      </c>
      <c r="F42347" s="7">
        <f t="shared" si="661"/>
        <v>21</v>
      </c>
    </row>
    <row r="42348" spans="1:6" x14ac:dyDescent="0.3">
      <c r="A42348" s="7">
        <v>130380</v>
      </c>
      <c r="B42348" s="7">
        <v>28553</v>
      </c>
      <c r="C42348" s="64">
        <v>44348.87599676376</v>
      </c>
      <c r="D42348" s="7">
        <v>458567</v>
      </c>
      <c r="E42348" s="64">
        <f>VLOOKUP('Просмотры (дано)'!B42348,'Подписчики (дано)'!A:C,3,0)</f>
        <v>44339.833615633899</v>
      </c>
      <c r="F42348" s="7">
        <f t="shared" si="661"/>
        <v>21</v>
      </c>
    </row>
    <row r="42349" spans="1:6" x14ac:dyDescent="0.3">
      <c r="A42349" s="7">
        <v>130384</v>
      </c>
      <c r="B42349" s="7">
        <v>117139</v>
      </c>
      <c r="C42349" s="64">
        <v>44348.87599676376</v>
      </c>
      <c r="D42349" s="7">
        <v>214224</v>
      </c>
      <c r="E42349" s="64">
        <f>VLOOKUP('Просмотры (дано)'!B42349,'Подписчики (дано)'!A:C,3,0)</f>
        <v>44291.253834472933</v>
      </c>
      <c r="F42349" s="7">
        <f t="shared" si="661"/>
        <v>21</v>
      </c>
    </row>
    <row r="42350" spans="1:6" x14ac:dyDescent="0.3">
      <c r="A42350" s="7">
        <v>130385</v>
      </c>
      <c r="B42350" s="7">
        <v>196502</v>
      </c>
      <c r="C42350" s="64">
        <v>44348.87599676376</v>
      </c>
      <c r="D42350" s="7">
        <v>230507</v>
      </c>
      <c r="E42350" s="64">
        <f>VLOOKUP('Просмотры (дано)'!B42350,'Подписчики (дано)'!A:C,3,0)</f>
        <v>44338.195610541312</v>
      </c>
      <c r="F42350" s="7">
        <f t="shared" si="661"/>
        <v>21</v>
      </c>
    </row>
    <row r="42351" spans="1:6" x14ac:dyDescent="0.3">
      <c r="A42351" s="7">
        <v>130387</v>
      </c>
      <c r="B42351" s="7">
        <v>187165</v>
      </c>
      <c r="C42351" s="64">
        <v>44348.876805825239</v>
      </c>
      <c r="D42351" s="7">
        <v>327633</v>
      </c>
      <c r="E42351" s="64">
        <f>VLOOKUP('Просмотры (дано)'!B42351,'Подписчики (дано)'!A:C,3,0)</f>
        <v>44345.692601068375</v>
      </c>
      <c r="F42351" s="7">
        <f t="shared" si="661"/>
        <v>21</v>
      </c>
    </row>
    <row r="42352" spans="1:6" x14ac:dyDescent="0.3">
      <c r="A42352" s="7">
        <v>130390</v>
      </c>
      <c r="B42352" s="7">
        <v>252399</v>
      </c>
      <c r="C42352" s="64">
        <v>44348.87721035599</v>
      </c>
      <c r="D42352" s="7">
        <v>411922</v>
      </c>
      <c r="E42352" s="64">
        <f>VLOOKUP('Просмотры (дано)'!B42352,'Подписчики (дано)'!A:C,3,0)</f>
        <v>44308.246248254989</v>
      </c>
      <c r="F42352" s="7">
        <f t="shared" si="661"/>
        <v>21</v>
      </c>
    </row>
    <row r="42353" spans="1:6" x14ac:dyDescent="0.3">
      <c r="A42353" s="7">
        <v>130391</v>
      </c>
      <c r="B42353" s="7">
        <v>224421</v>
      </c>
      <c r="C42353" s="64">
        <v>44348.877999999997</v>
      </c>
      <c r="D42353" s="7">
        <v>230507</v>
      </c>
      <c r="E42353" s="64">
        <f>VLOOKUP('Просмотры (дано)'!B42353,'Подписчики (дано)'!A:C,3,0)</f>
        <v>44314.707161752143</v>
      </c>
      <c r="F42353" s="7">
        <f t="shared" si="661"/>
        <v>21</v>
      </c>
    </row>
    <row r="42354" spans="1:6" x14ac:dyDescent="0.3">
      <c r="A42354" s="7">
        <v>130395</v>
      </c>
      <c r="B42354" s="7">
        <v>59508</v>
      </c>
      <c r="C42354" s="64">
        <v>44348.878019417476</v>
      </c>
      <c r="D42354" s="7">
        <v>250679</v>
      </c>
      <c r="E42354" s="64">
        <f>VLOOKUP('Просмотры (дано)'!B42354,'Подписчики (дано)'!A:C,3,0)</f>
        <v>44309.434345975787</v>
      </c>
      <c r="F42354" s="7">
        <f t="shared" si="661"/>
        <v>21</v>
      </c>
    </row>
    <row r="42355" spans="1:6" x14ac:dyDescent="0.3">
      <c r="A42355" s="7">
        <v>130398</v>
      </c>
      <c r="B42355" s="7">
        <v>264491</v>
      </c>
      <c r="C42355" s="64">
        <v>44348.880446601943</v>
      </c>
      <c r="D42355" s="7">
        <v>449291</v>
      </c>
      <c r="E42355" s="64">
        <f>VLOOKUP('Просмотры (дано)'!B42355,'Подписчики (дано)'!A:C,3,0)</f>
        <v>44309.201794088316</v>
      </c>
      <c r="F42355" s="7">
        <f t="shared" si="661"/>
        <v>21</v>
      </c>
    </row>
    <row r="42356" spans="1:6" x14ac:dyDescent="0.3">
      <c r="A42356" s="7">
        <v>130399</v>
      </c>
      <c r="B42356" s="7">
        <v>276800</v>
      </c>
      <c r="C42356" s="64">
        <v>44348.880851132686</v>
      </c>
      <c r="D42356" s="7">
        <v>158978</v>
      </c>
      <c r="E42356" s="64">
        <f>VLOOKUP('Просмотры (дано)'!B42356,'Подписчики (дано)'!A:C,3,0)</f>
        <v>44347.897079558403</v>
      </c>
      <c r="F42356" s="7">
        <f t="shared" si="661"/>
        <v>21</v>
      </c>
    </row>
    <row r="42357" spans="1:6" x14ac:dyDescent="0.3">
      <c r="A42357" s="7">
        <v>130400</v>
      </c>
      <c r="B42357" s="7">
        <v>91074</v>
      </c>
      <c r="C42357" s="64">
        <v>44348.882873786402</v>
      </c>
      <c r="D42357" s="7">
        <v>411922</v>
      </c>
      <c r="E42357" s="64">
        <f>VLOOKUP('Просмотры (дано)'!B42357,'Подписчики (дано)'!A:C,3,0)</f>
        <v>44344.509146901713</v>
      </c>
      <c r="F42357" s="7">
        <f t="shared" si="661"/>
        <v>21</v>
      </c>
    </row>
    <row r="42358" spans="1:6" x14ac:dyDescent="0.3">
      <c r="A42358" s="7">
        <v>130404</v>
      </c>
      <c r="B42358" s="7">
        <v>68313</v>
      </c>
      <c r="C42358" s="64">
        <v>44348.883278317153</v>
      </c>
      <c r="D42358" s="7">
        <v>341333</v>
      </c>
      <c r="E42358" s="64">
        <f>VLOOKUP('Просмотры (дано)'!B42358,'Подписчики (дано)'!A:C,3,0)</f>
        <v>44342.413818411682</v>
      </c>
      <c r="F42358" s="7">
        <f t="shared" si="661"/>
        <v>21</v>
      </c>
    </row>
    <row r="42359" spans="1:6" x14ac:dyDescent="0.3">
      <c r="A42359" s="7">
        <v>130405</v>
      </c>
      <c r="B42359" s="7">
        <v>12098</v>
      </c>
      <c r="C42359" s="64">
        <v>44348.883333333339</v>
      </c>
      <c r="D42359" s="7">
        <v>21760</v>
      </c>
      <c r="E42359" s="64">
        <f>VLOOKUP('Просмотры (дано)'!B42359,'Подписчики (дано)'!A:C,3,0)</f>
        <v>44308.132116844732</v>
      </c>
      <c r="F42359" s="7">
        <f t="shared" si="661"/>
        <v>21</v>
      </c>
    </row>
    <row r="42360" spans="1:6" x14ac:dyDescent="0.3">
      <c r="A42360" s="7">
        <v>130409</v>
      </c>
      <c r="B42360" s="7">
        <v>12180</v>
      </c>
      <c r="C42360" s="64">
        <v>44348.885300970876</v>
      </c>
      <c r="D42360" s="7">
        <v>411922</v>
      </c>
      <c r="E42360" s="64">
        <f>VLOOKUP('Просмотры (дано)'!B42360,'Подписчики (дано)'!A:C,3,0)</f>
        <v>44345.625231196587</v>
      </c>
      <c r="F42360" s="7">
        <f t="shared" si="661"/>
        <v>21</v>
      </c>
    </row>
    <row r="42361" spans="1:6" x14ac:dyDescent="0.3">
      <c r="A42361" s="7">
        <v>130412</v>
      </c>
      <c r="B42361" s="7">
        <v>192019</v>
      </c>
      <c r="C42361" s="64">
        <v>44348.885300970876</v>
      </c>
      <c r="D42361" s="7">
        <v>343491</v>
      </c>
      <c r="E42361" s="64">
        <f>VLOOKUP('Просмотры (дано)'!B42361,'Подписчики (дано)'!A:C,3,0)</f>
        <v>44341.273667556976</v>
      </c>
      <c r="F42361" s="7">
        <f t="shared" si="661"/>
        <v>21</v>
      </c>
    </row>
    <row r="42362" spans="1:6" x14ac:dyDescent="0.3">
      <c r="A42362" s="7">
        <v>130414</v>
      </c>
      <c r="B42362" s="7">
        <v>182055</v>
      </c>
      <c r="C42362" s="64">
        <v>44348.885333333339</v>
      </c>
      <c r="D42362" s="7">
        <v>31749</v>
      </c>
      <c r="E42362" s="64">
        <f>VLOOKUP('Просмотры (дано)'!B42362,'Подписчики (дано)'!A:C,3,0)</f>
        <v>44327.547371972934</v>
      </c>
      <c r="F42362" s="7">
        <f t="shared" si="661"/>
        <v>21</v>
      </c>
    </row>
    <row r="42363" spans="1:6" x14ac:dyDescent="0.3">
      <c r="A42363" s="7">
        <v>130415</v>
      </c>
      <c r="B42363" s="7">
        <v>312716</v>
      </c>
      <c r="C42363" s="64">
        <v>44348.886514563106</v>
      </c>
      <c r="D42363" s="7">
        <v>242428</v>
      </c>
      <c r="E42363" s="64">
        <f>VLOOKUP('Просмотры (дано)'!B42363,'Подписчики (дано)'!A:C,3,0)</f>
        <v>44295.181509437323</v>
      </c>
      <c r="F42363" s="7">
        <f t="shared" si="661"/>
        <v>21</v>
      </c>
    </row>
    <row r="42364" spans="1:6" x14ac:dyDescent="0.3">
      <c r="A42364" s="7">
        <v>130416</v>
      </c>
      <c r="B42364" s="7">
        <v>48729</v>
      </c>
      <c r="C42364" s="64">
        <v>44348.886919093849</v>
      </c>
      <c r="D42364" s="7">
        <v>347393</v>
      </c>
      <c r="E42364" s="64">
        <f>VLOOKUP('Просмотры (дано)'!B42364,'Подписчики (дано)'!A:C,3,0)</f>
        <v>44344.872461182335</v>
      </c>
      <c r="F42364" s="7">
        <f t="shared" si="661"/>
        <v>21</v>
      </c>
    </row>
    <row r="42365" spans="1:6" x14ac:dyDescent="0.3">
      <c r="A42365" s="7">
        <v>130419</v>
      </c>
      <c r="B42365" s="7">
        <v>127046</v>
      </c>
      <c r="C42365" s="64">
        <v>44348.886919093849</v>
      </c>
      <c r="D42365" s="7">
        <v>310059</v>
      </c>
      <c r="E42365" s="64">
        <f>VLOOKUP('Просмотры (дано)'!B42365,'Подписчики (дано)'!A:C,3,0)</f>
        <v>44348.129113603994</v>
      </c>
      <c r="F42365" s="7">
        <f t="shared" si="661"/>
        <v>21</v>
      </c>
    </row>
    <row r="42366" spans="1:6" x14ac:dyDescent="0.3">
      <c r="A42366" s="7">
        <v>130421</v>
      </c>
      <c r="B42366" s="7">
        <v>6752</v>
      </c>
      <c r="C42366" s="64">
        <v>44348.8873236246</v>
      </c>
      <c r="D42366" s="7">
        <v>411922</v>
      </c>
      <c r="E42366" s="64">
        <f>VLOOKUP('Просмотры (дано)'!B42366,'Подписчики (дано)'!A:C,3,0)</f>
        <v>44313.443739102564</v>
      </c>
      <c r="F42366" s="7">
        <f t="shared" si="661"/>
        <v>21</v>
      </c>
    </row>
    <row r="42367" spans="1:6" x14ac:dyDescent="0.3">
      <c r="A42367" s="7">
        <v>130426</v>
      </c>
      <c r="B42367" s="7">
        <v>31988</v>
      </c>
      <c r="C42367" s="64">
        <v>44348.888941747573</v>
      </c>
      <c r="D42367" s="7">
        <v>76405</v>
      </c>
      <c r="E42367" s="64">
        <f>VLOOKUP('Просмотры (дано)'!B42367,'Подписчики (дано)'!A:C,3,0)</f>
        <v>44290.109115918807</v>
      </c>
      <c r="F42367" s="7">
        <f t="shared" si="661"/>
        <v>21</v>
      </c>
    </row>
    <row r="42368" spans="1:6" x14ac:dyDescent="0.3">
      <c r="A42368" s="7">
        <v>130429</v>
      </c>
      <c r="B42368" s="7">
        <v>243841</v>
      </c>
      <c r="C42368" s="64">
        <v>44348.890155339803</v>
      </c>
      <c r="D42368" s="7">
        <v>153808</v>
      </c>
      <c r="E42368" s="64">
        <f>VLOOKUP('Просмотры (дано)'!B42368,'Подписчики (дано)'!A:C,3,0)</f>
        <v>44344.094742058405</v>
      </c>
      <c r="F42368" s="7">
        <f t="shared" si="661"/>
        <v>21</v>
      </c>
    </row>
    <row r="42369" spans="1:6" x14ac:dyDescent="0.3">
      <c r="A42369" s="7">
        <v>130434</v>
      </c>
      <c r="B42369" s="7">
        <v>105357</v>
      </c>
      <c r="C42369" s="64">
        <v>44348.890559870553</v>
      </c>
      <c r="D42369" s="7">
        <v>320264</v>
      </c>
      <c r="E42369" s="64">
        <f>VLOOKUP('Просмотры (дано)'!B42369,'Подписчики (дано)'!A:C,3,0)</f>
        <v>44340.179099964393</v>
      </c>
      <c r="F42369" s="7">
        <f t="shared" si="661"/>
        <v>21</v>
      </c>
    </row>
    <row r="42370" spans="1:6" x14ac:dyDescent="0.3">
      <c r="A42370" s="7">
        <v>130438</v>
      </c>
      <c r="B42370" s="7">
        <v>115433</v>
      </c>
      <c r="C42370" s="64">
        <v>44348.890964401289</v>
      </c>
      <c r="D42370" s="7">
        <v>387595</v>
      </c>
      <c r="E42370" s="64">
        <f>VLOOKUP('Просмотры (дано)'!B42370,'Подписчики (дано)'!A:C,3,0)</f>
        <v>44314.544187642452</v>
      </c>
      <c r="F42370" s="7">
        <f t="shared" si="661"/>
        <v>21</v>
      </c>
    </row>
    <row r="42371" spans="1:6" x14ac:dyDescent="0.3">
      <c r="A42371" s="7">
        <v>130439</v>
      </c>
      <c r="B42371" s="7">
        <v>264305</v>
      </c>
      <c r="C42371" s="64">
        <v>44348.891773462783</v>
      </c>
      <c r="D42371" s="7">
        <v>470762</v>
      </c>
      <c r="E42371" s="64">
        <f>VLOOKUP('Просмотры (дано)'!B42371,'Подписчики (дано)'!A:C,3,0)</f>
        <v>44302.703497151</v>
      </c>
      <c r="F42371" s="7">
        <f t="shared" ref="F42371:F42434" si="662">HOUR(C42371)</f>
        <v>21</v>
      </c>
    </row>
    <row r="42372" spans="1:6" x14ac:dyDescent="0.3">
      <c r="A42372" s="7">
        <v>130441</v>
      </c>
      <c r="B42372" s="7">
        <v>283118</v>
      </c>
      <c r="C42372" s="64">
        <v>44348.89258252427</v>
      </c>
      <c r="D42372" s="7">
        <v>347393</v>
      </c>
      <c r="E42372" s="64">
        <f>VLOOKUP('Просмотры (дано)'!B42372,'Подписчики (дано)'!A:C,3,0)</f>
        <v>44298.25125737179</v>
      </c>
      <c r="F42372" s="7">
        <f t="shared" si="662"/>
        <v>21</v>
      </c>
    </row>
    <row r="42373" spans="1:6" x14ac:dyDescent="0.3">
      <c r="A42373" s="7">
        <v>130443</v>
      </c>
      <c r="B42373" s="7">
        <v>25953</v>
      </c>
      <c r="C42373" s="64">
        <v>44348.893796116507</v>
      </c>
      <c r="D42373" s="7">
        <v>396686</v>
      </c>
      <c r="E42373" s="64">
        <f>VLOOKUP('Просмотры (дано)'!B42373,'Подписчики (дано)'!A:C,3,0)</f>
        <v>44310.590345584053</v>
      </c>
      <c r="F42373" s="7">
        <f t="shared" si="662"/>
        <v>21</v>
      </c>
    </row>
    <row r="42374" spans="1:6" x14ac:dyDescent="0.3">
      <c r="A42374" s="7">
        <v>130445</v>
      </c>
      <c r="B42374" s="7">
        <v>274823</v>
      </c>
      <c r="C42374" s="64">
        <v>44348.893796116507</v>
      </c>
      <c r="D42374" s="7">
        <v>276751</v>
      </c>
      <c r="E42374" s="64">
        <f>VLOOKUP('Просмотры (дано)'!B42374,'Подписчики (дано)'!A:C,3,0)</f>
        <v>44345.995802421654</v>
      </c>
      <c r="F42374" s="7">
        <f t="shared" si="662"/>
        <v>21</v>
      </c>
    </row>
    <row r="42375" spans="1:6" x14ac:dyDescent="0.3">
      <c r="A42375" s="7">
        <v>130449</v>
      </c>
      <c r="B42375" s="7">
        <v>286692</v>
      </c>
      <c r="C42375" s="64">
        <v>44348.893796116507</v>
      </c>
      <c r="D42375" s="7">
        <v>118549</v>
      </c>
      <c r="E42375" s="64">
        <f>VLOOKUP('Просмотры (дано)'!B42375,'Подписчики (дано)'!A:C,3,0)</f>
        <v>44344.406790705129</v>
      </c>
      <c r="F42375" s="7">
        <f t="shared" si="662"/>
        <v>21</v>
      </c>
    </row>
    <row r="42376" spans="1:6" x14ac:dyDescent="0.3">
      <c r="A42376" s="7">
        <v>130450</v>
      </c>
      <c r="B42376" s="7">
        <v>137262</v>
      </c>
      <c r="C42376" s="64">
        <v>44348.894605177993</v>
      </c>
      <c r="D42376" s="7">
        <v>137327</v>
      </c>
      <c r="E42376" s="64">
        <f>VLOOKUP('Просмотры (дано)'!B42376,'Подписчики (дано)'!A:C,3,0)</f>
        <v>44308.982680733621</v>
      </c>
      <c r="F42376" s="7">
        <f t="shared" si="662"/>
        <v>21</v>
      </c>
    </row>
    <row r="42377" spans="1:6" x14ac:dyDescent="0.3">
      <c r="A42377" s="7">
        <v>130455</v>
      </c>
      <c r="B42377" s="7">
        <v>225793</v>
      </c>
      <c r="C42377" s="64">
        <v>44348.895009708736</v>
      </c>
      <c r="D42377" s="7">
        <v>250679</v>
      </c>
      <c r="E42377" s="64">
        <f>VLOOKUP('Просмотры (дано)'!B42377,'Подписчики (дано)'!A:C,3,0)</f>
        <v>44294.849942663823</v>
      </c>
      <c r="F42377" s="7">
        <f t="shared" si="662"/>
        <v>21</v>
      </c>
    </row>
    <row r="42378" spans="1:6" x14ac:dyDescent="0.3">
      <c r="A42378" s="7">
        <v>130460</v>
      </c>
      <c r="B42378" s="7">
        <v>276776</v>
      </c>
      <c r="C42378" s="64">
        <v>44348.895414239487</v>
      </c>
      <c r="D42378" s="7">
        <v>347393</v>
      </c>
      <c r="E42378" s="64">
        <f>VLOOKUP('Просмотры (дано)'!B42378,'Подписчики (дано)'!A:C,3,0)</f>
        <v>44318.77369024216</v>
      </c>
      <c r="F42378" s="7">
        <f t="shared" si="662"/>
        <v>21</v>
      </c>
    </row>
    <row r="42379" spans="1:6" x14ac:dyDescent="0.3">
      <c r="A42379" s="7">
        <v>130463</v>
      </c>
      <c r="B42379" s="7">
        <v>341593</v>
      </c>
      <c r="C42379" s="64">
        <v>44348.895666666664</v>
      </c>
      <c r="D42379" s="7">
        <v>204394</v>
      </c>
      <c r="E42379" s="64">
        <f>VLOOKUP('Просмотры (дано)'!B42379,'Подписчики (дано)'!A:C,3,0)</f>
        <v>44343.965522613958</v>
      </c>
      <c r="F42379" s="7">
        <f t="shared" si="662"/>
        <v>21</v>
      </c>
    </row>
    <row r="42380" spans="1:6" x14ac:dyDescent="0.3">
      <c r="A42380" s="7">
        <v>130466</v>
      </c>
      <c r="B42380" s="7">
        <v>129395</v>
      </c>
      <c r="C42380" s="64">
        <v>44348.896223300973</v>
      </c>
      <c r="D42380" s="7">
        <v>411922</v>
      </c>
      <c r="E42380" s="64">
        <f>VLOOKUP('Просмотры (дано)'!B42380,'Подписчики (дано)'!A:C,3,0)</f>
        <v>44310.61332631766</v>
      </c>
      <c r="F42380" s="7">
        <f t="shared" si="662"/>
        <v>21</v>
      </c>
    </row>
    <row r="42381" spans="1:6" x14ac:dyDescent="0.3">
      <c r="A42381" s="7">
        <v>130467</v>
      </c>
      <c r="B42381" s="7">
        <v>35469</v>
      </c>
      <c r="C42381" s="64">
        <v>44348.896627831717</v>
      </c>
      <c r="D42381" s="7">
        <v>411922</v>
      </c>
      <c r="E42381" s="64">
        <f>VLOOKUP('Просмотры (дано)'!B42381,'Подписчики (дано)'!A:C,3,0)</f>
        <v>44341.728198076918</v>
      </c>
      <c r="F42381" s="7">
        <f t="shared" si="662"/>
        <v>21</v>
      </c>
    </row>
    <row r="42382" spans="1:6" x14ac:dyDescent="0.3">
      <c r="A42382" s="7">
        <v>130470</v>
      </c>
      <c r="B42382" s="7">
        <v>217200</v>
      </c>
      <c r="C42382" s="64">
        <v>44348.89703236246</v>
      </c>
      <c r="D42382" s="7">
        <v>158978</v>
      </c>
      <c r="E42382" s="64">
        <f>VLOOKUP('Просмотры (дано)'!B42382,'Подписчики (дано)'!A:C,3,0)</f>
        <v>44331.289182122506</v>
      </c>
      <c r="F42382" s="7">
        <f t="shared" si="662"/>
        <v>21</v>
      </c>
    </row>
    <row r="42383" spans="1:6" x14ac:dyDescent="0.3">
      <c r="A42383" s="7">
        <v>130475</v>
      </c>
      <c r="B42383" s="7">
        <v>147956</v>
      </c>
      <c r="C42383" s="64">
        <v>44348.89824595469</v>
      </c>
      <c r="D42383" s="7">
        <v>365140</v>
      </c>
      <c r="E42383" s="64">
        <f>VLOOKUP('Просмотры (дано)'!B42383,'Подписчики (дано)'!A:C,3,0)</f>
        <v>44310.79912218661</v>
      </c>
      <c r="F42383" s="7">
        <f t="shared" si="662"/>
        <v>21</v>
      </c>
    </row>
    <row r="42384" spans="1:6" x14ac:dyDescent="0.3">
      <c r="A42384" s="7">
        <v>130479</v>
      </c>
      <c r="B42384" s="7">
        <v>184623</v>
      </c>
      <c r="C42384" s="64">
        <v>44348.89865048544</v>
      </c>
      <c r="D42384" s="7">
        <v>182191</v>
      </c>
      <c r="E42384" s="64">
        <f>VLOOKUP('Просмотры (дано)'!B42384,'Подписчики (дано)'!A:C,3,0)</f>
        <v>44324.794235754991</v>
      </c>
      <c r="F42384" s="7">
        <f t="shared" si="662"/>
        <v>21</v>
      </c>
    </row>
    <row r="42385" spans="1:6" x14ac:dyDescent="0.3">
      <c r="A42385" s="7">
        <v>130484</v>
      </c>
      <c r="B42385" s="7">
        <v>214790</v>
      </c>
      <c r="C42385" s="64">
        <v>44348.900333333338</v>
      </c>
      <c r="D42385" s="7">
        <v>25985</v>
      </c>
      <c r="E42385" s="64">
        <f>VLOOKUP('Просмотры (дано)'!B42385,'Подписчики (дано)'!A:C,3,0)</f>
        <v>44344.120389316238</v>
      </c>
      <c r="F42385" s="7">
        <f t="shared" si="662"/>
        <v>21</v>
      </c>
    </row>
    <row r="42386" spans="1:6" x14ac:dyDescent="0.3">
      <c r="A42386" s="7">
        <v>130487</v>
      </c>
      <c r="B42386" s="7">
        <v>51146</v>
      </c>
      <c r="C42386" s="64">
        <v>44348.901666666665</v>
      </c>
      <c r="D42386" s="7">
        <v>347008</v>
      </c>
      <c r="E42386" s="64">
        <f>VLOOKUP('Просмотры (дано)'!B42386,'Подписчики (дано)'!A:C,3,0)</f>
        <v>44344.919134900294</v>
      </c>
      <c r="F42386" s="7">
        <f t="shared" si="662"/>
        <v>21</v>
      </c>
    </row>
    <row r="42387" spans="1:6" x14ac:dyDescent="0.3">
      <c r="A42387" s="7">
        <v>130490</v>
      </c>
      <c r="B42387" s="7">
        <v>211714</v>
      </c>
      <c r="C42387" s="64">
        <v>44348.901886731393</v>
      </c>
      <c r="D42387" s="7">
        <v>180863</v>
      </c>
      <c r="E42387" s="64">
        <f>VLOOKUP('Просмотры (дано)'!B42387,'Подписчики (дано)'!A:C,3,0)</f>
        <v>44310.009446011398</v>
      </c>
      <c r="F42387" s="7">
        <f t="shared" si="662"/>
        <v>21</v>
      </c>
    </row>
    <row r="42388" spans="1:6" x14ac:dyDescent="0.3">
      <c r="A42388" s="7">
        <v>130492</v>
      </c>
      <c r="B42388" s="7">
        <v>293080</v>
      </c>
      <c r="C42388" s="64">
        <v>44348.901886731393</v>
      </c>
      <c r="D42388" s="7">
        <v>387595</v>
      </c>
      <c r="E42388" s="64">
        <f>VLOOKUP('Просмотры (дано)'!B42388,'Подписчики (дано)'!A:C,3,0)</f>
        <v>44345.123287642455</v>
      </c>
      <c r="F42388" s="7">
        <f t="shared" si="662"/>
        <v>21</v>
      </c>
    </row>
    <row r="42389" spans="1:6" x14ac:dyDescent="0.3">
      <c r="A42389" s="7">
        <v>130493</v>
      </c>
      <c r="B42389" s="7">
        <v>174397</v>
      </c>
      <c r="C42389" s="64">
        <v>44348.903100323623</v>
      </c>
      <c r="D42389" s="7">
        <v>21760</v>
      </c>
      <c r="E42389" s="64">
        <f>VLOOKUP('Просмотры (дано)'!B42389,'Подписчики (дано)'!A:C,3,0)</f>
        <v>44296.33843116097</v>
      </c>
      <c r="F42389" s="7">
        <f t="shared" si="662"/>
        <v>21</v>
      </c>
    </row>
    <row r="42390" spans="1:6" x14ac:dyDescent="0.3">
      <c r="A42390" s="7">
        <v>130494</v>
      </c>
      <c r="B42390" s="7">
        <v>296737</v>
      </c>
      <c r="C42390" s="64">
        <v>44348.903100323623</v>
      </c>
      <c r="D42390" s="7">
        <v>411922</v>
      </c>
      <c r="E42390" s="64">
        <f>VLOOKUP('Просмотры (дано)'!B42390,'Подписчики (дано)'!A:C,3,0)</f>
        <v>44341.296109223644</v>
      </c>
      <c r="F42390" s="7">
        <f t="shared" si="662"/>
        <v>21</v>
      </c>
    </row>
    <row r="42391" spans="1:6" x14ac:dyDescent="0.3">
      <c r="A42391" s="7">
        <v>130497</v>
      </c>
      <c r="B42391" s="7">
        <v>126429</v>
      </c>
      <c r="C42391" s="64">
        <v>44348.903333333335</v>
      </c>
      <c r="D42391" s="7">
        <v>394154</v>
      </c>
      <c r="E42391" s="64">
        <f>VLOOKUP('Просмотры (дано)'!B42391,'Подписчики (дано)'!A:C,3,0)</f>
        <v>44348.114025641029</v>
      </c>
      <c r="F42391" s="7">
        <f t="shared" si="662"/>
        <v>21</v>
      </c>
    </row>
    <row r="42392" spans="1:6" x14ac:dyDescent="0.3">
      <c r="A42392" s="7">
        <v>130499</v>
      </c>
      <c r="B42392" s="7">
        <v>347116</v>
      </c>
      <c r="C42392" s="64">
        <v>44348.904718446604</v>
      </c>
      <c r="D42392" s="7">
        <v>439981</v>
      </c>
      <c r="E42392" s="64">
        <f>VLOOKUP('Просмотры (дано)'!B42392,'Подписчики (дано)'!A:C,3,0)</f>
        <v>44302.208787001422</v>
      </c>
      <c r="F42392" s="7">
        <f t="shared" si="662"/>
        <v>21</v>
      </c>
    </row>
    <row r="42393" spans="1:6" x14ac:dyDescent="0.3">
      <c r="A42393" s="7">
        <v>130503</v>
      </c>
      <c r="B42393" s="7">
        <v>87277</v>
      </c>
      <c r="C42393" s="64">
        <v>44348.905122977347</v>
      </c>
      <c r="D42393" s="7">
        <v>74456</v>
      </c>
      <c r="E42393" s="64">
        <f>VLOOKUP('Просмотры (дано)'!B42393,'Подписчики (дано)'!A:C,3,0)</f>
        <v>44316.357286787752</v>
      </c>
      <c r="F42393" s="7">
        <f t="shared" si="662"/>
        <v>21</v>
      </c>
    </row>
    <row r="42394" spans="1:6" x14ac:dyDescent="0.3">
      <c r="A42394" s="7">
        <v>130504</v>
      </c>
      <c r="B42394" s="7">
        <v>88389</v>
      </c>
      <c r="C42394" s="64">
        <v>44348.906336569577</v>
      </c>
      <c r="D42394" s="7">
        <v>300941</v>
      </c>
      <c r="E42394" s="64">
        <f>VLOOKUP('Просмотры (дано)'!B42394,'Подписчики (дано)'!A:C,3,0)</f>
        <v>44345.821450534189</v>
      </c>
      <c r="F42394" s="7">
        <f t="shared" si="662"/>
        <v>21</v>
      </c>
    </row>
    <row r="42395" spans="1:6" x14ac:dyDescent="0.3">
      <c r="A42395" s="7">
        <v>130505</v>
      </c>
      <c r="B42395" s="7">
        <v>270227</v>
      </c>
      <c r="C42395" s="64">
        <v>44348.906336569577</v>
      </c>
      <c r="D42395" s="7">
        <v>452568</v>
      </c>
      <c r="E42395" s="64">
        <f>VLOOKUP('Просмотры (дано)'!B42395,'Подписчики (дано)'!A:C,3,0)</f>
        <v>44295.1094417735</v>
      </c>
      <c r="F42395" s="7">
        <f t="shared" si="662"/>
        <v>21</v>
      </c>
    </row>
    <row r="42396" spans="1:6" x14ac:dyDescent="0.3">
      <c r="A42396" s="7">
        <v>130507</v>
      </c>
      <c r="B42396" s="7">
        <v>337828</v>
      </c>
      <c r="C42396" s="64">
        <v>44348.906336569577</v>
      </c>
      <c r="D42396" s="7">
        <v>122902</v>
      </c>
      <c r="E42396" s="64">
        <f>VLOOKUP('Просмотры (дано)'!B42396,'Подписчики (дано)'!A:C,3,0)</f>
        <v>44301.567486930195</v>
      </c>
      <c r="F42396" s="7">
        <f t="shared" si="662"/>
        <v>21</v>
      </c>
    </row>
    <row r="42397" spans="1:6" x14ac:dyDescent="0.3">
      <c r="A42397" s="7">
        <v>130508</v>
      </c>
      <c r="B42397" s="7">
        <v>270782</v>
      </c>
      <c r="C42397" s="64">
        <v>44348.907954692557</v>
      </c>
      <c r="D42397" s="7">
        <v>29469</v>
      </c>
      <c r="E42397" s="64">
        <f>VLOOKUP('Просмотры (дано)'!B42397,'Подписчики (дано)'!A:C,3,0)</f>
        <v>44307.926284188034</v>
      </c>
      <c r="F42397" s="7">
        <f t="shared" si="662"/>
        <v>21</v>
      </c>
    </row>
    <row r="42398" spans="1:6" x14ac:dyDescent="0.3">
      <c r="A42398" s="7">
        <v>130510</v>
      </c>
      <c r="B42398" s="7">
        <v>95909</v>
      </c>
      <c r="C42398" s="64">
        <v>44348.9083592233</v>
      </c>
      <c r="D42398" s="7">
        <v>411922</v>
      </c>
      <c r="E42398" s="64">
        <f>VLOOKUP('Просмотры (дано)'!B42398,'Подписчики (дано)'!A:C,3,0)</f>
        <v>44314.159300178071</v>
      </c>
      <c r="F42398" s="7">
        <f t="shared" si="662"/>
        <v>21</v>
      </c>
    </row>
    <row r="42399" spans="1:6" x14ac:dyDescent="0.3">
      <c r="A42399" s="7">
        <v>130511</v>
      </c>
      <c r="B42399" s="7">
        <v>257321</v>
      </c>
      <c r="C42399" s="64">
        <v>44348.91</v>
      </c>
      <c r="D42399" s="7">
        <v>128523</v>
      </c>
      <c r="E42399" s="64">
        <f>VLOOKUP('Просмотры (дано)'!B42399,'Подписчики (дано)'!A:C,3,0)</f>
        <v>44311.368594622516</v>
      </c>
      <c r="F42399" s="7">
        <f t="shared" si="662"/>
        <v>21</v>
      </c>
    </row>
    <row r="42400" spans="1:6" x14ac:dyDescent="0.3">
      <c r="A42400" s="7">
        <v>130513</v>
      </c>
      <c r="B42400" s="7">
        <v>291446</v>
      </c>
      <c r="C42400" s="64">
        <v>44348.91</v>
      </c>
      <c r="D42400" s="7">
        <v>327380</v>
      </c>
      <c r="E42400" s="64">
        <f>VLOOKUP('Просмотры (дано)'!B42400,'Подписчики (дано)'!A:C,3,0)</f>
        <v>44322.811825142453</v>
      </c>
      <c r="F42400" s="7">
        <f t="shared" si="662"/>
        <v>21</v>
      </c>
    </row>
    <row r="42401" spans="1:6" x14ac:dyDescent="0.3">
      <c r="A42401" s="7">
        <v>130515</v>
      </c>
      <c r="B42401" s="7">
        <v>152203</v>
      </c>
      <c r="C42401" s="64">
        <v>44348.91280906149</v>
      </c>
      <c r="D42401" s="7">
        <v>432277</v>
      </c>
      <c r="E42401" s="64">
        <f>VLOOKUP('Просмотры (дано)'!B42401,'Подписчики (дано)'!A:C,3,0)</f>
        <v>44343.183175641032</v>
      </c>
      <c r="F42401" s="7">
        <f t="shared" si="662"/>
        <v>21</v>
      </c>
    </row>
    <row r="42402" spans="1:6" x14ac:dyDescent="0.3">
      <c r="A42402" s="7">
        <v>130518</v>
      </c>
      <c r="B42402" s="7">
        <v>189854</v>
      </c>
      <c r="C42402" s="64">
        <v>44348.91280906149</v>
      </c>
      <c r="D42402" s="7">
        <v>95024</v>
      </c>
      <c r="E42402" s="64">
        <f>VLOOKUP('Просмотры (дано)'!B42402,'Подписчики (дано)'!A:C,3,0)</f>
        <v>44344.504248539888</v>
      </c>
      <c r="F42402" s="7">
        <f t="shared" si="662"/>
        <v>21</v>
      </c>
    </row>
    <row r="42403" spans="1:6" x14ac:dyDescent="0.3">
      <c r="A42403" s="7">
        <v>130521</v>
      </c>
      <c r="B42403" s="7">
        <v>210992</v>
      </c>
      <c r="C42403" s="64">
        <v>44348.91280906149</v>
      </c>
      <c r="D42403" s="7">
        <v>180939</v>
      </c>
      <c r="E42403" s="64">
        <f>VLOOKUP('Просмотры (дано)'!B42403,'Подписчики (дано)'!A:C,3,0)</f>
        <v>44346.861490206546</v>
      </c>
      <c r="F42403" s="7">
        <f t="shared" si="662"/>
        <v>21</v>
      </c>
    </row>
    <row r="42404" spans="1:6" x14ac:dyDescent="0.3">
      <c r="A42404" s="7">
        <v>130525</v>
      </c>
      <c r="B42404" s="7">
        <v>312405</v>
      </c>
      <c r="C42404" s="64">
        <v>44348.913213592234</v>
      </c>
      <c r="D42404" s="7">
        <v>158978</v>
      </c>
      <c r="E42404" s="64">
        <f>VLOOKUP('Просмотры (дано)'!B42404,'Подписчики (дано)'!A:C,3,0)</f>
        <v>44341.798125391739</v>
      </c>
      <c r="F42404" s="7">
        <f t="shared" si="662"/>
        <v>21</v>
      </c>
    </row>
    <row r="42405" spans="1:6" x14ac:dyDescent="0.3">
      <c r="A42405" s="7">
        <v>130529</v>
      </c>
      <c r="B42405" s="7">
        <v>208801</v>
      </c>
      <c r="C42405" s="64">
        <v>44348.913618122977</v>
      </c>
      <c r="D42405" s="7">
        <v>411922</v>
      </c>
      <c r="E42405" s="64">
        <f>VLOOKUP('Просмотры (дано)'!B42405,'Подписчики (дано)'!A:C,3,0)</f>
        <v>44314.988187215102</v>
      </c>
      <c r="F42405" s="7">
        <f t="shared" si="662"/>
        <v>21</v>
      </c>
    </row>
    <row r="42406" spans="1:6" x14ac:dyDescent="0.3">
      <c r="A42406" s="7">
        <v>130533</v>
      </c>
      <c r="B42406" s="7">
        <v>83370</v>
      </c>
      <c r="C42406" s="64">
        <v>44348.914427184463</v>
      </c>
      <c r="D42406" s="7">
        <v>70091</v>
      </c>
      <c r="E42406" s="64">
        <f>VLOOKUP('Просмотры (дано)'!B42406,'Подписчики (дано)'!A:C,3,0)</f>
        <v>44339.600170299142</v>
      </c>
      <c r="F42406" s="7">
        <f t="shared" si="662"/>
        <v>21</v>
      </c>
    </row>
    <row r="42407" spans="1:6" x14ac:dyDescent="0.3">
      <c r="A42407" s="7">
        <v>130538</v>
      </c>
      <c r="B42407" s="7">
        <v>313805</v>
      </c>
      <c r="C42407" s="64">
        <v>44348.914427184463</v>
      </c>
      <c r="D42407" s="7">
        <v>411922</v>
      </c>
      <c r="E42407" s="64">
        <f>VLOOKUP('Просмотры (дано)'!B42407,'Подписчики (дано)'!A:C,3,0)</f>
        <v>44347.187195085477</v>
      </c>
      <c r="F42407" s="7">
        <f t="shared" si="662"/>
        <v>21</v>
      </c>
    </row>
    <row r="42408" spans="1:6" x14ac:dyDescent="0.3">
      <c r="A42408" s="7">
        <v>130540</v>
      </c>
      <c r="B42408" s="7">
        <v>260792</v>
      </c>
      <c r="C42408" s="64">
        <v>44348.914831715214</v>
      </c>
      <c r="D42408" s="7">
        <v>250679</v>
      </c>
      <c r="E42408" s="64">
        <f>VLOOKUP('Просмотры (дано)'!B42408,'Подписчики (дано)'!A:C,3,0)</f>
        <v>44343.925700641026</v>
      </c>
      <c r="F42408" s="7">
        <f t="shared" si="662"/>
        <v>21</v>
      </c>
    </row>
    <row r="42409" spans="1:6" x14ac:dyDescent="0.3">
      <c r="A42409" s="7">
        <v>130545</v>
      </c>
      <c r="B42409" s="7">
        <v>343158</v>
      </c>
      <c r="C42409" s="64">
        <v>44348.914831715214</v>
      </c>
      <c r="D42409" s="7">
        <v>43697</v>
      </c>
      <c r="E42409" s="64">
        <f>VLOOKUP('Просмотры (дано)'!B42409,'Подписчики (дано)'!A:C,3,0)</f>
        <v>44307.718847257835</v>
      </c>
      <c r="F42409" s="7">
        <f t="shared" si="662"/>
        <v>21</v>
      </c>
    </row>
    <row r="42410" spans="1:6" x14ac:dyDescent="0.3">
      <c r="A42410" s="7">
        <v>130548</v>
      </c>
      <c r="B42410" s="7">
        <v>349026</v>
      </c>
      <c r="C42410" s="64">
        <v>44348.916449838187</v>
      </c>
      <c r="D42410" s="7">
        <v>411922</v>
      </c>
      <c r="E42410" s="64">
        <f>VLOOKUP('Просмотры (дано)'!B42410,'Подписчики (дано)'!A:C,3,0)</f>
        <v>44299.991170762107</v>
      </c>
      <c r="F42410" s="7">
        <f t="shared" si="662"/>
        <v>21</v>
      </c>
    </row>
    <row r="42411" spans="1:6" x14ac:dyDescent="0.3">
      <c r="A42411" s="7">
        <v>130552</v>
      </c>
      <c r="B42411" s="7">
        <v>38830</v>
      </c>
      <c r="C42411" s="64">
        <v>44348.917663430424</v>
      </c>
      <c r="D42411" s="7">
        <v>472712</v>
      </c>
      <c r="E42411" s="64">
        <f>VLOOKUP('Просмотры (дано)'!B42411,'Подписчики (дано)'!A:C,3,0)</f>
        <v>44343.889792058406</v>
      </c>
      <c r="F42411" s="7">
        <f t="shared" si="662"/>
        <v>22</v>
      </c>
    </row>
    <row r="42412" spans="1:6" x14ac:dyDescent="0.3">
      <c r="A42412" s="7">
        <v>130554</v>
      </c>
      <c r="B42412" s="7">
        <v>18753</v>
      </c>
      <c r="C42412" s="64">
        <v>44348.919281553397</v>
      </c>
      <c r="D42412" s="7">
        <v>104958</v>
      </c>
      <c r="E42412" s="64">
        <f>VLOOKUP('Просмотры (дано)'!B42412,'Подписчики (дано)'!A:C,3,0)</f>
        <v>44307.313958475788</v>
      </c>
      <c r="F42412" s="7">
        <f t="shared" si="662"/>
        <v>22</v>
      </c>
    </row>
    <row r="42413" spans="1:6" x14ac:dyDescent="0.3">
      <c r="A42413" s="7">
        <v>130555</v>
      </c>
      <c r="B42413" s="7">
        <v>198475</v>
      </c>
      <c r="C42413" s="64">
        <v>44348.919281553397</v>
      </c>
      <c r="D42413" s="7">
        <v>188971</v>
      </c>
      <c r="E42413" s="64">
        <f>VLOOKUP('Просмотры (дано)'!B42413,'Подписчики (дано)'!A:C,3,0)</f>
        <v>44304.948694622508</v>
      </c>
      <c r="F42413" s="7">
        <f t="shared" si="662"/>
        <v>22</v>
      </c>
    </row>
    <row r="42414" spans="1:6" x14ac:dyDescent="0.3">
      <c r="A42414" s="7">
        <v>130557</v>
      </c>
      <c r="B42414" s="7">
        <v>258375</v>
      </c>
      <c r="C42414" s="64">
        <v>44348.919281553397</v>
      </c>
      <c r="D42414" s="7">
        <v>75550</v>
      </c>
      <c r="E42414" s="64">
        <f>VLOOKUP('Просмотры (дано)'!B42414,'Подписчики (дано)'!A:C,3,0)</f>
        <v>44299.827752172365</v>
      </c>
      <c r="F42414" s="7">
        <f t="shared" si="662"/>
        <v>22</v>
      </c>
    </row>
    <row r="42415" spans="1:6" x14ac:dyDescent="0.3">
      <c r="A42415" s="7">
        <v>130562</v>
      </c>
      <c r="B42415" s="7">
        <v>328663</v>
      </c>
      <c r="C42415" s="64">
        <v>44348.919281553397</v>
      </c>
      <c r="D42415" s="7">
        <v>68899</v>
      </c>
      <c r="E42415" s="64">
        <f>VLOOKUP('Просмотры (дано)'!B42415,'Подписчики (дано)'!A:C,3,0)</f>
        <v>44299.335261752145</v>
      </c>
      <c r="F42415" s="7">
        <f t="shared" si="662"/>
        <v>22</v>
      </c>
    </row>
    <row r="42416" spans="1:6" x14ac:dyDescent="0.3">
      <c r="A42416" s="7">
        <v>130563</v>
      </c>
      <c r="B42416" s="7">
        <v>32670</v>
      </c>
      <c r="C42416" s="64">
        <v>44348.919686084148</v>
      </c>
      <c r="D42416" s="7">
        <v>325852</v>
      </c>
      <c r="E42416" s="64">
        <f>VLOOKUP('Просмотры (дано)'!B42416,'Подписчики (дано)'!A:C,3,0)</f>
        <v>44323.0051857906</v>
      </c>
      <c r="F42416" s="7">
        <f t="shared" si="662"/>
        <v>22</v>
      </c>
    </row>
    <row r="42417" spans="1:6" x14ac:dyDescent="0.3">
      <c r="A42417" s="7">
        <v>130565</v>
      </c>
      <c r="B42417" s="7">
        <v>32149</v>
      </c>
      <c r="C42417" s="64">
        <v>44348.921304207121</v>
      </c>
      <c r="D42417" s="7">
        <v>411922</v>
      </c>
      <c r="E42417" s="64">
        <f>VLOOKUP('Просмотры (дано)'!B42417,'Подписчики (дано)'!A:C,3,0)</f>
        <v>44343.713943696588</v>
      </c>
      <c r="F42417" s="7">
        <f t="shared" si="662"/>
        <v>22</v>
      </c>
    </row>
    <row r="42418" spans="1:6" x14ac:dyDescent="0.3">
      <c r="A42418" s="7">
        <v>130568</v>
      </c>
      <c r="B42418" s="7">
        <v>280282</v>
      </c>
      <c r="C42418" s="64">
        <v>44348.921708737864</v>
      </c>
      <c r="D42418" s="7">
        <v>286726</v>
      </c>
      <c r="E42418" s="64">
        <f>VLOOKUP('Просмотры (дано)'!B42418,'Подписчики (дано)'!A:C,3,0)</f>
        <v>44339.197753596862</v>
      </c>
      <c r="F42418" s="7">
        <f t="shared" si="662"/>
        <v>22</v>
      </c>
    </row>
    <row r="42419" spans="1:6" x14ac:dyDescent="0.3">
      <c r="A42419" s="7">
        <v>130569</v>
      </c>
      <c r="B42419" s="7">
        <v>29328</v>
      </c>
      <c r="C42419" s="64">
        <v>44348.923326860837</v>
      </c>
      <c r="D42419" s="7">
        <v>230507</v>
      </c>
      <c r="E42419" s="64">
        <f>VLOOKUP('Просмотры (дано)'!B42419,'Подписчики (дано)'!A:C,3,0)</f>
        <v>44344.696024287747</v>
      </c>
      <c r="F42419" s="7">
        <f t="shared" si="662"/>
        <v>22</v>
      </c>
    </row>
    <row r="42420" spans="1:6" x14ac:dyDescent="0.3">
      <c r="A42420" s="7">
        <v>130571</v>
      </c>
      <c r="B42420" s="7">
        <v>50637</v>
      </c>
      <c r="C42420" s="64">
        <v>44348.924135922331</v>
      </c>
      <c r="D42420" s="7">
        <v>269158</v>
      </c>
      <c r="E42420" s="64">
        <f>VLOOKUP('Просмотры (дано)'!B42420,'Подписчики (дано)'!A:C,3,0)</f>
        <v>44299.941645299143</v>
      </c>
      <c r="F42420" s="7">
        <f t="shared" si="662"/>
        <v>22</v>
      </c>
    </row>
    <row r="42421" spans="1:6" x14ac:dyDescent="0.3">
      <c r="A42421" s="7">
        <v>130575</v>
      </c>
      <c r="B42421" s="7">
        <v>265972</v>
      </c>
      <c r="C42421" s="64">
        <v>44348.926158576054</v>
      </c>
      <c r="D42421" s="7">
        <v>118549</v>
      </c>
      <c r="E42421" s="64">
        <f>VLOOKUP('Просмотры (дано)'!B42421,'Подписчики (дано)'!A:C,3,0)</f>
        <v>44309.717407621079</v>
      </c>
      <c r="F42421" s="7">
        <f t="shared" si="662"/>
        <v>22</v>
      </c>
    </row>
    <row r="42422" spans="1:6" x14ac:dyDescent="0.3">
      <c r="A42422" s="7">
        <v>130576</v>
      </c>
      <c r="B42422" s="7">
        <v>335556</v>
      </c>
      <c r="C42422" s="64">
        <v>44348.926158576054</v>
      </c>
      <c r="D42422" s="7">
        <v>347008</v>
      </c>
      <c r="E42422" s="64">
        <f>VLOOKUP('Просмотры (дано)'!B42422,'Подписчики (дано)'!A:C,3,0)</f>
        <v>44340.796315669511</v>
      </c>
      <c r="F42422" s="7">
        <f t="shared" si="662"/>
        <v>22</v>
      </c>
    </row>
    <row r="42423" spans="1:6" x14ac:dyDescent="0.3">
      <c r="A42423" s="7">
        <v>130580</v>
      </c>
      <c r="B42423" s="7">
        <v>81495</v>
      </c>
      <c r="C42423" s="64">
        <v>44348.927776699034</v>
      </c>
      <c r="D42423" s="7">
        <v>347008</v>
      </c>
      <c r="E42423" s="64">
        <f>VLOOKUP('Просмотры (дано)'!B42423,'Подписчики (дано)'!A:C,3,0)</f>
        <v>44342.305964707972</v>
      </c>
      <c r="F42423" s="7">
        <f t="shared" si="662"/>
        <v>22</v>
      </c>
    </row>
    <row r="42424" spans="1:6" x14ac:dyDescent="0.3">
      <c r="A42424" s="7">
        <v>130581</v>
      </c>
      <c r="B42424" s="7">
        <v>108047</v>
      </c>
      <c r="C42424" s="64">
        <v>44348.927776699034</v>
      </c>
      <c r="D42424" s="7">
        <v>63666</v>
      </c>
      <c r="E42424" s="64">
        <f>VLOOKUP('Просмотры (дано)'!B42424,'Подписчики (дано)'!A:C,3,0)</f>
        <v>44323.642864992886</v>
      </c>
      <c r="F42424" s="7">
        <f t="shared" si="662"/>
        <v>22</v>
      </c>
    </row>
    <row r="42425" spans="1:6" x14ac:dyDescent="0.3">
      <c r="A42425" s="7">
        <v>130586</v>
      </c>
      <c r="B42425" s="7">
        <v>183355</v>
      </c>
      <c r="C42425" s="64">
        <v>44348.928990291257</v>
      </c>
      <c r="D42425" s="7">
        <v>227775</v>
      </c>
      <c r="E42425" s="64">
        <f>VLOOKUP('Просмотры (дано)'!B42425,'Подписчики (дано)'!A:C,3,0)</f>
        <v>44314.38837517806</v>
      </c>
      <c r="F42425" s="7">
        <f t="shared" si="662"/>
        <v>22</v>
      </c>
    </row>
    <row r="42426" spans="1:6" x14ac:dyDescent="0.3">
      <c r="A42426" s="7">
        <v>130587</v>
      </c>
      <c r="B42426" s="7">
        <v>60628</v>
      </c>
      <c r="C42426" s="64">
        <v>44348.929394822007</v>
      </c>
      <c r="D42426" s="7">
        <v>308230</v>
      </c>
      <c r="E42426" s="64">
        <f>VLOOKUP('Просмотры (дано)'!B42426,'Подписчики (дано)'!A:C,3,0)</f>
        <v>44345.444515705123</v>
      </c>
      <c r="F42426" s="7">
        <f t="shared" si="662"/>
        <v>22</v>
      </c>
    </row>
    <row r="42427" spans="1:6" x14ac:dyDescent="0.3">
      <c r="A42427" s="7">
        <v>130591</v>
      </c>
      <c r="B42427" s="7">
        <v>130233</v>
      </c>
      <c r="C42427" s="64">
        <v>44348.930608414237</v>
      </c>
      <c r="D42427" s="7">
        <v>250679</v>
      </c>
      <c r="E42427" s="64">
        <f>VLOOKUP('Просмотры (дано)'!B42427,'Подписчики (дано)'!A:C,3,0)</f>
        <v>44346.95275665955</v>
      </c>
      <c r="F42427" s="7">
        <f t="shared" si="662"/>
        <v>22</v>
      </c>
    </row>
    <row r="42428" spans="1:6" x14ac:dyDescent="0.3">
      <c r="A42428" s="7">
        <v>130596</v>
      </c>
      <c r="B42428" s="7">
        <v>210937</v>
      </c>
      <c r="C42428" s="64">
        <v>44348.931012944988</v>
      </c>
      <c r="D42428" s="7">
        <v>347008</v>
      </c>
      <c r="E42428" s="64">
        <f>VLOOKUP('Просмотры (дано)'!B42428,'Подписчики (дано)'!A:C,3,0)</f>
        <v>44317.37017289886</v>
      </c>
      <c r="F42428" s="7">
        <f t="shared" si="662"/>
        <v>22</v>
      </c>
    </row>
    <row r="42429" spans="1:6" x14ac:dyDescent="0.3">
      <c r="A42429" s="7">
        <v>130598</v>
      </c>
      <c r="B42429" s="7">
        <v>268577</v>
      </c>
      <c r="C42429" s="64">
        <v>44348.932631067961</v>
      </c>
      <c r="D42429" s="7">
        <v>405774</v>
      </c>
      <c r="E42429" s="64">
        <f>VLOOKUP('Просмотры (дано)'!B42429,'Подписчики (дано)'!A:C,3,0)</f>
        <v>44330.543146438744</v>
      </c>
      <c r="F42429" s="7">
        <f t="shared" si="662"/>
        <v>22</v>
      </c>
    </row>
    <row r="42430" spans="1:6" x14ac:dyDescent="0.3">
      <c r="A42430" s="7">
        <v>130600</v>
      </c>
      <c r="B42430" s="7">
        <v>20420</v>
      </c>
      <c r="C42430" s="64">
        <v>44348.933035598704</v>
      </c>
      <c r="D42430" s="7">
        <v>158978</v>
      </c>
      <c r="E42430" s="64">
        <f>VLOOKUP('Просмотры (дано)'!B42430,'Подписчики (дано)'!A:C,3,0)</f>
        <v>44289.334190242167</v>
      </c>
      <c r="F42430" s="7">
        <f t="shared" si="662"/>
        <v>22</v>
      </c>
    </row>
    <row r="42431" spans="1:6" x14ac:dyDescent="0.3">
      <c r="A42431" s="7">
        <v>130602</v>
      </c>
      <c r="B42431" s="7">
        <v>3690</v>
      </c>
      <c r="C42431" s="64">
        <v>44348.937080906144</v>
      </c>
      <c r="D42431" s="7">
        <v>411922</v>
      </c>
      <c r="E42431" s="64">
        <f>VLOOKUP('Просмотры (дано)'!B42431,'Подписчики (дано)'!A:C,3,0)</f>
        <v>44345.732417735046</v>
      </c>
      <c r="F42431" s="7">
        <f t="shared" si="662"/>
        <v>22</v>
      </c>
    </row>
    <row r="42432" spans="1:6" x14ac:dyDescent="0.3">
      <c r="A42432" s="7">
        <v>130604</v>
      </c>
      <c r="B42432" s="7">
        <v>234867</v>
      </c>
      <c r="C42432" s="64">
        <v>44348.937485436894</v>
      </c>
      <c r="D42432" s="7">
        <v>105352</v>
      </c>
      <c r="E42432" s="64">
        <f>VLOOKUP('Просмотры (дано)'!B42432,'Подписчики (дано)'!A:C,3,0)</f>
        <v>44296.023102706553</v>
      </c>
      <c r="F42432" s="7">
        <f t="shared" si="662"/>
        <v>22</v>
      </c>
    </row>
    <row r="42433" spans="1:6" x14ac:dyDescent="0.3">
      <c r="A42433" s="7">
        <v>130607</v>
      </c>
      <c r="B42433" s="7">
        <v>34272</v>
      </c>
      <c r="C42433" s="64">
        <v>44348.938000000002</v>
      </c>
      <c r="D42433" s="7">
        <v>330333</v>
      </c>
      <c r="E42433" s="64">
        <f>VLOOKUP('Просмотры (дано)'!B42433,'Подписчики (дано)'!A:C,3,0)</f>
        <v>44306.876890847576</v>
      </c>
      <c r="F42433" s="7">
        <f t="shared" si="662"/>
        <v>22</v>
      </c>
    </row>
    <row r="42434" spans="1:6" x14ac:dyDescent="0.3">
      <c r="A42434" s="7">
        <v>130608</v>
      </c>
      <c r="B42434" s="7">
        <v>334692</v>
      </c>
      <c r="C42434" s="64">
        <v>44348.939103559867</v>
      </c>
      <c r="D42434" s="7">
        <v>470762</v>
      </c>
      <c r="E42434" s="64">
        <f>VLOOKUP('Просмотры (дано)'!B42434,'Подписчики (дано)'!A:C,3,0)</f>
        <v>44312.041013354697</v>
      </c>
      <c r="F42434" s="7">
        <f t="shared" si="662"/>
        <v>22</v>
      </c>
    </row>
    <row r="42435" spans="1:6" x14ac:dyDescent="0.3">
      <c r="A42435" s="7">
        <v>130613</v>
      </c>
      <c r="B42435" s="7">
        <v>156017</v>
      </c>
      <c r="C42435" s="64">
        <v>44348.939103559875</v>
      </c>
      <c r="D42435" s="7">
        <v>172251</v>
      </c>
      <c r="E42435" s="64">
        <f>VLOOKUP('Просмотры (дано)'!B42435,'Подписчики (дано)'!A:C,3,0)</f>
        <v>44343.701991381764</v>
      </c>
      <c r="F42435" s="7">
        <f t="shared" ref="F42435:F42498" si="663">HOUR(C42435)</f>
        <v>22</v>
      </c>
    </row>
    <row r="42436" spans="1:6" x14ac:dyDescent="0.3">
      <c r="A42436" s="7">
        <v>130616</v>
      </c>
      <c r="B42436" s="7">
        <v>339517</v>
      </c>
      <c r="C42436" s="64">
        <v>44348.941126213591</v>
      </c>
      <c r="D42436" s="7">
        <v>322273</v>
      </c>
      <c r="E42436" s="64">
        <f>VLOOKUP('Просмотры (дано)'!B42436,'Подписчики (дано)'!A:C,3,0)</f>
        <v>44308.5077982906</v>
      </c>
      <c r="F42436" s="7">
        <f t="shared" si="663"/>
        <v>22</v>
      </c>
    </row>
    <row r="42437" spans="1:6" x14ac:dyDescent="0.3">
      <c r="A42437" s="7">
        <v>130620</v>
      </c>
      <c r="B42437" s="7">
        <v>45081</v>
      </c>
      <c r="C42437" s="64">
        <v>44348.941935275077</v>
      </c>
      <c r="D42437" s="7">
        <v>118549</v>
      </c>
      <c r="E42437" s="64">
        <f>VLOOKUP('Просмотры (дано)'!B42437,'Подписчики (дано)'!A:C,3,0)</f>
        <v>44307.430615705132</v>
      </c>
      <c r="F42437" s="7">
        <f t="shared" si="663"/>
        <v>22</v>
      </c>
    </row>
    <row r="42438" spans="1:6" x14ac:dyDescent="0.3">
      <c r="A42438" s="7">
        <v>130624</v>
      </c>
      <c r="B42438" s="7">
        <v>288482</v>
      </c>
      <c r="C42438" s="64">
        <v>44348.945333333337</v>
      </c>
      <c r="D42438" s="7">
        <v>88863</v>
      </c>
      <c r="E42438" s="64">
        <f>VLOOKUP('Просмотры (дано)'!B42438,'Подписчики (дано)'!A:C,3,0)</f>
        <v>44345.427102029913</v>
      </c>
      <c r="F42438" s="7">
        <f t="shared" si="663"/>
        <v>22</v>
      </c>
    </row>
    <row r="42439" spans="1:6" x14ac:dyDescent="0.3">
      <c r="A42439" s="7">
        <v>130625</v>
      </c>
      <c r="B42439" s="7">
        <v>313393</v>
      </c>
      <c r="C42439" s="64">
        <v>44348.946789644011</v>
      </c>
      <c r="D42439" s="7">
        <v>143750</v>
      </c>
      <c r="E42439" s="64">
        <f>VLOOKUP('Просмотры (дано)'!B42439,'Подписчики (дано)'!A:C,3,0)</f>
        <v>44324.662045121084</v>
      </c>
      <c r="F42439" s="7">
        <f t="shared" si="663"/>
        <v>22</v>
      </c>
    </row>
    <row r="42440" spans="1:6" x14ac:dyDescent="0.3">
      <c r="A42440" s="7">
        <v>130627</v>
      </c>
      <c r="B42440" s="7">
        <v>347549</v>
      </c>
      <c r="C42440" s="64">
        <v>44348.948407766991</v>
      </c>
      <c r="D42440" s="7">
        <v>398027</v>
      </c>
      <c r="E42440" s="64">
        <f>VLOOKUP('Просмотры (дано)'!B42440,'Подписчики (дано)'!A:C,3,0)</f>
        <v>44306.978765455839</v>
      </c>
      <c r="F42440" s="7">
        <f t="shared" si="663"/>
        <v>22</v>
      </c>
    </row>
    <row r="42441" spans="1:6" x14ac:dyDescent="0.3">
      <c r="A42441" s="7">
        <v>130632</v>
      </c>
      <c r="B42441" s="7">
        <v>58275</v>
      </c>
      <c r="C42441" s="64">
        <v>44348.948812297735</v>
      </c>
      <c r="D42441" s="7">
        <v>4199</v>
      </c>
      <c r="E42441" s="64">
        <f>VLOOKUP('Просмотры (дано)'!B42441,'Подписчики (дано)'!A:C,3,0)</f>
        <v>44319.222119408827</v>
      </c>
      <c r="F42441" s="7">
        <f t="shared" si="663"/>
        <v>22</v>
      </c>
    </row>
    <row r="42442" spans="1:6" x14ac:dyDescent="0.3">
      <c r="A42442" s="7">
        <v>130634</v>
      </c>
      <c r="B42442" s="7">
        <v>339386</v>
      </c>
      <c r="C42442" s="64">
        <v>44348.948812297735</v>
      </c>
      <c r="D42442" s="7">
        <v>42705</v>
      </c>
      <c r="E42442" s="64">
        <f>VLOOKUP('Просмотры (дано)'!B42442,'Подписчики (дано)'!A:C,3,0)</f>
        <v>44339.89982702992</v>
      </c>
      <c r="F42442" s="7">
        <f t="shared" si="663"/>
        <v>22</v>
      </c>
    </row>
    <row r="42443" spans="1:6" x14ac:dyDescent="0.3">
      <c r="A42443" s="7">
        <v>130635</v>
      </c>
      <c r="B42443" s="7">
        <v>144732</v>
      </c>
      <c r="C42443" s="64">
        <v>44348.951239482201</v>
      </c>
      <c r="D42443" s="7">
        <v>191238</v>
      </c>
      <c r="E42443" s="64">
        <f>VLOOKUP('Просмотры (дано)'!B42443,'Подписчики (дано)'!A:C,3,0)</f>
        <v>44313.3629360755</v>
      </c>
      <c r="F42443" s="7">
        <f t="shared" si="663"/>
        <v>22</v>
      </c>
    </row>
    <row r="42444" spans="1:6" x14ac:dyDescent="0.3">
      <c r="A42444" s="7">
        <v>130639</v>
      </c>
      <c r="B42444" s="7">
        <v>58627</v>
      </c>
      <c r="C42444" s="64">
        <v>44348.952857605182</v>
      </c>
      <c r="D42444" s="7">
        <v>351192</v>
      </c>
      <c r="E42444" s="64">
        <f>VLOOKUP('Просмотры (дано)'!B42444,'Подписчики (дано)'!A:C,3,0)</f>
        <v>44333.664570049863</v>
      </c>
      <c r="F42444" s="7">
        <f t="shared" si="663"/>
        <v>22</v>
      </c>
    </row>
    <row r="42445" spans="1:6" x14ac:dyDescent="0.3">
      <c r="A42445" s="7">
        <v>130642</v>
      </c>
      <c r="B42445" s="7">
        <v>10101</v>
      </c>
      <c r="C42445" s="64">
        <v>44348.954880258898</v>
      </c>
      <c r="D42445" s="7">
        <v>344668</v>
      </c>
      <c r="E42445" s="64">
        <f>VLOOKUP('Просмотры (дано)'!B42445,'Подписчики (дано)'!A:C,3,0)</f>
        <v>44345.104026317662</v>
      </c>
      <c r="F42445" s="7">
        <f t="shared" si="663"/>
        <v>22</v>
      </c>
    </row>
    <row r="42446" spans="1:6" x14ac:dyDescent="0.3">
      <c r="A42446" s="7">
        <v>130646</v>
      </c>
      <c r="B42446" s="7">
        <v>105564</v>
      </c>
      <c r="C42446" s="64">
        <v>44348.954880258898</v>
      </c>
      <c r="D42446" s="7">
        <v>470762</v>
      </c>
      <c r="E42446" s="64">
        <f>VLOOKUP('Просмотры (дано)'!B42446,'Подписчики (дано)'!A:C,3,0)</f>
        <v>44345.418973967237</v>
      </c>
      <c r="F42446" s="7">
        <f t="shared" si="663"/>
        <v>22</v>
      </c>
    </row>
    <row r="42447" spans="1:6" x14ac:dyDescent="0.3">
      <c r="A42447" s="7">
        <v>130650</v>
      </c>
      <c r="B42447" s="7">
        <v>76864</v>
      </c>
      <c r="C42447" s="64">
        <v>44348.955284789648</v>
      </c>
      <c r="D42447" s="7">
        <v>226744</v>
      </c>
      <c r="E42447" s="64">
        <f>VLOOKUP('Просмотры (дано)'!B42447,'Подписчики (дано)'!A:C,3,0)</f>
        <v>44341.879966844732</v>
      </c>
      <c r="F42447" s="7">
        <f t="shared" si="663"/>
        <v>22</v>
      </c>
    </row>
    <row r="42448" spans="1:6" x14ac:dyDescent="0.3">
      <c r="A42448" s="7">
        <v>130651</v>
      </c>
      <c r="B42448" s="7">
        <v>212601</v>
      </c>
      <c r="C42448" s="64">
        <v>44348.955284789648</v>
      </c>
      <c r="D42448" s="7">
        <v>310369</v>
      </c>
      <c r="E42448" s="64">
        <f>VLOOKUP('Просмотры (дано)'!B42448,'Подписчики (дано)'!A:C,3,0)</f>
        <v>44339.335834401711</v>
      </c>
      <c r="F42448" s="7">
        <f t="shared" si="663"/>
        <v>22</v>
      </c>
    </row>
    <row r="42449" spans="1:6" x14ac:dyDescent="0.3">
      <c r="A42449" s="7">
        <v>130653</v>
      </c>
      <c r="B42449" s="7">
        <v>20285</v>
      </c>
      <c r="C42449" s="64">
        <v>44348.956093851135</v>
      </c>
      <c r="D42449" s="7">
        <v>122982</v>
      </c>
      <c r="E42449" s="64">
        <f>VLOOKUP('Просмотры (дано)'!B42449,'Подписчики (дано)'!A:C,3,0)</f>
        <v>44310.74214996439</v>
      </c>
      <c r="F42449" s="7">
        <f t="shared" si="663"/>
        <v>22</v>
      </c>
    </row>
    <row r="42450" spans="1:6" x14ac:dyDescent="0.3">
      <c r="A42450" s="7">
        <v>130655</v>
      </c>
      <c r="B42450" s="7">
        <v>57074</v>
      </c>
      <c r="C42450" s="64">
        <v>44348.956333333335</v>
      </c>
      <c r="D42450" s="7">
        <v>351192</v>
      </c>
      <c r="E42450" s="64">
        <f>VLOOKUP('Просмотры (дано)'!B42450,'Подписчики (дано)'!A:C,3,0)</f>
        <v>44345.327013069807</v>
      </c>
      <c r="F42450" s="7">
        <f t="shared" si="663"/>
        <v>22</v>
      </c>
    </row>
    <row r="42451" spans="1:6" x14ac:dyDescent="0.3">
      <c r="A42451" s="7">
        <v>130660</v>
      </c>
      <c r="B42451" s="7">
        <v>275473</v>
      </c>
      <c r="C42451" s="64">
        <v>44348.957307443365</v>
      </c>
      <c r="D42451" s="7">
        <v>153893</v>
      </c>
      <c r="E42451" s="64">
        <f>VLOOKUP('Просмотры (дано)'!B42451,'Подписчики (дано)'!A:C,3,0)</f>
        <v>44325.323640705123</v>
      </c>
      <c r="F42451" s="7">
        <f t="shared" si="663"/>
        <v>22</v>
      </c>
    </row>
    <row r="42452" spans="1:6" x14ac:dyDescent="0.3">
      <c r="A42452" s="7">
        <v>130663</v>
      </c>
      <c r="B42452" s="7">
        <v>57899</v>
      </c>
      <c r="C42452" s="64">
        <v>44348.957711974108</v>
      </c>
      <c r="D42452" s="7">
        <v>347393</v>
      </c>
      <c r="E42452" s="64">
        <f>VLOOKUP('Просмотры (дано)'!B42452,'Подписчики (дано)'!A:C,3,0)</f>
        <v>44337.639839743591</v>
      </c>
      <c r="F42452" s="7">
        <f t="shared" si="663"/>
        <v>22</v>
      </c>
    </row>
    <row r="42453" spans="1:6" x14ac:dyDescent="0.3">
      <c r="A42453" s="7">
        <v>130664</v>
      </c>
      <c r="B42453" s="7">
        <v>23720</v>
      </c>
      <c r="C42453" s="64">
        <v>44348.959734627831</v>
      </c>
      <c r="D42453" s="7">
        <v>130935</v>
      </c>
      <c r="E42453" s="64">
        <f>VLOOKUP('Просмотры (дано)'!B42453,'Подписчики (дано)'!A:C,3,0)</f>
        <v>44309.033510826215</v>
      </c>
      <c r="F42453" s="7">
        <f t="shared" si="663"/>
        <v>23</v>
      </c>
    </row>
    <row r="42454" spans="1:6" x14ac:dyDescent="0.3">
      <c r="A42454" s="7">
        <v>130665</v>
      </c>
      <c r="B42454" s="7">
        <v>125991</v>
      </c>
      <c r="C42454" s="64">
        <v>44348.961352750812</v>
      </c>
      <c r="D42454" s="7">
        <v>477742</v>
      </c>
      <c r="E42454" s="64">
        <f>VLOOKUP('Просмотры (дано)'!B42454,'Подписчики (дано)'!A:C,3,0)</f>
        <v>44343.301448041304</v>
      </c>
      <c r="F42454" s="7">
        <f t="shared" si="663"/>
        <v>23</v>
      </c>
    </row>
    <row r="42455" spans="1:6" x14ac:dyDescent="0.3">
      <c r="A42455" s="7">
        <v>130666</v>
      </c>
      <c r="B42455" s="7">
        <v>165096</v>
      </c>
      <c r="C42455" s="64">
        <v>44348.962970873785</v>
      </c>
      <c r="D42455" s="7">
        <v>158978</v>
      </c>
      <c r="E42455" s="64">
        <f>VLOOKUP('Просмотры (дано)'!B42455,'Подписчики (дано)'!A:C,3,0)</f>
        <v>44343.209787001426</v>
      </c>
      <c r="F42455" s="7">
        <f t="shared" si="663"/>
        <v>23</v>
      </c>
    </row>
    <row r="42456" spans="1:6" x14ac:dyDescent="0.3">
      <c r="A42456" s="7">
        <v>130671</v>
      </c>
      <c r="B42456" s="7">
        <v>252005</v>
      </c>
      <c r="C42456" s="64">
        <v>44348.963375404535</v>
      </c>
      <c r="D42456" s="7">
        <v>466283</v>
      </c>
      <c r="E42456" s="64">
        <f>VLOOKUP('Просмотры (дано)'!B42456,'Подписчики (дано)'!A:C,3,0)</f>
        <v>44296.820707799146</v>
      </c>
      <c r="F42456" s="7">
        <f t="shared" si="663"/>
        <v>23</v>
      </c>
    </row>
    <row r="42457" spans="1:6" x14ac:dyDescent="0.3">
      <c r="A42457" s="7">
        <v>130673</v>
      </c>
      <c r="B42457" s="7">
        <v>60550</v>
      </c>
      <c r="C42457" s="64">
        <v>44348.964588996758</v>
      </c>
      <c r="D42457" s="7">
        <v>421124</v>
      </c>
      <c r="E42457" s="64">
        <f>VLOOKUP('Просмотры (дано)'!B42457,'Подписчики (дано)'!A:C,3,0)</f>
        <v>44299.497436217949</v>
      </c>
      <c r="F42457" s="7">
        <f t="shared" si="663"/>
        <v>23</v>
      </c>
    </row>
    <row r="42458" spans="1:6" x14ac:dyDescent="0.3">
      <c r="A42458" s="7">
        <v>130678</v>
      </c>
      <c r="B42458" s="7">
        <v>53385</v>
      </c>
      <c r="C42458" s="64">
        <v>44348.964588996765</v>
      </c>
      <c r="D42458" s="7">
        <v>411922</v>
      </c>
      <c r="E42458" s="64">
        <f>VLOOKUP('Просмотры (дано)'!B42458,'Подписчики (дано)'!A:C,3,0)</f>
        <v>44293.77283076923</v>
      </c>
      <c r="F42458" s="7">
        <f t="shared" si="663"/>
        <v>23</v>
      </c>
    </row>
    <row r="42459" spans="1:6" x14ac:dyDescent="0.3">
      <c r="A42459" s="7">
        <v>130683</v>
      </c>
      <c r="B42459" s="7">
        <v>230350</v>
      </c>
      <c r="C42459" s="64">
        <v>44348.964588996765</v>
      </c>
      <c r="D42459" s="7">
        <v>51368</v>
      </c>
      <c r="E42459" s="64">
        <f>VLOOKUP('Просмотры (дано)'!B42459,'Подписчики (дано)'!A:C,3,0)</f>
        <v>44340.138464102565</v>
      </c>
      <c r="F42459" s="7">
        <f t="shared" si="663"/>
        <v>23</v>
      </c>
    </row>
    <row r="42460" spans="1:6" x14ac:dyDescent="0.3">
      <c r="A42460" s="7">
        <v>130688</v>
      </c>
      <c r="B42460" s="7">
        <v>141741</v>
      </c>
      <c r="C42460" s="64">
        <v>44348.964666666667</v>
      </c>
      <c r="D42460" s="7">
        <v>175663</v>
      </c>
      <c r="E42460" s="64">
        <f>VLOOKUP('Просмотры (дано)'!B42460,'Подписчики (дано)'!A:C,3,0)</f>
        <v>44310.12243019943</v>
      </c>
      <c r="F42460" s="7">
        <f t="shared" si="663"/>
        <v>23</v>
      </c>
    </row>
    <row r="42461" spans="1:6" x14ac:dyDescent="0.3">
      <c r="A42461" s="7">
        <v>130690</v>
      </c>
      <c r="B42461" s="7">
        <v>156228</v>
      </c>
      <c r="C42461" s="64">
        <v>44348.964993527508</v>
      </c>
      <c r="D42461" s="7">
        <v>411922</v>
      </c>
      <c r="E42461" s="64">
        <f>VLOOKUP('Просмотры (дано)'!B42461,'Подписчики (дано)'!A:C,3,0)</f>
        <v>44348.466349964387</v>
      </c>
      <c r="F42461" s="7">
        <f t="shared" si="663"/>
        <v>23</v>
      </c>
    </row>
    <row r="42462" spans="1:6" x14ac:dyDescent="0.3">
      <c r="A42462" s="7">
        <v>130693</v>
      </c>
      <c r="B42462" s="7">
        <v>2163</v>
      </c>
      <c r="C42462" s="64">
        <v>44348.965398058252</v>
      </c>
      <c r="D42462" s="7">
        <v>411922</v>
      </c>
      <c r="E42462" s="64">
        <f>VLOOKUP('Просмотры (дано)'!B42462,'Подписчики (дано)'!A:C,3,0)</f>
        <v>44346.346109686616</v>
      </c>
      <c r="F42462" s="7">
        <f t="shared" si="663"/>
        <v>23</v>
      </c>
    </row>
    <row r="42463" spans="1:6" x14ac:dyDescent="0.3">
      <c r="A42463" s="7">
        <v>130695</v>
      </c>
      <c r="B42463" s="7">
        <v>137520</v>
      </c>
      <c r="C42463" s="64">
        <v>44348.965398058252</v>
      </c>
      <c r="D42463" s="7">
        <v>411922</v>
      </c>
      <c r="E42463" s="64">
        <f>VLOOKUP('Просмотры (дано)'!B42463,'Подписчики (дано)'!A:C,3,0)</f>
        <v>44335.118971260687</v>
      </c>
      <c r="F42463" s="7">
        <f t="shared" si="663"/>
        <v>23</v>
      </c>
    </row>
    <row r="42464" spans="1:6" x14ac:dyDescent="0.3">
      <c r="A42464" s="7">
        <v>130699</v>
      </c>
      <c r="B42464" s="7">
        <v>301131</v>
      </c>
      <c r="C42464" s="64">
        <v>44348.968229773462</v>
      </c>
      <c r="D42464" s="7">
        <v>430433</v>
      </c>
      <c r="E42464" s="64">
        <f>VLOOKUP('Просмотры (дано)'!B42464,'Подписчики (дано)'!A:C,3,0)</f>
        <v>44312.596595049858</v>
      </c>
      <c r="F42464" s="7">
        <f t="shared" si="663"/>
        <v>23</v>
      </c>
    </row>
    <row r="42465" spans="1:6" x14ac:dyDescent="0.3">
      <c r="A42465" s="7">
        <v>130704</v>
      </c>
      <c r="B42465" s="7">
        <v>224807</v>
      </c>
      <c r="C42465" s="64">
        <v>44348.968333333338</v>
      </c>
      <c r="D42465" s="7">
        <v>143750</v>
      </c>
      <c r="E42465" s="64">
        <f>VLOOKUP('Просмотры (дано)'!B42465,'Подписчики (дано)'!A:C,3,0)</f>
        <v>44322.816520085471</v>
      </c>
      <c r="F42465" s="7">
        <f t="shared" si="663"/>
        <v>23</v>
      </c>
    </row>
    <row r="42466" spans="1:6" x14ac:dyDescent="0.3">
      <c r="A42466" s="7">
        <v>130709</v>
      </c>
      <c r="B42466" s="7">
        <v>106968</v>
      </c>
      <c r="C42466" s="64">
        <v>44348.969847896442</v>
      </c>
      <c r="D42466" s="7">
        <v>385636</v>
      </c>
      <c r="E42466" s="64">
        <f>VLOOKUP('Просмотры (дано)'!B42466,'Подписчики (дано)'!A:C,3,0)</f>
        <v>44313.936498717951</v>
      </c>
      <c r="F42466" s="7">
        <f t="shared" si="663"/>
        <v>23</v>
      </c>
    </row>
    <row r="42467" spans="1:6" x14ac:dyDescent="0.3">
      <c r="A42467" s="7">
        <v>130711</v>
      </c>
      <c r="B42467" s="7">
        <v>138511</v>
      </c>
      <c r="C42467" s="64">
        <v>44348.971466019422</v>
      </c>
      <c r="D42467" s="7">
        <v>153893</v>
      </c>
      <c r="E42467" s="64">
        <f>VLOOKUP('Просмотры (дано)'!B42467,'Подписчики (дано)'!A:C,3,0)</f>
        <v>44321.213771652416</v>
      </c>
      <c r="F42467" s="7">
        <f t="shared" si="663"/>
        <v>23</v>
      </c>
    </row>
    <row r="42468" spans="1:6" x14ac:dyDescent="0.3">
      <c r="A42468" s="7">
        <v>130712</v>
      </c>
      <c r="B42468" s="7">
        <v>158271</v>
      </c>
      <c r="C42468" s="64">
        <v>44348.971466019422</v>
      </c>
      <c r="D42468" s="7">
        <v>325852</v>
      </c>
      <c r="E42468" s="64">
        <f>VLOOKUP('Просмотры (дано)'!B42468,'Подписчики (дано)'!A:C,3,0)</f>
        <v>44315.071886680911</v>
      </c>
      <c r="F42468" s="7">
        <f t="shared" si="663"/>
        <v>23</v>
      </c>
    </row>
    <row r="42469" spans="1:6" x14ac:dyDescent="0.3">
      <c r="A42469" s="7">
        <v>130716</v>
      </c>
      <c r="B42469" s="7">
        <v>303928</v>
      </c>
      <c r="C42469" s="64">
        <v>44348.971466019422</v>
      </c>
      <c r="D42469" s="7">
        <v>472330</v>
      </c>
      <c r="E42469" s="64">
        <f>VLOOKUP('Просмотры (дано)'!B42469,'Подписчики (дано)'!A:C,3,0)</f>
        <v>44327.018890918807</v>
      </c>
      <c r="F42469" s="7">
        <f t="shared" si="663"/>
        <v>23</v>
      </c>
    </row>
    <row r="42470" spans="1:6" x14ac:dyDescent="0.3">
      <c r="A42470" s="7">
        <v>130717</v>
      </c>
      <c r="B42470" s="7">
        <v>307461</v>
      </c>
      <c r="C42470" s="64">
        <v>44348.971466019422</v>
      </c>
      <c r="D42470" s="7">
        <v>143150</v>
      </c>
      <c r="E42470" s="64">
        <f>VLOOKUP('Просмотры (дано)'!B42470,'Подписчики (дано)'!A:C,3,0)</f>
        <v>44344.098334366099</v>
      </c>
      <c r="F42470" s="7">
        <f t="shared" si="663"/>
        <v>23</v>
      </c>
    </row>
    <row r="42471" spans="1:6" x14ac:dyDescent="0.3">
      <c r="A42471" s="7">
        <v>130719</v>
      </c>
      <c r="B42471" s="7">
        <v>315202</v>
      </c>
      <c r="C42471" s="64">
        <v>44348.972679611652</v>
      </c>
      <c r="D42471" s="7">
        <v>347393</v>
      </c>
      <c r="E42471" s="64">
        <f>VLOOKUP('Просмотры (дано)'!B42471,'Подписчики (дано)'!A:C,3,0)</f>
        <v>44312.43785616097</v>
      </c>
      <c r="F42471" s="7">
        <f t="shared" si="663"/>
        <v>23</v>
      </c>
    </row>
    <row r="42472" spans="1:6" x14ac:dyDescent="0.3">
      <c r="A42472" s="7">
        <v>130724</v>
      </c>
      <c r="B42472" s="7">
        <v>316702</v>
      </c>
      <c r="C42472" s="64">
        <v>44348.973084142395</v>
      </c>
      <c r="D42472" s="7">
        <v>166857</v>
      </c>
      <c r="E42472" s="64">
        <f>VLOOKUP('Просмотры (дано)'!B42472,'Подписчики (дано)'!A:C,3,0)</f>
        <v>44317.443349893161</v>
      </c>
      <c r="F42472" s="7">
        <f t="shared" si="663"/>
        <v>23</v>
      </c>
    </row>
    <row r="42473" spans="1:6" x14ac:dyDescent="0.3">
      <c r="A42473" s="7">
        <v>130728</v>
      </c>
      <c r="B42473" s="7">
        <v>57857</v>
      </c>
      <c r="C42473" s="64">
        <v>44348.979556634309</v>
      </c>
      <c r="D42473" s="7">
        <v>411922</v>
      </c>
      <c r="E42473" s="64">
        <f>VLOOKUP('Просмотры (дано)'!B42473,'Подписчики (дано)'!A:C,3,0)</f>
        <v>44344.24955242165</v>
      </c>
      <c r="F42473" s="7">
        <f t="shared" si="663"/>
        <v>23</v>
      </c>
    </row>
    <row r="42474" spans="1:6" x14ac:dyDescent="0.3">
      <c r="A42474" s="7">
        <v>130733</v>
      </c>
      <c r="B42474" s="7">
        <v>218440</v>
      </c>
      <c r="C42474" s="64">
        <v>44348.980365695796</v>
      </c>
      <c r="D42474" s="7">
        <v>79694</v>
      </c>
      <c r="E42474" s="64">
        <f>VLOOKUP('Просмотры (дано)'!B42474,'Подписчики (дано)'!A:C,3,0)</f>
        <v>44287.539483725071</v>
      </c>
      <c r="F42474" s="7">
        <f t="shared" si="663"/>
        <v>23</v>
      </c>
    </row>
    <row r="42475" spans="1:6" x14ac:dyDescent="0.3">
      <c r="A42475" s="7">
        <v>130736</v>
      </c>
      <c r="B42475" s="7">
        <v>158650</v>
      </c>
      <c r="C42475" s="64">
        <v>44348.990478964399</v>
      </c>
      <c r="D42475" s="7">
        <v>28360</v>
      </c>
      <c r="E42475" s="64">
        <f>VLOOKUP('Просмотры (дано)'!B42475,'Подписчики (дано)'!A:C,3,0)</f>
        <v>44341.94956381766</v>
      </c>
      <c r="F42475" s="7">
        <f t="shared" si="663"/>
        <v>23</v>
      </c>
    </row>
    <row r="42476" spans="1:6" x14ac:dyDescent="0.3">
      <c r="A42476" s="7">
        <v>130741</v>
      </c>
      <c r="B42476" s="7">
        <v>115831</v>
      </c>
      <c r="C42476" s="64">
        <v>44348.990666666665</v>
      </c>
      <c r="D42476" s="7">
        <v>459455</v>
      </c>
      <c r="E42476" s="64">
        <f>VLOOKUP('Просмотры (дано)'!B42476,'Подписчики (дано)'!A:C,3,0)</f>
        <v>44304.589050320508</v>
      </c>
      <c r="F42476" s="7">
        <f t="shared" si="663"/>
        <v>23</v>
      </c>
    </row>
    <row r="42477" spans="1:6" x14ac:dyDescent="0.3">
      <c r="A42477" s="7">
        <v>130744</v>
      </c>
      <c r="B42477" s="7">
        <v>314999</v>
      </c>
      <c r="C42477" s="64">
        <v>44348.991288025885</v>
      </c>
      <c r="D42477" s="7">
        <v>230507</v>
      </c>
      <c r="E42477" s="64">
        <f>VLOOKUP('Просмотры (дано)'!B42477,'Подписчики (дано)'!A:C,3,0)</f>
        <v>44316.408502742161</v>
      </c>
      <c r="F42477" s="7">
        <f t="shared" si="663"/>
        <v>23</v>
      </c>
    </row>
    <row r="42478" spans="1:6" x14ac:dyDescent="0.3">
      <c r="A42478" s="7">
        <v>130749</v>
      </c>
      <c r="B42478" s="7">
        <v>127845</v>
      </c>
      <c r="C42478" s="64">
        <v>44348.991999999998</v>
      </c>
      <c r="D42478" s="7">
        <v>15045</v>
      </c>
      <c r="E42478" s="64">
        <f>VLOOKUP('Просмотры (дано)'!B42478,'Подписчики (дано)'!A:C,3,0)</f>
        <v>44339.159343696585</v>
      </c>
      <c r="F42478" s="7">
        <f t="shared" si="663"/>
        <v>23</v>
      </c>
    </row>
    <row r="42479" spans="1:6" x14ac:dyDescent="0.3">
      <c r="A42479" s="7">
        <v>130753</v>
      </c>
      <c r="B42479" s="7">
        <v>15347</v>
      </c>
      <c r="C42479" s="64">
        <v>44348.992501618122</v>
      </c>
      <c r="D42479" s="7">
        <v>191893</v>
      </c>
      <c r="E42479" s="64">
        <f>VLOOKUP('Просмотры (дано)'!B42479,'Подписчики (дано)'!A:C,3,0)</f>
        <v>44347.474408938746</v>
      </c>
      <c r="F42479" s="7">
        <f t="shared" si="663"/>
        <v>23</v>
      </c>
    </row>
    <row r="42480" spans="1:6" x14ac:dyDescent="0.3">
      <c r="A42480" s="7">
        <v>130755</v>
      </c>
      <c r="B42480" s="7">
        <v>222301</v>
      </c>
      <c r="C42480" s="64">
        <v>44348.992501618122</v>
      </c>
      <c r="D42480" s="7">
        <v>145779</v>
      </c>
      <c r="E42480" s="64">
        <f>VLOOKUP('Просмотры (дано)'!B42480,'Подписчики (дано)'!A:C,3,0)</f>
        <v>44343.588377528489</v>
      </c>
      <c r="F42480" s="7">
        <f t="shared" si="663"/>
        <v>23</v>
      </c>
    </row>
    <row r="42481" spans="1:6" x14ac:dyDescent="0.3">
      <c r="A42481" s="7">
        <v>130758</v>
      </c>
      <c r="B42481" s="7">
        <v>237111</v>
      </c>
      <c r="C42481" s="64">
        <v>44348.992501618122</v>
      </c>
      <c r="D42481" s="7">
        <v>230507</v>
      </c>
      <c r="E42481" s="64">
        <f>VLOOKUP('Просмотры (дано)'!B42481,'Подписчики (дано)'!A:C,3,0)</f>
        <v>44340.051875106838</v>
      </c>
      <c r="F42481" s="7">
        <f t="shared" si="663"/>
        <v>23</v>
      </c>
    </row>
    <row r="42482" spans="1:6" x14ac:dyDescent="0.3">
      <c r="A42482" s="7">
        <v>130762</v>
      </c>
      <c r="B42482" s="7">
        <v>10410</v>
      </c>
      <c r="C42482" s="64">
        <v>44348.993715210359</v>
      </c>
      <c r="D42482" s="7">
        <v>327968</v>
      </c>
      <c r="E42482" s="64">
        <f>VLOOKUP('Просмотры (дано)'!B42482,'Подписчики (дано)'!A:C,3,0)</f>
        <v>44344.433304772087</v>
      </c>
      <c r="F42482" s="7">
        <f t="shared" si="663"/>
        <v>23</v>
      </c>
    </row>
    <row r="42483" spans="1:6" x14ac:dyDescent="0.3">
      <c r="A42483" s="7">
        <v>130764</v>
      </c>
      <c r="B42483" s="7">
        <v>242671</v>
      </c>
      <c r="C42483" s="64">
        <v>44348.994119741103</v>
      </c>
      <c r="D42483" s="7">
        <v>49732</v>
      </c>
      <c r="E42483" s="64">
        <f>VLOOKUP('Просмотры (дано)'!B42483,'Подписчики (дано)'!A:C,3,0)</f>
        <v>44294.484322649572</v>
      </c>
      <c r="F42483" s="7">
        <f t="shared" si="663"/>
        <v>23</v>
      </c>
    </row>
    <row r="42484" spans="1:6" x14ac:dyDescent="0.3">
      <c r="A42484" s="7">
        <v>130767</v>
      </c>
      <c r="B42484" s="7">
        <v>120813</v>
      </c>
      <c r="C42484" s="64">
        <v>44348.995737864083</v>
      </c>
      <c r="D42484" s="7">
        <v>409827</v>
      </c>
      <c r="E42484" s="64">
        <f>VLOOKUP('Просмотры (дано)'!B42484,'Подписчики (дано)'!A:C,3,0)</f>
        <v>44304.073376103988</v>
      </c>
      <c r="F42484" s="7">
        <f t="shared" si="663"/>
        <v>23</v>
      </c>
    </row>
    <row r="42485" spans="1:6" x14ac:dyDescent="0.3">
      <c r="A42485" s="7">
        <v>130769</v>
      </c>
      <c r="B42485" s="7">
        <v>51746</v>
      </c>
      <c r="C42485" s="64">
        <v>44348.995999999999</v>
      </c>
      <c r="D42485" s="7">
        <v>118549</v>
      </c>
      <c r="E42485" s="64">
        <f>VLOOKUP('Просмотры (дано)'!B42485,'Подписчики (дано)'!A:C,3,0)</f>
        <v>44342.300248112537</v>
      </c>
      <c r="F42485" s="7">
        <f t="shared" si="663"/>
        <v>23</v>
      </c>
    </row>
    <row r="42486" spans="1:6" x14ac:dyDescent="0.3">
      <c r="A42486" s="7">
        <v>130772</v>
      </c>
      <c r="B42486" s="7">
        <v>269202</v>
      </c>
      <c r="C42486" s="64">
        <v>44348.997760517799</v>
      </c>
      <c r="D42486" s="7">
        <v>347008</v>
      </c>
      <c r="E42486" s="64">
        <f>VLOOKUP('Просмотры (дано)'!B42486,'Подписчики (дано)'!A:C,3,0)</f>
        <v>44315.208689743587</v>
      </c>
      <c r="F42486" s="7">
        <f t="shared" si="663"/>
        <v>23</v>
      </c>
    </row>
    <row r="42487" spans="1:6" x14ac:dyDescent="0.3">
      <c r="A42487" s="7">
        <v>130775</v>
      </c>
      <c r="B42487" s="7">
        <v>238133</v>
      </c>
      <c r="C42487" s="64">
        <v>44348.998974110036</v>
      </c>
      <c r="D42487" s="7">
        <v>158978</v>
      </c>
      <c r="E42487" s="64">
        <f>VLOOKUP('Просмотры (дано)'!B42487,'Подписчики (дано)'!A:C,3,0)</f>
        <v>44308.423758547018</v>
      </c>
      <c r="F42487" s="7">
        <f t="shared" si="663"/>
        <v>23</v>
      </c>
    </row>
    <row r="42488" spans="1:6" x14ac:dyDescent="0.3">
      <c r="A42488" s="7">
        <v>130778</v>
      </c>
      <c r="B42488" s="7">
        <v>176270</v>
      </c>
      <c r="C42488" s="64">
        <v>44349.000592233009</v>
      </c>
      <c r="D42488" s="7">
        <v>122982</v>
      </c>
      <c r="E42488" s="64">
        <f>VLOOKUP('Просмотры (дано)'!B42488,'Подписчики (дано)'!A:C,3,0)</f>
        <v>44290.839004950147</v>
      </c>
      <c r="F42488" s="7">
        <f t="shared" si="663"/>
        <v>0</v>
      </c>
    </row>
    <row r="42489" spans="1:6" x14ac:dyDescent="0.3">
      <c r="A42489" s="7">
        <v>130780</v>
      </c>
      <c r="B42489" s="7">
        <v>12102</v>
      </c>
      <c r="C42489" s="64">
        <v>44349.001805825239</v>
      </c>
      <c r="D42489" s="7">
        <v>182841</v>
      </c>
      <c r="E42489" s="64">
        <f>VLOOKUP('Просмотры (дано)'!B42489,'Подписчики (дано)'!A:C,3,0)</f>
        <v>44333.906812642454</v>
      </c>
      <c r="F42489" s="7">
        <f t="shared" si="663"/>
        <v>0</v>
      </c>
    </row>
    <row r="42490" spans="1:6" x14ac:dyDescent="0.3">
      <c r="A42490" s="7">
        <v>130785</v>
      </c>
      <c r="B42490" s="7">
        <v>89981</v>
      </c>
      <c r="C42490" s="64">
        <v>44349.004233009706</v>
      </c>
      <c r="D42490" s="7">
        <v>327633</v>
      </c>
      <c r="E42490" s="64">
        <f>VLOOKUP('Просмотры (дано)'!B42490,'Подписчики (дано)'!A:C,3,0)</f>
        <v>44336.406082300564</v>
      </c>
      <c r="F42490" s="7">
        <f t="shared" si="663"/>
        <v>0</v>
      </c>
    </row>
    <row r="42491" spans="1:6" x14ac:dyDescent="0.3">
      <c r="A42491" s="7">
        <v>130790</v>
      </c>
      <c r="B42491" s="7">
        <v>289561</v>
      </c>
      <c r="C42491" s="64">
        <v>44349.0050420712</v>
      </c>
      <c r="D42491" s="7">
        <v>267896</v>
      </c>
      <c r="E42491" s="64">
        <f>VLOOKUP('Просмотры (дано)'!B42491,'Подписчики (дано)'!A:C,3,0)</f>
        <v>44296.81629155983</v>
      </c>
      <c r="F42491" s="7">
        <f t="shared" si="663"/>
        <v>0</v>
      </c>
    </row>
    <row r="42492" spans="1:6" x14ac:dyDescent="0.3">
      <c r="A42492" s="7">
        <v>130793</v>
      </c>
      <c r="B42492" s="7">
        <v>152428</v>
      </c>
      <c r="C42492" s="64">
        <v>44349.006255663429</v>
      </c>
      <c r="D42492" s="7">
        <v>158978</v>
      </c>
      <c r="E42492" s="64">
        <f>VLOOKUP('Просмотры (дано)'!B42492,'Подписчики (дано)'!A:C,3,0)</f>
        <v>44347.585434615379</v>
      </c>
      <c r="F42492" s="7">
        <f t="shared" si="663"/>
        <v>0</v>
      </c>
    </row>
    <row r="42493" spans="1:6" x14ac:dyDescent="0.3">
      <c r="A42493" s="7">
        <v>130796</v>
      </c>
      <c r="B42493" s="7">
        <v>314833</v>
      </c>
      <c r="C42493" s="64">
        <v>44349.008682847896</v>
      </c>
      <c r="D42493" s="7">
        <v>176259</v>
      </c>
      <c r="E42493" s="64">
        <f>VLOOKUP('Просмотры (дано)'!B42493,'Подписчики (дано)'!A:C,3,0)</f>
        <v>44307.41510113961</v>
      </c>
      <c r="F42493" s="7">
        <f t="shared" si="663"/>
        <v>0</v>
      </c>
    </row>
    <row r="42494" spans="1:6" x14ac:dyDescent="0.3">
      <c r="A42494" s="7">
        <v>130797</v>
      </c>
      <c r="B42494" s="7">
        <v>2502</v>
      </c>
      <c r="C42494" s="64">
        <v>44349.008999999998</v>
      </c>
      <c r="D42494" s="7">
        <v>158978</v>
      </c>
      <c r="E42494" s="64">
        <f>VLOOKUP('Просмотры (дано)'!B42494,'Подписчики (дано)'!A:C,3,0)</f>
        <v>44340.797583760679</v>
      </c>
      <c r="F42494" s="7">
        <f t="shared" si="663"/>
        <v>0</v>
      </c>
    </row>
    <row r="42495" spans="1:6" x14ac:dyDescent="0.3">
      <c r="A42495" s="7">
        <v>130801</v>
      </c>
      <c r="B42495" s="7">
        <v>46838</v>
      </c>
      <c r="C42495" s="64">
        <v>44349.010300970876</v>
      </c>
      <c r="D42495" s="7">
        <v>411922</v>
      </c>
      <c r="E42495" s="64">
        <f>VLOOKUP('Просмотры (дано)'!B42495,'Подписчики (дано)'!A:C,3,0)</f>
        <v>44338.613037357543</v>
      </c>
      <c r="F42495" s="7">
        <f t="shared" si="663"/>
        <v>0</v>
      </c>
    </row>
    <row r="42496" spans="1:6" x14ac:dyDescent="0.3">
      <c r="A42496" s="7">
        <v>130806</v>
      </c>
      <c r="B42496" s="7">
        <v>138796</v>
      </c>
      <c r="C42496" s="64">
        <v>44349.013132686086</v>
      </c>
      <c r="D42496" s="7">
        <v>304722</v>
      </c>
      <c r="E42496" s="64">
        <f>VLOOKUP('Просмотры (дано)'!B42496,'Подписчики (дано)'!A:C,3,0)</f>
        <v>44308.50306766382</v>
      </c>
      <c r="F42496" s="7">
        <f t="shared" si="663"/>
        <v>0</v>
      </c>
    </row>
    <row r="42497" spans="1:6" x14ac:dyDescent="0.3">
      <c r="A42497" s="7">
        <v>130809</v>
      </c>
      <c r="B42497" s="7">
        <v>277650</v>
      </c>
      <c r="C42497" s="64">
        <v>44349.013537216822</v>
      </c>
      <c r="D42497" s="7">
        <v>227775</v>
      </c>
      <c r="E42497" s="64">
        <f>VLOOKUP('Просмотры (дано)'!B42497,'Подписчики (дано)'!A:C,3,0)</f>
        <v>44311.386880199432</v>
      </c>
      <c r="F42497" s="7">
        <f t="shared" si="663"/>
        <v>0</v>
      </c>
    </row>
    <row r="42498" spans="1:6" x14ac:dyDescent="0.3">
      <c r="A42498" s="7">
        <v>130814</v>
      </c>
      <c r="B42498" s="7">
        <v>3926</v>
      </c>
      <c r="C42498" s="64">
        <v>44349.016773462783</v>
      </c>
      <c r="D42498" s="7">
        <v>118549</v>
      </c>
      <c r="E42498" s="64">
        <f>VLOOKUP('Просмотры (дано)'!B42498,'Подписчики (дано)'!A:C,3,0)</f>
        <v>44310.561585113959</v>
      </c>
      <c r="F42498" s="7">
        <f t="shared" si="663"/>
        <v>0</v>
      </c>
    </row>
    <row r="42499" spans="1:6" x14ac:dyDescent="0.3">
      <c r="A42499" s="7">
        <v>130818</v>
      </c>
      <c r="B42499" s="7">
        <v>288728</v>
      </c>
      <c r="C42499" s="64">
        <v>44349.017177993526</v>
      </c>
      <c r="D42499" s="7">
        <v>230507</v>
      </c>
      <c r="E42499" s="64">
        <f>VLOOKUP('Просмотры (дано)'!B42499,'Подписчики (дано)'!A:C,3,0)</f>
        <v>44334.840851282053</v>
      </c>
      <c r="F42499" s="7">
        <f t="shared" ref="F42499:F42562" si="664">HOUR(C42499)</f>
        <v>0</v>
      </c>
    </row>
    <row r="42500" spans="1:6" x14ac:dyDescent="0.3">
      <c r="A42500" s="7">
        <v>130822</v>
      </c>
      <c r="B42500" s="7">
        <v>58357</v>
      </c>
      <c r="C42500" s="64">
        <v>44349.021627831717</v>
      </c>
      <c r="D42500" s="7">
        <v>112334</v>
      </c>
      <c r="E42500" s="64">
        <f>VLOOKUP('Просмотры (дано)'!B42500,'Подписчики (дано)'!A:C,3,0)</f>
        <v>44321.183807834757</v>
      </c>
      <c r="F42500" s="7">
        <f t="shared" si="664"/>
        <v>0</v>
      </c>
    </row>
    <row r="42501" spans="1:6" x14ac:dyDescent="0.3">
      <c r="A42501" s="7">
        <v>130826</v>
      </c>
      <c r="B42501" s="7">
        <v>124117</v>
      </c>
      <c r="C42501" s="64">
        <v>44349.022841423946</v>
      </c>
      <c r="D42501" s="7">
        <v>100412</v>
      </c>
      <c r="E42501" s="64">
        <f>VLOOKUP('Просмотры (дано)'!B42501,'Подписчики (дано)'!A:C,3,0)</f>
        <v>44338.591144586891</v>
      </c>
      <c r="F42501" s="7">
        <f t="shared" si="664"/>
        <v>0</v>
      </c>
    </row>
    <row r="42502" spans="1:6" x14ac:dyDescent="0.3">
      <c r="A42502" s="7">
        <v>130827</v>
      </c>
      <c r="B42502" s="7">
        <v>147912</v>
      </c>
      <c r="C42502" s="64">
        <v>44349.02486407767</v>
      </c>
      <c r="D42502" s="7">
        <v>118211</v>
      </c>
      <c r="E42502" s="64">
        <f>VLOOKUP('Просмотры (дано)'!B42502,'Подписчики (дано)'!A:C,3,0)</f>
        <v>44342.259482300564</v>
      </c>
      <c r="F42502" s="7">
        <f t="shared" si="664"/>
        <v>0</v>
      </c>
    </row>
    <row r="42503" spans="1:6" x14ac:dyDescent="0.3">
      <c r="A42503" s="7">
        <v>130830</v>
      </c>
      <c r="B42503" s="7">
        <v>81373</v>
      </c>
      <c r="C42503" s="64">
        <v>44349.030932038833</v>
      </c>
      <c r="D42503" s="7">
        <v>96200</v>
      </c>
      <c r="E42503" s="64">
        <f>VLOOKUP('Просмотры (дано)'!B42503,'Подписчики (дано)'!A:C,3,0)</f>
        <v>44316.790826531345</v>
      </c>
      <c r="F42503" s="7">
        <f t="shared" si="664"/>
        <v>0</v>
      </c>
    </row>
    <row r="42504" spans="1:6" x14ac:dyDescent="0.3">
      <c r="A42504" s="7">
        <v>130832</v>
      </c>
      <c r="B42504" s="7">
        <v>258968</v>
      </c>
      <c r="C42504" s="64">
        <v>44349.032954692557</v>
      </c>
      <c r="D42504" s="7">
        <v>250679</v>
      </c>
      <c r="E42504" s="64">
        <f>VLOOKUP('Просмотры (дано)'!B42504,'Подписчики (дано)'!A:C,3,0)</f>
        <v>44313.650337642452</v>
      </c>
      <c r="F42504" s="7">
        <f t="shared" si="664"/>
        <v>0</v>
      </c>
    </row>
    <row r="42505" spans="1:6" x14ac:dyDescent="0.3">
      <c r="A42505" s="7">
        <v>130834</v>
      </c>
      <c r="B42505" s="7">
        <v>99837</v>
      </c>
      <c r="C42505" s="64">
        <v>44349.037404530747</v>
      </c>
      <c r="D42505" s="7">
        <v>274569</v>
      </c>
      <c r="E42505" s="64">
        <f>VLOOKUP('Просмотры (дано)'!B42505,'Подписчики (дано)'!A:C,3,0)</f>
        <v>44314.597381160973</v>
      </c>
      <c r="F42505" s="7">
        <f t="shared" si="664"/>
        <v>0</v>
      </c>
    </row>
    <row r="42506" spans="1:6" x14ac:dyDescent="0.3">
      <c r="A42506" s="7">
        <v>130837</v>
      </c>
      <c r="B42506" s="7">
        <v>239702</v>
      </c>
      <c r="C42506" s="64">
        <v>44349.040999999997</v>
      </c>
      <c r="D42506" s="7">
        <v>440181</v>
      </c>
      <c r="E42506" s="64">
        <f>VLOOKUP('Просмотры (дано)'!B42506,'Подписчики (дано)'!A:C,3,0)</f>
        <v>44345.486423789174</v>
      </c>
      <c r="F42506" s="7">
        <f t="shared" si="664"/>
        <v>0</v>
      </c>
    </row>
    <row r="42507" spans="1:6" x14ac:dyDescent="0.3">
      <c r="A42507" s="7">
        <v>130841</v>
      </c>
      <c r="B42507" s="7">
        <v>278295</v>
      </c>
      <c r="C42507" s="64">
        <v>44349.042258899673</v>
      </c>
      <c r="D42507" s="7">
        <v>96983</v>
      </c>
      <c r="E42507" s="64">
        <f>VLOOKUP('Просмотры (дано)'!B42507,'Подписчики (дано)'!A:C,3,0)</f>
        <v>44313.346900569806</v>
      </c>
      <c r="F42507" s="7">
        <f t="shared" si="664"/>
        <v>1</v>
      </c>
    </row>
    <row r="42508" spans="1:6" x14ac:dyDescent="0.3">
      <c r="A42508" s="7">
        <v>130842</v>
      </c>
      <c r="B42508" s="7">
        <v>146372</v>
      </c>
      <c r="C42508" s="64">
        <v>44349.042258899681</v>
      </c>
      <c r="D42508" s="7">
        <v>404226</v>
      </c>
      <c r="E42508" s="64">
        <f>VLOOKUP('Просмотры (дано)'!B42508,'Подписчики (дано)'!A:C,3,0)</f>
        <v>44296.880374679487</v>
      </c>
      <c r="F42508" s="7">
        <f t="shared" si="664"/>
        <v>1</v>
      </c>
    </row>
    <row r="42509" spans="1:6" x14ac:dyDescent="0.3">
      <c r="A42509" s="7">
        <v>130846</v>
      </c>
      <c r="B42509" s="7">
        <v>82042</v>
      </c>
      <c r="C42509" s="64">
        <v>44349.044333333339</v>
      </c>
      <c r="D42509" s="7">
        <v>5151</v>
      </c>
      <c r="E42509" s="64">
        <f>VLOOKUP('Просмотры (дано)'!B42509,'Подписчики (дано)'!A:C,3,0)</f>
        <v>44340.55252004986</v>
      </c>
      <c r="F42509" s="7">
        <f t="shared" si="664"/>
        <v>1</v>
      </c>
    </row>
    <row r="42510" spans="1:6" x14ac:dyDescent="0.3">
      <c r="A42510" s="7">
        <v>130851</v>
      </c>
      <c r="B42510" s="7">
        <v>115264</v>
      </c>
      <c r="C42510" s="64">
        <v>44349.045090614891</v>
      </c>
      <c r="D42510" s="7">
        <v>230507</v>
      </c>
      <c r="E42510" s="64">
        <f>VLOOKUP('Просмотры (дано)'!B42510,'Подписчики (дано)'!A:C,3,0)</f>
        <v>44322.664030306274</v>
      </c>
      <c r="F42510" s="7">
        <f t="shared" si="664"/>
        <v>1</v>
      </c>
    </row>
    <row r="42511" spans="1:6" x14ac:dyDescent="0.3">
      <c r="A42511" s="7">
        <v>130852</v>
      </c>
      <c r="B42511" s="7">
        <v>214374</v>
      </c>
      <c r="C42511" s="64">
        <v>44349.046333333339</v>
      </c>
      <c r="D42511" s="7">
        <v>273431</v>
      </c>
      <c r="E42511" s="64">
        <f>VLOOKUP('Просмотры (дано)'!B42511,'Подписчики (дано)'!A:C,3,0)</f>
        <v>44344.543162179492</v>
      </c>
      <c r="F42511" s="7">
        <f t="shared" si="664"/>
        <v>1</v>
      </c>
    </row>
    <row r="42512" spans="1:6" x14ac:dyDescent="0.3">
      <c r="A42512" s="7">
        <v>130856</v>
      </c>
      <c r="B42512" s="7">
        <v>146931</v>
      </c>
      <c r="C42512" s="64">
        <v>44349.048999999999</v>
      </c>
      <c r="D42512" s="7">
        <v>405624</v>
      </c>
      <c r="E42512" s="64">
        <f>VLOOKUP('Просмотры (дано)'!B42512,'Подписчики (дано)'!A:C,3,0)</f>
        <v>44348.090027706552</v>
      </c>
      <c r="F42512" s="7">
        <f t="shared" si="664"/>
        <v>1</v>
      </c>
    </row>
    <row r="42513" spans="1:6" x14ac:dyDescent="0.3">
      <c r="A42513" s="7">
        <v>130859</v>
      </c>
      <c r="B42513" s="7">
        <v>38887</v>
      </c>
      <c r="C42513" s="64">
        <v>44349.05</v>
      </c>
      <c r="D42513" s="7">
        <v>21760</v>
      </c>
      <c r="E42513" s="64">
        <f>VLOOKUP('Просмотры (дано)'!B42513,'Подписчики (дано)'!A:C,3,0)</f>
        <v>44330.644181410258</v>
      </c>
      <c r="F42513" s="7">
        <f t="shared" si="664"/>
        <v>1</v>
      </c>
    </row>
    <row r="42514" spans="1:6" x14ac:dyDescent="0.3">
      <c r="A42514" s="7">
        <v>130864</v>
      </c>
      <c r="B42514" s="7">
        <v>300932</v>
      </c>
      <c r="C42514" s="64">
        <v>44349.051967637541</v>
      </c>
      <c r="D42514" s="7">
        <v>119655</v>
      </c>
      <c r="E42514" s="64">
        <f>VLOOKUP('Просмотры (дано)'!B42514,'Подписчики (дано)'!A:C,3,0)</f>
        <v>44302.847392307696</v>
      </c>
      <c r="F42514" s="7">
        <f t="shared" si="664"/>
        <v>1</v>
      </c>
    </row>
    <row r="42515" spans="1:6" x14ac:dyDescent="0.3">
      <c r="A42515" s="7">
        <v>130868</v>
      </c>
      <c r="B42515" s="7">
        <v>246866</v>
      </c>
      <c r="C42515" s="64">
        <v>44349.056822006474</v>
      </c>
      <c r="D42515" s="7">
        <v>75550</v>
      </c>
      <c r="E42515" s="64">
        <f>VLOOKUP('Просмотры (дано)'!B42515,'Подписчики (дано)'!A:C,3,0)</f>
        <v>44316.126080733622</v>
      </c>
      <c r="F42515" s="7">
        <f t="shared" si="664"/>
        <v>1</v>
      </c>
    </row>
    <row r="42516" spans="1:6" x14ac:dyDescent="0.3">
      <c r="A42516" s="7">
        <v>130871</v>
      </c>
      <c r="B42516" s="7">
        <v>128324</v>
      </c>
      <c r="C42516" s="64">
        <v>44349.057000000001</v>
      </c>
      <c r="D42516" s="7">
        <v>411922</v>
      </c>
      <c r="E42516" s="64">
        <f>VLOOKUP('Просмотры (дано)'!B42516,'Подписчики (дано)'!A:C,3,0)</f>
        <v>44345.963489529917</v>
      </c>
      <c r="F42516" s="7">
        <f t="shared" si="664"/>
        <v>1</v>
      </c>
    </row>
    <row r="42517" spans="1:6" x14ac:dyDescent="0.3">
      <c r="A42517" s="7">
        <v>130874</v>
      </c>
      <c r="B42517" s="7">
        <v>287006</v>
      </c>
      <c r="C42517" s="64">
        <v>44349.058440129455</v>
      </c>
      <c r="D42517" s="7">
        <v>183290</v>
      </c>
      <c r="E42517" s="64">
        <f>VLOOKUP('Просмотры (дано)'!B42517,'Подписчики (дано)'!A:C,3,0)</f>
        <v>44289.776400427356</v>
      </c>
      <c r="F42517" s="7">
        <f t="shared" si="664"/>
        <v>1</v>
      </c>
    </row>
    <row r="42518" spans="1:6" x14ac:dyDescent="0.3">
      <c r="A42518" s="7">
        <v>130879</v>
      </c>
      <c r="B42518" s="7">
        <v>217096</v>
      </c>
      <c r="C42518" s="64">
        <v>44349.059666666661</v>
      </c>
      <c r="D42518" s="7">
        <v>63666</v>
      </c>
      <c r="E42518" s="64">
        <f>VLOOKUP('Просмотры (дано)'!B42518,'Подписчики (дано)'!A:C,3,0)</f>
        <v>44319.220995548436</v>
      </c>
      <c r="F42518" s="7">
        <f t="shared" si="664"/>
        <v>1</v>
      </c>
    </row>
    <row r="42519" spans="1:6" x14ac:dyDescent="0.3">
      <c r="A42519" s="7">
        <v>130884</v>
      </c>
      <c r="B42519" s="7">
        <v>119067</v>
      </c>
      <c r="C42519" s="64">
        <v>44349.064912621361</v>
      </c>
      <c r="D42519" s="7">
        <v>242428</v>
      </c>
      <c r="E42519" s="64">
        <f>VLOOKUP('Просмотры (дано)'!B42519,'Подписчики (дано)'!A:C,3,0)</f>
        <v>44345.195304629633</v>
      </c>
      <c r="F42519" s="7">
        <f t="shared" si="664"/>
        <v>1</v>
      </c>
    </row>
    <row r="42520" spans="1:6" x14ac:dyDescent="0.3">
      <c r="A42520" s="7">
        <v>130885</v>
      </c>
      <c r="B42520" s="7">
        <v>242917</v>
      </c>
      <c r="C42520" s="64">
        <v>44349.067666666662</v>
      </c>
      <c r="D42520" s="7">
        <v>185435</v>
      </c>
      <c r="E42520" s="64">
        <f>VLOOKUP('Просмотры (дано)'!B42520,'Подписчики (дано)'!A:C,3,0)</f>
        <v>44323.833359437325</v>
      </c>
      <c r="F42520" s="7">
        <f t="shared" si="664"/>
        <v>1</v>
      </c>
    </row>
    <row r="42521" spans="1:6" x14ac:dyDescent="0.3">
      <c r="A42521" s="7">
        <v>130888</v>
      </c>
      <c r="B42521" s="7">
        <v>91864</v>
      </c>
      <c r="C42521" s="64">
        <v>44349.069000000003</v>
      </c>
      <c r="D42521" s="7">
        <v>241927</v>
      </c>
      <c r="E42521" s="64">
        <f>VLOOKUP('Просмотры (дано)'!B42521,'Подписчики (дано)'!A:C,3,0)</f>
        <v>44340.226201032761</v>
      </c>
      <c r="F42521" s="7">
        <f t="shared" si="664"/>
        <v>1</v>
      </c>
    </row>
    <row r="42522" spans="1:6" x14ac:dyDescent="0.3">
      <c r="A42522" s="7">
        <v>130892</v>
      </c>
      <c r="B42522" s="7">
        <v>230350</v>
      </c>
      <c r="C42522" s="64">
        <v>44349.071385113268</v>
      </c>
      <c r="D42522" s="7">
        <v>118549</v>
      </c>
      <c r="E42522" s="64">
        <f>VLOOKUP('Просмотры (дано)'!B42522,'Подписчики (дано)'!A:C,3,0)</f>
        <v>44340.138464102565</v>
      </c>
      <c r="F42522" s="7">
        <f t="shared" si="664"/>
        <v>1</v>
      </c>
    </row>
    <row r="42523" spans="1:6" x14ac:dyDescent="0.3">
      <c r="A42523" s="7">
        <v>130894</v>
      </c>
      <c r="B42523" s="7">
        <v>276513</v>
      </c>
      <c r="C42523" s="64">
        <v>44349.071789644011</v>
      </c>
      <c r="D42523" s="7">
        <v>347393</v>
      </c>
      <c r="E42523" s="64">
        <f>VLOOKUP('Просмотры (дано)'!B42523,'Подписчики (дано)'!A:C,3,0)</f>
        <v>44345.391407300573</v>
      </c>
      <c r="F42523" s="7">
        <f t="shared" si="664"/>
        <v>1</v>
      </c>
    </row>
    <row r="42524" spans="1:6" x14ac:dyDescent="0.3">
      <c r="A42524" s="7">
        <v>130897</v>
      </c>
      <c r="B42524" s="7">
        <v>185918</v>
      </c>
      <c r="C42524" s="64">
        <v>44349.072598705498</v>
      </c>
      <c r="D42524" s="7">
        <v>250679</v>
      </c>
      <c r="E42524" s="64">
        <f>VLOOKUP('Просмотры (дано)'!B42524,'Подписчики (дано)'!A:C,3,0)</f>
        <v>44344.785702492874</v>
      </c>
      <c r="F42524" s="7">
        <f t="shared" si="664"/>
        <v>1</v>
      </c>
    </row>
    <row r="42525" spans="1:6" x14ac:dyDescent="0.3">
      <c r="A42525" s="7">
        <v>130901</v>
      </c>
      <c r="B42525" s="7">
        <v>221247</v>
      </c>
      <c r="C42525" s="64">
        <v>44349.073407766991</v>
      </c>
      <c r="D42525" s="7">
        <v>351192</v>
      </c>
      <c r="E42525" s="64">
        <f>VLOOKUP('Просмотры (дано)'!B42525,'Подписчики (дано)'!A:C,3,0)</f>
        <v>44312.719890954417</v>
      </c>
      <c r="F42525" s="7">
        <f t="shared" si="664"/>
        <v>1</v>
      </c>
    </row>
    <row r="42526" spans="1:6" x14ac:dyDescent="0.3">
      <c r="A42526" s="7">
        <v>130905</v>
      </c>
      <c r="B42526" s="7">
        <v>17596</v>
      </c>
      <c r="C42526" s="64">
        <v>44349.074621359221</v>
      </c>
      <c r="D42526" s="7">
        <v>347393</v>
      </c>
      <c r="E42526" s="64">
        <f>VLOOKUP('Просмотры (дано)'!B42526,'Подписчики (дано)'!A:C,3,0)</f>
        <v>44307.816001566956</v>
      </c>
      <c r="F42526" s="7">
        <f t="shared" si="664"/>
        <v>1</v>
      </c>
    </row>
    <row r="42527" spans="1:6" x14ac:dyDescent="0.3">
      <c r="A42527" s="7">
        <v>130907</v>
      </c>
      <c r="B42527" s="7">
        <v>17155</v>
      </c>
      <c r="C42527" s="64">
        <v>44349.076644012945</v>
      </c>
      <c r="D42527" s="7">
        <v>411922</v>
      </c>
      <c r="E42527" s="64">
        <f>VLOOKUP('Просмотры (дано)'!B42527,'Подписчики (дано)'!A:C,3,0)</f>
        <v>44346.4580210114</v>
      </c>
      <c r="F42527" s="7">
        <f t="shared" si="664"/>
        <v>1</v>
      </c>
    </row>
    <row r="42528" spans="1:6" x14ac:dyDescent="0.3">
      <c r="A42528" s="7">
        <v>130909</v>
      </c>
      <c r="B42528" s="7">
        <v>49897</v>
      </c>
      <c r="C42528" s="64">
        <v>44349.078262135925</v>
      </c>
      <c r="D42528" s="7">
        <v>388561</v>
      </c>
      <c r="E42528" s="64">
        <f>VLOOKUP('Просмотры (дано)'!B42528,'Подписчики (дано)'!A:C,3,0)</f>
        <v>44316.754001531335</v>
      </c>
      <c r="F42528" s="7">
        <f t="shared" si="664"/>
        <v>1</v>
      </c>
    </row>
    <row r="42529" spans="1:6" x14ac:dyDescent="0.3">
      <c r="A42529" s="7">
        <v>130912</v>
      </c>
      <c r="B42529" s="7">
        <v>79815</v>
      </c>
      <c r="C42529" s="64">
        <v>44349.084666666662</v>
      </c>
      <c r="D42529" s="7">
        <v>388328</v>
      </c>
      <c r="E42529" s="64">
        <f>VLOOKUP('Просмотры (дано)'!B42529,'Подписчики (дано)'!A:C,3,0)</f>
        <v>44346.62765039174</v>
      </c>
      <c r="F42529" s="7">
        <f t="shared" si="664"/>
        <v>2</v>
      </c>
    </row>
    <row r="42530" spans="1:6" x14ac:dyDescent="0.3">
      <c r="A42530" s="7">
        <v>130914</v>
      </c>
      <c r="B42530" s="7">
        <v>19323</v>
      </c>
      <c r="C42530" s="64">
        <v>44349.089184466022</v>
      </c>
      <c r="D42530" s="7">
        <v>88863</v>
      </c>
      <c r="E42530" s="64">
        <f>VLOOKUP('Просмотры (дано)'!B42530,'Подписчики (дано)'!A:C,3,0)</f>
        <v>44316.080968945869</v>
      </c>
      <c r="F42530" s="7">
        <f t="shared" si="664"/>
        <v>2</v>
      </c>
    </row>
    <row r="42531" spans="1:6" x14ac:dyDescent="0.3">
      <c r="A42531" s="7">
        <v>130916</v>
      </c>
      <c r="B42531" s="7">
        <v>236003</v>
      </c>
      <c r="C42531" s="64">
        <v>44349.089184466022</v>
      </c>
      <c r="D42531" s="7">
        <v>112334</v>
      </c>
      <c r="E42531" s="64">
        <f>VLOOKUP('Просмотры (дано)'!B42531,'Подписчики (дано)'!A:C,3,0)</f>
        <v>44340.362190633903</v>
      </c>
      <c r="F42531" s="7">
        <f t="shared" si="664"/>
        <v>2</v>
      </c>
    </row>
    <row r="42532" spans="1:6" x14ac:dyDescent="0.3">
      <c r="A42532" s="7">
        <v>130918</v>
      </c>
      <c r="B42532" s="7">
        <v>190575</v>
      </c>
      <c r="C42532" s="64">
        <v>44349.094038834955</v>
      </c>
      <c r="D42532" s="7">
        <v>264032</v>
      </c>
      <c r="E42532" s="64">
        <f>VLOOKUP('Просмотры (дано)'!B42532,'Подписчики (дано)'!A:C,3,0)</f>
        <v>44304.262148326212</v>
      </c>
      <c r="F42532" s="7">
        <f t="shared" si="664"/>
        <v>2</v>
      </c>
    </row>
    <row r="42533" spans="1:6" x14ac:dyDescent="0.3">
      <c r="A42533" s="7">
        <v>130920</v>
      </c>
      <c r="B42533" s="7">
        <v>6496</v>
      </c>
      <c r="C42533" s="64">
        <v>44349.097666666661</v>
      </c>
      <c r="D42533" s="7">
        <v>250679</v>
      </c>
      <c r="E42533" s="64">
        <f>VLOOKUP('Просмотры (дано)'!B42533,'Подписчики (дано)'!A:C,3,0)</f>
        <v>44342.835041132479</v>
      </c>
      <c r="F42533" s="7">
        <f t="shared" si="664"/>
        <v>2</v>
      </c>
    </row>
    <row r="42534" spans="1:6" x14ac:dyDescent="0.3">
      <c r="A42534" s="7">
        <v>130925</v>
      </c>
      <c r="B42534" s="7">
        <v>5601</v>
      </c>
      <c r="C42534" s="64">
        <v>44349.099666666662</v>
      </c>
      <c r="D42534" s="7">
        <v>54929</v>
      </c>
      <c r="E42534" s="64">
        <f>VLOOKUP('Просмотры (дано)'!B42534,'Подписчики (дано)'!A:C,3,0)</f>
        <v>44330.324758974362</v>
      </c>
      <c r="F42534" s="7">
        <f t="shared" si="664"/>
        <v>2</v>
      </c>
    </row>
    <row r="42535" spans="1:6" x14ac:dyDescent="0.3">
      <c r="A42535" s="7">
        <v>130929</v>
      </c>
      <c r="B42535" s="7">
        <v>194303</v>
      </c>
      <c r="C42535" s="64">
        <v>44349.110666666667</v>
      </c>
      <c r="D42535" s="7">
        <v>81554</v>
      </c>
      <c r="E42535" s="64">
        <f>VLOOKUP('Просмотры (дано)'!B42535,'Подписчики (дано)'!A:C,3,0)</f>
        <v>44316.598113176638</v>
      </c>
      <c r="F42535" s="7">
        <f t="shared" si="664"/>
        <v>2</v>
      </c>
    </row>
    <row r="42536" spans="1:6" x14ac:dyDescent="0.3">
      <c r="A42536" s="7">
        <v>130932</v>
      </c>
      <c r="B42536" s="7">
        <v>7404</v>
      </c>
      <c r="C42536" s="64">
        <v>44349.120333333332</v>
      </c>
      <c r="D42536" s="7">
        <v>250679</v>
      </c>
      <c r="E42536" s="64">
        <f>VLOOKUP('Просмотры (дано)'!B42536,'Подписчики (дано)'!A:C,3,0)</f>
        <v>44313.420210790595</v>
      </c>
      <c r="F42536" s="7">
        <f t="shared" si="664"/>
        <v>2</v>
      </c>
    </row>
    <row r="42537" spans="1:6" x14ac:dyDescent="0.3">
      <c r="A42537" s="7">
        <v>130936</v>
      </c>
      <c r="B42537" s="7">
        <v>44259</v>
      </c>
      <c r="C42537" s="64">
        <v>44349.128423948219</v>
      </c>
      <c r="D42537" s="7">
        <v>42705</v>
      </c>
      <c r="E42537" s="64">
        <f>VLOOKUP('Просмотры (дано)'!B42537,'Подписчики (дано)'!A:C,3,0)</f>
        <v>44308.761253205128</v>
      </c>
      <c r="F42537" s="7">
        <f t="shared" si="664"/>
        <v>3</v>
      </c>
    </row>
    <row r="42538" spans="1:6" x14ac:dyDescent="0.3">
      <c r="A42538" s="7">
        <v>130939</v>
      </c>
      <c r="B42538" s="7">
        <v>213445</v>
      </c>
      <c r="C42538" s="64">
        <v>44349.135999999999</v>
      </c>
      <c r="D42538" s="7">
        <v>378581</v>
      </c>
      <c r="E42538" s="64">
        <f>VLOOKUP('Просмотры (дано)'!B42538,'Подписчики (дано)'!A:C,3,0)</f>
        <v>44315.154823076919</v>
      </c>
      <c r="F42538" s="7">
        <f t="shared" si="664"/>
        <v>3</v>
      </c>
    </row>
    <row r="42539" spans="1:6" x14ac:dyDescent="0.3">
      <c r="A42539" s="7">
        <v>130940</v>
      </c>
      <c r="B42539" s="7">
        <v>242991</v>
      </c>
      <c r="C42539" s="64">
        <v>44349.15148220065</v>
      </c>
      <c r="D42539" s="7">
        <v>238334</v>
      </c>
      <c r="E42539" s="64">
        <f>VLOOKUP('Просмотры (дано)'!B42539,'Подписчики (дано)'!A:C,3,0)</f>
        <v>44289.835139707975</v>
      </c>
      <c r="F42539" s="7">
        <f t="shared" si="664"/>
        <v>3</v>
      </c>
    </row>
    <row r="42540" spans="1:6" x14ac:dyDescent="0.3">
      <c r="A42540" s="7">
        <v>130945</v>
      </c>
      <c r="B42540" s="7">
        <v>42813</v>
      </c>
      <c r="C42540" s="64">
        <v>44349.152666666661</v>
      </c>
      <c r="D42540" s="7">
        <v>78646</v>
      </c>
      <c r="E42540" s="64">
        <f>VLOOKUP('Просмотры (дано)'!B42540,'Подписчики (дано)'!A:C,3,0)</f>
        <v>44310.40941317664</v>
      </c>
      <c r="F42540" s="7">
        <f t="shared" si="664"/>
        <v>3</v>
      </c>
    </row>
    <row r="42541" spans="1:6" x14ac:dyDescent="0.3">
      <c r="A42541" s="7">
        <v>130946</v>
      </c>
      <c r="B42541" s="7">
        <v>75253</v>
      </c>
      <c r="C42541" s="64">
        <v>44349.15390938511</v>
      </c>
      <c r="D42541" s="7">
        <v>351192</v>
      </c>
      <c r="E42541" s="64">
        <f>VLOOKUP('Просмотры (дано)'!B42541,'Подписчики (дано)'!A:C,3,0)</f>
        <v>44340.502549430203</v>
      </c>
      <c r="F42541" s="7">
        <f t="shared" si="664"/>
        <v>3</v>
      </c>
    </row>
    <row r="42542" spans="1:6" x14ac:dyDescent="0.3">
      <c r="A42542" s="7">
        <v>130949</v>
      </c>
      <c r="B42542" s="7">
        <v>338189</v>
      </c>
      <c r="C42542" s="64">
        <v>44349.15552750809</v>
      </c>
      <c r="D42542" s="7">
        <v>153893</v>
      </c>
      <c r="E42542" s="64">
        <f>VLOOKUP('Просмотры (дано)'!B42542,'Подписчики (дано)'!A:C,3,0)</f>
        <v>44339.878533938747</v>
      </c>
      <c r="F42542" s="7">
        <f t="shared" si="664"/>
        <v>3</v>
      </c>
    </row>
    <row r="42543" spans="1:6" x14ac:dyDescent="0.3">
      <c r="A42543" s="7">
        <v>130950</v>
      </c>
      <c r="B42543" s="7">
        <v>156132</v>
      </c>
      <c r="C42543" s="64">
        <v>44349.169281553397</v>
      </c>
      <c r="D42543" s="7">
        <v>360778</v>
      </c>
      <c r="E42543" s="64">
        <f>VLOOKUP('Просмотры (дано)'!B42543,'Подписчики (дано)'!A:C,3,0)</f>
        <v>44348.461374715102</v>
      </c>
      <c r="F42543" s="7">
        <f t="shared" si="664"/>
        <v>4</v>
      </c>
    </row>
    <row r="42544" spans="1:6" x14ac:dyDescent="0.3">
      <c r="A42544" s="7">
        <v>130955</v>
      </c>
      <c r="B42544" s="7">
        <v>316153</v>
      </c>
      <c r="C42544" s="64">
        <v>44349.169333333339</v>
      </c>
      <c r="D42544" s="7">
        <v>468237</v>
      </c>
      <c r="E42544" s="64">
        <f>VLOOKUP('Просмотры (дано)'!B42544,'Подписчики (дано)'!A:C,3,0)</f>
        <v>44343.036042307693</v>
      </c>
      <c r="F42544" s="7">
        <f t="shared" si="664"/>
        <v>4</v>
      </c>
    </row>
    <row r="42545" spans="1:6" x14ac:dyDescent="0.3">
      <c r="A42545" s="7">
        <v>130958</v>
      </c>
      <c r="B42545" s="7">
        <v>127290</v>
      </c>
      <c r="C42545" s="64">
        <v>44349.170495145627</v>
      </c>
      <c r="D42545" s="7">
        <v>149755</v>
      </c>
      <c r="E42545" s="64">
        <f>VLOOKUP('Просмотры (дано)'!B42545,'Подписчики (дано)'!A:C,3,0)</f>
        <v>44300.377408511398</v>
      </c>
      <c r="F42545" s="7">
        <f t="shared" si="664"/>
        <v>4</v>
      </c>
    </row>
    <row r="42546" spans="1:6" x14ac:dyDescent="0.3">
      <c r="A42546" s="7">
        <v>130963</v>
      </c>
      <c r="B42546" s="7">
        <v>195597</v>
      </c>
      <c r="C42546" s="64">
        <v>44349.175754045311</v>
      </c>
      <c r="D42546" s="7">
        <v>209122</v>
      </c>
      <c r="E42546" s="64">
        <f>VLOOKUP('Просмотры (дано)'!B42546,'Подписчики (дано)'!A:C,3,0)</f>
        <v>44345.219997542736</v>
      </c>
      <c r="F42546" s="7">
        <f t="shared" si="664"/>
        <v>4</v>
      </c>
    </row>
    <row r="42547" spans="1:6" x14ac:dyDescent="0.3">
      <c r="A42547" s="7">
        <v>130966</v>
      </c>
      <c r="B42547" s="7">
        <v>7006</v>
      </c>
      <c r="C42547" s="64">
        <v>44349.180666666667</v>
      </c>
      <c r="D42547" s="7">
        <v>112119</v>
      </c>
      <c r="E42547" s="64">
        <f>VLOOKUP('Просмотры (дано)'!B42547,'Подписчики (дано)'!A:C,3,0)</f>
        <v>44344.720821011397</v>
      </c>
      <c r="F42547" s="7">
        <f t="shared" si="664"/>
        <v>4</v>
      </c>
    </row>
    <row r="42548" spans="1:6" x14ac:dyDescent="0.3">
      <c r="A42548" s="7">
        <v>130971</v>
      </c>
      <c r="B42548" s="7">
        <v>320147</v>
      </c>
      <c r="C42548" s="64">
        <v>44349.187333333335</v>
      </c>
      <c r="D42548" s="7">
        <v>346056</v>
      </c>
      <c r="E42548" s="64">
        <f>VLOOKUP('Просмотры (дано)'!B42548,'Подписчики (дано)'!A:C,3,0)</f>
        <v>44348.181661039882</v>
      </c>
      <c r="F42548" s="7">
        <f t="shared" si="664"/>
        <v>4</v>
      </c>
    </row>
    <row r="42549" spans="1:6" x14ac:dyDescent="0.3">
      <c r="A42549" s="7">
        <v>130972</v>
      </c>
      <c r="B42549" s="7">
        <v>105259</v>
      </c>
      <c r="C42549" s="64">
        <v>44349.187889967638</v>
      </c>
      <c r="D42549" s="7">
        <v>233494</v>
      </c>
      <c r="E42549" s="64">
        <f>VLOOKUP('Просмотры (дано)'!B42549,'Подписчики (дано)'!A:C,3,0)</f>
        <v>44303.942404843314</v>
      </c>
      <c r="F42549" s="7">
        <f t="shared" si="664"/>
        <v>4</v>
      </c>
    </row>
    <row r="42550" spans="1:6" x14ac:dyDescent="0.3">
      <c r="A42550" s="7">
        <v>130974</v>
      </c>
      <c r="B42550" s="7">
        <v>200723</v>
      </c>
      <c r="C42550" s="64">
        <v>44349.192744336571</v>
      </c>
      <c r="D42550" s="7">
        <v>153893</v>
      </c>
      <c r="E42550" s="64">
        <f>VLOOKUP('Просмотры (дано)'!B42550,'Подписчики (дано)'!A:C,3,0)</f>
        <v>44310.827342735043</v>
      </c>
      <c r="F42550" s="7">
        <f t="shared" si="664"/>
        <v>4</v>
      </c>
    </row>
    <row r="42551" spans="1:6" x14ac:dyDescent="0.3">
      <c r="A42551" s="7">
        <v>130976</v>
      </c>
      <c r="B42551" s="7">
        <v>107072</v>
      </c>
      <c r="C42551" s="64">
        <v>44349.197333333337</v>
      </c>
      <c r="D42551" s="7">
        <v>78410</v>
      </c>
      <c r="E42551" s="64">
        <f>VLOOKUP('Просмотры (дано)'!B42551,'Подписчики (дано)'!A:C,3,0)</f>
        <v>44345.390868482908</v>
      </c>
      <c r="F42551" s="7">
        <f t="shared" si="664"/>
        <v>4</v>
      </c>
    </row>
    <row r="42552" spans="1:6" x14ac:dyDescent="0.3">
      <c r="A42552" s="7">
        <v>130979</v>
      </c>
      <c r="B42552" s="7">
        <v>328584</v>
      </c>
      <c r="C42552" s="64">
        <v>44349.202453074431</v>
      </c>
      <c r="D42552" s="7">
        <v>88863</v>
      </c>
      <c r="E42552" s="64">
        <f>VLOOKUP('Просмотры (дано)'!B42552,'Подписчики (дано)'!A:C,3,0)</f>
        <v>44304.621531623932</v>
      </c>
      <c r="F42552" s="7">
        <f t="shared" si="664"/>
        <v>4</v>
      </c>
    </row>
    <row r="42553" spans="1:6" x14ac:dyDescent="0.3">
      <c r="A42553" s="7">
        <v>130984</v>
      </c>
      <c r="B42553" s="7">
        <v>90376</v>
      </c>
      <c r="C42553" s="64">
        <v>44349.204071197411</v>
      </c>
      <c r="D42553" s="7">
        <v>471403</v>
      </c>
      <c r="E42553" s="64">
        <f>VLOOKUP('Просмотры (дано)'!B42553,'Подписчики (дано)'!A:C,3,0)</f>
        <v>44340.814259472936</v>
      </c>
      <c r="F42553" s="7">
        <f t="shared" si="664"/>
        <v>4</v>
      </c>
    </row>
    <row r="42554" spans="1:6" x14ac:dyDescent="0.3">
      <c r="A42554" s="7">
        <v>130988</v>
      </c>
      <c r="B42554" s="7">
        <v>324009</v>
      </c>
      <c r="C42554" s="64">
        <v>44349.205999999998</v>
      </c>
      <c r="D42554" s="7">
        <v>472712</v>
      </c>
      <c r="E42554" s="64">
        <f>VLOOKUP('Просмотры (дано)'!B42554,'Подписчики (дано)'!A:C,3,0)</f>
        <v>44313.014616132481</v>
      </c>
      <c r="F42554" s="7">
        <f t="shared" si="664"/>
        <v>4</v>
      </c>
    </row>
    <row r="42555" spans="1:6" x14ac:dyDescent="0.3">
      <c r="A42555" s="7">
        <v>130991</v>
      </c>
      <c r="B42555" s="7">
        <v>161983</v>
      </c>
      <c r="C42555" s="64">
        <v>44349.212</v>
      </c>
      <c r="D42555" s="7">
        <v>298988</v>
      </c>
      <c r="E42555" s="64">
        <f>VLOOKUP('Просмотры (дано)'!B42555,'Подписчики (дано)'!A:C,3,0)</f>
        <v>44309.006721901707</v>
      </c>
      <c r="F42555" s="7">
        <f t="shared" si="664"/>
        <v>5</v>
      </c>
    </row>
    <row r="42556" spans="1:6" x14ac:dyDescent="0.3">
      <c r="A42556" s="7">
        <v>130995</v>
      </c>
      <c r="B42556" s="7">
        <v>27859</v>
      </c>
      <c r="C42556" s="64">
        <v>44349.216</v>
      </c>
      <c r="D42556" s="7">
        <v>440602</v>
      </c>
      <c r="E42556" s="64">
        <f>VLOOKUP('Просмотры (дано)'!B42556,'Подписчики (дано)'!A:C,3,0)</f>
        <v>44315.712661752143</v>
      </c>
      <c r="F42556" s="7">
        <f t="shared" si="664"/>
        <v>5</v>
      </c>
    </row>
    <row r="42557" spans="1:6" x14ac:dyDescent="0.3">
      <c r="A42557" s="7">
        <v>130997</v>
      </c>
      <c r="B42557" s="7">
        <v>147416</v>
      </c>
      <c r="C42557" s="64">
        <v>44349.217333333334</v>
      </c>
      <c r="D42557" s="7">
        <v>153893</v>
      </c>
      <c r="E42557" s="64">
        <f>VLOOKUP('Просмотры (дано)'!B42557,'Подписчики (дано)'!A:C,3,0)</f>
        <v>44344.906374608261</v>
      </c>
      <c r="F42557" s="7">
        <f t="shared" si="664"/>
        <v>5</v>
      </c>
    </row>
    <row r="42558" spans="1:6" x14ac:dyDescent="0.3">
      <c r="A42558" s="7">
        <v>130999</v>
      </c>
      <c r="B42558" s="7">
        <v>221354</v>
      </c>
      <c r="C42558" s="64">
        <v>44349.217420711975</v>
      </c>
      <c r="D42558" s="7">
        <v>180863</v>
      </c>
      <c r="E42558" s="64">
        <f>VLOOKUP('Просмотры (дано)'!B42558,'Подписчики (дано)'!A:C,3,0)</f>
        <v>44338.56653621795</v>
      </c>
      <c r="F42558" s="7">
        <f t="shared" si="664"/>
        <v>5</v>
      </c>
    </row>
    <row r="42559" spans="1:6" x14ac:dyDescent="0.3">
      <c r="A42559" s="7">
        <v>131003</v>
      </c>
      <c r="B42559" s="7">
        <v>194513</v>
      </c>
      <c r="C42559" s="64">
        <v>44349.223666666665</v>
      </c>
      <c r="D42559" s="7">
        <v>183290</v>
      </c>
      <c r="E42559" s="64">
        <f>VLOOKUP('Просмотры (дано)'!B42559,'Подписчики (дано)'!A:C,3,0)</f>
        <v>44337.529956552709</v>
      </c>
      <c r="F42559" s="7">
        <f t="shared" si="664"/>
        <v>5</v>
      </c>
    </row>
    <row r="42560" spans="1:6" x14ac:dyDescent="0.3">
      <c r="A42560" s="7">
        <v>131008</v>
      </c>
      <c r="B42560" s="7">
        <v>69199</v>
      </c>
      <c r="C42560" s="64">
        <v>44349.224702265376</v>
      </c>
      <c r="D42560" s="7">
        <v>17083</v>
      </c>
      <c r="E42560" s="64">
        <f>VLOOKUP('Просмотры (дано)'!B42560,'Подписчики (дано)'!A:C,3,0)</f>
        <v>44312.457308760677</v>
      </c>
      <c r="F42560" s="7">
        <f t="shared" si="664"/>
        <v>5</v>
      </c>
    </row>
    <row r="42561" spans="1:6" x14ac:dyDescent="0.3">
      <c r="A42561" s="7">
        <v>131011</v>
      </c>
      <c r="B42561" s="7">
        <v>223660</v>
      </c>
      <c r="C42561" s="64">
        <v>44349.225666666665</v>
      </c>
      <c r="D42561" s="7">
        <v>142606</v>
      </c>
      <c r="E42561" s="64">
        <f>VLOOKUP('Просмотры (дано)'!B42561,'Подписчики (дано)'!A:C,3,0)</f>
        <v>44340.602650605411</v>
      </c>
      <c r="F42561" s="7">
        <f t="shared" si="664"/>
        <v>5</v>
      </c>
    </row>
    <row r="42562" spans="1:6" x14ac:dyDescent="0.3">
      <c r="A42562" s="7">
        <v>131014</v>
      </c>
      <c r="B42562" s="7">
        <v>321906</v>
      </c>
      <c r="C42562" s="64">
        <v>44349.231579288025</v>
      </c>
      <c r="D42562" s="7">
        <v>452568</v>
      </c>
      <c r="E42562" s="64">
        <f>VLOOKUP('Просмотры (дано)'!B42562,'Подписчики (дано)'!A:C,3,0)</f>
        <v>44340.35421036325</v>
      </c>
      <c r="F42562" s="7">
        <f t="shared" si="664"/>
        <v>5</v>
      </c>
    </row>
    <row r="42563" spans="1:6" x14ac:dyDescent="0.3">
      <c r="A42563" s="7">
        <v>131018</v>
      </c>
      <c r="B42563" s="7">
        <v>12615</v>
      </c>
      <c r="C42563" s="64">
        <v>44349.234666666664</v>
      </c>
      <c r="D42563" s="7">
        <v>397973</v>
      </c>
      <c r="E42563" s="64">
        <f>VLOOKUP('Просмотры (дано)'!B42563,'Подписчики (дано)'!A:C,3,0)</f>
        <v>44313.965824252133</v>
      </c>
      <c r="F42563" s="7">
        <f t="shared" ref="F42563:F42626" si="665">HOUR(C42563)</f>
        <v>5</v>
      </c>
    </row>
    <row r="42564" spans="1:6" x14ac:dyDescent="0.3">
      <c r="A42564" s="7">
        <v>131023</v>
      </c>
      <c r="B42564" s="7">
        <v>288728</v>
      </c>
      <c r="C42564" s="64">
        <v>44349.234666666664</v>
      </c>
      <c r="D42564" s="7">
        <v>82776</v>
      </c>
      <c r="E42564" s="64">
        <f>VLOOKUP('Просмотры (дано)'!B42564,'Подписчики (дано)'!A:C,3,0)</f>
        <v>44334.840851282053</v>
      </c>
      <c r="F42564" s="7">
        <f t="shared" si="665"/>
        <v>5</v>
      </c>
    </row>
    <row r="42565" spans="1:6" x14ac:dyDescent="0.3">
      <c r="A42565" s="7">
        <v>131027</v>
      </c>
      <c r="B42565" s="7">
        <v>158188</v>
      </c>
      <c r="C42565" s="64">
        <v>44349.240333333335</v>
      </c>
      <c r="D42565" s="7">
        <v>478188</v>
      </c>
      <c r="E42565" s="64">
        <f>VLOOKUP('Просмотры (дано)'!B42565,'Подписчики (дано)'!A:C,3,0)</f>
        <v>44303.291255056982</v>
      </c>
      <c r="F42565" s="7">
        <f t="shared" si="665"/>
        <v>5</v>
      </c>
    </row>
    <row r="42566" spans="1:6" x14ac:dyDescent="0.3">
      <c r="A42566" s="7">
        <v>131032</v>
      </c>
      <c r="B42566" s="7">
        <v>76685</v>
      </c>
      <c r="C42566" s="64">
        <v>44349.249378640779</v>
      </c>
      <c r="D42566" s="7">
        <v>410720</v>
      </c>
      <c r="E42566" s="64">
        <f>VLOOKUP('Просмотры (дано)'!B42566,'Подписчики (дано)'!A:C,3,0)</f>
        <v>44345.884708511396</v>
      </c>
      <c r="F42566" s="7">
        <f t="shared" si="665"/>
        <v>5</v>
      </c>
    </row>
    <row r="42567" spans="1:6" x14ac:dyDescent="0.3">
      <c r="A42567" s="7">
        <v>131034</v>
      </c>
      <c r="B42567" s="7">
        <v>74452</v>
      </c>
      <c r="C42567" s="64">
        <v>44349.255851132686</v>
      </c>
      <c r="D42567" s="7">
        <v>241927</v>
      </c>
      <c r="E42567" s="64">
        <f>VLOOKUP('Просмотры (дано)'!B42567,'Подписчики (дано)'!A:C,3,0)</f>
        <v>44313.587671438749</v>
      </c>
      <c r="F42567" s="7">
        <f t="shared" si="665"/>
        <v>6</v>
      </c>
    </row>
    <row r="42568" spans="1:6" x14ac:dyDescent="0.3">
      <c r="A42568" s="7">
        <v>131036</v>
      </c>
      <c r="B42568" s="7">
        <v>40739</v>
      </c>
      <c r="C42568" s="64">
        <v>44349.257469255666</v>
      </c>
      <c r="D42568" s="7">
        <v>176645</v>
      </c>
      <c r="E42568" s="64">
        <f>VLOOKUP('Просмотры (дано)'!B42568,'Подписчики (дано)'!A:C,3,0)</f>
        <v>44338.784457763526</v>
      </c>
      <c r="F42568" s="7">
        <f t="shared" si="665"/>
        <v>6</v>
      </c>
    </row>
    <row r="42569" spans="1:6" x14ac:dyDescent="0.3">
      <c r="A42569" s="7">
        <v>131040</v>
      </c>
      <c r="B42569" s="7">
        <v>43887</v>
      </c>
      <c r="C42569" s="64">
        <v>44349.26070550162</v>
      </c>
      <c r="D42569" s="7">
        <v>411922</v>
      </c>
      <c r="E42569" s="64">
        <f>VLOOKUP('Просмотры (дано)'!B42569,'Подписчики (дано)'!A:C,3,0)</f>
        <v>44311.96569697294</v>
      </c>
      <c r="F42569" s="7">
        <f t="shared" si="665"/>
        <v>6</v>
      </c>
    </row>
    <row r="42570" spans="1:6" x14ac:dyDescent="0.3">
      <c r="A42570" s="7">
        <v>131045</v>
      </c>
      <c r="B42570" s="7">
        <v>250765</v>
      </c>
      <c r="C42570" s="64">
        <v>44349.261919093857</v>
      </c>
      <c r="D42570" s="7">
        <v>158978</v>
      </c>
      <c r="E42570" s="64">
        <f>VLOOKUP('Просмотры (дано)'!B42570,'Подписчики (дано)'!A:C,3,0)</f>
        <v>44347.064433547013</v>
      </c>
      <c r="F42570" s="7">
        <f t="shared" si="665"/>
        <v>6</v>
      </c>
    </row>
    <row r="42571" spans="1:6" x14ac:dyDescent="0.3">
      <c r="A42571" s="7">
        <v>131050</v>
      </c>
      <c r="B42571" s="7">
        <v>226516</v>
      </c>
      <c r="C42571" s="64">
        <v>44349.263333333336</v>
      </c>
      <c r="D42571" s="7">
        <v>217754</v>
      </c>
      <c r="E42571" s="64">
        <f>VLOOKUP('Просмотры (дано)'!B42571,'Подписчики (дано)'!A:C,3,0)</f>
        <v>44345.054413141028</v>
      </c>
      <c r="F42571" s="7">
        <f t="shared" si="665"/>
        <v>6</v>
      </c>
    </row>
    <row r="42572" spans="1:6" x14ac:dyDescent="0.3">
      <c r="A42572" s="7">
        <v>131052</v>
      </c>
      <c r="B42572" s="7">
        <v>275474</v>
      </c>
      <c r="C42572" s="64">
        <v>44349.263666666666</v>
      </c>
      <c r="D42572" s="7">
        <v>273603</v>
      </c>
      <c r="E42572" s="64">
        <f>VLOOKUP('Просмотры (дано)'!B42572,'Подписчики (дано)'!A:C,3,0)</f>
        <v>44325.493172898859</v>
      </c>
      <c r="F42572" s="7">
        <f t="shared" si="665"/>
        <v>6</v>
      </c>
    </row>
    <row r="42573" spans="1:6" x14ac:dyDescent="0.3">
      <c r="A42573" s="7">
        <v>131054</v>
      </c>
      <c r="B42573" s="7">
        <v>249247</v>
      </c>
      <c r="C42573" s="64">
        <v>44349.264000000003</v>
      </c>
      <c r="D42573" s="7">
        <v>250679</v>
      </c>
      <c r="E42573" s="64">
        <f>VLOOKUP('Просмотры (дано)'!B42573,'Подписчики (дано)'!A:C,3,0)</f>
        <v>44318.454032300564</v>
      </c>
      <c r="F42573" s="7">
        <f t="shared" si="665"/>
        <v>6</v>
      </c>
    </row>
    <row r="42574" spans="1:6" x14ac:dyDescent="0.3">
      <c r="A42574" s="7">
        <v>131058</v>
      </c>
      <c r="B42574" s="7">
        <v>27493</v>
      </c>
      <c r="C42574" s="64">
        <v>44349.267</v>
      </c>
      <c r="D42574" s="7">
        <v>313585</v>
      </c>
      <c r="E42574" s="64">
        <f>VLOOKUP('Просмотры (дано)'!B42574,'Подписчики (дано)'!A:C,3,0)</f>
        <v>44341.83633974359</v>
      </c>
      <c r="F42574" s="7">
        <f t="shared" si="665"/>
        <v>6</v>
      </c>
    </row>
    <row r="42575" spans="1:6" x14ac:dyDescent="0.3">
      <c r="A42575" s="7">
        <v>131060</v>
      </c>
      <c r="B42575" s="7">
        <v>270488</v>
      </c>
      <c r="C42575" s="64">
        <v>44349.273333333338</v>
      </c>
      <c r="D42575" s="7">
        <v>351192</v>
      </c>
      <c r="E42575" s="64">
        <f>VLOOKUP('Просмотры (дано)'!B42575,'Подписчики (дано)'!A:C,3,0)</f>
        <v>44344.670768660973</v>
      </c>
      <c r="F42575" s="7">
        <f t="shared" si="665"/>
        <v>6</v>
      </c>
    </row>
    <row r="42576" spans="1:6" x14ac:dyDescent="0.3">
      <c r="A42576" s="7">
        <v>131065</v>
      </c>
      <c r="B42576" s="7">
        <v>258959</v>
      </c>
      <c r="C42576" s="64">
        <v>44349.298326860844</v>
      </c>
      <c r="D42576" s="7">
        <v>347008</v>
      </c>
      <c r="E42576" s="64">
        <f>VLOOKUP('Просмотры (дано)'!B42576,'Подписчики (дано)'!A:C,3,0)</f>
        <v>44343.82732001425</v>
      </c>
      <c r="F42576" s="7">
        <f t="shared" si="665"/>
        <v>7</v>
      </c>
    </row>
    <row r="42577" spans="1:6" x14ac:dyDescent="0.3">
      <c r="A42577" s="7">
        <v>131067</v>
      </c>
      <c r="B42577" s="7">
        <v>240651</v>
      </c>
      <c r="C42577" s="64">
        <v>44349.299666666666</v>
      </c>
      <c r="D42577" s="7">
        <v>411922</v>
      </c>
      <c r="E42577" s="64">
        <f>VLOOKUP('Просмотры (дано)'!B42577,'Подписчики (дано)'!A:C,3,0)</f>
        <v>44340.89851196581</v>
      </c>
      <c r="F42577" s="7">
        <f t="shared" si="665"/>
        <v>7</v>
      </c>
    </row>
    <row r="42578" spans="1:6" x14ac:dyDescent="0.3">
      <c r="A42578" s="7">
        <v>131069</v>
      </c>
      <c r="B42578" s="7">
        <v>208264</v>
      </c>
      <c r="C42578" s="64">
        <v>44349.303333333337</v>
      </c>
      <c r="D42578" s="7">
        <v>301535</v>
      </c>
      <c r="E42578" s="64">
        <f>VLOOKUP('Просмотры (дано)'!B42578,'Подписчики (дано)'!A:C,3,0)</f>
        <v>44349.065564102573</v>
      </c>
      <c r="F42578" s="7">
        <f t="shared" si="665"/>
        <v>7</v>
      </c>
    </row>
    <row r="42579" spans="1:6" x14ac:dyDescent="0.3">
      <c r="A42579" s="7">
        <v>131070</v>
      </c>
      <c r="B42579" s="7">
        <v>83745</v>
      </c>
      <c r="C42579" s="64">
        <v>44349.315317152104</v>
      </c>
      <c r="D42579" s="7">
        <v>333091</v>
      </c>
      <c r="E42579" s="64">
        <f>VLOOKUP('Просмотры (дано)'!B42579,'Подписчики (дано)'!A:C,3,0)</f>
        <v>44327.466332336182</v>
      </c>
      <c r="F42579" s="7">
        <f t="shared" si="665"/>
        <v>7</v>
      </c>
    </row>
    <row r="42580" spans="1:6" x14ac:dyDescent="0.3">
      <c r="A42580" s="7">
        <v>131071</v>
      </c>
      <c r="B42580" s="7">
        <v>158555</v>
      </c>
      <c r="C42580" s="64">
        <v>44349.320171521038</v>
      </c>
      <c r="D42580" s="7">
        <v>123413</v>
      </c>
      <c r="E42580" s="64">
        <f>VLOOKUP('Просмотры (дано)'!B42580,'Подписчики (дано)'!A:C,3,0)</f>
        <v>44314.86654408832</v>
      </c>
      <c r="F42580" s="7">
        <f t="shared" si="665"/>
        <v>7</v>
      </c>
    </row>
    <row r="42581" spans="1:6" x14ac:dyDescent="0.3">
      <c r="A42581" s="7">
        <v>131073</v>
      </c>
      <c r="B42581" s="7">
        <v>37177</v>
      </c>
      <c r="C42581" s="64">
        <v>44349.323003236248</v>
      </c>
      <c r="D42581" s="7">
        <v>393540</v>
      </c>
      <c r="E42581" s="64">
        <f>VLOOKUP('Просмотры (дано)'!B42581,'Подписчики (дано)'!A:C,3,0)</f>
        <v>44341.220235576919</v>
      </c>
      <c r="F42581" s="7">
        <f t="shared" si="665"/>
        <v>7</v>
      </c>
    </row>
    <row r="42582" spans="1:6" x14ac:dyDescent="0.3">
      <c r="A42582" s="7">
        <v>131075</v>
      </c>
      <c r="B42582" s="7">
        <v>299268</v>
      </c>
      <c r="C42582" s="64">
        <v>44349.323407766991</v>
      </c>
      <c r="D42582" s="7">
        <v>347008</v>
      </c>
      <c r="E42582" s="64">
        <f>VLOOKUP('Просмотры (дано)'!B42582,'Подписчики (дано)'!A:C,3,0)</f>
        <v>44302.881490242165</v>
      </c>
      <c r="F42582" s="7">
        <f t="shared" si="665"/>
        <v>7</v>
      </c>
    </row>
    <row r="42583" spans="1:6" x14ac:dyDescent="0.3">
      <c r="A42583" s="7">
        <v>131080</v>
      </c>
      <c r="B42583" s="7">
        <v>257267</v>
      </c>
      <c r="C42583" s="64">
        <v>44349.344333333334</v>
      </c>
      <c r="D42583" s="7">
        <v>154256</v>
      </c>
      <c r="E42583" s="64">
        <f>VLOOKUP('Просмотры (дано)'!B42583,'Подписчики (дано)'!A:C,3,0)</f>
        <v>44309.539574679489</v>
      </c>
      <c r="F42583" s="7">
        <f t="shared" si="665"/>
        <v>8</v>
      </c>
    </row>
    <row r="42584" spans="1:6" x14ac:dyDescent="0.3">
      <c r="A42584" s="7">
        <v>131085</v>
      </c>
      <c r="B42584" s="7">
        <v>129934</v>
      </c>
      <c r="C42584" s="64">
        <v>44349.347333333339</v>
      </c>
      <c r="D42584" s="7">
        <v>411922</v>
      </c>
      <c r="E42584" s="64">
        <f>VLOOKUP('Просмотры (дано)'!B42584,'Подписчики (дано)'!A:C,3,0)</f>
        <v>44341.308435612533</v>
      </c>
      <c r="F42584" s="7">
        <f t="shared" si="665"/>
        <v>8</v>
      </c>
    </row>
    <row r="42585" spans="1:6" x14ac:dyDescent="0.3">
      <c r="A42585" s="7">
        <v>131087</v>
      </c>
      <c r="B42585" s="7">
        <v>85202</v>
      </c>
      <c r="C42585" s="64">
        <v>44349.350333333336</v>
      </c>
      <c r="D42585" s="7">
        <v>112334</v>
      </c>
      <c r="E42585" s="64">
        <f>VLOOKUP('Просмотры (дано)'!B42585,'Подписчики (дано)'!A:C,3,0)</f>
        <v>44313.722510113956</v>
      </c>
      <c r="F42585" s="7">
        <f t="shared" si="665"/>
        <v>8</v>
      </c>
    </row>
    <row r="42586" spans="1:6" x14ac:dyDescent="0.3">
      <c r="A42586" s="7">
        <v>131090</v>
      </c>
      <c r="B42586" s="7">
        <v>239243</v>
      </c>
      <c r="C42586" s="64">
        <v>44349.356983818769</v>
      </c>
      <c r="D42586" s="7">
        <v>112874</v>
      </c>
      <c r="E42586" s="64">
        <f>VLOOKUP('Просмотры (дано)'!B42586,'Подписчики (дано)'!A:C,3,0)</f>
        <v>44306.515376709402</v>
      </c>
      <c r="F42586" s="7">
        <f t="shared" si="665"/>
        <v>8</v>
      </c>
    </row>
    <row r="42587" spans="1:6" x14ac:dyDescent="0.3">
      <c r="A42587" s="7">
        <v>131094</v>
      </c>
      <c r="B42587" s="7">
        <v>195995</v>
      </c>
      <c r="C42587" s="64">
        <v>44349.357388349519</v>
      </c>
      <c r="D42587" s="7">
        <v>103966</v>
      </c>
      <c r="E42587" s="64">
        <f>VLOOKUP('Просмотры (дано)'!B42587,'Подписчики (дано)'!A:C,3,0)</f>
        <v>44299.845624501424</v>
      </c>
      <c r="F42587" s="7">
        <f t="shared" si="665"/>
        <v>8</v>
      </c>
    </row>
    <row r="42588" spans="1:6" x14ac:dyDescent="0.3">
      <c r="A42588" s="7">
        <v>131096</v>
      </c>
      <c r="B42588" s="7">
        <v>40102</v>
      </c>
      <c r="C42588" s="64">
        <v>44349.357792880255</v>
      </c>
      <c r="D42588" s="7">
        <v>284180</v>
      </c>
      <c r="E42588" s="64">
        <f>VLOOKUP('Просмотры (дано)'!B42588,'Подписчики (дано)'!A:C,3,0)</f>
        <v>44303.905802492882</v>
      </c>
      <c r="F42588" s="7">
        <f t="shared" si="665"/>
        <v>8</v>
      </c>
    </row>
    <row r="42589" spans="1:6" x14ac:dyDescent="0.3">
      <c r="A42589" s="7">
        <v>131101</v>
      </c>
      <c r="B42589" s="7">
        <v>150232</v>
      </c>
      <c r="C42589" s="64">
        <v>44349.369524271846</v>
      </c>
      <c r="D42589" s="7">
        <v>5151</v>
      </c>
      <c r="E42589" s="64">
        <f>VLOOKUP('Просмотры (дано)'!B42589,'Подписчики (дано)'!A:C,3,0)</f>
        <v>44308.80911353277</v>
      </c>
      <c r="F42589" s="7">
        <f t="shared" si="665"/>
        <v>8</v>
      </c>
    </row>
    <row r="42590" spans="1:6" x14ac:dyDescent="0.3">
      <c r="A42590" s="7">
        <v>131102</v>
      </c>
      <c r="B42590" s="7">
        <v>95833</v>
      </c>
      <c r="C42590" s="64">
        <v>44349.392987055013</v>
      </c>
      <c r="D42590" s="7">
        <v>411922</v>
      </c>
      <c r="E42590" s="64">
        <f>VLOOKUP('Просмотры (дано)'!B42590,'Подписчики (дано)'!A:C,3,0)</f>
        <v>44295.367946652419</v>
      </c>
      <c r="F42590" s="7">
        <f t="shared" si="665"/>
        <v>9</v>
      </c>
    </row>
    <row r="42591" spans="1:6" x14ac:dyDescent="0.3">
      <c r="A42591" s="7">
        <v>131104</v>
      </c>
      <c r="B42591" s="7">
        <v>265686</v>
      </c>
      <c r="C42591" s="64">
        <v>44349.398999999998</v>
      </c>
      <c r="D42591" s="7">
        <v>21760</v>
      </c>
      <c r="E42591" s="64">
        <f>VLOOKUP('Просмотры (дано)'!B42591,'Подписчики (дано)'!A:C,3,0)</f>
        <v>44310.47303507835</v>
      </c>
      <c r="F42591" s="7">
        <f t="shared" si="665"/>
        <v>9</v>
      </c>
    </row>
    <row r="42592" spans="1:6" x14ac:dyDescent="0.3">
      <c r="A42592" s="7">
        <v>131106</v>
      </c>
      <c r="B42592" s="7">
        <v>44091</v>
      </c>
      <c r="C42592" s="64">
        <v>44349.40269579288</v>
      </c>
      <c r="D42592" s="7">
        <v>470762</v>
      </c>
      <c r="E42592" s="64">
        <f>VLOOKUP('Просмотры (дано)'!B42592,'Подписчики (дано)'!A:C,3,0)</f>
        <v>44325.565867058409</v>
      </c>
      <c r="F42592" s="7">
        <f t="shared" si="665"/>
        <v>9</v>
      </c>
    </row>
    <row r="42593" spans="1:6" x14ac:dyDescent="0.3">
      <c r="A42593" s="7">
        <v>131109</v>
      </c>
      <c r="B42593" s="7">
        <v>262728</v>
      </c>
      <c r="C42593" s="64">
        <v>44349.403100323623</v>
      </c>
      <c r="D42593" s="7">
        <v>305103</v>
      </c>
      <c r="E42593" s="64">
        <f>VLOOKUP('Просмотры (дано)'!B42593,'Подписчики (дано)'!A:C,3,0)</f>
        <v>44304.840572186607</v>
      </c>
      <c r="F42593" s="7">
        <f t="shared" si="665"/>
        <v>9</v>
      </c>
    </row>
    <row r="42594" spans="1:6" x14ac:dyDescent="0.3">
      <c r="A42594" s="7">
        <v>131114</v>
      </c>
      <c r="B42594" s="7">
        <v>93158</v>
      </c>
      <c r="C42594" s="64">
        <v>44349.406336569584</v>
      </c>
      <c r="D42594" s="7">
        <v>227775</v>
      </c>
      <c r="E42594" s="64">
        <f>VLOOKUP('Просмотры (дано)'!B42594,'Подписчики (дано)'!A:C,3,0)</f>
        <v>44305.656553205125</v>
      </c>
      <c r="F42594" s="7">
        <f t="shared" si="665"/>
        <v>9</v>
      </c>
    </row>
    <row r="42595" spans="1:6" x14ac:dyDescent="0.3">
      <c r="A42595" s="7">
        <v>131116</v>
      </c>
      <c r="B42595" s="7">
        <v>190972</v>
      </c>
      <c r="C42595" s="64">
        <v>44349.407333333336</v>
      </c>
      <c r="D42595" s="7">
        <v>106585</v>
      </c>
      <c r="E42595" s="64">
        <f>VLOOKUP('Просмотры (дано)'!B42595,'Подписчики (дано)'!A:C,3,0)</f>
        <v>44338.70254953704</v>
      </c>
      <c r="F42595" s="7">
        <f t="shared" si="665"/>
        <v>9</v>
      </c>
    </row>
    <row r="42596" spans="1:6" x14ac:dyDescent="0.3">
      <c r="A42596" s="7">
        <v>131119</v>
      </c>
      <c r="B42596" s="7">
        <v>250755</v>
      </c>
      <c r="C42596" s="64">
        <v>44349.41119093851</v>
      </c>
      <c r="D42596" s="7">
        <v>180863</v>
      </c>
      <c r="E42596" s="64">
        <f>VLOOKUP('Просмотры (дано)'!B42596,'Подписчики (дано)'!A:C,3,0)</f>
        <v>44334.039788390313</v>
      </c>
      <c r="F42596" s="7">
        <f t="shared" si="665"/>
        <v>9</v>
      </c>
    </row>
    <row r="42597" spans="1:6" x14ac:dyDescent="0.3">
      <c r="A42597" s="7">
        <v>131121</v>
      </c>
      <c r="B42597" s="7">
        <v>107743</v>
      </c>
      <c r="C42597" s="64">
        <v>44349.413213592234</v>
      </c>
      <c r="D42597" s="7">
        <v>70091</v>
      </c>
      <c r="E42597" s="64">
        <f>VLOOKUP('Просмотры (дано)'!B42597,'Подписчики (дано)'!A:C,3,0)</f>
        <v>44315.778623254992</v>
      </c>
      <c r="F42597" s="7">
        <f t="shared" si="665"/>
        <v>9</v>
      </c>
    </row>
    <row r="42598" spans="1:6" x14ac:dyDescent="0.3">
      <c r="A42598" s="7">
        <v>131125</v>
      </c>
      <c r="B42598" s="7">
        <v>12603</v>
      </c>
      <c r="C42598" s="64">
        <v>44349.41523624595</v>
      </c>
      <c r="D42598" s="7">
        <v>411922</v>
      </c>
      <c r="E42598" s="64">
        <f>VLOOKUP('Просмотры (дано)'!B42598,'Подписчики (дано)'!A:C,3,0)</f>
        <v>44344.310545762106</v>
      </c>
      <c r="F42598" s="7">
        <f t="shared" si="665"/>
        <v>9</v>
      </c>
    </row>
    <row r="42599" spans="1:6" x14ac:dyDescent="0.3">
      <c r="A42599" s="7">
        <v>131130</v>
      </c>
      <c r="B42599" s="7">
        <v>34520</v>
      </c>
      <c r="C42599" s="64">
        <v>44349.419281553397</v>
      </c>
      <c r="D42599" s="7">
        <v>242428</v>
      </c>
      <c r="E42599" s="64">
        <f>VLOOKUP('Просмотры (дано)'!B42599,'Подписчики (дано)'!A:C,3,0)</f>
        <v>44343.489465883198</v>
      </c>
      <c r="F42599" s="7">
        <f t="shared" si="665"/>
        <v>10</v>
      </c>
    </row>
    <row r="42600" spans="1:6" x14ac:dyDescent="0.3">
      <c r="A42600" s="7">
        <v>131133</v>
      </c>
      <c r="B42600" s="7">
        <v>60024</v>
      </c>
      <c r="C42600" s="64">
        <v>44349.420090614884</v>
      </c>
      <c r="D42600" s="7">
        <v>360778</v>
      </c>
      <c r="E42600" s="64">
        <f>VLOOKUP('Просмотры (дано)'!B42600,'Подписчики (дано)'!A:C,3,0)</f>
        <v>44293.631724074075</v>
      </c>
      <c r="F42600" s="7">
        <f t="shared" si="665"/>
        <v>10</v>
      </c>
    </row>
    <row r="42601" spans="1:6" x14ac:dyDescent="0.3">
      <c r="A42601" s="7">
        <v>131134</v>
      </c>
      <c r="B42601" s="7">
        <v>278845</v>
      </c>
      <c r="C42601" s="64">
        <v>44349.420666666665</v>
      </c>
      <c r="D42601" s="7">
        <v>325852</v>
      </c>
      <c r="E42601" s="64">
        <f>VLOOKUP('Просмотры (дано)'!B42601,'Подписчики (дано)'!A:C,3,0)</f>
        <v>44308.896342984328</v>
      </c>
      <c r="F42601" s="7">
        <f t="shared" si="665"/>
        <v>10</v>
      </c>
    </row>
    <row r="42602" spans="1:6" x14ac:dyDescent="0.3">
      <c r="A42602" s="7">
        <v>131136</v>
      </c>
      <c r="B42602" s="7">
        <v>14399</v>
      </c>
      <c r="C42602" s="64">
        <v>44349.421708737864</v>
      </c>
      <c r="D42602" s="7">
        <v>279337</v>
      </c>
      <c r="E42602" s="64">
        <f>VLOOKUP('Просмотры (дано)'!B42602,'Подписчики (дано)'!A:C,3,0)</f>
        <v>44286.126392806269</v>
      </c>
      <c r="F42602" s="7">
        <f t="shared" si="665"/>
        <v>10</v>
      </c>
    </row>
    <row r="42603" spans="1:6" x14ac:dyDescent="0.3">
      <c r="A42603" s="7">
        <v>131140</v>
      </c>
      <c r="B42603" s="7">
        <v>25524</v>
      </c>
      <c r="C42603" s="64">
        <v>44349.423666666662</v>
      </c>
      <c r="D42603" s="7">
        <v>439981</v>
      </c>
      <c r="E42603" s="64">
        <f>VLOOKUP('Просмотры (дано)'!B42603,'Подписчики (дано)'!A:C,3,0)</f>
        <v>44309.542352243589</v>
      </c>
      <c r="F42603" s="7">
        <f t="shared" si="665"/>
        <v>10</v>
      </c>
    </row>
    <row r="42604" spans="1:6" x14ac:dyDescent="0.3">
      <c r="A42604" s="7">
        <v>131145</v>
      </c>
      <c r="B42604" s="7">
        <v>96197</v>
      </c>
      <c r="C42604" s="64">
        <v>44349.426158576047</v>
      </c>
      <c r="D42604" s="7">
        <v>82776</v>
      </c>
      <c r="E42604" s="64">
        <f>VLOOKUP('Просмотры (дано)'!B42604,'Подписчики (дано)'!A:C,3,0)</f>
        <v>44340.21979188035</v>
      </c>
      <c r="F42604" s="7">
        <f t="shared" si="665"/>
        <v>10</v>
      </c>
    </row>
    <row r="42605" spans="1:6" x14ac:dyDescent="0.3">
      <c r="A42605" s="7">
        <v>131146</v>
      </c>
      <c r="B42605" s="7">
        <v>249554</v>
      </c>
      <c r="C42605" s="64">
        <v>44349.428585760514</v>
      </c>
      <c r="D42605" s="7">
        <v>328437</v>
      </c>
      <c r="E42605" s="64">
        <f>VLOOKUP('Просмотры (дано)'!B42605,'Подписчики (дано)'!A:C,3,0)</f>
        <v>44310.262153454423</v>
      </c>
      <c r="F42605" s="7">
        <f t="shared" si="665"/>
        <v>10</v>
      </c>
    </row>
    <row r="42606" spans="1:6" x14ac:dyDescent="0.3">
      <c r="A42606" s="7">
        <v>131150</v>
      </c>
      <c r="B42606" s="7">
        <v>135515</v>
      </c>
      <c r="C42606" s="64">
        <v>44349.429394822007</v>
      </c>
      <c r="D42606" s="7">
        <v>137327</v>
      </c>
      <c r="E42606" s="64">
        <f>VLOOKUP('Просмотры (дано)'!B42606,'Подписчики (дано)'!A:C,3,0)</f>
        <v>44343.832747400287</v>
      </c>
      <c r="F42606" s="7">
        <f t="shared" si="665"/>
        <v>10</v>
      </c>
    </row>
    <row r="42607" spans="1:6" x14ac:dyDescent="0.3">
      <c r="A42607" s="7">
        <v>131154</v>
      </c>
      <c r="B42607" s="7">
        <v>275884</v>
      </c>
      <c r="C42607" s="64">
        <v>44349.430203883494</v>
      </c>
      <c r="D42607" s="7">
        <v>250679</v>
      </c>
      <c r="E42607" s="64">
        <f>VLOOKUP('Просмотры (дано)'!B42607,'Подписчики (дано)'!A:C,3,0)</f>
        <v>44309.588297151</v>
      </c>
      <c r="F42607" s="7">
        <f t="shared" si="665"/>
        <v>10</v>
      </c>
    </row>
    <row r="42608" spans="1:6" x14ac:dyDescent="0.3">
      <c r="A42608" s="7">
        <v>131155</v>
      </c>
      <c r="B42608" s="7">
        <v>270840</v>
      </c>
      <c r="C42608" s="64">
        <v>44349.434653721677</v>
      </c>
      <c r="D42608" s="7">
        <v>341081</v>
      </c>
      <c r="E42608" s="64">
        <f>VLOOKUP('Просмотры (дано)'!B42608,'Подписчики (дано)'!A:C,3,0)</f>
        <v>44342.655113354696</v>
      </c>
      <c r="F42608" s="7">
        <f t="shared" si="665"/>
        <v>10</v>
      </c>
    </row>
    <row r="42609" spans="1:6" x14ac:dyDescent="0.3">
      <c r="A42609" s="7">
        <v>131159</v>
      </c>
      <c r="B42609" s="7">
        <v>138628</v>
      </c>
      <c r="C42609" s="64">
        <v>44349.435058252428</v>
      </c>
      <c r="D42609" s="7">
        <v>115218</v>
      </c>
      <c r="E42609" s="64">
        <f>VLOOKUP('Просмотры (дано)'!B42609,'Подписчики (дано)'!A:C,3,0)</f>
        <v>44307.217512856128</v>
      </c>
      <c r="F42609" s="7">
        <f t="shared" si="665"/>
        <v>10</v>
      </c>
    </row>
    <row r="42610" spans="1:6" x14ac:dyDescent="0.3">
      <c r="A42610" s="7">
        <v>131164</v>
      </c>
      <c r="B42610" s="7">
        <v>165316</v>
      </c>
      <c r="C42610" s="64">
        <v>44349.435867313914</v>
      </c>
      <c r="D42610" s="7">
        <v>413014</v>
      </c>
      <c r="E42610" s="64">
        <f>VLOOKUP('Просмотры (дано)'!B42610,'Подписчики (дано)'!A:C,3,0)</f>
        <v>44344.470299928769</v>
      </c>
      <c r="F42610" s="7">
        <f t="shared" si="665"/>
        <v>10</v>
      </c>
    </row>
    <row r="42611" spans="1:6" x14ac:dyDescent="0.3">
      <c r="A42611" s="7">
        <v>131166</v>
      </c>
      <c r="B42611" s="7">
        <v>152805</v>
      </c>
      <c r="C42611" s="64">
        <v>44349.436271844657</v>
      </c>
      <c r="D42611" s="7">
        <v>43842</v>
      </c>
      <c r="E42611" s="64">
        <f>VLOOKUP('Просмотры (дано)'!B42611,'Подписчики (дано)'!A:C,3,0)</f>
        <v>44316.975186075499</v>
      </c>
      <c r="F42611" s="7">
        <f t="shared" si="665"/>
        <v>10</v>
      </c>
    </row>
    <row r="42612" spans="1:6" x14ac:dyDescent="0.3">
      <c r="A42612" s="7">
        <v>131171</v>
      </c>
      <c r="B42612" s="7">
        <v>258916</v>
      </c>
      <c r="C42612" s="64">
        <v>44349.437080906144</v>
      </c>
      <c r="D42612" s="7">
        <v>347008</v>
      </c>
      <c r="E42612" s="64">
        <f>VLOOKUP('Просмотры (дано)'!B42612,'Подписчики (дано)'!A:C,3,0)</f>
        <v>44311.558759650994</v>
      </c>
      <c r="F42612" s="7">
        <f t="shared" si="665"/>
        <v>10</v>
      </c>
    </row>
    <row r="42613" spans="1:6" x14ac:dyDescent="0.3">
      <c r="A42613" s="7">
        <v>131174</v>
      </c>
      <c r="B42613" s="7">
        <v>333532</v>
      </c>
      <c r="C42613" s="64">
        <v>44349.437080906151</v>
      </c>
      <c r="D42613" s="7">
        <v>122902</v>
      </c>
      <c r="E42613" s="64">
        <f>VLOOKUP('Просмотры (дано)'!B42613,'Подписчики (дано)'!A:C,3,0)</f>
        <v>44308.814168910256</v>
      </c>
      <c r="F42613" s="7">
        <f t="shared" si="665"/>
        <v>10</v>
      </c>
    </row>
    <row r="42614" spans="1:6" x14ac:dyDescent="0.3">
      <c r="A42614" s="7">
        <v>131176</v>
      </c>
      <c r="B42614" s="7">
        <v>11548</v>
      </c>
      <c r="C42614" s="64">
        <v>44349.439508090618</v>
      </c>
      <c r="D42614" s="7">
        <v>158978</v>
      </c>
      <c r="E42614" s="64">
        <f>VLOOKUP('Просмотры (дано)'!B42614,'Подписчики (дано)'!A:C,3,0)</f>
        <v>44341.197134935901</v>
      </c>
      <c r="F42614" s="7">
        <f t="shared" si="665"/>
        <v>10</v>
      </c>
    </row>
    <row r="42615" spans="1:6" x14ac:dyDescent="0.3">
      <c r="A42615" s="7">
        <v>131177</v>
      </c>
      <c r="B42615" s="7">
        <v>192628</v>
      </c>
      <c r="C42615" s="64">
        <v>44349.440721682848</v>
      </c>
      <c r="D42615" s="7">
        <v>351192</v>
      </c>
      <c r="E42615" s="64">
        <f>VLOOKUP('Просмотры (дано)'!B42615,'Подписчики (дано)'!A:C,3,0)</f>
        <v>44312.102335292024</v>
      </c>
      <c r="F42615" s="7">
        <f t="shared" si="665"/>
        <v>10</v>
      </c>
    </row>
    <row r="42616" spans="1:6" x14ac:dyDescent="0.3">
      <c r="A42616" s="7">
        <v>131179</v>
      </c>
      <c r="B42616" s="7">
        <v>177477</v>
      </c>
      <c r="C42616" s="64">
        <v>44349.445171521031</v>
      </c>
      <c r="D42616" s="7">
        <v>462574</v>
      </c>
      <c r="E42616" s="64">
        <f>VLOOKUP('Просмотры (дано)'!B42616,'Подписчики (дано)'!A:C,3,0)</f>
        <v>44302.754276566957</v>
      </c>
      <c r="F42616" s="7">
        <f t="shared" si="665"/>
        <v>10</v>
      </c>
    </row>
    <row r="42617" spans="1:6" x14ac:dyDescent="0.3">
      <c r="A42617" s="7">
        <v>131184</v>
      </c>
      <c r="B42617" s="7">
        <v>220688</v>
      </c>
      <c r="C42617" s="64">
        <v>44349.446385113268</v>
      </c>
      <c r="D42617" s="7">
        <v>321534</v>
      </c>
      <c r="E42617" s="64">
        <f>VLOOKUP('Просмотры (дано)'!B42617,'Подписчики (дано)'!A:C,3,0)</f>
        <v>44311.656178632475</v>
      </c>
      <c r="F42617" s="7">
        <f t="shared" si="665"/>
        <v>10</v>
      </c>
    </row>
    <row r="42618" spans="1:6" x14ac:dyDescent="0.3">
      <c r="A42618" s="7">
        <v>131186</v>
      </c>
      <c r="B42618" s="7">
        <v>121059</v>
      </c>
      <c r="C42618" s="64">
        <v>44349.448003236248</v>
      </c>
      <c r="D42618" s="7">
        <v>440811</v>
      </c>
      <c r="E42618" s="64">
        <f>VLOOKUP('Просмотры (дано)'!B42618,'Подписчики (дано)'!A:C,3,0)</f>
        <v>44315.964829344732</v>
      </c>
      <c r="F42618" s="7">
        <f t="shared" si="665"/>
        <v>10</v>
      </c>
    </row>
    <row r="42619" spans="1:6" x14ac:dyDescent="0.3">
      <c r="A42619" s="7">
        <v>131187</v>
      </c>
      <c r="B42619" s="7">
        <v>165059</v>
      </c>
      <c r="C42619" s="64">
        <v>44349.456093851135</v>
      </c>
      <c r="D42619" s="7">
        <v>336965</v>
      </c>
      <c r="E42619" s="64">
        <f>VLOOKUP('Просмотры (дано)'!B42619,'Подписчики (дано)'!A:C,3,0)</f>
        <v>44310.624851602573</v>
      </c>
      <c r="F42619" s="7">
        <f t="shared" si="665"/>
        <v>10</v>
      </c>
    </row>
    <row r="42620" spans="1:6" x14ac:dyDescent="0.3">
      <c r="A42620" s="7">
        <v>131190</v>
      </c>
      <c r="B42620" s="7">
        <v>39230</v>
      </c>
      <c r="C42620" s="64">
        <v>44349.457307443365</v>
      </c>
      <c r="D42620" s="7">
        <v>21760</v>
      </c>
      <c r="E42620" s="64">
        <f>VLOOKUP('Просмотры (дано)'!B42620,'Подписчики (дано)'!A:C,3,0)</f>
        <v>44342.401551531344</v>
      </c>
      <c r="F42620" s="7">
        <f t="shared" si="665"/>
        <v>10</v>
      </c>
    </row>
    <row r="42621" spans="1:6" x14ac:dyDescent="0.3">
      <c r="A42621" s="7">
        <v>131191</v>
      </c>
      <c r="B42621" s="7">
        <v>53465</v>
      </c>
      <c r="C42621" s="64">
        <v>44349.458116504851</v>
      </c>
      <c r="D42621" s="7">
        <v>122902</v>
      </c>
      <c r="E42621" s="64">
        <f>VLOOKUP('Просмотры (дано)'!B42621,'Подписчики (дано)'!A:C,3,0)</f>
        <v>44304.55388073362</v>
      </c>
      <c r="F42621" s="7">
        <f t="shared" si="665"/>
        <v>10</v>
      </c>
    </row>
    <row r="42622" spans="1:6" x14ac:dyDescent="0.3">
      <c r="A42622" s="7">
        <v>131195</v>
      </c>
      <c r="B42622" s="7">
        <v>160255</v>
      </c>
      <c r="C42622" s="64">
        <v>44349.461757281548</v>
      </c>
      <c r="D42622" s="7">
        <v>86587</v>
      </c>
      <c r="E42622" s="64">
        <f>VLOOKUP('Просмотры (дано)'!B42622,'Подписчики (дано)'!A:C,3,0)</f>
        <v>44339.505510790601</v>
      </c>
      <c r="F42622" s="7">
        <f t="shared" si="665"/>
        <v>11</v>
      </c>
    </row>
    <row r="42623" spans="1:6" x14ac:dyDescent="0.3">
      <c r="A42623" s="7">
        <v>131200</v>
      </c>
      <c r="B42623" s="7">
        <v>321696</v>
      </c>
      <c r="C42623" s="64">
        <v>44349.464588996765</v>
      </c>
      <c r="D42623" s="7">
        <v>344690</v>
      </c>
      <c r="E42623" s="64">
        <f>VLOOKUP('Просмотры (дано)'!B42623,'Подписчики (дано)'!A:C,3,0)</f>
        <v>44307.898592058402</v>
      </c>
      <c r="F42623" s="7">
        <f t="shared" si="665"/>
        <v>11</v>
      </c>
    </row>
    <row r="42624" spans="1:6" x14ac:dyDescent="0.3">
      <c r="A42624" s="7">
        <v>131203</v>
      </c>
      <c r="B42624" s="7">
        <v>171402</v>
      </c>
      <c r="C42624" s="64">
        <v>44349.468229773462</v>
      </c>
      <c r="D42624" s="7">
        <v>21760</v>
      </c>
      <c r="E42624" s="64">
        <f>VLOOKUP('Просмотры (дано)'!B42624,'Подписчики (дано)'!A:C,3,0)</f>
        <v>44312.170299750716</v>
      </c>
      <c r="F42624" s="7">
        <f t="shared" si="665"/>
        <v>11</v>
      </c>
    </row>
    <row r="42625" spans="1:6" x14ac:dyDescent="0.3">
      <c r="A42625" s="7">
        <v>131204</v>
      </c>
      <c r="B42625" s="7">
        <v>103669</v>
      </c>
      <c r="C42625" s="64">
        <v>44349.470252427185</v>
      </c>
      <c r="D42625" s="7">
        <v>413446</v>
      </c>
      <c r="E42625" s="64">
        <f>VLOOKUP('Просмотры (дано)'!B42625,'Подписчики (дано)'!A:C,3,0)</f>
        <v>44340.950565206549</v>
      </c>
      <c r="F42625" s="7">
        <f t="shared" si="665"/>
        <v>11</v>
      </c>
    </row>
    <row r="42626" spans="1:6" x14ac:dyDescent="0.3">
      <c r="A42626" s="7">
        <v>131205</v>
      </c>
      <c r="B42626" s="7">
        <v>26965</v>
      </c>
      <c r="C42626" s="64">
        <v>44349.470656957928</v>
      </c>
      <c r="D42626" s="7">
        <v>67515</v>
      </c>
      <c r="E42626" s="64">
        <f>VLOOKUP('Просмотры (дано)'!B42626,'Подписчики (дано)'!A:C,3,0)</f>
        <v>44311.745053668092</v>
      </c>
      <c r="F42626" s="7">
        <f t="shared" si="665"/>
        <v>11</v>
      </c>
    </row>
    <row r="42627" spans="1:6" x14ac:dyDescent="0.3">
      <c r="A42627" s="7">
        <v>131209</v>
      </c>
      <c r="B42627" s="7">
        <v>148363</v>
      </c>
      <c r="C42627" s="64">
        <v>44349.471061488679</v>
      </c>
      <c r="D42627" s="7">
        <v>10958</v>
      </c>
      <c r="E42627" s="64">
        <f>VLOOKUP('Просмотры (дано)'!B42627,'Подписчики (дано)'!A:C,3,0)</f>
        <v>44337.893224715102</v>
      </c>
      <c r="F42627" s="7">
        <f t="shared" ref="F42627:F42690" si="666">HOUR(C42627)</f>
        <v>11</v>
      </c>
    </row>
    <row r="42628" spans="1:6" x14ac:dyDescent="0.3">
      <c r="A42628" s="7">
        <v>131212</v>
      </c>
      <c r="B42628" s="7">
        <v>50138</v>
      </c>
      <c r="C42628" s="64">
        <v>44349.471666666665</v>
      </c>
      <c r="D42628" s="7">
        <v>157711</v>
      </c>
      <c r="E42628" s="64">
        <f>VLOOKUP('Просмотры (дано)'!B42628,'Подписчики (дано)'!A:C,3,0)</f>
        <v>44303.941986289181</v>
      </c>
      <c r="F42628" s="7">
        <f t="shared" si="666"/>
        <v>11</v>
      </c>
    </row>
    <row r="42629" spans="1:6" x14ac:dyDescent="0.3">
      <c r="A42629" s="7">
        <v>131214</v>
      </c>
      <c r="B42629" s="7">
        <v>88184</v>
      </c>
      <c r="C42629" s="64">
        <v>44349.472000000002</v>
      </c>
      <c r="D42629" s="7">
        <v>250771</v>
      </c>
      <c r="E42629" s="64">
        <f>VLOOKUP('Просмотры (дано)'!B42629,'Подписчики (дано)'!A:C,3,0)</f>
        <v>44342.003766773509</v>
      </c>
      <c r="F42629" s="7">
        <f t="shared" si="666"/>
        <v>11</v>
      </c>
    </row>
    <row r="42630" spans="1:6" x14ac:dyDescent="0.3">
      <c r="A42630" s="7">
        <v>131215</v>
      </c>
      <c r="B42630" s="7">
        <v>270851</v>
      </c>
      <c r="C42630" s="64">
        <v>44349.472275080909</v>
      </c>
      <c r="D42630" s="7">
        <v>347393</v>
      </c>
      <c r="E42630" s="64">
        <f>VLOOKUP('Просмотры (дано)'!B42630,'Подписчики (дано)'!A:C,3,0)</f>
        <v>44343.664227243593</v>
      </c>
      <c r="F42630" s="7">
        <f t="shared" si="666"/>
        <v>11</v>
      </c>
    </row>
    <row r="42631" spans="1:6" x14ac:dyDescent="0.3">
      <c r="A42631" s="7">
        <v>131220</v>
      </c>
      <c r="B42631" s="7">
        <v>276554</v>
      </c>
      <c r="C42631" s="64">
        <v>44349.474999999999</v>
      </c>
      <c r="D42631" s="7">
        <v>347008</v>
      </c>
      <c r="E42631" s="64">
        <f>VLOOKUP('Просмотры (дано)'!B42631,'Подписчики (дано)'!A:C,3,0)</f>
        <v>44342.530298824786</v>
      </c>
      <c r="F42631" s="7">
        <f t="shared" si="666"/>
        <v>11</v>
      </c>
    </row>
    <row r="42632" spans="1:6" x14ac:dyDescent="0.3">
      <c r="A42632" s="7">
        <v>131224</v>
      </c>
      <c r="B42632" s="7">
        <v>80513</v>
      </c>
      <c r="C42632" s="64">
        <v>44349.475106796112</v>
      </c>
      <c r="D42632" s="7">
        <v>347008</v>
      </c>
      <c r="E42632" s="64">
        <f>VLOOKUP('Просмотры (дано)'!B42632,'Подписчики (дано)'!A:C,3,0)</f>
        <v>44297.155443019939</v>
      </c>
      <c r="F42632" s="7">
        <f t="shared" si="666"/>
        <v>11</v>
      </c>
    </row>
    <row r="42633" spans="1:6" x14ac:dyDescent="0.3">
      <c r="A42633" s="7">
        <v>131226</v>
      </c>
      <c r="B42633" s="7">
        <v>207763</v>
      </c>
      <c r="C42633" s="64">
        <v>44349.475106796112</v>
      </c>
      <c r="D42633" s="7">
        <v>172536</v>
      </c>
      <c r="E42633" s="64">
        <f>VLOOKUP('Просмотры (дано)'!B42633,'Подписчики (дано)'!A:C,3,0)</f>
        <v>44309.128472613957</v>
      </c>
      <c r="F42633" s="7">
        <f t="shared" si="666"/>
        <v>11</v>
      </c>
    </row>
    <row r="42634" spans="1:6" x14ac:dyDescent="0.3">
      <c r="A42634" s="7">
        <v>131231</v>
      </c>
      <c r="B42634" s="7">
        <v>214197</v>
      </c>
      <c r="C42634" s="64">
        <v>44349.475106796119</v>
      </c>
      <c r="D42634" s="7">
        <v>154256</v>
      </c>
      <c r="E42634" s="64">
        <f>VLOOKUP('Просмотры (дано)'!B42634,'Подписчики (дано)'!A:C,3,0)</f>
        <v>44309.135620940171</v>
      </c>
      <c r="F42634" s="7">
        <f t="shared" si="666"/>
        <v>11</v>
      </c>
    </row>
    <row r="42635" spans="1:6" x14ac:dyDescent="0.3">
      <c r="A42635" s="7">
        <v>131236</v>
      </c>
      <c r="B42635" s="7">
        <v>84938</v>
      </c>
      <c r="C42635" s="64">
        <v>44349.476724919092</v>
      </c>
      <c r="D42635" s="7">
        <v>411922</v>
      </c>
      <c r="E42635" s="64">
        <f>VLOOKUP('Просмотры (дано)'!B42635,'Подписчики (дано)'!A:C,3,0)</f>
        <v>44342.731078098288</v>
      </c>
      <c r="F42635" s="7">
        <f t="shared" si="666"/>
        <v>11</v>
      </c>
    </row>
    <row r="42636" spans="1:6" x14ac:dyDescent="0.3">
      <c r="A42636" s="7">
        <v>131241</v>
      </c>
      <c r="B42636" s="7">
        <v>204271</v>
      </c>
      <c r="C42636" s="64">
        <v>44349.477333333336</v>
      </c>
      <c r="D42636" s="7">
        <v>118549</v>
      </c>
      <c r="E42636" s="64">
        <f>VLOOKUP('Просмотры (дано)'!B42636,'Подписчики (дано)'!A:C,3,0)</f>
        <v>44293.755034188034</v>
      </c>
      <c r="F42636" s="7">
        <f t="shared" si="666"/>
        <v>11</v>
      </c>
    </row>
    <row r="42637" spans="1:6" x14ac:dyDescent="0.3">
      <c r="A42637" s="7">
        <v>131245</v>
      </c>
      <c r="B42637" s="7">
        <v>32086</v>
      </c>
      <c r="C42637" s="64">
        <v>44349.478747572815</v>
      </c>
      <c r="D42637" s="7">
        <v>54245</v>
      </c>
      <c r="E42637" s="64">
        <f>VLOOKUP('Просмотры (дано)'!B42637,'Подписчики (дано)'!A:C,3,0)</f>
        <v>44308.726532015673</v>
      </c>
      <c r="F42637" s="7">
        <f t="shared" si="666"/>
        <v>11</v>
      </c>
    </row>
    <row r="42638" spans="1:6" x14ac:dyDescent="0.3">
      <c r="A42638" s="7">
        <v>131248</v>
      </c>
      <c r="B42638" s="7">
        <v>177487</v>
      </c>
      <c r="C42638" s="64">
        <v>44349.478747572815</v>
      </c>
      <c r="D42638" s="7">
        <v>183290</v>
      </c>
      <c r="E42638" s="64">
        <f>VLOOKUP('Просмотры (дано)'!B42638,'Подписчики (дано)'!A:C,3,0)</f>
        <v>44308.516246153842</v>
      </c>
      <c r="F42638" s="7">
        <f t="shared" si="666"/>
        <v>11</v>
      </c>
    </row>
    <row r="42639" spans="1:6" x14ac:dyDescent="0.3">
      <c r="A42639" s="7">
        <v>131249</v>
      </c>
      <c r="B42639" s="7">
        <v>327048</v>
      </c>
      <c r="C42639" s="64">
        <v>44349.479556634302</v>
      </c>
      <c r="D42639" s="7">
        <v>196571</v>
      </c>
      <c r="E42639" s="64">
        <f>VLOOKUP('Просмотры (дано)'!B42639,'Подписчики (дано)'!A:C,3,0)</f>
        <v>44309.123248967233</v>
      </c>
      <c r="F42639" s="7">
        <f t="shared" si="666"/>
        <v>11</v>
      </c>
    </row>
    <row r="42640" spans="1:6" x14ac:dyDescent="0.3">
      <c r="A42640" s="7">
        <v>131250</v>
      </c>
      <c r="B42640" s="7">
        <v>326988</v>
      </c>
      <c r="C42640" s="64">
        <v>44349.479556634309</v>
      </c>
      <c r="D42640" s="7">
        <v>394819</v>
      </c>
      <c r="E42640" s="64">
        <f>VLOOKUP('Просмотры (дано)'!B42640,'Подписчики (дано)'!A:C,3,0)</f>
        <v>44313.880276566953</v>
      </c>
      <c r="F42640" s="7">
        <f t="shared" si="666"/>
        <v>11</v>
      </c>
    </row>
    <row r="42641" spans="1:6" x14ac:dyDescent="0.3">
      <c r="A42641" s="7">
        <v>131253</v>
      </c>
      <c r="B42641" s="7">
        <v>304613</v>
      </c>
      <c r="C42641" s="64">
        <v>44349.480770226532</v>
      </c>
      <c r="D42641" s="7">
        <v>250679</v>
      </c>
      <c r="E42641" s="64">
        <f>VLOOKUP('Просмотры (дано)'!B42641,'Подписчики (дано)'!A:C,3,0)</f>
        <v>44307.941744871794</v>
      </c>
      <c r="F42641" s="7">
        <f t="shared" si="666"/>
        <v>11</v>
      </c>
    </row>
    <row r="42642" spans="1:6" x14ac:dyDescent="0.3">
      <c r="A42642" s="7">
        <v>131258</v>
      </c>
      <c r="B42642" s="7">
        <v>16805</v>
      </c>
      <c r="C42642" s="64">
        <v>44349.481174757282</v>
      </c>
      <c r="D42642" s="7">
        <v>432050</v>
      </c>
      <c r="E42642" s="64">
        <f>VLOOKUP('Просмотры (дано)'!B42642,'Подписчики (дано)'!A:C,3,0)</f>
        <v>44348.960430519939</v>
      </c>
      <c r="F42642" s="7">
        <f t="shared" si="666"/>
        <v>11</v>
      </c>
    </row>
    <row r="42643" spans="1:6" x14ac:dyDescent="0.3">
      <c r="A42643" s="7">
        <v>131260</v>
      </c>
      <c r="B42643" s="7">
        <v>49897</v>
      </c>
      <c r="C42643" s="64">
        <v>44349.481174757282</v>
      </c>
      <c r="D42643" s="7">
        <v>146115</v>
      </c>
      <c r="E42643" s="64">
        <f>VLOOKUP('Просмотры (дано)'!B42643,'Подписчики (дано)'!A:C,3,0)</f>
        <v>44316.754001531335</v>
      </c>
      <c r="F42643" s="7">
        <f t="shared" si="666"/>
        <v>11</v>
      </c>
    </row>
    <row r="42644" spans="1:6" x14ac:dyDescent="0.3">
      <c r="A42644" s="7">
        <v>131262</v>
      </c>
      <c r="B42644" s="7">
        <v>247033</v>
      </c>
      <c r="C42644" s="64">
        <v>44349.481983818769</v>
      </c>
      <c r="D42644" s="7">
        <v>122982</v>
      </c>
      <c r="E42644" s="64">
        <f>VLOOKUP('Просмотры (дано)'!B42644,'Подписчики (дано)'!A:C,3,0)</f>
        <v>44310.203659686609</v>
      </c>
      <c r="F42644" s="7">
        <f t="shared" si="666"/>
        <v>11</v>
      </c>
    </row>
    <row r="42645" spans="1:6" x14ac:dyDescent="0.3">
      <c r="A42645" s="7">
        <v>131263</v>
      </c>
      <c r="B42645" s="7">
        <v>35469</v>
      </c>
      <c r="C42645" s="64">
        <v>44349.483999999997</v>
      </c>
      <c r="D42645" s="7">
        <v>129210</v>
      </c>
      <c r="E42645" s="64">
        <f>VLOOKUP('Просмотры (дано)'!B42645,'Подписчики (дано)'!A:C,3,0)</f>
        <v>44341.728198076918</v>
      </c>
      <c r="F42645" s="7">
        <f t="shared" si="666"/>
        <v>11</v>
      </c>
    </row>
    <row r="42646" spans="1:6" x14ac:dyDescent="0.3">
      <c r="A42646" s="7">
        <v>131268</v>
      </c>
      <c r="B42646" s="7">
        <v>116688</v>
      </c>
      <c r="C42646" s="64">
        <v>44349.487647249196</v>
      </c>
      <c r="D42646" s="7">
        <v>250679</v>
      </c>
      <c r="E42646" s="64">
        <f>VLOOKUP('Просмотры (дано)'!B42646,'Подписчики (дано)'!A:C,3,0)</f>
        <v>44340.496992984328</v>
      </c>
      <c r="F42646" s="7">
        <f t="shared" si="666"/>
        <v>11</v>
      </c>
    </row>
    <row r="42647" spans="1:6" x14ac:dyDescent="0.3">
      <c r="A42647" s="7">
        <v>131271</v>
      </c>
      <c r="B42647" s="7">
        <v>9731</v>
      </c>
      <c r="C42647" s="64">
        <v>44349.489669902912</v>
      </c>
      <c r="D42647" s="7">
        <v>401297</v>
      </c>
      <c r="E42647" s="64">
        <f>VLOOKUP('Просмотры (дано)'!B42647,'Подписчики (дано)'!A:C,3,0)</f>
        <v>44333.586930306272</v>
      </c>
      <c r="F42647" s="7">
        <f t="shared" si="666"/>
        <v>11</v>
      </c>
    </row>
    <row r="42648" spans="1:6" x14ac:dyDescent="0.3">
      <c r="A42648" s="7">
        <v>131275</v>
      </c>
      <c r="B42648" s="7">
        <v>268780</v>
      </c>
      <c r="C42648" s="64">
        <v>44349.489669902912</v>
      </c>
      <c r="D42648" s="7">
        <v>21760</v>
      </c>
      <c r="E42648" s="64">
        <f>VLOOKUP('Просмотры (дано)'!B42648,'Подписчики (дано)'!A:C,3,0)</f>
        <v>44308.379886930197</v>
      </c>
      <c r="F42648" s="7">
        <f t="shared" si="666"/>
        <v>11</v>
      </c>
    </row>
    <row r="42649" spans="1:6" x14ac:dyDescent="0.3">
      <c r="A42649" s="7">
        <v>131279</v>
      </c>
      <c r="B42649" s="7">
        <v>188278</v>
      </c>
      <c r="C42649" s="64">
        <v>44349.490074433656</v>
      </c>
      <c r="D42649" s="7">
        <v>341333</v>
      </c>
      <c r="E42649" s="64">
        <f>VLOOKUP('Просмотры (дано)'!B42649,'Подписчики (дано)'!A:C,3,0)</f>
        <v>44346.433278169512</v>
      </c>
      <c r="F42649" s="7">
        <f t="shared" si="666"/>
        <v>11</v>
      </c>
    </row>
    <row r="42650" spans="1:6" x14ac:dyDescent="0.3">
      <c r="A42650" s="7">
        <v>131282</v>
      </c>
      <c r="B42650" s="7">
        <v>111957</v>
      </c>
      <c r="C42650" s="64">
        <v>44349.491692556636</v>
      </c>
      <c r="D42650" s="7">
        <v>411922</v>
      </c>
      <c r="E42650" s="64">
        <f>VLOOKUP('Просмотры (дано)'!B42650,'Подписчики (дано)'!A:C,3,0)</f>
        <v>44347.539235826218</v>
      </c>
      <c r="F42650" s="7">
        <f t="shared" si="666"/>
        <v>11</v>
      </c>
    </row>
    <row r="42651" spans="1:6" x14ac:dyDescent="0.3">
      <c r="A42651" s="7">
        <v>131284</v>
      </c>
      <c r="B42651" s="7">
        <v>107078</v>
      </c>
      <c r="C42651" s="64">
        <v>44349.493999999999</v>
      </c>
      <c r="D42651" s="7">
        <v>123844</v>
      </c>
      <c r="E42651" s="64">
        <f>VLOOKUP('Просмотры (дано)'!B42651,'Подписчики (дано)'!A:C,3,0)</f>
        <v>44347.235131445865</v>
      </c>
      <c r="F42651" s="7">
        <f t="shared" si="666"/>
        <v>11</v>
      </c>
    </row>
    <row r="42652" spans="1:6" x14ac:dyDescent="0.3">
      <c r="A42652" s="7">
        <v>131285</v>
      </c>
      <c r="B42652" s="7">
        <v>187191</v>
      </c>
      <c r="C42652" s="64">
        <v>44349.495333333332</v>
      </c>
      <c r="D42652" s="7">
        <v>80167</v>
      </c>
      <c r="E42652" s="64">
        <f>VLOOKUP('Просмотры (дано)'!B42652,'Подписчики (дано)'!A:C,3,0)</f>
        <v>44341.26766826924</v>
      </c>
      <c r="F42652" s="7">
        <f t="shared" si="666"/>
        <v>11</v>
      </c>
    </row>
    <row r="42653" spans="1:6" x14ac:dyDescent="0.3">
      <c r="A42653" s="7">
        <v>131288</v>
      </c>
      <c r="B42653" s="7">
        <v>231563</v>
      </c>
      <c r="C42653" s="64">
        <v>44349.496142394819</v>
      </c>
      <c r="D42653" s="7">
        <v>63666</v>
      </c>
      <c r="E42653" s="64">
        <f>VLOOKUP('Просмотры (дано)'!B42653,'Подписчики (дано)'!A:C,3,0)</f>
        <v>44315.473776068378</v>
      </c>
      <c r="F42653" s="7">
        <f t="shared" si="666"/>
        <v>11</v>
      </c>
    </row>
    <row r="42654" spans="1:6" x14ac:dyDescent="0.3">
      <c r="A42654" s="7">
        <v>131290</v>
      </c>
      <c r="B42654" s="7">
        <v>27819</v>
      </c>
      <c r="C42654" s="64">
        <v>44349.496546925569</v>
      </c>
      <c r="D42654" s="7">
        <v>411922</v>
      </c>
      <c r="E42654" s="64">
        <f>VLOOKUP('Просмотры (дано)'!B42654,'Подписчики (дано)'!A:C,3,0)</f>
        <v>44285.991914102568</v>
      </c>
      <c r="F42654" s="7">
        <f t="shared" si="666"/>
        <v>11</v>
      </c>
    </row>
    <row r="42655" spans="1:6" x14ac:dyDescent="0.3">
      <c r="A42655" s="7">
        <v>131295</v>
      </c>
      <c r="B42655" s="7">
        <v>68026</v>
      </c>
      <c r="C42655" s="64">
        <v>44349.496546925569</v>
      </c>
      <c r="D42655" s="7">
        <v>411922</v>
      </c>
      <c r="E42655" s="64">
        <f>VLOOKUP('Просмотры (дано)'!B42655,'Подписчики (дано)'!A:C,3,0)</f>
        <v>44314.878105270662</v>
      </c>
      <c r="F42655" s="7">
        <f t="shared" si="666"/>
        <v>11</v>
      </c>
    </row>
    <row r="42656" spans="1:6" x14ac:dyDescent="0.3">
      <c r="A42656" s="7">
        <v>131297</v>
      </c>
      <c r="B42656" s="7">
        <v>110566</v>
      </c>
      <c r="C42656" s="64">
        <v>44349.496951456313</v>
      </c>
      <c r="D42656" s="7">
        <v>439981</v>
      </c>
      <c r="E42656" s="64">
        <f>VLOOKUP('Просмотры (дано)'!B42656,'Подписчики (дано)'!A:C,3,0)</f>
        <v>44343.655521759261</v>
      </c>
      <c r="F42656" s="7">
        <f t="shared" si="666"/>
        <v>11</v>
      </c>
    </row>
    <row r="42657" spans="1:6" x14ac:dyDescent="0.3">
      <c r="A42657" s="7">
        <v>131300</v>
      </c>
      <c r="B42657" s="7">
        <v>99032</v>
      </c>
      <c r="C42657" s="64">
        <v>44349.50666019418</v>
      </c>
      <c r="D42657" s="7">
        <v>466283</v>
      </c>
      <c r="E42657" s="64">
        <f>VLOOKUP('Просмотры (дано)'!B42657,'Подписчики (дано)'!A:C,3,0)</f>
        <v>44309.010348789176</v>
      </c>
      <c r="F42657" s="7">
        <f t="shared" si="666"/>
        <v>12</v>
      </c>
    </row>
    <row r="42658" spans="1:6" x14ac:dyDescent="0.3">
      <c r="A42658" s="7">
        <v>131305</v>
      </c>
      <c r="B42658" s="7">
        <v>143092</v>
      </c>
      <c r="C42658" s="64">
        <v>44349.507064724923</v>
      </c>
      <c r="D42658" s="7">
        <v>413286</v>
      </c>
      <c r="E42658" s="64">
        <f>VLOOKUP('Просмотры (дано)'!B42658,'Подписчики (дано)'!A:C,3,0)</f>
        <v>44304.860967770655</v>
      </c>
      <c r="F42658" s="7">
        <f t="shared" si="666"/>
        <v>12</v>
      </c>
    </row>
    <row r="42659" spans="1:6" x14ac:dyDescent="0.3">
      <c r="A42659" s="7">
        <v>131307</v>
      </c>
      <c r="B42659" s="7">
        <v>243287</v>
      </c>
      <c r="C42659" s="64">
        <v>44349.508000000002</v>
      </c>
      <c r="D42659" s="7">
        <v>432277</v>
      </c>
      <c r="E42659" s="64">
        <f>VLOOKUP('Просмотры (дано)'!B42659,'Подписчики (дано)'!A:C,3,0)</f>
        <v>44297.12055334758</v>
      </c>
      <c r="F42659" s="7">
        <f t="shared" si="666"/>
        <v>12</v>
      </c>
    </row>
    <row r="42660" spans="1:6" x14ac:dyDescent="0.3">
      <c r="A42660" s="7">
        <v>131309</v>
      </c>
      <c r="B42660" s="7">
        <v>246929</v>
      </c>
      <c r="C42660" s="64">
        <v>44349.508682847896</v>
      </c>
      <c r="D42660" s="7">
        <v>5151</v>
      </c>
      <c r="E42660" s="64">
        <f>VLOOKUP('Просмотры (дано)'!B42660,'Подписчики (дано)'!A:C,3,0)</f>
        <v>44308.12609782764</v>
      </c>
      <c r="F42660" s="7">
        <f t="shared" si="666"/>
        <v>12</v>
      </c>
    </row>
    <row r="42661" spans="1:6" x14ac:dyDescent="0.3">
      <c r="A42661" s="7">
        <v>131311</v>
      </c>
      <c r="B42661" s="7">
        <v>265454</v>
      </c>
      <c r="C42661" s="64">
        <v>44349.509087378639</v>
      </c>
      <c r="D42661" s="7">
        <v>65828</v>
      </c>
      <c r="E42661" s="64">
        <f>VLOOKUP('Просмотры (дано)'!B42661,'Подписчики (дано)'!A:C,3,0)</f>
        <v>44344.584608938749</v>
      </c>
      <c r="F42661" s="7">
        <f t="shared" si="666"/>
        <v>12</v>
      </c>
    </row>
    <row r="42662" spans="1:6" x14ac:dyDescent="0.3">
      <c r="A42662" s="7">
        <v>131313</v>
      </c>
      <c r="B42662" s="7">
        <v>128441</v>
      </c>
      <c r="C42662" s="64">
        <v>44349.511919093857</v>
      </c>
      <c r="D42662" s="7">
        <v>68870</v>
      </c>
      <c r="E42662" s="64">
        <f>VLOOKUP('Просмотры (дано)'!B42662,'Подписчики (дано)'!A:C,3,0)</f>
        <v>44325.965589494299</v>
      </c>
      <c r="F42662" s="7">
        <f t="shared" si="666"/>
        <v>12</v>
      </c>
    </row>
    <row r="42663" spans="1:6" x14ac:dyDescent="0.3">
      <c r="A42663" s="7">
        <v>131314</v>
      </c>
      <c r="B42663" s="7">
        <v>215858</v>
      </c>
      <c r="C42663" s="64">
        <v>44349.512323624593</v>
      </c>
      <c r="D42663" s="7">
        <v>455631</v>
      </c>
      <c r="E42663" s="64">
        <f>VLOOKUP('Просмотры (дано)'!B42663,'Подписчики (дано)'!A:C,3,0)</f>
        <v>44346.250480982904</v>
      </c>
      <c r="F42663" s="7">
        <f t="shared" si="666"/>
        <v>12</v>
      </c>
    </row>
    <row r="42664" spans="1:6" x14ac:dyDescent="0.3">
      <c r="A42664" s="7">
        <v>131318</v>
      </c>
      <c r="B42664" s="7">
        <v>331456</v>
      </c>
      <c r="C42664" s="64">
        <v>44349.512333333332</v>
      </c>
      <c r="D42664" s="7">
        <v>78899</v>
      </c>
      <c r="E42664" s="64">
        <f>VLOOKUP('Просмотры (дано)'!B42664,'Подписчики (дано)'!A:C,3,0)</f>
        <v>44293.611363141034</v>
      </c>
      <c r="F42664" s="7">
        <f t="shared" si="666"/>
        <v>12</v>
      </c>
    </row>
    <row r="42665" spans="1:6" x14ac:dyDescent="0.3">
      <c r="A42665" s="7">
        <v>131323</v>
      </c>
      <c r="B42665" s="7">
        <v>296722</v>
      </c>
      <c r="C42665" s="64">
        <v>44349.51353721683</v>
      </c>
      <c r="D42665" s="7">
        <v>154228</v>
      </c>
      <c r="E42665" s="64">
        <f>VLOOKUP('Просмотры (дано)'!B42665,'Подписчики (дано)'!A:C,3,0)</f>
        <v>44313.706652920227</v>
      </c>
      <c r="F42665" s="7">
        <f t="shared" si="666"/>
        <v>12</v>
      </c>
    </row>
    <row r="42666" spans="1:6" x14ac:dyDescent="0.3">
      <c r="A42666" s="7">
        <v>131328</v>
      </c>
      <c r="B42666" s="7">
        <v>234810</v>
      </c>
      <c r="C42666" s="64">
        <v>44349.513666666666</v>
      </c>
      <c r="D42666" s="7">
        <v>217497</v>
      </c>
      <c r="E42666" s="64">
        <f>VLOOKUP('Просмотры (дано)'!B42666,'Подписчики (дано)'!A:C,3,0)</f>
        <v>44337.376372435901</v>
      </c>
      <c r="F42666" s="7">
        <f t="shared" si="666"/>
        <v>12</v>
      </c>
    </row>
    <row r="42667" spans="1:6" x14ac:dyDescent="0.3">
      <c r="A42667" s="7">
        <v>131331</v>
      </c>
      <c r="B42667" s="7">
        <v>158930</v>
      </c>
      <c r="C42667" s="64">
        <v>44349.516773462783</v>
      </c>
      <c r="D42667" s="7">
        <v>111368</v>
      </c>
      <c r="E42667" s="64">
        <f>VLOOKUP('Просмотры (дано)'!B42667,'Подписчики (дано)'!A:C,3,0)</f>
        <v>44340.79781566951</v>
      </c>
      <c r="F42667" s="7">
        <f t="shared" si="666"/>
        <v>12</v>
      </c>
    </row>
    <row r="42668" spans="1:6" x14ac:dyDescent="0.3">
      <c r="A42668" s="7">
        <v>131333</v>
      </c>
      <c r="B42668" s="7">
        <v>62908</v>
      </c>
      <c r="C42668" s="64">
        <v>44349.51798705502</v>
      </c>
      <c r="D42668" s="7">
        <v>517</v>
      </c>
      <c r="E42668" s="64">
        <f>VLOOKUP('Просмотры (дано)'!B42668,'Подписчики (дано)'!A:C,3,0)</f>
        <v>44345.638530484335</v>
      </c>
      <c r="F42668" s="7">
        <f t="shared" si="666"/>
        <v>12</v>
      </c>
    </row>
    <row r="42669" spans="1:6" x14ac:dyDescent="0.3">
      <c r="A42669" s="7">
        <v>131337</v>
      </c>
      <c r="B42669" s="7">
        <v>139261</v>
      </c>
      <c r="C42669" s="64">
        <v>44349.518666666663</v>
      </c>
      <c r="D42669" s="7">
        <v>82901</v>
      </c>
      <c r="E42669" s="64">
        <f>VLOOKUP('Просмотры (дано)'!B42669,'Подписчики (дано)'!A:C,3,0)</f>
        <v>44306.576912428769</v>
      </c>
      <c r="F42669" s="7">
        <f t="shared" si="666"/>
        <v>12</v>
      </c>
    </row>
    <row r="42670" spans="1:6" x14ac:dyDescent="0.3">
      <c r="A42670" s="7">
        <v>131342</v>
      </c>
      <c r="B42670" s="7">
        <v>55495</v>
      </c>
      <c r="C42670" s="64">
        <v>44349.51920064725</v>
      </c>
      <c r="D42670" s="7">
        <v>351192</v>
      </c>
      <c r="E42670" s="64">
        <f>VLOOKUP('Просмотры (дано)'!B42670,'Подписчики (дано)'!A:C,3,0)</f>
        <v>44286.021645334753</v>
      </c>
      <c r="F42670" s="7">
        <f t="shared" si="666"/>
        <v>12</v>
      </c>
    </row>
    <row r="42671" spans="1:6" x14ac:dyDescent="0.3">
      <c r="A42671" s="7">
        <v>131343</v>
      </c>
      <c r="B42671" s="7">
        <v>185930</v>
      </c>
      <c r="C42671" s="64">
        <v>44349.520009708744</v>
      </c>
      <c r="D42671" s="7">
        <v>53379</v>
      </c>
      <c r="E42671" s="64">
        <f>VLOOKUP('Просмотры (дано)'!B42671,'Подписчики (дано)'!A:C,3,0)</f>
        <v>44290.676099679491</v>
      </c>
      <c r="F42671" s="7">
        <f t="shared" si="666"/>
        <v>12</v>
      </c>
    </row>
    <row r="42672" spans="1:6" x14ac:dyDescent="0.3">
      <c r="A42672" s="7">
        <v>131345</v>
      </c>
      <c r="B42672" s="7">
        <v>62087</v>
      </c>
      <c r="C42672" s="64">
        <v>44349.52041423948</v>
      </c>
      <c r="D42672" s="7">
        <v>424214</v>
      </c>
      <c r="E42672" s="64">
        <f>VLOOKUP('Просмотры (дано)'!B42672,'Подписчики (дано)'!A:C,3,0)</f>
        <v>44308.88855270655</v>
      </c>
      <c r="F42672" s="7">
        <f t="shared" si="666"/>
        <v>12</v>
      </c>
    </row>
    <row r="42673" spans="1:6" x14ac:dyDescent="0.3">
      <c r="A42673" s="7">
        <v>131348</v>
      </c>
      <c r="B42673" s="7">
        <v>256976</v>
      </c>
      <c r="C42673" s="64">
        <v>44349.523245954697</v>
      </c>
      <c r="D42673" s="7">
        <v>250771</v>
      </c>
      <c r="E42673" s="64">
        <f>VLOOKUP('Просмотры (дано)'!B42673,'Подписчики (дано)'!A:C,3,0)</f>
        <v>44314.936578703702</v>
      </c>
      <c r="F42673" s="7">
        <f t="shared" si="666"/>
        <v>12</v>
      </c>
    </row>
    <row r="42674" spans="1:6" x14ac:dyDescent="0.3">
      <c r="A42674" s="7">
        <v>131352</v>
      </c>
      <c r="B42674" s="7">
        <v>327605</v>
      </c>
      <c r="C42674" s="64">
        <v>44349.524055016183</v>
      </c>
      <c r="D42674" s="7">
        <v>149755</v>
      </c>
      <c r="E42674" s="64">
        <f>VLOOKUP('Просмотры (дано)'!B42674,'Подписчики (дано)'!A:C,3,0)</f>
        <v>44341.837535576924</v>
      </c>
      <c r="F42674" s="7">
        <f t="shared" si="666"/>
        <v>12</v>
      </c>
    </row>
    <row r="42675" spans="1:6" x14ac:dyDescent="0.3">
      <c r="A42675" s="7">
        <v>131357</v>
      </c>
      <c r="B42675" s="7">
        <v>199989</v>
      </c>
      <c r="C42675" s="64">
        <v>44349.524459546927</v>
      </c>
      <c r="D42675" s="7">
        <v>62570</v>
      </c>
      <c r="E42675" s="64">
        <f>VLOOKUP('Просмотры (дано)'!B42675,'Подписчики (дано)'!A:C,3,0)</f>
        <v>44344.424526780625</v>
      </c>
      <c r="F42675" s="7">
        <f t="shared" si="666"/>
        <v>12</v>
      </c>
    </row>
    <row r="42676" spans="1:6" x14ac:dyDescent="0.3">
      <c r="A42676" s="7">
        <v>131359</v>
      </c>
      <c r="B42676" s="7">
        <v>149029</v>
      </c>
      <c r="C42676" s="64">
        <v>44349.525268608413</v>
      </c>
      <c r="D42676" s="7">
        <v>143024</v>
      </c>
      <c r="E42676" s="64">
        <f>VLOOKUP('Просмотры (дано)'!B42676,'Подписчики (дано)'!A:C,3,0)</f>
        <v>44342.203085612535</v>
      </c>
      <c r="F42676" s="7">
        <f t="shared" si="666"/>
        <v>12</v>
      </c>
    </row>
    <row r="42677" spans="1:6" x14ac:dyDescent="0.3">
      <c r="A42677" s="7">
        <v>131360</v>
      </c>
      <c r="B42677" s="7">
        <v>115730</v>
      </c>
      <c r="C42677" s="64">
        <v>44349.526886731386</v>
      </c>
      <c r="D42677" s="7">
        <v>180863</v>
      </c>
      <c r="E42677" s="64">
        <f>VLOOKUP('Просмотры (дано)'!B42677,'Подписчики (дано)'!A:C,3,0)</f>
        <v>44348.315840420226</v>
      </c>
      <c r="F42677" s="7">
        <f t="shared" si="666"/>
        <v>12</v>
      </c>
    </row>
    <row r="42678" spans="1:6" x14ac:dyDescent="0.3">
      <c r="A42678" s="7">
        <v>131365</v>
      </c>
      <c r="B42678" s="7">
        <v>287307</v>
      </c>
      <c r="C42678" s="64">
        <v>44349.528100323623</v>
      </c>
      <c r="D42678" s="7">
        <v>158978</v>
      </c>
      <c r="E42678" s="64">
        <f>VLOOKUP('Просмотры (дано)'!B42678,'Подписчики (дано)'!A:C,3,0)</f>
        <v>44296.362907371797</v>
      </c>
      <c r="F42678" s="7">
        <f t="shared" si="666"/>
        <v>12</v>
      </c>
    </row>
    <row r="42679" spans="1:6" x14ac:dyDescent="0.3">
      <c r="A42679" s="7">
        <v>131369</v>
      </c>
      <c r="B42679" s="7">
        <v>15139</v>
      </c>
      <c r="C42679" s="64">
        <v>44349.529313915853</v>
      </c>
      <c r="D42679" s="7">
        <v>68899</v>
      </c>
      <c r="E42679" s="64">
        <f>VLOOKUP('Просмотры (дано)'!B42679,'Подписчики (дано)'!A:C,3,0)</f>
        <v>44310.522508974362</v>
      </c>
      <c r="F42679" s="7">
        <f t="shared" si="666"/>
        <v>12</v>
      </c>
    </row>
    <row r="42680" spans="1:6" x14ac:dyDescent="0.3">
      <c r="A42680" s="7">
        <v>131370</v>
      </c>
      <c r="B42680" s="7">
        <v>332422</v>
      </c>
      <c r="C42680" s="64">
        <v>44349.529718446604</v>
      </c>
      <c r="D42680" s="7">
        <v>401945</v>
      </c>
      <c r="E42680" s="64">
        <f>VLOOKUP('Просмотры (дано)'!B42680,'Подписчики (дано)'!A:C,3,0)</f>
        <v>44294.795626246443</v>
      </c>
      <c r="F42680" s="7">
        <f t="shared" si="666"/>
        <v>12</v>
      </c>
    </row>
    <row r="42681" spans="1:6" x14ac:dyDescent="0.3">
      <c r="A42681" s="7">
        <v>131375</v>
      </c>
      <c r="B42681" s="7">
        <v>237229</v>
      </c>
      <c r="C42681" s="64">
        <v>44349.531000000003</v>
      </c>
      <c r="D42681" s="7">
        <v>411922</v>
      </c>
      <c r="E42681" s="64">
        <f>VLOOKUP('Просмотры (дано)'!B42681,'Подписчики (дано)'!A:C,3,0)</f>
        <v>44310.077966844736</v>
      </c>
      <c r="F42681" s="7">
        <f t="shared" si="666"/>
        <v>12</v>
      </c>
    </row>
    <row r="42682" spans="1:6" x14ac:dyDescent="0.3">
      <c r="A42682" s="7">
        <v>131379</v>
      </c>
      <c r="B42682" s="7">
        <v>319017</v>
      </c>
      <c r="C42682" s="64">
        <v>44349.531336569577</v>
      </c>
      <c r="D42682" s="7">
        <v>118549</v>
      </c>
      <c r="E42682" s="64">
        <f>VLOOKUP('Просмотры (дано)'!B42682,'Подписчики (дано)'!A:C,3,0)</f>
        <v>44344.81636360399</v>
      </c>
      <c r="F42682" s="7">
        <f t="shared" si="666"/>
        <v>12</v>
      </c>
    </row>
    <row r="42683" spans="1:6" x14ac:dyDescent="0.3">
      <c r="A42683" s="7">
        <v>131384</v>
      </c>
      <c r="B42683" s="7">
        <v>343836</v>
      </c>
      <c r="C42683" s="64">
        <v>44349.531336569584</v>
      </c>
      <c r="D42683" s="7">
        <v>187920</v>
      </c>
      <c r="E42683" s="64">
        <f>VLOOKUP('Просмотры (дано)'!B42683,'Подписчики (дано)'!A:C,3,0)</f>
        <v>44339.436810790598</v>
      </c>
      <c r="F42683" s="7">
        <f t="shared" si="666"/>
        <v>12</v>
      </c>
    </row>
    <row r="42684" spans="1:6" x14ac:dyDescent="0.3">
      <c r="A42684" s="7">
        <v>131385</v>
      </c>
      <c r="B42684" s="7">
        <v>31217</v>
      </c>
      <c r="C42684" s="64">
        <v>44349.53174110032</v>
      </c>
      <c r="D42684" s="7">
        <v>240724</v>
      </c>
      <c r="E42684" s="64">
        <f>VLOOKUP('Просмотры (дано)'!B42684,'Подписчики (дано)'!A:C,3,0)</f>
        <v>44344.382861787752</v>
      </c>
      <c r="F42684" s="7">
        <f t="shared" si="666"/>
        <v>12</v>
      </c>
    </row>
    <row r="42685" spans="1:6" x14ac:dyDescent="0.3">
      <c r="A42685" s="7">
        <v>131388</v>
      </c>
      <c r="B42685" s="7">
        <v>343942</v>
      </c>
      <c r="C42685" s="64">
        <v>44349.532550161814</v>
      </c>
      <c r="D42685" s="7">
        <v>118549</v>
      </c>
      <c r="E42685" s="64">
        <f>VLOOKUP('Просмотры (дано)'!B42685,'Подписчики (дано)'!A:C,3,0)</f>
        <v>44307.709923076916</v>
      </c>
      <c r="F42685" s="7">
        <f t="shared" si="666"/>
        <v>12</v>
      </c>
    </row>
    <row r="42686" spans="1:6" x14ac:dyDescent="0.3">
      <c r="A42686" s="7">
        <v>131390</v>
      </c>
      <c r="B42686" s="7">
        <v>267900</v>
      </c>
      <c r="C42686" s="64">
        <v>44349.5333592233</v>
      </c>
      <c r="D42686" s="7">
        <v>250679</v>
      </c>
      <c r="E42686" s="64">
        <f>VLOOKUP('Просмотры (дано)'!B42686,'Подписчики (дано)'!A:C,3,0)</f>
        <v>44339.26418995727</v>
      </c>
      <c r="F42686" s="7">
        <f t="shared" si="666"/>
        <v>12</v>
      </c>
    </row>
    <row r="42687" spans="1:6" x14ac:dyDescent="0.3">
      <c r="A42687" s="7">
        <v>131391</v>
      </c>
      <c r="B42687" s="7">
        <v>112325</v>
      </c>
      <c r="C42687" s="64">
        <v>44349.53497734628</v>
      </c>
      <c r="D42687" s="7">
        <v>411922</v>
      </c>
      <c r="E42687" s="64">
        <f>VLOOKUP('Просмотры (дано)'!B42687,'Подписчики (дано)'!A:C,3,0)</f>
        <v>44308.011999643873</v>
      </c>
      <c r="F42687" s="7">
        <f t="shared" si="666"/>
        <v>12</v>
      </c>
    </row>
    <row r="42688" spans="1:6" x14ac:dyDescent="0.3">
      <c r="A42688" s="7">
        <v>131392</v>
      </c>
      <c r="B42688" s="7">
        <v>249576</v>
      </c>
      <c r="C42688" s="64">
        <v>44349.53497734628</v>
      </c>
      <c r="D42688" s="7">
        <v>158978</v>
      </c>
      <c r="E42688" s="64">
        <f>VLOOKUP('Просмотры (дано)'!B42688,'Подписчики (дано)'!A:C,3,0)</f>
        <v>44348.997638390312</v>
      </c>
      <c r="F42688" s="7">
        <f t="shared" si="666"/>
        <v>12</v>
      </c>
    </row>
    <row r="42689" spans="1:6" x14ac:dyDescent="0.3">
      <c r="A42689" s="7">
        <v>131397</v>
      </c>
      <c r="B42689" s="7">
        <v>224421</v>
      </c>
      <c r="C42689" s="64">
        <v>44349.535381877024</v>
      </c>
      <c r="D42689" s="7">
        <v>341333</v>
      </c>
      <c r="E42689" s="64">
        <f>VLOOKUP('Просмотры (дано)'!B42689,'Подписчики (дано)'!A:C,3,0)</f>
        <v>44314.707161752143</v>
      </c>
      <c r="F42689" s="7">
        <f t="shared" si="666"/>
        <v>12</v>
      </c>
    </row>
    <row r="42690" spans="1:6" x14ac:dyDescent="0.3">
      <c r="A42690" s="7">
        <v>131401</v>
      </c>
      <c r="B42690" s="7">
        <v>323980</v>
      </c>
      <c r="C42690" s="64">
        <v>44349.538213592234</v>
      </c>
      <c r="D42690" s="7">
        <v>411922</v>
      </c>
      <c r="E42690" s="64">
        <f>VLOOKUP('Просмотры (дано)'!B42690,'Подписчики (дано)'!A:C,3,0)</f>
        <v>44348.759309900284</v>
      </c>
      <c r="F42690" s="7">
        <f t="shared" si="666"/>
        <v>12</v>
      </c>
    </row>
    <row r="42691" spans="1:6" x14ac:dyDescent="0.3">
      <c r="A42691" s="7">
        <v>131404</v>
      </c>
      <c r="B42691" s="7">
        <v>207382</v>
      </c>
      <c r="C42691" s="64">
        <v>44349.539831715207</v>
      </c>
      <c r="D42691" s="7">
        <v>9125</v>
      </c>
      <c r="E42691" s="64">
        <f>VLOOKUP('Просмотры (дано)'!B42691,'Подписчики (дано)'!A:C,3,0)</f>
        <v>44348.329780235043</v>
      </c>
      <c r="F42691" s="7">
        <f t="shared" ref="F42691:F42754" si="667">HOUR(C42691)</f>
        <v>12</v>
      </c>
    </row>
    <row r="42692" spans="1:6" x14ac:dyDescent="0.3">
      <c r="A42692" s="7">
        <v>131407</v>
      </c>
      <c r="B42692" s="7">
        <v>81986</v>
      </c>
      <c r="C42692" s="64">
        <v>44349.540236245957</v>
      </c>
      <c r="D42692" s="7">
        <v>25268</v>
      </c>
      <c r="E42692" s="64">
        <f>VLOOKUP('Просмотры (дано)'!B42692,'Подписчики (дано)'!A:C,3,0)</f>
        <v>44347.311194337606</v>
      </c>
      <c r="F42692" s="7">
        <f t="shared" si="667"/>
        <v>12</v>
      </c>
    </row>
    <row r="42693" spans="1:6" x14ac:dyDescent="0.3">
      <c r="A42693" s="7">
        <v>131409</v>
      </c>
      <c r="B42693" s="7">
        <v>156679</v>
      </c>
      <c r="C42693" s="64">
        <v>44349.540236245957</v>
      </c>
      <c r="D42693" s="7">
        <v>262099</v>
      </c>
      <c r="E42693" s="64">
        <f>VLOOKUP('Просмотры (дано)'!B42693,'Подписчики (дано)'!A:C,3,0)</f>
        <v>44285.239640170934</v>
      </c>
      <c r="F42693" s="7">
        <f t="shared" si="667"/>
        <v>12</v>
      </c>
    </row>
    <row r="42694" spans="1:6" x14ac:dyDescent="0.3">
      <c r="A42694" s="7">
        <v>131414</v>
      </c>
      <c r="B42694" s="7">
        <v>298729</v>
      </c>
      <c r="C42694" s="64">
        <v>44349.540236245957</v>
      </c>
      <c r="D42694" s="7">
        <v>119030</v>
      </c>
      <c r="E42694" s="64">
        <f>VLOOKUP('Просмотры (дано)'!B42694,'Подписчики (дано)'!A:C,3,0)</f>
        <v>44309.922640705125</v>
      </c>
      <c r="F42694" s="7">
        <f t="shared" si="667"/>
        <v>12</v>
      </c>
    </row>
    <row r="42695" spans="1:6" x14ac:dyDescent="0.3">
      <c r="A42695" s="7">
        <v>131418</v>
      </c>
      <c r="B42695" s="7">
        <v>142991</v>
      </c>
      <c r="C42695" s="64">
        <v>44349.541045307444</v>
      </c>
      <c r="D42695" s="7">
        <v>65160</v>
      </c>
      <c r="E42695" s="64">
        <f>VLOOKUP('Просмотры (дано)'!B42695,'Подписчики (дано)'!A:C,3,0)</f>
        <v>44343.36510808405</v>
      </c>
      <c r="F42695" s="7">
        <f t="shared" si="667"/>
        <v>12</v>
      </c>
    </row>
    <row r="42696" spans="1:6" x14ac:dyDescent="0.3">
      <c r="A42696" s="7">
        <v>131422</v>
      </c>
      <c r="B42696" s="7">
        <v>285049</v>
      </c>
      <c r="C42696" s="64">
        <v>44349.541449838187</v>
      </c>
      <c r="D42696" s="7">
        <v>458081</v>
      </c>
      <c r="E42696" s="64">
        <f>VLOOKUP('Просмотры (дано)'!B42696,'Подписчики (дано)'!A:C,3,0)</f>
        <v>44314.279207834756</v>
      </c>
      <c r="F42696" s="7">
        <f t="shared" si="667"/>
        <v>12</v>
      </c>
    </row>
    <row r="42697" spans="1:6" x14ac:dyDescent="0.3">
      <c r="A42697" s="7">
        <v>131426</v>
      </c>
      <c r="B42697" s="7">
        <v>177080</v>
      </c>
      <c r="C42697" s="64">
        <v>44349.54185436893</v>
      </c>
      <c r="D42697" s="7">
        <v>250679</v>
      </c>
      <c r="E42697" s="64">
        <f>VLOOKUP('Просмотры (дано)'!B42697,'Подписчики (дано)'!A:C,3,0)</f>
        <v>44310.562163853276</v>
      </c>
      <c r="F42697" s="7">
        <f t="shared" si="667"/>
        <v>13</v>
      </c>
    </row>
    <row r="42698" spans="1:6" x14ac:dyDescent="0.3">
      <c r="A42698" s="7">
        <v>131428</v>
      </c>
      <c r="B42698" s="7">
        <v>193579</v>
      </c>
      <c r="C42698" s="64">
        <v>44349.542258899673</v>
      </c>
      <c r="D42698" s="7">
        <v>230507</v>
      </c>
      <c r="E42698" s="64">
        <f>VLOOKUP('Просмотры (дано)'!B42698,'Подписчики (дано)'!A:C,3,0)</f>
        <v>44344.995297115383</v>
      </c>
      <c r="F42698" s="7">
        <f t="shared" si="667"/>
        <v>13</v>
      </c>
    </row>
    <row r="42699" spans="1:6" x14ac:dyDescent="0.3">
      <c r="A42699" s="7">
        <v>131433</v>
      </c>
      <c r="B42699" s="7">
        <v>17494</v>
      </c>
      <c r="C42699" s="64">
        <v>44349.54468608414</v>
      </c>
      <c r="D42699" s="7">
        <v>347393</v>
      </c>
      <c r="E42699" s="64">
        <f>VLOOKUP('Просмотры (дано)'!B42699,'Подписчики (дано)'!A:C,3,0)</f>
        <v>44319.917054344733</v>
      </c>
      <c r="F42699" s="7">
        <f t="shared" si="667"/>
        <v>13</v>
      </c>
    </row>
    <row r="42700" spans="1:6" x14ac:dyDescent="0.3">
      <c r="A42700" s="7">
        <v>131435</v>
      </c>
      <c r="B42700" s="7">
        <v>154191</v>
      </c>
      <c r="C42700" s="64">
        <v>44349.54468608414</v>
      </c>
      <c r="D42700" s="7">
        <v>183290</v>
      </c>
      <c r="E42700" s="64">
        <f>VLOOKUP('Просмотры (дано)'!B42700,'Подписчики (дано)'!A:C,3,0)</f>
        <v>44338.976257977214</v>
      </c>
      <c r="F42700" s="7">
        <f t="shared" si="667"/>
        <v>13</v>
      </c>
    </row>
    <row r="42701" spans="1:6" x14ac:dyDescent="0.3">
      <c r="A42701" s="7">
        <v>131440</v>
      </c>
      <c r="B42701" s="7">
        <v>246919</v>
      </c>
      <c r="C42701" s="64">
        <v>44349.545495145634</v>
      </c>
      <c r="D42701" s="7">
        <v>285365</v>
      </c>
      <c r="E42701" s="64">
        <f>VLOOKUP('Просмотры (дано)'!B42701,'Подписчики (дано)'!A:C,3,0)</f>
        <v>44315.498045512824</v>
      </c>
      <c r="F42701" s="7">
        <f t="shared" si="667"/>
        <v>13</v>
      </c>
    </row>
    <row r="42702" spans="1:6" x14ac:dyDescent="0.3">
      <c r="A42702" s="7">
        <v>131442</v>
      </c>
      <c r="B42702" s="7">
        <v>123336</v>
      </c>
      <c r="C42702" s="64">
        <v>44349.54589967637</v>
      </c>
      <c r="D42702" s="7">
        <v>401945</v>
      </c>
      <c r="E42702" s="64">
        <f>VLOOKUP('Просмотры (дано)'!B42702,'Подписчики (дано)'!A:C,3,0)</f>
        <v>44343.735174002846</v>
      </c>
      <c r="F42702" s="7">
        <f t="shared" si="667"/>
        <v>13</v>
      </c>
    </row>
    <row r="42703" spans="1:6" x14ac:dyDescent="0.3">
      <c r="A42703" s="7">
        <v>131444</v>
      </c>
      <c r="B42703" s="7">
        <v>260718</v>
      </c>
      <c r="C42703" s="64">
        <v>44349.545899676377</v>
      </c>
      <c r="D42703" s="7">
        <v>17862</v>
      </c>
      <c r="E42703" s="64">
        <f>VLOOKUP('Просмотры (дано)'!B42703,'Подписчики (дано)'!A:C,3,0)</f>
        <v>44342.900756410258</v>
      </c>
      <c r="F42703" s="7">
        <f t="shared" si="667"/>
        <v>13</v>
      </c>
    </row>
    <row r="42704" spans="1:6" x14ac:dyDescent="0.3">
      <c r="A42704" s="7">
        <v>131448</v>
      </c>
      <c r="B42704" s="7">
        <v>69262</v>
      </c>
      <c r="C42704" s="64">
        <v>44349.546304207121</v>
      </c>
      <c r="D42704" s="7">
        <v>171935</v>
      </c>
      <c r="E42704" s="64">
        <f>VLOOKUP('Просмотры (дано)'!B42704,'Подписчики (дано)'!A:C,3,0)</f>
        <v>44340.182277029919</v>
      </c>
      <c r="F42704" s="7">
        <f t="shared" si="667"/>
        <v>13</v>
      </c>
    </row>
    <row r="42705" spans="1:6" x14ac:dyDescent="0.3">
      <c r="A42705" s="7">
        <v>131451</v>
      </c>
      <c r="B42705" s="7">
        <v>295832</v>
      </c>
      <c r="C42705" s="64">
        <v>44349.546304207121</v>
      </c>
      <c r="D42705" s="7">
        <v>347393</v>
      </c>
      <c r="E42705" s="64">
        <f>VLOOKUP('Просмотры (дано)'!B42705,'Подписчики (дано)'!A:C,3,0)</f>
        <v>44307.596649216532</v>
      </c>
      <c r="F42705" s="7">
        <f t="shared" si="667"/>
        <v>13</v>
      </c>
    </row>
    <row r="42706" spans="1:6" x14ac:dyDescent="0.3">
      <c r="A42706" s="7">
        <v>131452</v>
      </c>
      <c r="B42706" s="7">
        <v>325022</v>
      </c>
      <c r="C42706" s="64">
        <v>44349.547922330094</v>
      </c>
      <c r="D42706" s="7">
        <v>413014</v>
      </c>
      <c r="E42706" s="64">
        <f>VLOOKUP('Просмотры (дано)'!B42706,'Подписчики (дано)'!A:C,3,0)</f>
        <v>44344.141410576922</v>
      </c>
      <c r="F42706" s="7">
        <f t="shared" si="667"/>
        <v>13</v>
      </c>
    </row>
    <row r="42707" spans="1:6" x14ac:dyDescent="0.3">
      <c r="A42707" s="7">
        <v>131454</v>
      </c>
      <c r="B42707" s="7">
        <v>123062</v>
      </c>
      <c r="C42707" s="64">
        <v>44349.549135922331</v>
      </c>
      <c r="D42707" s="7">
        <v>104958</v>
      </c>
      <c r="E42707" s="64">
        <f>VLOOKUP('Просмотры (дано)'!B42707,'Подписчики (дано)'!A:C,3,0)</f>
        <v>44292.743111111115</v>
      </c>
      <c r="F42707" s="7">
        <f t="shared" si="667"/>
        <v>13</v>
      </c>
    </row>
    <row r="42708" spans="1:6" x14ac:dyDescent="0.3">
      <c r="A42708" s="7">
        <v>131456</v>
      </c>
      <c r="B42708" s="7">
        <v>96942</v>
      </c>
      <c r="C42708" s="64">
        <v>44349.549540453074</v>
      </c>
      <c r="D42708" s="7">
        <v>145779</v>
      </c>
      <c r="E42708" s="64">
        <f>VLOOKUP('Просмотры (дано)'!B42708,'Подписчики (дано)'!A:C,3,0)</f>
        <v>44323.213777670935</v>
      </c>
      <c r="F42708" s="7">
        <f t="shared" si="667"/>
        <v>13</v>
      </c>
    </row>
    <row r="42709" spans="1:6" x14ac:dyDescent="0.3">
      <c r="A42709" s="7">
        <v>131460</v>
      </c>
      <c r="B42709" s="7">
        <v>89485</v>
      </c>
      <c r="C42709" s="64">
        <v>44349.549944983817</v>
      </c>
      <c r="D42709" s="7">
        <v>472712</v>
      </c>
      <c r="E42709" s="64">
        <f>VLOOKUP('Просмотры (дано)'!B42709,'Подписчики (дано)'!A:C,3,0)</f>
        <v>44302.898509437327</v>
      </c>
      <c r="F42709" s="7">
        <f t="shared" si="667"/>
        <v>13</v>
      </c>
    </row>
    <row r="42710" spans="1:6" x14ac:dyDescent="0.3">
      <c r="A42710" s="7">
        <v>131464</v>
      </c>
      <c r="B42710" s="7">
        <v>39279</v>
      </c>
      <c r="C42710" s="64">
        <v>44349.552372168284</v>
      </c>
      <c r="D42710" s="7">
        <v>112456</v>
      </c>
      <c r="E42710" s="64">
        <f>VLOOKUP('Просмотры (дано)'!B42710,'Подписчики (дано)'!A:C,3,0)</f>
        <v>44347.049814066952</v>
      </c>
      <c r="F42710" s="7">
        <f t="shared" si="667"/>
        <v>13</v>
      </c>
    </row>
    <row r="42711" spans="1:6" x14ac:dyDescent="0.3">
      <c r="A42711" s="7">
        <v>131468</v>
      </c>
      <c r="B42711" s="7">
        <v>53474</v>
      </c>
      <c r="C42711" s="64">
        <v>44349.552776699027</v>
      </c>
      <c r="D42711" s="7">
        <v>170007</v>
      </c>
      <c r="E42711" s="64">
        <f>VLOOKUP('Просмотры (дано)'!B42711,'Подписчики (дано)'!A:C,3,0)</f>
        <v>44316.542999928773</v>
      </c>
      <c r="F42711" s="7">
        <f t="shared" si="667"/>
        <v>13</v>
      </c>
    </row>
    <row r="42712" spans="1:6" x14ac:dyDescent="0.3">
      <c r="A42712" s="7">
        <v>131473</v>
      </c>
      <c r="B42712" s="7">
        <v>242146</v>
      </c>
      <c r="C42712" s="64">
        <v>44349.552776699027</v>
      </c>
      <c r="D42712" s="7">
        <v>158978</v>
      </c>
      <c r="E42712" s="64">
        <f>VLOOKUP('Просмотры (дано)'!B42712,'Подписчики (дано)'!A:C,3,0)</f>
        <v>44348.38803162393</v>
      </c>
      <c r="F42712" s="7">
        <f t="shared" si="667"/>
        <v>13</v>
      </c>
    </row>
    <row r="42713" spans="1:6" x14ac:dyDescent="0.3">
      <c r="A42713" s="7">
        <v>131474</v>
      </c>
      <c r="B42713" s="7">
        <v>254123</v>
      </c>
      <c r="C42713" s="64">
        <v>44349.55318122977</v>
      </c>
      <c r="D42713" s="7">
        <v>351192</v>
      </c>
      <c r="E42713" s="64">
        <f>VLOOKUP('Просмотры (дано)'!B42713,'Подписчики (дано)'!A:C,3,0)</f>
        <v>44313.464391096866</v>
      </c>
      <c r="F42713" s="7">
        <f t="shared" si="667"/>
        <v>13</v>
      </c>
    </row>
    <row r="42714" spans="1:6" x14ac:dyDescent="0.3">
      <c r="A42714" s="7">
        <v>131477</v>
      </c>
      <c r="B42714" s="7">
        <v>179733</v>
      </c>
      <c r="C42714" s="64">
        <v>44349.554799352751</v>
      </c>
      <c r="D42714" s="7">
        <v>261685</v>
      </c>
      <c r="E42714" s="64">
        <f>VLOOKUP('Просмотры (дано)'!B42714,'Подписчики (дано)'!A:C,3,0)</f>
        <v>44306.767831873221</v>
      </c>
      <c r="F42714" s="7">
        <f t="shared" si="667"/>
        <v>13</v>
      </c>
    </row>
    <row r="42715" spans="1:6" x14ac:dyDescent="0.3">
      <c r="A42715" s="7">
        <v>131481</v>
      </c>
      <c r="B42715" s="7">
        <v>12988</v>
      </c>
      <c r="C42715" s="64">
        <v>44349.555608414244</v>
      </c>
      <c r="D42715" s="7">
        <v>34712</v>
      </c>
      <c r="E42715" s="64">
        <f>VLOOKUP('Просмотры (дано)'!B42715,'Подписчики (дано)'!A:C,3,0)</f>
        <v>44343.852477492881</v>
      </c>
      <c r="F42715" s="7">
        <f t="shared" si="667"/>
        <v>13</v>
      </c>
    </row>
    <row r="42716" spans="1:6" x14ac:dyDescent="0.3">
      <c r="A42716" s="7">
        <v>131483</v>
      </c>
      <c r="B42716" s="7">
        <v>149600</v>
      </c>
      <c r="C42716" s="64">
        <v>44349.555608414244</v>
      </c>
      <c r="D42716" s="7">
        <v>130031</v>
      </c>
      <c r="E42716" s="64">
        <f>VLOOKUP('Просмотры (дано)'!B42716,'Подписчики (дано)'!A:C,3,0)</f>
        <v>44348.540236502849</v>
      </c>
      <c r="F42716" s="7">
        <f t="shared" si="667"/>
        <v>13</v>
      </c>
    </row>
    <row r="42717" spans="1:6" x14ac:dyDescent="0.3">
      <c r="A42717" s="7">
        <v>131484</v>
      </c>
      <c r="B42717" s="7">
        <v>173167</v>
      </c>
      <c r="C42717" s="64">
        <v>44349.555608414244</v>
      </c>
      <c r="D42717" s="7">
        <v>88863</v>
      </c>
      <c r="E42717" s="64">
        <f>VLOOKUP('Просмотры (дано)'!B42717,'Подписчики (дано)'!A:C,3,0)</f>
        <v>44344.277832834756</v>
      </c>
      <c r="F42717" s="7">
        <f t="shared" si="667"/>
        <v>13</v>
      </c>
    </row>
    <row r="42718" spans="1:6" x14ac:dyDescent="0.3">
      <c r="A42718" s="7">
        <v>131486</v>
      </c>
      <c r="B42718" s="7">
        <v>341066</v>
      </c>
      <c r="C42718" s="64">
        <v>44349.560867313914</v>
      </c>
      <c r="D42718" s="7">
        <v>5151</v>
      </c>
      <c r="E42718" s="64">
        <f>VLOOKUP('Просмотры (дано)'!B42718,'Подписчики (дано)'!A:C,3,0)</f>
        <v>44344.249156160971</v>
      </c>
      <c r="F42718" s="7">
        <f t="shared" si="667"/>
        <v>13</v>
      </c>
    </row>
    <row r="42719" spans="1:6" x14ac:dyDescent="0.3">
      <c r="A42719" s="7">
        <v>131489</v>
      </c>
      <c r="B42719" s="7">
        <v>27259</v>
      </c>
      <c r="C42719" s="64">
        <v>44349.561271844657</v>
      </c>
      <c r="D42719" s="7">
        <v>351192</v>
      </c>
      <c r="E42719" s="64">
        <f>VLOOKUP('Просмотры (дано)'!B42719,'Подписчики (дано)'!A:C,3,0)</f>
        <v>44347.626219301987</v>
      </c>
      <c r="F42719" s="7">
        <f t="shared" si="667"/>
        <v>13</v>
      </c>
    </row>
    <row r="42720" spans="1:6" x14ac:dyDescent="0.3">
      <c r="A42720" s="7">
        <v>131494</v>
      </c>
      <c r="B42720" s="7">
        <v>234466</v>
      </c>
      <c r="C42720" s="64">
        <v>44349.561271844657</v>
      </c>
      <c r="D42720" s="7">
        <v>398027</v>
      </c>
      <c r="E42720" s="64">
        <f>VLOOKUP('Просмотры (дано)'!B42720,'Подписчики (дано)'!A:C,3,0)</f>
        <v>44310.725825391732</v>
      </c>
      <c r="F42720" s="7">
        <f t="shared" si="667"/>
        <v>13</v>
      </c>
    </row>
    <row r="42721" spans="1:6" x14ac:dyDescent="0.3">
      <c r="A42721" s="7">
        <v>131496</v>
      </c>
      <c r="B42721" s="7">
        <v>338604</v>
      </c>
      <c r="C42721" s="64">
        <v>44349.561999999998</v>
      </c>
      <c r="D42721" s="7">
        <v>330333</v>
      </c>
      <c r="E42721" s="64">
        <f>VLOOKUP('Просмотры (дано)'!B42721,'Подписчики (дано)'!A:C,3,0)</f>
        <v>44329.654705306275</v>
      </c>
      <c r="F42721" s="7">
        <f t="shared" si="667"/>
        <v>13</v>
      </c>
    </row>
    <row r="42722" spans="1:6" x14ac:dyDescent="0.3">
      <c r="A42722" s="7">
        <v>131498</v>
      </c>
      <c r="B42722" s="7">
        <v>201875</v>
      </c>
      <c r="C42722" s="64">
        <v>44349.562333333335</v>
      </c>
      <c r="D42722" s="7">
        <v>25268</v>
      </c>
      <c r="E42722" s="64">
        <f>VLOOKUP('Просмотры (дано)'!B42722,'Подписчики (дано)'!A:C,3,0)</f>
        <v>44337.517483333337</v>
      </c>
      <c r="F42722" s="7">
        <f t="shared" si="667"/>
        <v>13</v>
      </c>
    </row>
    <row r="42723" spans="1:6" x14ac:dyDescent="0.3">
      <c r="A42723" s="7">
        <v>131502</v>
      </c>
      <c r="B42723" s="7">
        <v>12615</v>
      </c>
      <c r="C42723" s="64">
        <v>44349.564103559867</v>
      </c>
      <c r="D42723" s="7">
        <v>392434</v>
      </c>
      <c r="E42723" s="64">
        <f>VLOOKUP('Просмотры (дано)'!B42723,'Подписчики (дано)'!A:C,3,0)</f>
        <v>44313.965824252133</v>
      </c>
      <c r="F42723" s="7">
        <f t="shared" si="667"/>
        <v>13</v>
      </c>
    </row>
    <row r="42724" spans="1:6" x14ac:dyDescent="0.3">
      <c r="A42724" s="7">
        <v>131507</v>
      </c>
      <c r="B42724" s="7">
        <v>303219</v>
      </c>
      <c r="C42724" s="64">
        <v>44349.564103559867</v>
      </c>
      <c r="D42724" s="7">
        <v>158978</v>
      </c>
      <c r="E42724" s="64">
        <f>VLOOKUP('Просмотры (дано)'!B42724,'Подписчики (дано)'!A:C,3,0)</f>
        <v>44312.610432941598</v>
      </c>
      <c r="F42724" s="7">
        <f t="shared" si="667"/>
        <v>13</v>
      </c>
    </row>
    <row r="42725" spans="1:6" x14ac:dyDescent="0.3">
      <c r="A42725" s="7">
        <v>131509</v>
      </c>
      <c r="B42725" s="7">
        <v>250930</v>
      </c>
      <c r="C42725" s="64">
        <v>44349.565721682848</v>
      </c>
      <c r="D42725" s="7">
        <v>118549</v>
      </c>
      <c r="E42725" s="64">
        <f>VLOOKUP('Просмотры (дано)'!B42725,'Подписчики (дано)'!A:C,3,0)</f>
        <v>44342.078380056984</v>
      </c>
      <c r="F42725" s="7">
        <f t="shared" si="667"/>
        <v>13</v>
      </c>
    </row>
    <row r="42726" spans="1:6" x14ac:dyDescent="0.3">
      <c r="A42726" s="7">
        <v>131514</v>
      </c>
      <c r="B42726" s="7">
        <v>54833</v>
      </c>
      <c r="C42726" s="64">
        <v>44349.566126213591</v>
      </c>
      <c r="D42726" s="7">
        <v>341333</v>
      </c>
      <c r="E42726" s="64">
        <f>VLOOKUP('Просмотры (дано)'!B42726,'Подписчики (дано)'!A:C,3,0)</f>
        <v>44309.461343198003</v>
      </c>
      <c r="F42726" s="7">
        <f t="shared" si="667"/>
        <v>13</v>
      </c>
    </row>
    <row r="42727" spans="1:6" x14ac:dyDescent="0.3">
      <c r="A42727" s="7">
        <v>131519</v>
      </c>
      <c r="B42727" s="7">
        <v>94393</v>
      </c>
      <c r="C42727" s="64">
        <v>44349.566126213591</v>
      </c>
      <c r="D42727" s="7">
        <v>182191</v>
      </c>
      <c r="E42727" s="64">
        <f>VLOOKUP('Просмотры (дано)'!B42727,'Подписчики (дано)'!A:C,3,0)</f>
        <v>44347.693568839029</v>
      </c>
      <c r="F42727" s="7">
        <f t="shared" si="667"/>
        <v>13</v>
      </c>
    </row>
    <row r="42728" spans="1:6" x14ac:dyDescent="0.3">
      <c r="A42728" s="7">
        <v>131521</v>
      </c>
      <c r="B42728" s="7">
        <v>315197</v>
      </c>
      <c r="C42728" s="64">
        <v>44349.567744336571</v>
      </c>
      <c r="D42728" s="7">
        <v>250679</v>
      </c>
      <c r="E42728" s="64">
        <f>VLOOKUP('Просмотры (дано)'!B42728,'Подписчики (дано)'!A:C,3,0)</f>
        <v>44313.291664245015</v>
      </c>
      <c r="F42728" s="7">
        <f t="shared" si="667"/>
        <v>13</v>
      </c>
    </row>
    <row r="42729" spans="1:6" x14ac:dyDescent="0.3">
      <c r="A42729" s="7">
        <v>131526</v>
      </c>
      <c r="B42729" s="7">
        <v>326060</v>
      </c>
      <c r="C42729" s="64">
        <v>44349.568148867314</v>
      </c>
      <c r="D42729" s="7">
        <v>394819</v>
      </c>
      <c r="E42729" s="64">
        <f>VLOOKUP('Просмотры (дано)'!B42729,'Подписчики (дано)'!A:C,3,0)</f>
        <v>44342.350541168096</v>
      </c>
      <c r="F42729" s="7">
        <f t="shared" si="667"/>
        <v>13</v>
      </c>
    </row>
    <row r="42730" spans="1:6" x14ac:dyDescent="0.3">
      <c r="A42730" s="7">
        <v>131530</v>
      </c>
      <c r="B42730" s="7">
        <v>172788</v>
      </c>
      <c r="C42730" s="64">
        <v>44349.568553398058</v>
      </c>
      <c r="D42730" s="7">
        <v>154256</v>
      </c>
      <c r="E42730" s="64">
        <f>VLOOKUP('Просмотры (дано)'!B42730,'Подписчики (дано)'!A:C,3,0)</f>
        <v>44323.182908048439</v>
      </c>
      <c r="F42730" s="7">
        <f t="shared" si="667"/>
        <v>13</v>
      </c>
    </row>
    <row r="42731" spans="1:6" x14ac:dyDescent="0.3">
      <c r="A42731" s="7">
        <v>131532</v>
      </c>
      <c r="B42731" s="7">
        <v>267170</v>
      </c>
      <c r="C42731" s="64">
        <v>44349.568553398058</v>
      </c>
      <c r="D42731" s="7">
        <v>449818</v>
      </c>
      <c r="E42731" s="64">
        <f>VLOOKUP('Просмотры (дано)'!B42731,'Подписчики (дано)'!A:C,3,0)</f>
        <v>44343.477860327635</v>
      </c>
      <c r="F42731" s="7">
        <f t="shared" si="667"/>
        <v>13</v>
      </c>
    </row>
    <row r="42732" spans="1:6" x14ac:dyDescent="0.3">
      <c r="A42732" s="7">
        <v>131536</v>
      </c>
      <c r="B42732" s="7">
        <v>321634</v>
      </c>
      <c r="C42732" s="64">
        <v>44349.568957928801</v>
      </c>
      <c r="D42732" s="7">
        <v>327968</v>
      </c>
      <c r="E42732" s="64">
        <f>VLOOKUP('Просмотры (дано)'!B42732,'Подписчики (дано)'!A:C,3,0)</f>
        <v>44338.800371153848</v>
      </c>
      <c r="F42732" s="7">
        <f t="shared" si="667"/>
        <v>13</v>
      </c>
    </row>
    <row r="42733" spans="1:6" x14ac:dyDescent="0.3">
      <c r="A42733" s="7">
        <v>131540</v>
      </c>
      <c r="B42733" s="7">
        <v>259131</v>
      </c>
      <c r="C42733" s="64">
        <v>44349.569362459544</v>
      </c>
      <c r="D42733" s="7">
        <v>472712</v>
      </c>
      <c r="E42733" s="64">
        <f>VLOOKUP('Просмотры (дано)'!B42733,'Подписчики (дано)'!A:C,3,0)</f>
        <v>44311.76141399573</v>
      </c>
      <c r="F42733" s="7">
        <f t="shared" si="667"/>
        <v>13</v>
      </c>
    </row>
    <row r="42734" spans="1:6" x14ac:dyDescent="0.3">
      <c r="A42734" s="7">
        <v>131545</v>
      </c>
      <c r="B42734" s="7">
        <v>282205</v>
      </c>
      <c r="C42734" s="64">
        <v>44349.569766990287</v>
      </c>
      <c r="D42734" s="7">
        <v>5151</v>
      </c>
      <c r="E42734" s="64">
        <f>VLOOKUP('Просмотры (дано)'!B42734,'Подписчики (дано)'!A:C,3,0)</f>
        <v>44344.740438532768</v>
      </c>
      <c r="F42734" s="7">
        <f t="shared" si="667"/>
        <v>13</v>
      </c>
    </row>
    <row r="42735" spans="1:6" x14ac:dyDescent="0.3">
      <c r="A42735" s="7">
        <v>131548</v>
      </c>
      <c r="B42735" s="7">
        <v>319639</v>
      </c>
      <c r="C42735" s="64">
        <v>44349.570333333337</v>
      </c>
      <c r="D42735" s="7">
        <v>99414</v>
      </c>
      <c r="E42735" s="64">
        <f>VLOOKUP('Просмотры (дано)'!B42735,'Подписчики (дано)'!A:C,3,0)</f>
        <v>44318.99504415955</v>
      </c>
      <c r="F42735" s="7">
        <f t="shared" si="667"/>
        <v>13</v>
      </c>
    </row>
    <row r="42736" spans="1:6" x14ac:dyDescent="0.3">
      <c r="A42736" s="7">
        <v>131553</v>
      </c>
      <c r="B42736" s="7">
        <v>22640</v>
      </c>
      <c r="C42736" s="64">
        <v>44349.570666666667</v>
      </c>
      <c r="D42736" s="7">
        <v>46923</v>
      </c>
      <c r="E42736" s="64">
        <f>VLOOKUP('Просмотры (дано)'!B42736,'Подписчики (дано)'!A:C,3,0)</f>
        <v>44303.998139209398</v>
      </c>
      <c r="F42736" s="7">
        <f t="shared" si="667"/>
        <v>13</v>
      </c>
    </row>
    <row r="42737" spans="1:6" x14ac:dyDescent="0.3">
      <c r="A42737" s="7">
        <v>131557</v>
      </c>
      <c r="B42737" s="7">
        <v>335093</v>
      </c>
      <c r="C42737" s="64">
        <v>44349.572598705505</v>
      </c>
      <c r="D42737" s="7">
        <v>369021</v>
      </c>
      <c r="E42737" s="64">
        <f>VLOOKUP('Просмотры (дано)'!B42737,'Подписчики (дано)'!A:C,3,0)</f>
        <v>44317.068705519945</v>
      </c>
      <c r="F42737" s="7">
        <f t="shared" si="667"/>
        <v>13</v>
      </c>
    </row>
    <row r="42738" spans="1:6" x14ac:dyDescent="0.3">
      <c r="A42738" s="7">
        <v>131560</v>
      </c>
      <c r="B42738" s="7">
        <v>348916</v>
      </c>
      <c r="C42738" s="64">
        <v>44349.573003236248</v>
      </c>
      <c r="D42738" s="7">
        <v>4199</v>
      </c>
      <c r="E42738" s="64">
        <f>VLOOKUP('Просмотры (дано)'!B42738,'Подписчики (дано)'!A:C,3,0)</f>
        <v>44310.209427670939</v>
      </c>
      <c r="F42738" s="7">
        <f t="shared" si="667"/>
        <v>13</v>
      </c>
    </row>
    <row r="42739" spans="1:6" x14ac:dyDescent="0.3">
      <c r="A42739" s="7">
        <v>131563</v>
      </c>
      <c r="B42739" s="7">
        <v>129129</v>
      </c>
      <c r="C42739" s="64">
        <v>44349.573407766991</v>
      </c>
      <c r="D42739" s="7">
        <v>92023</v>
      </c>
      <c r="E42739" s="64">
        <f>VLOOKUP('Просмотры (дано)'!B42739,'Подписчики (дано)'!A:C,3,0)</f>
        <v>44336.411466417383</v>
      </c>
      <c r="F42739" s="7">
        <f t="shared" si="667"/>
        <v>13</v>
      </c>
    </row>
    <row r="42740" spans="1:6" x14ac:dyDescent="0.3">
      <c r="A42740" s="7">
        <v>131565</v>
      </c>
      <c r="B42740" s="7">
        <v>129197</v>
      </c>
      <c r="C42740" s="64">
        <v>44349.573812297735</v>
      </c>
      <c r="D42740" s="7">
        <v>250679</v>
      </c>
      <c r="E42740" s="64">
        <f>VLOOKUP('Просмотры (дано)'!B42740,'Подписчики (дано)'!A:C,3,0)</f>
        <v>44342.955285576922</v>
      </c>
      <c r="F42740" s="7">
        <f t="shared" si="667"/>
        <v>13</v>
      </c>
    </row>
    <row r="42741" spans="1:6" x14ac:dyDescent="0.3">
      <c r="A42741" s="7">
        <v>131568</v>
      </c>
      <c r="B42741" s="7">
        <v>279310</v>
      </c>
      <c r="C42741" s="64">
        <v>44349.574216828478</v>
      </c>
      <c r="D42741" s="7">
        <v>43697</v>
      </c>
      <c r="E42741" s="64">
        <f>VLOOKUP('Просмотры (дано)'!B42741,'Подписчики (дано)'!A:C,3,0)</f>
        <v>44315.029302029921</v>
      </c>
      <c r="F42741" s="7">
        <f t="shared" si="667"/>
        <v>13</v>
      </c>
    </row>
    <row r="42742" spans="1:6" x14ac:dyDescent="0.3">
      <c r="A42742" s="7">
        <v>131570</v>
      </c>
      <c r="B42742" s="7">
        <v>70264</v>
      </c>
      <c r="C42742" s="64">
        <v>44349.574621359221</v>
      </c>
      <c r="D42742" s="7">
        <v>470762</v>
      </c>
      <c r="E42742" s="64">
        <f>VLOOKUP('Просмотры (дано)'!B42742,'Подписчики (дано)'!A:C,3,0)</f>
        <v>44340.98294900285</v>
      </c>
      <c r="F42742" s="7">
        <f t="shared" si="667"/>
        <v>13</v>
      </c>
    </row>
    <row r="42743" spans="1:6" x14ac:dyDescent="0.3">
      <c r="A42743" s="7">
        <v>131571</v>
      </c>
      <c r="B42743" s="7">
        <v>187355</v>
      </c>
      <c r="C42743" s="64">
        <v>44349.575430420708</v>
      </c>
      <c r="D42743" s="7">
        <v>394819</v>
      </c>
      <c r="E42743" s="64">
        <f>VLOOKUP('Просмотры (дано)'!B42743,'Подписчики (дано)'!A:C,3,0)</f>
        <v>44301.563009722224</v>
      </c>
      <c r="F42743" s="7">
        <f t="shared" si="667"/>
        <v>13</v>
      </c>
    </row>
    <row r="42744" spans="1:6" x14ac:dyDescent="0.3">
      <c r="A42744" s="7">
        <v>131572</v>
      </c>
      <c r="B42744" s="7">
        <v>131149</v>
      </c>
      <c r="C42744" s="64">
        <v>44349.577048543688</v>
      </c>
      <c r="D42744" s="7">
        <v>411922</v>
      </c>
      <c r="E42744" s="64">
        <f>VLOOKUP('Просмотры (дано)'!B42744,'Подписчики (дано)'!A:C,3,0)</f>
        <v>44312.745506410254</v>
      </c>
      <c r="F42744" s="7">
        <f t="shared" si="667"/>
        <v>13</v>
      </c>
    </row>
    <row r="42745" spans="1:6" x14ac:dyDescent="0.3">
      <c r="A42745" s="7">
        <v>131574</v>
      </c>
      <c r="B42745" s="7">
        <v>29328</v>
      </c>
      <c r="C42745" s="64">
        <v>44349.578666666661</v>
      </c>
      <c r="D42745" s="7">
        <v>401945</v>
      </c>
      <c r="E42745" s="64">
        <f>VLOOKUP('Просмотры (дано)'!B42745,'Подписчики (дано)'!A:C,3,0)</f>
        <v>44344.696024287747</v>
      </c>
      <c r="F42745" s="7">
        <f t="shared" si="667"/>
        <v>13</v>
      </c>
    </row>
    <row r="42746" spans="1:6" x14ac:dyDescent="0.3">
      <c r="A42746" s="7">
        <v>131578</v>
      </c>
      <c r="B42746" s="7">
        <v>213313</v>
      </c>
      <c r="C42746" s="64">
        <v>44349.578666666661</v>
      </c>
      <c r="D42746" s="7">
        <v>21760</v>
      </c>
      <c r="E42746" s="64">
        <f>VLOOKUP('Просмотры (дано)'!B42746,'Подписчики (дано)'!A:C,3,0)</f>
        <v>44345.051309650997</v>
      </c>
      <c r="F42746" s="7">
        <f t="shared" si="667"/>
        <v>13</v>
      </c>
    </row>
    <row r="42747" spans="1:6" x14ac:dyDescent="0.3">
      <c r="A42747" s="7">
        <v>131582</v>
      </c>
      <c r="B42747" s="7">
        <v>190332</v>
      </c>
      <c r="C42747" s="64">
        <v>44349.579880258905</v>
      </c>
      <c r="D42747" s="7">
        <v>347393</v>
      </c>
      <c r="E42747" s="64">
        <f>VLOOKUP('Просмотры (дано)'!B42747,'Подписчики (дано)'!A:C,3,0)</f>
        <v>44309.157605484332</v>
      </c>
      <c r="F42747" s="7">
        <f t="shared" si="667"/>
        <v>13</v>
      </c>
    </row>
    <row r="42748" spans="1:6" x14ac:dyDescent="0.3">
      <c r="A42748" s="7">
        <v>131585</v>
      </c>
      <c r="B42748" s="7">
        <v>184121</v>
      </c>
      <c r="C42748" s="64">
        <v>44349.580284789641</v>
      </c>
      <c r="D42748" s="7">
        <v>188004</v>
      </c>
      <c r="E42748" s="64">
        <f>VLOOKUP('Просмотры (дано)'!B42748,'Подписчики (дано)'!A:C,3,0)</f>
        <v>44339.278359223645</v>
      </c>
      <c r="F42748" s="7">
        <f t="shared" si="667"/>
        <v>13</v>
      </c>
    </row>
    <row r="42749" spans="1:6" x14ac:dyDescent="0.3">
      <c r="A42749" s="7">
        <v>131587</v>
      </c>
      <c r="B42749" s="7">
        <v>243314</v>
      </c>
      <c r="C42749" s="64">
        <v>44349.580689320392</v>
      </c>
      <c r="D42749" s="7">
        <v>327633</v>
      </c>
      <c r="E42749" s="64">
        <f>VLOOKUP('Просмотры (дано)'!B42749,'Подписчики (дано)'!A:C,3,0)</f>
        <v>44312.87100733618</v>
      </c>
      <c r="F42749" s="7">
        <f t="shared" si="667"/>
        <v>13</v>
      </c>
    </row>
    <row r="42750" spans="1:6" x14ac:dyDescent="0.3">
      <c r="A42750" s="7">
        <v>131591</v>
      </c>
      <c r="B42750" s="7">
        <v>337142</v>
      </c>
      <c r="C42750" s="64">
        <v>44349.581093851135</v>
      </c>
      <c r="D42750" s="7">
        <v>251784</v>
      </c>
      <c r="E42750" s="64">
        <f>VLOOKUP('Просмотры (дано)'!B42750,'Подписчики (дано)'!A:C,3,0)</f>
        <v>44336.65735384616</v>
      </c>
      <c r="F42750" s="7">
        <f t="shared" si="667"/>
        <v>13</v>
      </c>
    </row>
    <row r="42751" spans="1:6" x14ac:dyDescent="0.3">
      <c r="A42751" s="7">
        <v>131595</v>
      </c>
      <c r="B42751" s="7">
        <v>80319</v>
      </c>
      <c r="C42751" s="64">
        <v>44349.581902912621</v>
      </c>
      <c r="D42751" s="7">
        <v>410033</v>
      </c>
      <c r="E42751" s="64">
        <f>VLOOKUP('Просмотры (дано)'!B42751,'Подписчики (дано)'!A:C,3,0)</f>
        <v>44316.135952955847</v>
      </c>
      <c r="F42751" s="7">
        <f t="shared" si="667"/>
        <v>13</v>
      </c>
    </row>
    <row r="42752" spans="1:6" x14ac:dyDescent="0.3">
      <c r="A42752" s="7">
        <v>131596</v>
      </c>
      <c r="B42752" s="7">
        <v>89705</v>
      </c>
      <c r="C42752" s="64">
        <v>44349.581902912621</v>
      </c>
      <c r="D42752" s="7">
        <v>104886</v>
      </c>
      <c r="E42752" s="64">
        <f>VLOOKUP('Просмотры (дано)'!B42752,'Подписчики (дано)'!A:C,3,0)</f>
        <v>44298.389551994303</v>
      </c>
      <c r="F42752" s="7">
        <f t="shared" si="667"/>
        <v>13</v>
      </c>
    </row>
    <row r="42753" spans="1:6" x14ac:dyDescent="0.3">
      <c r="A42753" s="7">
        <v>131597</v>
      </c>
      <c r="B42753" s="7">
        <v>175488</v>
      </c>
      <c r="C42753" s="64">
        <v>44349.582307443365</v>
      </c>
      <c r="D42753" s="7">
        <v>311201</v>
      </c>
      <c r="E42753" s="64">
        <f>VLOOKUP('Просмотры (дано)'!B42753,'Подписчики (дано)'!A:C,3,0)</f>
        <v>44310.819635363252</v>
      </c>
      <c r="F42753" s="7">
        <f t="shared" si="667"/>
        <v>13</v>
      </c>
    </row>
    <row r="42754" spans="1:6" x14ac:dyDescent="0.3">
      <c r="A42754" s="7">
        <v>131598</v>
      </c>
      <c r="B42754" s="7">
        <v>260028</v>
      </c>
      <c r="C42754" s="64">
        <v>44349.583521035594</v>
      </c>
      <c r="D42754" s="7">
        <v>349014</v>
      </c>
      <c r="E42754" s="64">
        <f>VLOOKUP('Просмотры (дано)'!B42754,'Подписчики (дано)'!A:C,3,0)</f>
        <v>44340.712656659547</v>
      </c>
      <c r="F42754" s="7">
        <f t="shared" si="667"/>
        <v>14</v>
      </c>
    </row>
    <row r="42755" spans="1:6" x14ac:dyDescent="0.3">
      <c r="A42755" s="7">
        <v>131600</v>
      </c>
      <c r="B42755" s="7">
        <v>174685</v>
      </c>
      <c r="C42755" s="64">
        <v>44349.583521035602</v>
      </c>
      <c r="D42755" s="7">
        <v>105352</v>
      </c>
      <c r="E42755" s="64">
        <f>VLOOKUP('Просмотры (дано)'!B42755,'Подписчики (дано)'!A:C,3,0)</f>
        <v>44346.987935826219</v>
      </c>
      <c r="F42755" s="7">
        <f t="shared" ref="F42755:F42818" si="668">HOUR(C42755)</f>
        <v>14</v>
      </c>
    </row>
    <row r="42756" spans="1:6" x14ac:dyDescent="0.3">
      <c r="A42756" s="7">
        <v>131604</v>
      </c>
      <c r="B42756" s="7">
        <v>341732</v>
      </c>
      <c r="C42756" s="64">
        <v>44349.583925566345</v>
      </c>
      <c r="D42756" s="7">
        <v>81558</v>
      </c>
      <c r="E42756" s="64">
        <f>VLOOKUP('Просмотры (дано)'!B42756,'Подписчики (дано)'!A:C,3,0)</f>
        <v>44342.195899501428</v>
      </c>
      <c r="F42756" s="7">
        <f t="shared" si="668"/>
        <v>14</v>
      </c>
    </row>
    <row r="42757" spans="1:6" x14ac:dyDescent="0.3">
      <c r="A42757" s="7">
        <v>131605</v>
      </c>
      <c r="B42757" s="7">
        <v>322510</v>
      </c>
      <c r="C42757" s="64">
        <v>44349.584734627831</v>
      </c>
      <c r="D42757" s="7">
        <v>242428</v>
      </c>
      <c r="E42757" s="64">
        <f>VLOOKUP('Просмотры (дано)'!B42757,'Подписчики (дано)'!A:C,3,0)</f>
        <v>44344.829065206555</v>
      </c>
      <c r="F42757" s="7">
        <f t="shared" si="668"/>
        <v>14</v>
      </c>
    </row>
    <row r="42758" spans="1:6" x14ac:dyDescent="0.3">
      <c r="A42758" s="7">
        <v>131608</v>
      </c>
      <c r="B42758" s="7">
        <v>66285</v>
      </c>
      <c r="C42758" s="64">
        <v>44349.585543689325</v>
      </c>
      <c r="D42758" s="7">
        <v>158978</v>
      </c>
      <c r="E42758" s="64">
        <f>VLOOKUP('Просмотры (дано)'!B42758,'Подписчики (дано)'!A:C,3,0)</f>
        <v>44318.379397685181</v>
      </c>
      <c r="F42758" s="7">
        <f t="shared" si="668"/>
        <v>14</v>
      </c>
    </row>
    <row r="42759" spans="1:6" x14ac:dyDescent="0.3">
      <c r="A42759" s="7">
        <v>131611</v>
      </c>
      <c r="B42759" s="7">
        <v>342566</v>
      </c>
      <c r="C42759" s="64">
        <v>44349.585948220061</v>
      </c>
      <c r="D42759" s="7">
        <v>153893</v>
      </c>
      <c r="E42759" s="64">
        <f>VLOOKUP('Просмотры (дано)'!B42759,'Подписчики (дано)'!A:C,3,0)</f>
        <v>44339.134427706551</v>
      </c>
      <c r="F42759" s="7">
        <f t="shared" si="668"/>
        <v>14</v>
      </c>
    </row>
    <row r="42760" spans="1:6" x14ac:dyDescent="0.3">
      <c r="A42760" s="7">
        <v>131614</v>
      </c>
      <c r="B42760" s="7">
        <v>91926</v>
      </c>
      <c r="C42760" s="64">
        <v>44349.586757281555</v>
      </c>
      <c r="D42760" s="7">
        <v>381626</v>
      </c>
      <c r="E42760" s="64">
        <f>VLOOKUP('Просмотры (дано)'!B42760,'Подписчики (дано)'!A:C,3,0)</f>
        <v>44310.46337678063</v>
      </c>
      <c r="F42760" s="7">
        <f t="shared" si="668"/>
        <v>14</v>
      </c>
    </row>
    <row r="42761" spans="1:6" x14ac:dyDescent="0.3">
      <c r="A42761" s="7">
        <v>131618</v>
      </c>
      <c r="B42761" s="7">
        <v>121388</v>
      </c>
      <c r="C42761" s="64">
        <v>44349.587566343042</v>
      </c>
      <c r="D42761" s="7">
        <v>155428</v>
      </c>
      <c r="E42761" s="64">
        <f>VLOOKUP('Просмотры (дано)'!B42761,'Подписчики (дано)'!A:C,3,0)</f>
        <v>44314.807722578349</v>
      </c>
      <c r="F42761" s="7">
        <f t="shared" si="668"/>
        <v>14</v>
      </c>
    </row>
    <row r="42762" spans="1:6" x14ac:dyDescent="0.3">
      <c r="A42762" s="7">
        <v>131619</v>
      </c>
      <c r="B42762" s="7">
        <v>246586</v>
      </c>
      <c r="C42762" s="64">
        <v>44349.587970873785</v>
      </c>
      <c r="D42762" s="7">
        <v>411922</v>
      </c>
      <c r="E42762" s="64">
        <f>VLOOKUP('Просмотры (дано)'!B42762,'Подписчики (дано)'!A:C,3,0)</f>
        <v>44343.728902243587</v>
      </c>
      <c r="F42762" s="7">
        <f t="shared" si="668"/>
        <v>14</v>
      </c>
    </row>
    <row r="42763" spans="1:6" x14ac:dyDescent="0.3">
      <c r="A42763" s="7">
        <v>131622</v>
      </c>
      <c r="B42763" s="7">
        <v>79904</v>
      </c>
      <c r="C42763" s="64">
        <v>44349.587970873792</v>
      </c>
      <c r="D42763" s="7">
        <v>411922</v>
      </c>
      <c r="E42763" s="64">
        <f>VLOOKUP('Просмотры (дано)'!B42763,'Подписчики (дано)'!A:C,3,0)</f>
        <v>44321.028735363252</v>
      </c>
      <c r="F42763" s="7">
        <f t="shared" si="668"/>
        <v>14</v>
      </c>
    </row>
    <row r="42764" spans="1:6" x14ac:dyDescent="0.3">
      <c r="A42764" s="7">
        <v>131623</v>
      </c>
      <c r="B42764" s="7">
        <v>334181</v>
      </c>
      <c r="C42764" s="64">
        <v>44349.588779935279</v>
      </c>
      <c r="D42764" s="7">
        <v>250679</v>
      </c>
      <c r="E42764" s="64">
        <f>VLOOKUP('Просмотры (дано)'!B42764,'Подписчики (дано)'!A:C,3,0)</f>
        <v>44333.954690455845</v>
      </c>
      <c r="F42764" s="7">
        <f t="shared" si="668"/>
        <v>14</v>
      </c>
    </row>
    <row r="42765" spans="1:6" x14ac:dyDescent="0.3">
      <c r="A42765" s="7">
        <v>131624</v>
      </c>
      <c r="B42765" s="7">
        <v>47723</v>
      </c>
      <c r="C42765" s="64">
        <v>44349.589184466022</v>
      </c>
      <c r="D42765" s="7">
        <v>351192</v>
      </c>
      <c r="E42765" s="64">
        <f>VLOOKUP('Просмотры (дано)'!B42765,'Подписчики (дано)'!A:C,3,0)</f>
        <v>44297.880701780625</v>
      </c>
      <c r="F42765" s="7">
        <f t="shared" si="668"/>
        <v>14</v>
      </c>
    </row>
    <row r="42766" spans="1:6" x14ac:dyDescent="0.3">
      <c r="A42766" s="7">
        <v>131629</v>
      </c>
      <c r="B42766" s="7">
        <v>167851</v>
      </c>
      <c r="C42766" s="64">
        <v>44349.589993527508</v>
      </c>
      <c r="D42766" s="7">
        <v>135479</v>
      </c>
      <c r="E42766" s="64">
        <f>VLOOKUP('Просмотры (дано)'!B42766,'Подписчики (дано)'!A:C,3,0)</f>
        <v>44343.87148279915</v>
      </c>
      <c r="F42766" s="7">
        <f t="shared" si="668"/>
        <v>14</v>
      </c>
    </row>
    <row r="42767" spans="1:6" x14ac:dyDescent="0.3">
      <c r="A42767" s="7">
        <v>131631</v>
      </c>
      <c r="B42767" s="7">
        <v>160764</v>
      </c>
      <c r="C42767" s="64">
        <v>44349.591333333337</v>
      </c>
      <c r="D42767" s="7">
        <v>122305</v>
      </c>
      <c r="E42767" s="64">
        <f>VLOOKUP('Просмотры (дано)'!B42767,'Подписчики (дано)'!A:C,3,0)</f>
        <v>44308.262414458688</v>
      </c>
      <c r="F42767" s="7">
        <f t="shared" si="668"/>
        <v>14</v>
      </c>
    </row>
    <row r="42768" spans="1:6" x14ac:dyDescent="0.3">
      <c r="A42768" s="7">
        <v>131633</v>
      </c>
      <c r="B42768" s="7">
        <v>51279</v>
      </c>
      <c r="C42768" s="64">
        <v>44349.591611650481</v>
      </c>
      <c r="D42768" s="7">
        <v>357547</v>
      </c>
      <c r="E42768" s="64">
        <f>VLOOKUP('Просмотры (дано)'!B42768,'Подписчики (дано)'!A:C,3,0)</f>
        <v>44309.140053596864</v>
      </c>
      <c r="F42768" s="7">
        <f t="shared" si="668"/>
        <v>14</v>
      </c>
    </row>
    <row r="42769" spans="1:6" x14ac:dyDescent="0.3">
      <c r="A42769" s="7">
        <v>131634</v>
      </c>
      <c r="B42769" s="7">
        <v>154137</v>
      </c>
      <c r="C42769" s="64">
        <v>44349.591611650481</v>
      </c>
      <c r="D42769" s="7">
        <v>30180</v>
      </c>
      <c r="E42769" s="64">
        <f>VLOOKUP('Просмотры (дано)'!B42769,'Подписчики (дано)'!A:C,3,0)</f>
        <v>44295.229385113962</v>
      </c>
      <c r="F42769" s="7">
        <f t="shared" si="668"/>
        <v>14</v>
      </c>
    </row>
    <row r="42770" spans="1:6" x14ac:dyDescent="0.3">
      <c r="A42770" s="7">
        <v>131635</v>
      </c>
      <c r="B42770" s="7">
        <v>344724</v>
      </c>
      <c r="C42770" s="64">
        <v>44349.593229773462</v>
      </c>
      <c r="D42770" s="7">
        <v>118549</v>
      </c>
      <c r="E42770" s="64">
        <f>VLOOKUP('Просмотры (дано)'!B42770,'Подписчики (дано)'!A:C,3,0)</f>
        <v>44296.867900178069</v>
      </c>
      <c r="F42770" s="7">
        <f t="shared" si="668"/>
        <v>14</v>
      </c>
    </row>
    <row r="42771" spans="1:6" x14ac:dyDescent="0.3">
      <c r="A42771" s="7">
        <v>131640</v>
      </c>
      <c r="B42771" s="7">
        <v>345251</v>
      </c>
      <c r="C42771" s="64">
        <v>44349.593229773462</v>
      </c>
      <c r="D42771" s="7">
        <v>351192</v>
      </c>
      <c r="E42771" s="64">
        <f>VLOOKUP('Просмотры (дано)'!B42771,'Подписчики (дано)'!A:C,3,0)</f>
        <v>44295.838131196586</v>
      </c>
      <c r="F42771" s="7">
        <f t="shared" si="668"/>
        <v>14</v>
      </c>
    </row>
    <row r="42772" spans="1:6" x14ac:dyDescent="0.3">
      <c r="A42772" s="7">
        <v>131643</v>
      </c>
      <c r="B42772" s="7">
        <v>54631</v>
      </c>
      <c r="C42772" s="64">
        <v>44349.593666666668</v>
      </c>
      <c r="D42772" s="7">
        <v>411922</v>
      </c>
      <c r="E42772" s="64">
        <f>VLOOKUP('Просмотры (дано)'!B42772,'Подписчики (дано)'!A:C,3,0)</f>
        <v>44321.473017022792</v>
      </c>
      <c r="F42772" s="7">
        <f t="shared" si="668"/>
        <v>14</v>
      </c>
    </row>
    <row r="42773" spans="1:6" x14ac:dyDescent="0.3">
      <c r="A42773" s="7">
        <v>131645</v>
      </c>
      <c r="B42773" s="7">
        <v>133798</v>
      </c>
      <c r="C42773" s="64">
        <v>44349.594038834955</v>
      </c>
      <c r="D42773" s="7">
        <v>118549</v>
      </c>
      <c r="E42773" s="64">
        <f>VLOOKUP('Просмотры (дано)'!B42773,'Подписчики (дано)'!A:C,3,0)</f>
        <v>44312.888123076926</v>
      </c>
      <c r="F42773" s="7">
        <f t="shared" si="668"/>
        <v>14</v>
      </c>
    </row>
    <row r="42774" spans="1:6" x14ac:dyDescent="0.3">
      <c r="A42774" s="7">
        <v>131650</v>
      </c>
      <c r="B42774" s="7">
        <v>81475</v>
      </c>
      <c r="C42774" s="64">
        <v>44349.594443365691</v>
      </c>
      <c r="D42774" s="7">
        <v>213333</v>
      </c>
      <c r="E42774" s="64">
        <f>VLOOKUP('Просмотры (дано)'!B42774,'Подписчики (дано)'!A:C,3,0)</f>
        <v>44341.764284650992</v>
      </c>
      <c r="F42774" s="7">
        <f t="shared" si="668"/>
        <v>14</v>
      </c>
    </row>
    <row r="42775" spans="1:6" x14ac:dyDescent="0.3">
      <c r="A42775" s="7">
        <v>131654</v>
      </c>
      <c r="B42775" s="7">
        <v>14626</v>
      </c>
      <c r="C42775" s="64">
        <v>44349.594443365699</v>
      </c>
      <c r="D42775" s="7">
        <v>304128</v>
      </c>
      <c r="E42775" s="64">
        <f>VLOOKUP('Просмотры (дано)'!B42775,'Подписчики (дано)'!A:C,3,0)</f>
        <v>44327.585985327634</v>
      </c>
      <c r="F42775" s="7">
        <f t="shared" si="668"/>
        <v>14</v>
      </c>
    </row>
    <row r="42776" spans="1:6" x14ac:dyDescent="0.3">
      <c r="A42776" s="7">
        <v>131657</v>
      </c>
      <c r="B42776" s="7">
        <v>175735</v>
      </c>
      <c r="C42776" s="64">
        <v>44349.595656957928</v>
      </c>
      <c r="D42776" s="7">
        <v>264607</v>
      </c>
      <c r="E42776" s="64">
        <f>VLOOKUP('Просмотры (дано)'!B42776,'Подписчики (дано)'!A:C,3,0)</f>
        <v>44307.85189341168</v>
      </c>
      <c r="F42776" s="7">
        <f t="shared" si="668"/>
        <v>14</v>
      </c>
    </row>
    <row r="42777" spans="1:6" x14ac:dyDescent="0.3">
      <c r="A42777" s="7">
        <v>131661</v>
      </c>
      <c r="B42777" s="7">
        <v>121286</v>
      </c>
      <c r="C42777" s="64">
        <v>44349.595999999998</v>
      </c>
      <c r="D42777" s="7">
        <v>68899</v>
      </c>
      <c r="E42777" s="64">
        <f>VLOOKUP('Просмотры (дано)'!B42777,'Подписчики (дано)'!A:C,3,0)</f>
        <v>44309.732092984334</v>
      </c>
      <c r="F42777" s="7">
        <f t="shared" si="668"/>
        <v>14</v>
      </c>
    </row>
    <row r="42778" spans="1:6" x14ac:dyDescent="0.3">
      <c r="A42778" s="7">
        <v>131662</v>
      </c>
      <c r="B42778" s="7">
        <v>182055</v>
      </c>
      <c r="C42778" s="64">
        <v>44349.596061488679</v>
      </c>
      <c r="D42778" s="7">
        <v>10148</v>
      </c>
      <c r="E42778" s="64">
        <f>VLOOKUP('Просмотры (дано)'!B42778,'Подписчики (дано)'!A:C,3,0)</f>
        <v>44327.547371972934</v>
      </c>
      <c r="F42778" s="7">
        <f t="shared" si="668"/>
        <v>14</v>
      </c>
    </row>
    <row r="42779" spans="1:6" x14ac:dyDescent="0.3">
      <c r="A42779" s="7">
        <v>131663</v>
      </c>
      <c r="B42779" s="7">
        <v>196922</v>
      </c>
      <c r="C42779" s="64">
        <v>44349.596466019415</v>
      </c>
      <c r="D42779" s="7">
        <v>118549</v>
      </c>
      <c r="E42779" s="64">
        <f>VLOOKUP('Просмотры (дано)'!B42779,'Подписчики (дано)'!A:C,3,0)</f>
        <v>44335.198914921653</v>
      </c>
      <c r="F42779" s="7">
        <f t="shared" si="668"/>
        <v>14</v>
      </c>
    </row>
    <row r="42780" spans="1:6" x14ac:dyDescent="0.3">
      <c r="A42780" s="7">
        <v>131667</v>
      </c>
      <c r="B42780" s="7">
        <v>281204</v>
      </c>
      <c r="C42780" s="64">
        <v>44349.596870550158</v>
      </c>
      <c r="D42780" s="7">
        <v>375423</v>
      </c>
      <c r="E42780" s="64">
        <f>VLOOKUP('Просмотры (дано)'!B42780,'Подписчики (дано)'!A:C,3,0)</f>
        <v>44340.631963853273</v>
      </c>
      <c r="F42780" s="7">
        <f t="shared" si="668"/>
        <v>14</v>
      </c>
    </row>
    <row r="42781" spans="1:6" x14ac:dyDescent="0.3">
      <c r="A42781" s="7">
        <v>131669</v>
      </c>
      <c r="B42781" s="7">
        <v>346464</v>
      </c>
      <c r="C42781" s="64">
        <v>44349.596870550158</v>
      </c>
      <c r="D42781" s="7">
        <v>250679</v>
      </c>
      <c r="E42781" s="64">
        <f>VLOOKUP('Просмотры (дано)'!B42781,'Подписчики (дано)'!A:C,3,0)</f>
        <v>44330.209330448721</v>
      </c>
      <c r="F42781" s="7">
        <f t="shared" si="668"/>
        <v>14</v>
      </c>
    </row>
    <row r="42782" spans="1:6" x14ac:dyDescent="0.3">
      <c r="A42782" s="7">
        <v>131671</v>
      </c>
      <c r="B42782" s="7">
        <v>113961</v>
      </c>
      <c r="C42782" s="64">
        <v>44349.598084142395</v>
      </c>
      <c r="D42782" s="7">
        <v>377285</v>
      </c>
      <c r="E42782" s="64">
        <f>VLOOKUP('Просмотры (дано)'!B42782,'Подписчики (дано)'!A:C,3,0)</f>
        <v>44310.085338960118</v>
      </c>
      <c r="F42782" s="7">
        <f t="shared" si="668"/>
        <v>14</v>
      </c>
    </row>
    <row r="42783" spans="1:6" x14ac:dyDescent="0.3">
      <c r="A42783" s="7">
        <v>131675</v>
      </c>
      <c r="B42783" s="7">
        <v>181079</v>
      </c>
      <c r="C42783" s="64">
        <v>44349.598084142395</v>
      </c>
      <c r="D42783" s="7">
        <v>60239</v>
      </c>
      <c r="E42783" s="64">
        <f>VLOOKUP('Просмотры (дано)'!B42783,'Подписчики (дано)'!A:C,3,0)</f>
        <v>44343.659885113957</v>
      </c>
      <c r="F42783" s="7">
        <f t="shared" si="668"/>
        <v>14</v>
      </c>
    </row>
    <row r="42784" spans="1:6" x14ac:dyDescent="0.3">
      <c r="A42784" s="7">
        <v>131678</v>
      </c>
      <c r="B42784" s="7">
        <v>50008</v>
      </c>
      <c r="C42784" s="64">
        <v>44349.598488673138</v>
      </c>
      <c r="D42784" s="7">
        <v>281236</v>
      </c>
      <c r="E42784" s="64">
        <f>VLOOKUP('Просмотры (дано)'!B42784,'Подписчики (дано)'!A:C,3,0)</f>
        <v>44314.619514957267</v>
      </c>
      <c r="F42784" s="7">
        <f t="shared" si="668"/>
        <v>14</v>
      </c>
    </row>
    <row r="42785" spans="1:6" x14ac:dyDescent="0.3">
      <c r="A42785" s="7">
        <v>131680</v>
      </c>
      <c r="B42785" s="7">
        <v>251464</v>
      </c>
      <c r="C42785" s="64">
        <v>44349.598488673138</v>
      </c>
      <c r="D42785" s="7">
        <v>193898</v>
      </c>
      <c r="E42785" s="64">
        <f>VLOOKUP('Просмотры (дано)'!B42785,'Подписчики (дано)'!A:C,3,0)</f>
        <v>44292.438448290603</v>
      </c>
      <c r="F42785" s="7">
        <f t="shared" si="668"/>
        <v>14</v>
      </c>
    </row>
    <row r="42786" spans="1:6" x14ac:dyDescent="0.3">
      <c r="A42786" s="7">
        <v>131685</v>
      </c>
      <c r="B42786" s="7">
        <v>331948</v>
      </c>
      <c r="C42786" s="64">
        <v>44349.599702265368</v>
      </c>
      <c r="D42786" s="7">
        <v>470762</v>
      </c>
      <c r="E42786" s="64">
        <f>VLOOKUP('Просмотры (дано)'!B42786,'Подписчики (дано)'!A:C,3,0)</f>
        <v>44307.893746652422</v>
      </c>
      <c r="F42786" s="7">
        <f t="shared" si="668"/>
        <v>14</v>
      </c>
    </row>
    <row r="42787" spans="1:6" x14ac:dyDescent="0.3">
      <c r="A42787" s="7">
        <v>131686</v>
      </c>
      <c r="B42787" s="7">
        <v>299695</v>
      </c>
      <c r="C42787" s="64">
        <v>44349.600106796119</v>
      </c>
      <c r="D42787" s="7">
        <v>179296</v>
      </c>
      <c r="E42787" s="64">
        <f>VLOOKUP('Просмотры (дано)'!B42787,'Подписчики (дано)'!A:C,3,0)</f>
        <v>44313.112508511396</v>
      </c>
      <c r="F42787" s="7">
        <f t="shared" si="668"/>
        <v>14</v>
      </c>
    </row>
    <row r="42788" spans="1:6" x14ac:dyDescent="0.3">
      <c r="A42788" s="7">
        <v>131691</v>
      </c>
      <c r="B42788" s="7">
        <v>5399</v>
      </c>
      <c r="C42788" s="64">
        <v>44349.601320388349</v>
      </c>
      <c r="D42788" s="7">
        <v>4316</v>
      </c>
      <c r="E42788" s="64">
        <f>VLOOKUP('Просмотры (дано)'!B42788,'Подписчики (дано)'!A:C,3,0)</f>
        <v>44320.293458297718</v>
      </c>
      <c r="F42788" s="7">
        <f t="shared" si="668"/>
        <v>14</v>
      </c>
    </row>
    <row r="42789" spans="1:6" x14ac:dyDescent="0.3">
      <c r="A42789" s="7">
        <v>131695</v>
      </c>
      <c r="B42789" s="7">
        <v>83890</v>
      </c>
      <c r="C42789" s="64">
        <v>44349.601320388349</v>
      </c>
      <c r="D42789" s="7">
        <v>347393</v>
      </c>
      <c r="E42789" s="64">
        <f>VLOOKUP('Просмотры (дано)'!B42789,'Подписчики (дано)'!A:C,3,0)</f>
        <v>44311.482551602567</v>
      </c>
      <c r="F42789" s="7">
        <f t="shared" si="668"/>
        <v>14</v>
      </c>
    </row>
    <row r="42790" spans="1:6" x14ac:dyDescent="0.3">
      <c r="A42790" s="7">
        <v>131697</v>
      </c>
      <c r="B42790" s="7">
        <v>47830</v>
      </c>
      <c r="C42790" s="64">
        <v>44349.602533980586</v>
      </c>
      <c r="D42790" s="7">
        <v>270101</v>
      </c>
      <c r="E42790" s="64">
        <f>VLOOKUP('Просмотры (дано)'!B42790,'Подписчики (дано)'!A:C,3,0)</f>
        <v>44325.030842521366</v>
      </c>
      <c r="F42790" s="7">
        <f t="shared" si="668"/>
        <v>14</v>
      </c>
    </row>
    <row r="42791" spans="1:6" x14ac:dyDescent="0.3">
      <c r="A42791" s="7">
        <v>131701</v>
      </c>
      <c r="B42791" s="7">
        <v>296759</v>
      </c>
      <c r="C42791" s="64">
        <v>44349.602938511322</v>
      </c>
      <c r="D42791" s="7">
        <v>154256</v>
      </c>
      <c r="E42791" s="64">
        <f>VLOOKUP('Просмотры (дано)'!B42791,'Подписчики (дано)'!A:C,3,0)</f>
        <v>44309.544212678062</v>
      </c>
      <c r="F42791" s="7">
        <f t="shared" si="668"/>
        <v>14</v>
      </c>
    </row>
    <row r="42792" spans="1:6" x14ac:dyDescent="0.3">
      <c r="A42792" s="7">
        <v>131702</v>
      </c>
      <c r="B42792" s="7">
        <v>318997</v>
      </c>
      <c r="C42792" s="64">
        <v>44349.602938511329</v>
      </c>
      <c r="D42792" s="7">
        <v>347393</v>
      </c>
      <c r="E42792" s="64">
        <f>VLOOKUP('Просмотры (дано)'!B42792,'Подписчики (дано)'!A:C,3,0)</f>
        <v>44341.36295690883</v>
      </c>
      <c r="F42792" s="7">
        <f t="shared" si="668"/>
        <v>14</v>
      </c>
    </row>
    <row r="42793" spans="1:6" x14ac:dyDescent="0.3">
      <c r="A42793" s="7">
        <v>131707</v>
      </c>
      <c r="B42793" s="7">
        <v>261296</v>
      </c>
      <c r="C42793" s="64">
        <v>44349.603999999999</v>
      </c>
      <c r="D42793" s="7">
        <v>85026</v>
      </c>
      <c r="E42793" s="64">
        <f>VLOOKUP('Просмотры (дано)'!B42793,'Подписчики (дано)'!A:C,3,0)</f>
        <v>44329.697929807699</v>
      </c>
      <c r="F42793" s="7">
        <f t="shared" si="668"/>
        <v>14</v>
      </c>
    </row>
    <row r="42794" spans="1:6" x14ac:dyDescent="0.3">
      <c r="A42794" s="7">
        <v>131711</v>
      </c>
      <c r="B42794" s="7">
        <v>49007</v>
      </c>
      <c r="C42794" s="64">
        <v>44349.604152103559</v>
      </c>
      <c r="D42794" s="7">
        <v>242725</v>
      </c>
      <c r="E42794" s="64">
        <f>VLOOKUP('Просмотры (дано)'!B42794,'Подписчики (дано)'!A:C,3,0)</f>
        <v>44343.807714529918</v>
      </c>
      <c r="F42794" s="7">
        <f t="shared" si="668"/>
        <v>14</v>
      </c>
    </row>
    <row r="42795" spans="1:6" x14ac:dyDescent="0.3">
      <c r="A42795" s="7">
        <v>131712</v>
      </c>
      <c r="B42795" s="7">
        <v>314195</v>
      </c>
      <c r="C42795" s="64">
        <v>44349.604961165052</v>
      </c>
      <c r="D42795" s="7">
        <v>230507</v>
      </c>
      <c r="E42795" s="64">
        <f>VLOOKUP('Просмотры (дано)'!B42795,'Подписчики (дано)'!A:C,3,0)</f>
        <v>44339.730603418808</v>
      </c>
      <c r="F42795" s="7">
        <f t="shared" si="668"/>
        <v>14</v>
      </c>
    </row>
    <row r="42796" spans="1:6" x14ac:dyDescent="0.3">
      <c r="A42796" s="7">
        <v>131716</v>
      </c>
      <c r="B42796" s="7">
        <v>11390</v>
      </c>
      <c r="C42796" s="64">
        <v>44349.605770226539</v>
      </c>
      <c r="D42796" s="7">
        <v>19525</v>
      </c>
      <c r="E42796" s="64">
        <f>VLOOKUP('Просмотры (дано)'!B42796,'Подписчики (дано)'!A:C,3,0)</f>
        <v>44309.53128354701</v>
      </c>
      <c r="F42796" s="7">
        <f t="shared" si="668"/>
        <v>14</v>
      </c>
    </row>
    <row r="42797" spans="1:6" x14ac:dyDescent="0.3">
      <c r="A42797" s="7">
        <v>131717</v>
      </c>
      <c r="B42797" s="7">
        <v>134810</v>
      </c>
      <c r="C42797" s="64">
        <v>44349.606174757282</v>
      </c>
      <c r="D42797" s="7">
        <v>429494</v>
      </c>
      <c r="E42797" s="64">
        <f>VLOOKUP('Просмотры (дано)'!B42797,'Подписчики (дано)'!A:C,3,0)</f>
        <v>44342.001280056975</v>
      </c>
      <c r="F42797" s="7">
        <f t="shared" si="668"/>
        <v>14</v>
      </c>
    </row>
    <row r="42798" spans="1:6" x14ac:dyDescent="0.3">
      <c r="A42798" s="7">
        <v>131721</v>
      </c>
      <c r="B42798" s="7">
        <v>279078</v>
      </c>
      <c r="C42798" s="64">
        <v>44349.606174757282</v>
      </c>
      <c r="D42798" s="7">
        <v>258219</v>
      </c>
      <c r="E42798" s="64">
        <f>VLOOKUP('Просмотры (дано)'!B42798,'Подписчики (дано)'!A:C,3,0)</f>
        <v>44339.692855021363</v>
      </c>
      <c r="F42798" s="7">
        <f t="shared" si="668"/>
        <v>14</v>
      </c>
    </row>
    <row r="42799" spans="1:6" x14ac:dyDescent="0.3">
      <c r="A42799" s="7">
        <v>131723</v>
      </c>
      <c r="B42799" s="7">
        <v>348665</v>
      </c>
      <c r="C42799" s="64">
        <v>44349.607388349519</v>
      </c>
      <c r="D42799" s="7">
        <v>122027</v>
      </c>
      <c r="E42799" s="64">
        <f>VLOOKUP('Просмотры (дано)'!B42799,'Подписчики (дано)'!A:C,3,0)</f>
        <v>44322.224132763535</v>
      </c>
      <c r="F42799" s="7">
        <f t="shared" si="668"/>
        <v>14</v>
      </c>
    </row>
    <row r="42800" spans="1:6" x14ac:dyDescent="0.3">
      <c r="A42800" s="7">
        <v>131727</v>
      </c>
      <c r="B42800" s="7">
        <v>45717</v>
      </c>
      <c r="C42800" s="64">
        <v>44349.607792880255</v>
      </c>
      <c r="D42800" s="7">
        <v>179296</v>
      </c>
      <c r="E42800" s="64">
        <f>VLOOKUP('Просмотры (дано)'!B42800,'Подписчики (дано)'!A:C,3,0)</f>
        <v>44343.332359223648</v>
      </c>
      <c r="F42800" s="7">
        <f t="shared" si="668"/>
        <v>14</v>
      </c>
    </row>
    <row r="42801" spans="1:6" x14ac:dyDescent="0.3">
      <c r="A42801" s="7">
        <v>131731</v>
      </c>
      <c r="B42801" s="7">
        <v>269796</v>
      </c>
      <c r="C42801" s="64">
        <v>44349.608601941749</v>
      </c>
      <c r="D42801" s="7">
        <v>411922</v>
      </c>
      <c r="E42801" s="64">
        <f>VLOOKUP('Просмотры (дано)'!B42801,'Подписчики (дано)'!A:C,3,0)</f>
        <v>44346.663732621084</v>
      </c>
      <c r="F42801" s="7">
        <f t="shared" si="668"/>
        <v>14</v>
      </c>
    </row>
    <row r="42802" spans="1:6" x14ac:dyDescent="0.3">
      <c r="A42802" s="7">
        <v>131732</v>
      </c>
      <c r="B42802" s="7">
        <v>291284</v>
      </c>
      <c r="C42802" s="64">
        <v>44349.608601941749</v>
      </c>
      <c r="D42802" s="7">
        <v>249086</v>
      </c>
      <c r="E42802" s="64">
        <f>VLOOKUP('Просмотры (дано)'!B42802,'Подписчики (дано)'!A:C,3,0)</f>
        <v>44344.008459472941</v>
      </c>
      <c r="F42802" s="7">
        <f t="shared" si="668"/>
        <v>14</v>
      </c>
    </row>
    <row r="42803" spans="1:6" x14ac:dyDescent="0.3">
      <c r="A42803" s="7">
        <v>131736</v>
      </c>
      <c r="B42803" s="7">
        <v>154038</v>
      </c>
      <c r="C42803" s="64">
        <v>44349.609411003235</v>
      </c>
      <c r="D42803" s="7">
        <v>250679</v>
      </c>
      <c r="E42803" s="64">
        <f>VLOOKUP('Просмотры (дано)'!B42803,'Подписчики (дано)'!A:C,3,0)</f>
        <v>44345.457638176638</v>
      </c>
      <c r="F42803" s="7">
        <f t="shared" si="668"/>
        <v>14</v>
      </c>
    </row>
    <row r="42804" spans="1:6" x14ac:dyDescent="0.3">
      <c r="A42804" s="7">
        <v>131740</v>
      </c>
      <c r="B42804" s="7">
        <v>208235</v>
      </c>
      <c r="C42804" s="64">
        <v>44349.609815533986</v>
      </c>
      <c r="D42804" s="7">
        <v>118549</v>
      </c>
      <c r="E42804" s="64">
        <f>VLOOKUP('Просмотры (дано)'!B42804,'Подписчики (дано)'!A:C,3,0)</f>
        <v>44315.487611965815</v>
      </c>
      <c r="F42804" s="7">
        <f t="shared" si="668"/>
        <v>14</v>
      </c>
    </row>
    <row r="42805" spans="1:6" x14ac:dyDescent="0.3">
      <c r="A42805" s="7">
        <v>131743</v>
      </c>
      <c r="B42805" s="7">
        <v>69497</v>
      </c>
      <c r="C42805" s="64">
        <v>44349.610220064729</v>
      </c>
      <c r="D42805" s="7">
        <v>341081</v>
      </c>
      <c r="E42805" s="64">
        <f>VLOOKUP('Просмотры (дано)'!B42805,'Подписчики (дано)'!A:C,3,0)</f>
        <v>44290.572028846153</v>
      </c>
      <c r="F42805" s="7">
        <f t="shared" si="668"/>
        <v>14</v>
      </c>
    </row>
    <row r="42806" spans="1:6" x14ac:dyDescent="0.3">
      <c r="A42806" s="7">
        <v>131744</v>
      </c>
      <c r="B42806" s="7">
        <v>293524</v>
      </c>
      <c r="C42806" s="64">
        <v>44349.611029126208</v>
      </c>
      <c r="D42806" s="7">
        <v>339386</v>
      </c>
      <c r="E42806" s="64">
        <f>VLOOKUP('Просмотры (дано)'!B42806,'Подписчики (дано)'!A:C,3,0)</f>
        <v>44306.340240633901</v>
      </c>
      <c r="F42806" s="7">
        <f t="shared" si="668"/>
        <v>14</v>
      </c>
    </row>
    <row r="42807" spans="1:6" x14ac:dyDescent="0.3">
      <c r="A42807" s="7">
        <v>131746</v>
      </c>
      <c r="B42807" s="7">
        <v>234887</v>
      </c>
      <c r="C42807" s="64">
        <v>44349.611433656959</v>
      </c>
      <c r="D42807" s="7">
        <v>153893</v>
      </c>
      <c r="E42807" s="64">
        <f>VLOOKUP('Просмотры (дано)'!B42807,'Подписчики (дано)'!A:C,3,0)</f>
        <v>44343.426471225073</v>
      </c>
      <c r="F42807" s="7">
        <f t="shared" si="668"/>
        <v>14</v>
      </c>
    </row>
    <row r="42808" spans="1:6" x14ac:dyDescent="0.3">
      <c r="A42808" s="7">
        <v>131751</v>
      </c>
      <c r="B42808" s="7">
        <v>209602</v>
      </c>
      <c r="C42808" s="64">
        <v>44349.611838187702</v>
      </c>
      <c r="D42808" s="7">
        <v>135</v>
      </c>
      <c r="E42808" s="64">
        <f>VLOOKUP('Просмотры (дано)'!B42808,'Подписчики (дано)'!A:C,3,0)</f>
        <v>44344.748528169512</v>
      </c>
      <c r="F42808" s="7">
        <f t="shared" si="668"/>
        <v>14</v>
      </c>
    </row>
    <row r="42809" spans="1:6" x14ac:dyDescent="0.3">
      <c r="A42809" s="7">
        <v>131754</v>
      </c>
      <c r="B42809" s="7">
        <v>133330</v>
      </c>
      <c r="C42809" s="64">
        <v>44349.612647249189</v>
      </c>
      <c r="D42809" s="7">
        <v>162482</v>
      </c>
      <c r="E42809" s="64">
        <f>VLOOKUP('Просмотры (дано)'!B42809,'Подписчики (дано)'!A:C,3,0)</f>
        <v>44313.241798967239</v>
      </c>
      <c r="F42809" s="7">
        <f t="shared" si="668"/>
        <v>14</v>
      </c>
    </row>
    <row r="42810" spans="1:6" x14ac:dyDescent="0.3">
      <c r="A42810" s="7">
        <v>131759</v>
      </c>
      <c r="B42810" s="7">
        <v>143804</v>
      </c>
      <c r="C42810" s="64">
        <v>44349.613051779932</v>
      </c>
      <c r="D42810" s="7">
        <v>131136</v>
      </c>
      <c r="E42810" s="64">
        <f>VLOOKUP('Просмотры (дано)'!B42810,'Подписчики (дано)'!A:C,3,0)</f>
        <v>44320.294853454419</v>
      </c>
      <c r="F42810" s="7">
        <f t="shared" si="668"/>
        <v>14</v>
      </c>
    </row>
    <row r="42811" spans="1:6" x14ac:dyDescent="0.3">
      <c r="A42811" s="7">
        <v>131763</v>
      </c>
      <c r="B42811" s="7">
        <v>160904</v>
      </c>
      <c r="C42811" s="64">
        <v>44349.613860841426</v>
      </c>
      <c r="D42811" s="7">
        <v>453531</v>
      </c>
      <c r="E42811" s="64">
        <f>VLOOKUP('Просмотры (дано)'!B42811,'Подписчики (дано)'!A:C,3,0)</f>
        <v>44308.897129095443</v>
      </c>
      <c r="F42811" s="7">
        <f t="shared" si="668"/>
        <v>14</v>
      </c>
    </row>
    <row r="42812" spans="1:6" x14ac:dyDescent="0.3">
      <c r="A42812" s="7">
        <v>131764</v>
      </c>
      <c r="B42812" s="7">
        <v>254805</v>
      </c>
      <c r="C42812" s="64">
        <v>44349.615074433656</v>
      </c>
      <c r="D42812" s="7">
        <v>302552</v>
      </c>
      <c r="E42812" s="64">
        <f>VLOOKUP('Просмотры (дано)'!B42812,'Подписчики (дано)'!A:C,3,0)</f>
        <v>44308.356842806272</v>
      </c>
      <c r="F42812" s="7">
        <f t="shared" si="668"/>
        <v>14</v>
      </c>
    </row>
    <row r="42813" spans="1:6" x14ac:dyDescent="0.3">
      <c r="A42813" s="7">
        <v>131768</v>
      </c>
      <c r="B42813" s="7">
        <v>122405</v>
      </c>
      <c r="C42813" s="64">
        <v>44349.615883495142</v>
      </c>
      <c r="D42813" s="7">
        <v>439981</v>
      </c>
      <c r="E42813" s="64">
        <f>VLOOKUP('Просмотры (дано)'!B42813,'Подписчики (дано)'!A:C,3,0)</f>
        <v>44343.934884437323</v>
      </c>
      <c r="F42813" s="7">
        <f t="shared" si="668"/>
        <v>14</v>
      </c>
    </row>
    <row r="42814" spans="1:6" x14ac:dyDescent="0.3">
      <c r="A42814" s="7">
        <v>131770</v>
      </c>
      <c r="B42814" s="7">
        <v>234786</v>
      </c>
      <c r="C42814" s="64">
        <v>44349.615883495142</v>
      </c>
      <c r="D42814" s="7">
        <v>230507</v>
      </c>
      <c r="E42814" s="64">
        <f>VLOOKUP('Просмотры (дано)'!B42814,'Подписчики (дано)'!A:C,3,0)</f>
        <v>44315.725137215108</v>
      </c>
      <c r="F42814" s="7">
        <f t="shared" si="668"/>
        <v>14</v>
      </c>
    </row>
    <row r="42815" spans="1:6" x14ac:dyDescent="0.3">
      <c r="A42815" s="7">
        <v>131773</v>
      </c>
      <c r="B42815" s="7">
        <v>257109</v>
      </c>
      <c r="C42815" s="64">
        <v>44349.615883495142</v>
      </c>
      <c r="D42815" s="7">
        <v>241927</v>
      </c>
      <c r="E42815" s="64">
        <f>VLOOKUP('Просмотры (дано)'!B42815,'Подписчики (дано)'!A:C,3,0)</f>
        <v>44348.364333475787</v>
      </c>
      <c r="F42815" s="7">
        <f t="shared" si="668"/>
        <v>14</v>
      </c>
    </row>
    <row r="42816" spans="1:6" x14ac:dyDescent="0.3">
      <c r="A42816" s="7">
        <v>131776</v>
      </c>
      <c r="B42816" s="7">
        <v>161416</v>
      </c>
      <c r="C42816" s="64">
        <v>44349.616288025893</v>
      </c>
      <c r="D42816" s="7">
        <v>436459</v>
      </c>
      <c r="E42816" s="64">
        <f>VLOOKUP('Просмотры (дано)'!B42816,'Подписчики (дано)'!A:C,3,0)</f>
        <v>44312.36836609686</v>
      </c>
      <c r="F42816" s="7">
        <f t="shared" si="668"/>
        <v>14</v>
      </c>
    </row>
    <row r="42817" spans="1:6" x14ac:dyDescent="0.3">
      <c r="A42817" s="7">
        <v>131777</v>
      </c>
      <c r="B42817" s="7">
        <v>153641</v>
      </c>
      <c r="C42817" s="64">
        <v>44349.617097087379</v>
      </c>
      <c r="D42817" s="7">
        <v>199945</v>
      </c>
      <c r="E42817" s="64">
        <f>VLOOKUP('Просмотры (дано)'!B42817,'Подписчики (дано)'!A:C,3,0)</f>
        <v>44316.088715705133</v>
      </c>
      <c r="F42817" s="7">
        <f t="shared" si="668"/>
        <v>14</v>
      </c>
    </row>
    <row r="42818" spans="1:6" x14ac:dyDescent="0.3">
      <c r="A42818" s="7">
        <v>131778</v>
      </c>
      <c r="B42818" s="7">
        <v>211548</v>
      </c>
      <c r="C42818" s="64">
        <v>44349.617501618122</v>
      </c>
      <c r="D42818" s="7">
        <v>386196</v>
      </c>
      <c r="E42818" s="64">
        <f>VLOOKUP('Просмотры (дано)'!B42818,'Подписчики (дано)'!A:C,3,0)</f>
        <v>44309.434933760684</v>
      </c>
      <c r="F42818" s="7">
        <f t="shared" si="668"/>
        <v>14</v>
      </c>
    </row>
    <row r="42819" spans="1:6" x14ac:dyDescent="0.3">
      <c r="A42819" s="7">
        <v>131782</v>
      </c>
      <c r="B42819" s="7">
        <v>116263</v>
      </c>
      <c r="C42819" s="64">
        <v>44349.618310679609</v>
      </c>
      <c r="D42819" s="7">
        <v>43842</v>
      </c>
      <c r="E42819" s="64">
        <f>VLOOKUP('Просмотры (дано)'!B42819,'Подписчики (дано)'!A:C,3,0)</f>
        <v>44309.408735078345</v>
      </c>
      <c r="F42819" s="7">
        <f t="shared" ref="F42819:F42882" si="669">HOUR(C42819)</f>
        <v>14</v>
      </c>
    </row>
    <row r="42820" spans="1:6" x14ac:dyDescent="0.3">
      <c r="A42820" s="7">
        <v>131784</v>
      </c>
      <c r="B42820" s="7">
        <v>340069</v>
      </c>
      <c r="C42820" s="64">
        <v>44349.618715210359</v>
      </c>
      <c r="D42820" s="7">
        <v>227775</v>
      </c>
      <c r="E42820" s="64">
        <f>VLOOKUP('Просмотры (дано)'!B42820,'Подписчики (дано)'!A:C,3,0)</f>
        <v>44320.779695512821</v>
      </c>
      <c r="F42820" s="7">
        <f t="shared" si="669"/>
        <v>14</v>
      </c>
    </row>
    <row r="42821" spans="1:6" x14ac:dyDescent="0.3">
      <c r="A42821" s="7">
        <v>131786</v>
      </c>
      <c r="B42821" s="7">
        <v>93929</v>
      </c>
      <c r="C42821" s="64">
        <v>44349.619119741095</v>
      </c>
      <c r="D42821" s="7">
        <v>103966</v>
      </c>
      <c r="E42821" s="64">
        <f>VLOOKUP('Просмотры (дано)'!B42821,'Подписчики (дано)'!A:C,3,0)</f>
        <v>44314.514919586894</v>
      </c>
      <c r="F42821" s="7">
        <f t="shared" si="669"/>
        <v>14</v>
      </c>
    </row>
    <row r="42822" spans="1:6" x14ac:dyDescent="0.3">
      <c r="A42822" s="7">
        <v>131788</v>
      </c>
      <c r="B42822" s="7">
        <v>327825</v>
      </c>
      <c r="C42822" s="64">
        <v>44349.619928802589</v>
      </c>
      <c r="D42822" s="7">
        <v>230507</v>
      </c>
      <c r="E42822" s="64">
        <f>VLOOKUP('Просмотры (дано)'!B42822,'Подписчики (дано)'!A:C,3,0)</f>
        <v>44343.753035113965</v>
      </c>
      <c r="F42822" s="7">
        <f t="shared" si="669"/>
        <v>14</v>
      </c>
    </row>
    <row r="42823" spans="1:6" x14ac:dyDescent="0.3">
      <c r="A42823" s="7">
        <v>131792</v>
      </c>
      <c r="B42823" s="7">
        <v>2502</v>
      </c>
      <c r="C42823" s="64">
        <v>44349.621142394819</v>
      </c>
      <c r="D42823" s="7">
        <v>381557</v>
      </c>
      <c r="E42823" s="64">
        <f>VLOOKUP('Просмотры (дано)'!B42823,'Подписчики (дано)'!A:C,3,0)</f>
        <v>44340.797583760679</v>
      </c>
      <c r="F42823" s="7">
        <f t="shared" si="669"/>
        <v>14</v>
      </c>
    </row>
    <row r="42824" spans="1:6" x14ac:dyDescent="0.3">
      <c r="A42824" s="7">
        <v>131796</v>
      </c>
      <c r="B42824" s="7">
        <v>267404</v>
      </c>
      <c r="C42824" s="64">
        <v>44349.621142394819</v>
      </c>
      <c r="D42824" s="7">
        <v>411922</v>
      </c>
      <c r="E42824" s="64">
        <f>VLOOKUP('Просмотры (дано)'!B42824,'Подписчики (дано)'!A:C,3,0)</f>
        <v>44348.197030448719</v>
      </c>
      <c r="F42824" s="7">
        <f t="shared" si="669"/>
        <v>14</v>
      </c>
    </row>
    <row r="42825" spans="1:6" x14ac:dyDescent="0.3">
      <c r="A42825" s="7">
        <v>131797</v>
      </c>
      <c r="B42825" s="7">
        <v>291915</v>
      </c>
      <c r="C42825" s="64">
        <v>44349.621142394826</v>
      </c>
      <c r="D42825" s="7">
        <v>364296</v>
      </c>
      <c r="E42825" s="64">
        <f>VLOOKUP('Просмотры (дано)'!B42825,'Подписчики (дано)'!A:C,3,0)</f>
        <v>44342.854756659552</v>
      </c>
      <c r="F42825" s="7">
        <f t="shared" si="669"/>
        <v>14</v>
      </c>
    </row>
    <row r="42826" spans="1:6" x14ac:dyDescent="0.3">
      <c r="A42826" s="7">
        <v>131798</v>
      </c>
      <c r="B42826" s="7">
        <v>7664</v>
      </c>
      <c r="C42826" s="64">
        <v>44349.622355987056</v>
      </c>
      <c r="D42826" s="7">
        <v>473323</v>
      </c>
      <c r="E42826" s="64">
        <f>VLOOKUP('Просмотры (дано)'!B42826,'Подписчики (дано)'!A:C,3,0)</f>
        <v>44345.296955484329</v>
      </c>
      <c r="F42826" s="7">
        <f t="shared" si="669"/>
        <v>14</v>
      </c>
    </row>
    <row r="42827" spans="1:6" x14ac:dyDescent="0.3">
      <c r="A42827" s="7">
        <v>131803</v>
      </c>
      <c r="B42827" s="7">
        <v>230497</v>
      </c>
      <c r="C42827" s="64">
        <v>44349.622355987056</v>
      </c>
      <c r="D42827" s="7">
        <v>88863</v>
      </c>
      <c r="E42827" s="64">
        <f>VLOOKUP('Просмотры (дано)'!B42827,'Подписчики (дано)'!A:C,3,0)</f>
        <v>44315.395212393159</v>
      </c>
      <c r="F42827" s="7">
        <f t="shared" si="669"/>
        <v>14</v>
      </c>
    </row>
    <row r="42828" spans="1:6" x14ac:dyDescent="0.3">
      <c r="A42828" s="7">
        <v>131808</v>
      </c>
      <c r="B42828" s="7">
        <v>211493</v>
      </c>
      <c r="C42828" s="64">
        <v>44349.623569579293</v>
      </c>
      <c r="D42828" s="7">
        <v>465525</v>
      </c>
      <c r="E42828" s="64">
        <f>VLOOKUP('Просмотры (дано)'!B42828,'Подписчики (дано)'!A:C,3,0)</f>
        <v>44313.359413319085</v>
      </c>
      <c r="F42828" s="7">
        <f t="shared" si="669"/>
        <v>14</v>
      </c>
    </row>
    <row r="42829" spans="1:6" x14ac:dyDescent="0.3">
      <c r="A42829" s="7">
        <v>131811</v>
      </c>
      <c r="B42829" s="7">
        <v>119296</v>
      </c>
      <c r="C42829" s="64">
        <v>44349.623974110029</v>
      </c>
      <c r="D42829" s="7">
        <v>168465</v>
      </c>
      <c r="E42829" s="64">
        <f>VLOOKUP('Просмотры (дано)'!B42829,'Подписчики (дано)'!A:C,3,0)</f>
        <v>44346.085411075503</v>
      </c>
      <c r="F42829" s="7">
        <f t="shared" si="669"/>
        <v>14</v>
      </c>
    </row>
    <row r="42830" spans="1:6" x14ac:dyDescent="0.3">
      <c r="A42830" s="7">
        <v>131815</v>
      </c>
      <c r="B42830" s="7">
        <v>136869</v>
      </c>
      <c r="C42830" s="64">
        <v>44349.623974110029</v>
      </c>
      <c r="D42830" s="7">
        <v>250679</v>
      </c>
      <c r="E42830" s="64">
        <f>VLOOKUP('Просмотры (дано)'!B42830,'Подписчики (дано)'!A:C,3,0)</f>
        <v>44344.773093732198</v>
      </c>
      <c r="F42830" s="7">
        <f t="shared" si="669"/>
        <v>14</v>
      </c>
    </row>
    <row r="42831" spans="1:6" x14ac:dyDescent="0.3">
      <c r="A42831" s="7">
        <v>131816</v>
      </c>
      <c r="B42831" s="7">
        <v>346320</v>
      </c>
      <c r="C42831" s="64">
        <v>44349.625187702266</v>
      </c>
      <c r="D42831" s="7">
        <v>397</v>
      </c>
      <c r="E42831" s="64">
        <f>VLOOKUP('Просмотры (дано)'!B42831,'Подписчики (дано)'!A:C,3,0)</f>
        <v>44344.507353454421</v>
      </c>
      <c r="F42831" s="7">
        <f t="shared" si="669"/>
        <v>15</v>
      </c>
    </row>
    <row r="42832" spans="1:6" x14ac:dyDescent="0.3">
      <c r="A42832" s="7">
        <v>131820</v>
      </c>
      <c r="B42832" s="7">
        <v>272141</v>
      </c>
      <c r="C42832" s="64">
        <v>44349.625592233009</v>
      </c>
      <c r="D42832" s="7">
        <v>472712</v>
      </c>
      <c r="E42832" s="64">
        <f>VLOOKUP('Просмотры (дано)'!B42832,'Подписчики (дано)'!A:C,3,0)</f>
        <v>44307.808970227918</v>
      </c>
      <c r="F42832" s="7">
        <f t="shared" si="669"/>
        <v>15</v>
      </c>
    </row>
    <row r="42833" spans="1:6" x14ac:dyDescent="0.3">
      <c r="A42833" s="7">
        <v>131825</v>
      </c>
      <c r="B42833" s="7">
        <v>34346</v>
      </c>
      <c r="C42833" s="64">
        <v>44349.627614886733</v>
      </c>
      <c r="D42833" s="7">
        <v>470762</v>
      </c>
      <c r="E42833" s="64">
        <f>VLOOKUP('Просмотры (дано)'!B42833,'Подписчики (дано)'!A:C,3,0)</f>
        <v>44306.925488603993</v>
      </c>
      <c r="F42833" s="7">
        <f t="shared" si="669"/>
        <v>15</v>
      </c>
    </row>
    <row r="42834" spans="1:6" x14ac:dyDescent="0.3">
      <c r="A42834" s="7">
        <v>131830</v>
      </c>
      <c r="B42834" s="7">
        <v>218440</v>
      </c>
      <c r="C42834" s="64">
        <v>44349.627614886733</v>
      </c>
      <c r="D42834" s="7">
        <v>54565</v>
      </c>
      <c r="E42834" s="64">
        <f>VLOOKUP('Просмотры (дано)'!B42834,'Подписчики (дано)'!A:C,3,0)</f>
        <v>44287.539483725071</v>
      </c>
      <c r="F42834" s="7">
        <f t="shared" si="669"/>
        <v>15</v>
      </c>
    </row>
    <row r="42835" spans="1:6" x14ac:dyDescent="0.3">
      <c r="A42835" s="7">
        <v>131834</v>
      </c>
      <c r="B42835" s="7">
        <v>85095</v>
      </c>
      <c r="C42835" s="64">
        <v>44349.628423948219</v>
      </c>
      <c r="D42835" s="7">
        <v>349014</v>
      </c>
      <c r="E42835" s="64">
        <f>VLOOKUP('Просмотры (дано)'!B42835,'Подписчики (дано)'!A:C,3,0)</f>
        <v>44317.855975854698</v>
      </c>
      <c r="F42835" s="7">
        <f t="shared" si="669"/>
        <v>15</v>
      </c>
    </row>
    <row r="42836" spans="1:6" x14ac:dyDescent="0.3">
      <c r="A42836" s="7">
        <v>131835</v>
      </c>
      <c r="B42836" s="7">
        <v>140694</v>
      </c>
      <c r="C42836" s="64">
        <v>44349.628423948219</v>
      </c>
      <c r="D42836" s="7">
        <v>327633</v>
      </c>
      <c r="E42836" s="64">
        <f>VLOOKUP('Просмотры (дано)'!B42836,'Подписчики (дано)'!A:C,3,0)</f>
        <v>44342.497541880344</v>
      </c>
      <c r="F42836" s="7">
        <f t="shared" si="669"/>
        <v>15</v>
      </c>
    </row>
    <row r="42837" spans="1:6" x14ac:dyDescent="0.3">
      <c r="A42837" s="7">
        <v>131837</v>
      </c>
      <c r="B42837" s="7">
        <v>163347</v>
      </c>
      <c r="C42837" s="64">
        <v>44349.628828478963</v>
      </c>
      <c r="D42837" s="7">
        <v>46164</v>
      </c>
      <c r="E42837" s="64">
        <f>VLOOKUP('Просмотры (дано)'!B42837,'Подписчики (дано)'!A:C,3,0)</f>
        <v>44347.433544123931</v>
      </c>
      <c r="F42837" s="7">
        <f t="shared" si="669"/>
        <v>15</v>
      </c>
    </row>
    <row r="42838" spans="1:6" x14ac:dyDescent="0.3">
      <c r="A42838" s="7">
        <v>131838</v>
      </c>
      <c r="B42838" s="7">
        <v>206686</v>
      </c>
      <c r="C42838" s="64">
        <v>44349.6300420712</v>
      </c>
      <c r="D42838" s="7">
        <v>284325</v>
      </c>
      <c r="E42838" s="64">
        <f>VLOOKUP('Просмотры (дано)'!B42838,'Подписчики (дано)'!A:C,3,0)</f>
        <v>44342.016103418806</v>
      </c>
      <c r="F42838" s="7">
        <f t="shared" si="669"/>
        <v>15</v>
      </c>
    </row>
    <row r="42839" spans="1:6" x14ac:dyDescent="0.3">
      <c r="A42839" s="7">
        <v>131842</v>
      </c>
      <c r="B42839" s="7">
        <v>266349</v>
      </c>
      <c r="C42839" s="64">
        <v>44349.6300420712</v>
      </c>
      <c r="D42839" s="7">
        <v>153893</v>
      </c>
      <c r="E42839" s="64">
        <f>VLOOKUP('Просмотры (дано)'!B42839,'Подписчики (дано)'!A:C,3,0)</f>
        <v>44308.858506873221</v>
      </c>
      <c r="F42839" s="7">
        <f t="shared" si="669"/>
        <v>15</v>
      </c>
    </row>
    <row r="42840" spans="1:6" x14ac:dyDescent="0.3">
      <c r="A42840" s="7">
        <v>131844</v>
      </c>
      <c r="B42840" s="7">
        <v>273008</v>
      </c>
      <c r="C42840" s="64">
        <v>44349.630851132686</v>
      </c>
      <c r="D42840" s="7">
        <v>416489</v>
      </c>
      <c r="E42840" s="64">
        <f>VLOOKUP('Просмотры (дано)'!B42840,'Подписчики (дано)'!A:C,3,0)</f>
        <v>44343.070904807697</v>
      </c>
      <c r="F42840" s="7">
        <f t="shared" si="669"/>
        <v>15</v>
      </c>
    </row>
    <row r="42841" spans="1:6" x14ac:dyDescent="0.3">
      <c r="A42841" s="7">
        <v>131846</v>
      </c>
      <c r="B42841" s="7">
        <v>313730</v>
      </c>
      <c r="C42841" s="64">
        <v>44349.631255663429</v>
      </c>
      <c r="D42841" s="7">
        <v>347008</v>
      </c>
      <c r="E42841" s="64">
        <f>VLOOKUP('Просмотры (дано)'!B42841,'Подписчики (дано)'!A:C,3,0)</f>
        <v>44339.86504045585</v>
      </c>
      <c r="F42841" s="7">
        <f t="shared" si="669"/>
        <v>15</v>
      </c>
    </row>
    <row r="42842" spans="1:6" x14ac:dyDescent="0.3">
      <c r="A42842" s="7">
        <v>131850</v>
      </c>
      <c r="B42842" s="7">
        <v>103123</v>
      </c>
      <c r="C42842" s="64">
        <v>44349.63166019418</v>
      </c>
      <c r="D42842" s="7">
        <v>5151</v>
      </c>
      <c r="E42842" s="64">
        <f>VLOOKUP('Просмотры (дано)'!B42842,'Подписчики (дано)'!A:C,3,0)</f>
        <v>44345.175059223642</v>
      </c>
      <c r="F42842" s="7">
        <f t="shared" si="669"/>
        <v>15</v>
      </c>
    </row>
    <row r="42843" spans="1:6" x14ac:dyDescent="0.3">
      <c r="A42843" s="7">
        <v>131855</v>
      </c>
      <c r="B42843" s="7">
        <v>254408</v>
      </c>
      <c r="C42843" s="64">
        <v>44349.632064724916</v>
      </c>
      <c r="D42843" s="7">
        <v>153893</v>
      </c>
      <c r="E42843" s="64">
        <f>VLOOKUP('Просмотры (дано)'!B42843,'Подписчики (дано)'!A:C,3,0)</f>
        <v>44325.988697863249</v>
      </c>
      <c r="F42843" s="7">
        <f t="shared" si="669"/>
        <v>15</v>
      </c>
    </row>
    <row r="42844" spans="1:6" x14ac:dyDescent="0.3">
      <c r="A42844" s="7">
        <v>131856</v>
      </c>
      <c r="B42844" s="7">
        <v>254512</v>
      </c>
      <c r="C42844" s="64">
        <v>44349.632469255666</v>
      </c>
      <c r="D42844" s="7">
        <v>259452</v>
      </c>
      <c r="E42844" s="64">
        <f>VLOOKUP('Просмотры (дано)'!B42844,'Подписчики (дано)'!A:C,3,0)</f>
        <v>44310.840477884616</v>
      </c>
      <c r="F42844" s="7">
        <f t="shared" si="669"/>
        <v>15</v>
      </c>
    </row>
    <row r="42845" spans="1:6" x14ac:dyDescent="0.3">
      <c r="A42845" s="7">
        <v>131857</v>
      </c>
      <c r="B42845" s="7">
        <v>269789</v>
      </c>
      <c r="C42845" s="64">
        <v>44349.632469255666</v>
      </c>
      <c r="D42845" s="7">
        <v>115825</v>
      </c>
      <c r="E42845" s="64">
        <f>VLOOKUP('Просмотры (дано)'!B42845,'Подписчики (дано)'!A:C,3,0)</f>
        <v>44346.514562642456</v>
      </c>
      <c r="F42845" s="7">
        <f t="shared" si="669"/>
        <v>15</v>
      </c>
    </row>
    <row r="42846" spans="1:6" x14ac:dyDescent="0.3">
      <c r="A42846" s="7">
        <v>131862</v>
      </c>
      <c r="B42846" s="7">
        <v>222391</v>
      </c>
      <c r="C42846" s="64">
        <v>44349.63287378641</v>
      </c>
      <c r="D42846" s="7">
        <v>250679</v>
      </c>
      <c r="E42846" s="64">
        <f>VLOOKUP('Просмотры (дано)'!B42846,'Подписчики (дано)'!A:C,3,0)</f>
        <v>44329.640391809124</v>
      </c>
      <c r="F42846" s="7">
        <f t="shared" si="669"/>
        <v>15</v>
      </c>
    </row>
    <row r="42847" spans="1:6" x14ac:dyDescent="0.3">
      <c r="A42847" s="7">
        <v>131864</v>
      </c>
      <c r="B42847" s="7">
        <v>238906</v>
      </c>
      <c r="C42847" s="64">
        <v>44349.633278317153</v>
      </c>
      <c r="D42847" s="7">
        <v>12149</v>
      </c>
      <c r="E42847" s="64">
        <f>VLOOKUP('Просмотры (дано)'!B42847,'Подписчики (дано)'!A:C,3,0)</f>
        <v>44296.396168411673</v>
      </c>
      <c r="F42847" s="7">
        <f t="shared" si="669"/>
        <v>15</v>
      </c>
    </row>
    <row r="42848" spans="1:6" x14ac:dyDescent="0.3">
      <c r="A42848" s="7">
        <v>131866</v>
      </c>
      <c r="B42848" s="7">
        <v>168250</v>
      </c>
      <c r="C42848" s="64">
        <v>44349.633682847896</v>
      </c>
      <c r="D42848" s="7">
        <v>202914</v>
      </c>
      <c r="E42848" s="64">
        <f>VLOOKUP('Просмотры (дано)'!B42848,'Подписчики (дано)'!A:C,3,0)</f>
        <v>44300.147901566954</v>
      </c>
      <c r="F42848" s="7">
        <f t="shared" si="669"/>
        <v>15</v>
      </c>
    </row>
    <row r="42849" spans="1:6" x14ac:dyDescent="0.3">
      <c r="A42849" s="7">
        <v>131870</v>
      </c>
      <c r="B42849" s="7">
        <v>31658</v>
      </c>
      <c r="C42849" s="64">
        <v>44349.634087378639</v>
      </c>
      <c r="D42849" s="7">
        <v>189009</v>
      </c>
      <c r="E42849" s="64">
        <f>VLOOKUP('Просмотры (дано)'!B42849,'Подписчики (дано)'!A:C,3,0)</f>
        <v>44311.843957585472</v>
      </c>
      <c r="F42849" s="7">
        <f t="shared" si="669"/>
        <v>15</v>
      </c>
    </row>
    <row r="42850" spans="1:6" x14ac:dyDescent="0.3">
      <c r="A42850" s="7">
        <v>131875</v>
      </c>
      <c r="B42850" s="7">
        <v>56637</v>
      </c>
      <c r="C42850" s="64">
        <v>44349.634491909383</v>
      </c>
      <c r="D42850" s="7">
        <v>131136</v>
      </c>
      <c r="E42850" s="64">
        <f>VLOOKUP('Просмотры (дано)'!B42850,'Подписчики (дано)'!A:C,3,0)</f>
        <v>44309.49509697294</v>
      </c>
      <c r="F42850" s="7">
        <f t="shared" si="669"/>
        <v>15</v>
      </c>
    </row>
    <row r="42851" spans="1:6" x14ac:dyDescent="0.3">
      <c r="A42851" s="7">
        <v>131880</v>
      </c>
      <c r="B42851" s="7">
        <v>251085</v>
      </c>
      <c r="C42851" s="64">
        <v>44349.63449190939</v>
      </c>
      <c r="D42851" s="7">
        <v>460633</v>
      </c>
      <c r="E42851" s="64">
        <f>VLOOKUP('Просмотры (дано)'!B42851,'Подписчики (дано)'!A:C,3,0)</f>
        <v>44341.384922150995</v>
      </c>
      <c r="F42851" s="7">
        <f t="shared" si="669"/>
        <v>15</v>
      </c>
    </row>
    <row r="42852" spans="1:6" x14ac:dyDescent="0.3">
      <c r="A42852" s="7">
        <v>131885</v>
      </c>
      <c r="B42852" s="7">
        <v>64570</v>
      </c>
      <c r="C42852" s="64">
        <v>44349.635300970869</v>
      </c>
      <c r="D42852" s="7">
        <v>88863</v>
      </c>
      <c r="E42852" s="64">
        <f>VLOOKUP('Просмотры (дано)'!B42852,'Подписчики (дано)'!A:C,3,0)</f>
        <v>44307.634802706554</v>
      </c>
      <c r="F42852" s="7">
        <f t="shared" si="669"/>
        <v>15</v>
      </c>
    </row>
    <row r="42853" spans="1:6" x14ac:dyDescent="0.3">
      <c r="A42853" s="7">
        <v>131886</v>
      </c>
      <c r="B42853" s="7">
        <v>165677</v>
      </c>
      <c r="C42853" s="64">
        <v>44349.63570550162</v>
      </c>
      <c r="D42853" s="7">
        <v>283433</v>
      </c>
      <c r="E42853" s="64">
        <f>VLOOKUP('Просмотры (дано)'!B42853,'Подписчики (дано)'!A:C,3,0)</f>
        <v>44303.902408974362</v>
      </c>
      <c r="F42853" s="7">
        <f t="shared" si="669"/>
        <v>15</v>
      </c>
    </row>
    <row r="42854" spans="1:6" x14ac:dyDescent="0.3">
      <c r="A42854" s="7">
        <v>131890</v>
      </c>
      <c r="B42854" s="7">
        <v>216437</v>
      </c>
      <c r="C42854" s="64">
        <v>44349.636110032363</v>
      </c>
      <c r="D42854" s="7">
        <v>397390</v>
      </c>
      <c r="E42854" s="64">
        <f>VLOOKUP('Просмотры (дано)'!B42854,'Подписчики (дано)'!A:C,3,0)</f>
        <v>44339.351594622509</v>
      </c>
      <c r="F42854" s="7">
        <f t="shared" si="669"/>
        <v>15</v>
      </c>
    </row>
    <row r="42855" spans="1:6" x14ac:dyDescent="0.3">
      <c r="A42855" s="7">
        <v>131893</v>
      </c>
      <c r="B42855" s="7">
        <v>261468</v>
      </c>
      <c r="C42855" s="64">
        <v>44349.636514563106</v>
      </c>
      <c r="D42855" s="7">
        <v>351192</v>
      </c>
      <c r="E42855" s="64">
        <f>VLOOKUP('Просмотры (дано)'!B42855,'Подписчики (дано)'!A:C,3,0)</f>
        <v>44307.753541631057</v>
      </c>
      <c r="F42855" s="7">
        <f t="shared" si="669"/>
        <v>15</v>
      </c>
    </row>
    <row r="42856" spans="1:6" x14ac:dyDescent="0.3">
      <c r="A42856" s="7">
        <v>131896</v>
      </c>
      <c r="B42856" s="7">
        <v>290491</v>
      </c>
      <c r="C42856" s="64">
        <v>44349.636514563106</v>
      </c>
      <c r="D42856" s="7">
        <v>249345</v>
      </c>
      <c r="E42856" s="64">
        <f>VLOOKUP('Просмотры (дано)'!B42856,'Подписчики (дано)'!A:C,3,0)</f>
        <v>44311.635200605415</v>
      </c>
      <c r="F42856" s="7">
        <f t="shared" si="669"/>
        <v>15</v>
      </c>
    </row>
    <row r="42857" spans="1:6" x14ac:dyDescent="0.3">
      <c r="A42857" s="7">
        <v>131901</v>
      </c>
      <c r="B42857" s="7">
        <v>292933</v>
      </c>
      <c r="C42857" s="64">
        <v>44349.636514563106</v>
      </c>
      <c r="D42857" s="7">
        <v>285680</v>
      </c>
      <c r="E42857" s="64">
        <f>VLOOKUP('Просмотры (дано)'!B42857,'Подписчики (дано)'!A:C,3,0)</f>
        <v>44345.076584900286</v>
      </c>
      <c r="F42857" s="7">
        <f t="shared" si="669"/>
        <v>15</v>
      </c>
    </row>
    <row r="42858" spans="1:6" x14ac:dyDescent="0.3">
      <c r="A42858" s="7">
        <v>131904</v>
      </c>
      <c r="B42858" s="7">
        <v>131820</v>
      </c>
      <c r="C42858" s="64">
        <v>44349.637323624593</v>
      </c>
      <c r="D42858" s="7">
        <v>5151</v>
      </c>
      <c r="E42858" s="64">
        <f>VLOOKUP('Просмотры (дано)'!B42858,'Подписчики (дано)'!A:C,3,0)</f>
        <v>44310.0676434829</v>
      </c>
      <c r="F42858" s="7">
        <f t="shared" si="669"/>
        <v>15</v>
      </c>
    </row>
    <row r="42859" spans="1:6" x14ac:dyDescent="0.3">
      <c r="A42859" s="7">
        <v>131909</v>
      </c>
      <c r="B42859" s="7">
        <v>202868</v>
      </c>
      <c r="C42859" s="64">
        <v>44349.638941747573</v>
      </c>
      <c r="D42859" s="7">
        <v>347008</v>
      </c>
      <c r="E42859" s="64">
        <f>VLOOKUP('Просмотры (дано)'!B42859,'Подписчики (дано)'!A:C,3,0)</f>
        <v>44304.414748148149</v>
      </c>
      <c r="F42859" s="7">
        <f t="shared" si="669"/>
        <v>15</v>
      </c>
    </row>
    <row r="42860" spans="1:6" x14ac:dyDescent="0.3">
      <c r="A42860" s="7">
        <v>131912</v>
      </c>
      <c r="B42860" s="7">
        <v>144621</v>
      </c>
      <c r="C42860" s="64">
        <v>44349.639750809059</v>
      </c>
      <c r="D42860" s="7">
        <v>15878</v>
      </c>
      <c r="E42860" s="64">
        <f>VLOOKUP('Просмотры (дано)'!B42860,'Подписчики (дано)'!A:C,3,0)</f>
        <v>44322.17599925214</v>
      </c>
      <c r="F42860" s="7">
        <f t="shared" si="669"/>
        <v>15</v>
      </c>
    </row>
    <row r="42861" spans="1:6" x14ac:dyDescent="0.3">
      <c r="A42861" s="7">
        <v>131917</v>
      </c>
      <c r="B42861" s="7">
        <v>120035</v>
      </c>
      <c r="C42861" s="64">
        <v>44349.640964401297</v>
      </c>
      <c r="D42861" s="7">
        <v>436459</v>
      </c>
      <c r="E42861" s="64">
        <f>VLOOKUP('Просмотры (дано)'!B42861,'Подписчики (дано)'!A:C,3,0)</f>
        <v>44309.60519091881</v>
      </c>
      <c r="F42861" s="7">
        <f t="shared" si="669"/>
        <v>15</v>
      </c>
    </row>
    <row r="42862" spans="1:6" x14ac:dyDescent="0.3">
      <c r="A42862" s="7">
        <v>131919</v>
      </c>
      <c r="B42862" s="7">
        <v>128715</v>
      </c>
      <c r="C42862" s="64">
        <v>44349.642666666667</v>
      </c>
      <c r="D42862" s="7">
        <v>254768</v>
      </c>
      <c r="E42862" s="64">
        <f>VLOOKUP('Просмотры (дано)'!B42862,'Подписчики (дано)'!A:C,3,0)</f>
        <v>44312.146423789178</v>
      </c>
      <c r="F42862" s="7">
        <f t="shared" si="669"/>
        <v>15</v>
      </c>
    </row>
    <row r="42863" spans="1:6" x14ac:dyDescent="0.3">
      <c r="A42863" s="7">
        <v>131923</v>
      </c>
      <c r="B42863" s="7">
        <v>4636</v>
      </c>
      <c r="C42863" s="64">
        <v>44349.645009708736</v>
      </c>
      <c r="D42863" s="7">
        <v>176818</v>
      </c>
      <c r="E42863" s="64">
        <f>VLOOKUP('Просмотры (дано)'!B42863,'Подписчики (дано)'!A:C,3,0)</f>
        <v>44342.255284366096</v>
      </c>
      <c r="F42863" s="7">
        <f t="shared" si="669"/>
        <v>15</v>
      </c>
    </row>
    <row r="42864" spans="1:6" x14ac:dyDescent="0.3">
      <c r="A42864" s="7">
        <v>131925</v>
      </c>
      <c r="B42864" s="7">
        <v>244982</v>
      </c>
      <c r="C42864" s="64">
        <v>44349.645009708736</v>
      </c>
      <c r="D42864" s="7">
        <v>7084</v>
      </c>
      <c r="E42864" s="64">
        <f>VLOOKUP('Просмотры (дано)'!B42864,'Подписчики (дано)'!A:C,3,0)</f>
        <v>44296.732067770659</v>
      </c>
      <c r="F42864" s="7">
        <f t="shared" si="669"/>
        <v>15</v>
      </c>
    </row>
    <row r="42865" spans="1:6" x14ac:dyDescent="0.3">
      <c r="A42865" s="7">
        <v>131929</v>
      </c>
      <c r="B42865" s="7">
        <v>108121</v>
      </c>
      <c r="C42865" s="64">
        <v>44349.646223300973</v>
      </c>
      <c r="D42865" s="7">
        <v>250679</v>
      </c>
      <c r="E42865" s="64">
        <f>VLOOKUP('Просмотры (дано)'!B42865,'Подписчики (дано)'!A:C,3,0)</f>
        <v>44325.468280911678</v>
      </c>
      <c r="F42865" s="7">
        <f t="shared" si="669"/>
        <v>15</v>
      </c>
    </row>
    <row r="42866" spans="1:6" x14ac:dyDescent="0.3">
      <c r="A42866" s="7">
        <v>131932</v>
      </c>
      <c r="B42866" s="7">
        <v>226265</v>
      </c>
      <c r="C42866" s="64">
        <v>44349.647436893203</v>
      </c>
      <c r="D42866" s="7">
        <v>125006</v>
      </c>
      <c r="E42866" s="64">
        <f>VLOOKUP('Просмотры (дано)'!B42866,'Подписчики (дано)'!A:C,3,0)</f>
        <v>44331.848542094012</v>
      </c>
      <c r="F42866" s="7">
        <f t="shared" si="669"/>
        <v>15</v>
      </c>
    </row>
    <row r="42867" spans="1:6" x14ac:dyDescent="0.3">
      <c r="A42867" s="7">
        <v>131935</v>
      </c>
      <c r="B42867" s="7">
        <v>329757</v>
      </c>
      <c r="C42867" s="64">
        <v>44349.647666666664</v>
      </c>
      <c r="D42867" s="7">
        <v>414410</v>
      </c>
      <c r="E42867" s="64">
        <f>VLOOKUP('Просмотры (дано)'!B42867,'Подписчики (дано)'!A:C,3,0)</f>
        <v>44307.908375641025</v>
      </c>
      <c r="F42867" s="7">
        <f t="shared" si="669"/>
        <v>15</v>
      </c>
    </row>
    <row r="42868" spans="1:6" x14ac:dyDescent="0.3">
      <c r="A42868" s="7">
        <v>131939</v>
      </c>
      <c r="B42868" s="7">
        <v>91934</v>
      </c>
      <c r="C42868" s="64">
        <v>44349.647841423954</v>
      </c>
      <c r="D42868" s="7">
        <v>108961</v>
      </c>
      <c r="E42868" s="64">
        <f>VLOOKUP('Просмотры (дано)'!B42868,'Подписчики (дано)'!A:C,3,0)</f>
        <v>44338.663758511393</v>
      </c>
      <c r="F42868" s="7">
        <f t="shared" si="669"/>
        <v>15</v>
      </c>
    </row>
    <row r="42869" spans="1:6" x14ac:dyDescent="0.3">
      <c r="A42869" s="7">
        <v>131941</v>
      </c>
      <c r="B42869" s="7">
        <v>280731</v>
      </c>
      <c r="C42869" s="64">
        <v>44349.647841423954</v>
      </c>
      <c r="D42869" s="7">
        <v>249086</v>
      </c>
      <c r="E42869" s="64">
        <f>VLOOKUP('Просмотры (дано)'!B42869,'Подписчики (дано)'!A:C,3,0)</f>
        <v>44322.574451780631</v>
      </c>
      <c r="F42869" s="7">
        <f t="shared" si="669"/>
        <v>15</v>
      </c>
    </row>
    <row r="42870" spans="1:6" x14ac:dyDescent="0.3">
      <c r="A42870" s="7">
        <v>131942</v>
      </c>
      <c r="B42870" s="7">
        <v>69390</v>
      </c>
      <c r="C42870" s="64">
        <v>44349.64824595469</v>
      </c>
      <c r="D42870" s="7">
        <v>111368</v>
      </c>
      <c r="E42870" s="64">
        <f>VLOOKUP('Просмотры (дано)'!B42870,'Подписчики (дано)'!A:C,3,0)</f>
        <v>44342.599202136749</v>
      </c>
      <c r="F42870" s="7">
        <f t="shared" si="669"/>
        <v>15</v>
      </c>
    </row>
    <row r="42871" spans="1:6" x14ac:dyDescent="0.3">
      <c r="A42871" s="7">
        <v>131943</v>
      </c>
      <c r="B42871" s="7">
        <v>102622</v>
      </c>
      <c r="C42871" s="64">
        <v>44349.64824595469</v>
      </c>
      <c r="D42871" s="7">
        <v>411922</v>
      </c>
      <c r="E42871" s="64">
        <f>VLOOKUP('Просмотры (дано)'!B42871,'Подписчики (дано)'!A:C,3,0)</f>
        <v>44337.669165669518</v>
      </c>
      <c r="F42871" s="7">
        <f t="shared" si="669"/>
        <v>15</v>
      </c>
    </row>
    <row r="42872" spans="1:6" x14ac:dyDescent="0.3">
      <c r="A42872" s="7">
        <v>131945</v>
      </c>
      <c r="B42872" s="7">
        <v>226892</v>
      </c>
      <c r="C42872" s="64">
        <v>44349.64824595469</v>
      </c>
      <c r="D42872" s="7">
        <v>411922</v>
      </c>
      <c r="E42872" s="64">
        <f>VLOOKUP('Просмотры (дано)'!B42872,'Подписчики (дано)'!A:C,3,0)</f>
        <v>44307.967724964386</v>
      </c>
      <c r="F42872" s="7">
        <f t="shared" si="669"/>
        <v>15</v>
      </c>
    </row>
    <row r="42873" spans="1:6" x14ac:dyDescent="0.3">
      <c r="A42873" s="7">
        <v>131947</v>
      </c>
      <c r="B42873" s="7">
        <v>12180</v>
      </c>
      <c r="C42873" s="64">
        <v>44349.648999999998</v>
      </c>
      <c r="D42873" s="7">
        <v>332256</v>
      </c>
      <c r="E42873" s="64">
        <f>VLOOKUP('Просмотры (дано)'!B42873,'Подписчики (дано)'!A:C,3,0)</f>
        <v>44345.625231196587</v>
      </c>
      <c r="F42873" s="7">
        <f t="shared" si="669"/>
        <v>15</v>
      </c>
    </row>
    <row r="42874" spans="1:6" x14ac:dyDescent="0.3">
      <c r="A42874" s="7">
        <v>131949</v>
      </c>
      <c r="B42874" s="7">
        <v>150643</v>
      </c>
      <c r="C42874" s="64">
        <v>44349.64986407767</v>
      </c>
      <c r="D42874" s="7">
        <v>369826</v>
      </c>
      <c r="E42874" s="64">
        <f>VLOOKUP('Просмотры (дано)'!B42874,'Подписчики (дано)'!A:C,3,0)</f>
        <v>44311.049269408832</v>
      </c>
      <c r="F42874" s="7">
        <f t="shared" si="669"/>
        <v>15</v>
      </c>
    </row>
    <row r="42875" spans="1:6" x14ac:dyDescent="0.3">
      <c r="A42875" s="7">
        <v>131952</v>
      </c>
      <c r="B42875" s="7">
        <v>94416</v>
      </c>
      <c r="C42875" s="64">
        <v>44349.650268608413</v>
      </c>
      <c r="D42875" s="7">
        <v>184771</v>
      </c>
      <c r="E42875" s="64">
        <f>VLOOKUP('Просмотры (дано)'!B42875,'Подписчики (дано)'!A:C,3,0)</f>
        <v>44305.257911075503</v>
      </c>
      <c r="F42875" s="7">
        <f t="shared" si="669"/>
        <v>15</v>
      </c>
    </row>
    <row r="42876" spans="1:6" x14ac:dyDescent="0.3">
      <c r="A42876" s="7">
        <v>131955</v>
      </c>
      <c r="B42876" s="7">
        <v>99373</v>
      </c>
      <c r="C42876" s="64">
        <v>44349.650268608413</v>
      </c>
      <c r="D42876" s="7">
        <v>470762</v>
      </c>
      <c r="E42876" s="64">
        <f>VLOOKUP('Просмотры (дано)'!B42876,'Подписчики (дано)'!A:C,3,0)</f>
        <v>44314.179712001423</v>
      </c>
      <c r="F42876" s="7">
        <f t="shared" si="669"/>
        <v>15</v>
      </c>
    </row>
    <row r="42877" spans="1:6" x14ac:dyDescent="0.3">
      <c r="A42877" s="7">
        <v>131956</v>
      </c>
      <c r="B42877" s="7">
        <v>323557</v>
      </c>
      <c r="C42877" s="64">
        <v>44349.650268608413</v>
      </c>
      <c r="D42877" s="7">
        <v>62570</v>
      </c>
      <c r="E42877" s="64">
        <f>VLOOKUP('Просмотры (дано)'!B42877,'Подписчики (дано)'!A:C,3,0)</f>
        <v>44314.797934437323</v>
      </c>
      <c r="F42877" s="7">
        <f t="shared" si="669"/>
        <v>15</v>
      </c>
    </row>
    <row r="42878" spans="1:6" x14ac:dyDescent="0.3">
      <c r="A42878" s="7">
        <v>131959</v>
      </c>
      <c r="B42878" s="7">
        <v>110285</v>
      </c>
      <c r="C42878" s="64">
        <v>44349.6510776699</v>
      </c>
      <c r="D42878" s="7">
        <v>5151</v>
      </c>
      <c r="E42878" s="64">
        <f>VLOOKUP('Просмотры (дано)'!B42878,'Подписчики (дано)'!A:C,3,0)</f>
        <v>44348.257861004269</v>
      </c>
      <c r="F42878" s="7">
        <f t="shared" si="669"/>
        <v>15</v>
      </c>
    </row>
    <row r="42879" spans="1:6" x14ac:dyDescent="0.3">
      <c r="A42879" s="7">
        <v>131960</v>
      </c>
      <c r="B42879" s="7">
        <v>79499</v>
      </c>
      <c r="C42879" s="64">
        <v>44349.651077669907</v>
      </c>
      <c r="D42879" s="7">
        <v>230507</v>
      </c>
      <c r="E42879" s="64">
        <f>VLOOKUP('Просмотры (дано)'!B42879,'Подписчики (дано)'!A:C,3,0)</f>
        <v>44349.184137927346</v>
      </c>
      <c r="F42879" s="7">
        <f t="shared" si="669"/>
        <v>15</v>
      </c>
    </row>
    <row r="42880" spans="1:6" x14ac:dyDescent="0.3">
      <c r="A42880" s="7">
        <v>131965</v>
      </c>
      <c r="B42880" s="7">
        <v>334066</v>
      </c>
      <c r="C42880" s="64">
        <v>44349.651077669907</v>
      </c>
      <c r="D42880" s="7">
        <v>158978</v>
      </c>
      <c r="E42880" s="64">
        <f>VLOOKUP('Просмотры (дано)'!B42880,'Подписчики (дано)'!A:C,3,0)</f>
        <v>44342.924007727917</v>
      </c>
      <c r="F42880" s="7">
        <f t="shared" si="669"/>
        <v>15</v>
      </c>
    </row>
    <row r="42881" spans="1:6" x14ac:dyDescent="0.3">
      <c r="A42881" s="7">
        <v>131970</v>
      </c>
      <c r="B42881" s="7">
        <v>326281</v>
      </c>
      <c r="C42881" s="64">
        <v>44349.652291262137</v>
      </c>
      <c r="D42881" s="7">
        <v>370651</v>
      </c>
      <c r="E42881" s="64">
        <f>VLOOKUP('Просмотры (дано)'!B42881,'Подписчики (дано)'!A:C,3,0)</f>
        <v>44339.564661502853</v>
      </c>
      <c r="F42881" s="7">
        <f t="shared" si="669"/>
        <v>15</v>
      </c>
    </row>
    <row r="42882" spans="1:6" x14ac:dyDescent="0.3">
      <c r="A42882" s="7">
        <v>131973</v>
      </c>
      <c r="B42882" s="7">
        <v>325151</v>
      </c>
      <c r="C42882" s="64">
        <v>44349.65390938511</v>
      </c>
      <c r="D42882" s="7">
        <v>250679</v>
      </c>
      <c r="E42882" s="64">
        <f>VLOOKUP('Просмотры (дано)'!B42882,'Подписчики (дано)'!A:C,3,0)</f>
        <v>44348.403565883193</v>
      </c>
      <c r="F42882" s="7">
        <f t="shared" si="669"/>
        <v>15</v>
      </c>
    </row>
    <row r="42883" spans="1:6" x14ac:dyDescent="0.3">
      <c r="A42883" s="7">
        <v>131977</v>
      </c>
      <c r="B42883" s="7">
        <v>22425</v>
      </c>
      <c r="C42883" s="64">
        <v>44349.655122977347</v>
      </c>
      <c r="D42883" s="7">
        <v>43842</v>
      </c>
      <c r="E42883" s="64">
        <f>VLOOKUP('Просмотры (дано)'!B42883,'Подписчики (дано)'!A:C,3,0)</f>
        <v>44347.996842699431</v>
      </c>
      <c r="F42883" s="7">
        <f t="shared" ref="F42883:F42946" si="670">HOUR(C42883)</f>
        <v>15</v>
      </c>
    </row>
    <row r="42884" spans="1:6" x14ac:dyDescent="0.3">
      <c r="A42884" s="7">
        <v>131981</v>
      </c>
      <c r="B42884" s="7">
        <v>146075</v>
      </c>
      <c r="C42884" s="64">
        <v>44349.655122977347</v>
      </c>
      <c r="D42884" s="7">
        <v>94400</v>
      </c>
      <c r="E42884" s="64">
        <f>VLOOKUP('Просмотры (дано)'!B42884,'Подписчики (дано)'!A:C,3,0)</f>
        <v>44327.530591809125</v>
      </c>
      <c r="F42884" s="7">
        <f t="shared" si="670"/>
        <v>15</v>
      </c>
    </row>
    <row r="42885" spans="1:6" x14ac:dyDescent="0.3">
      <c r="A42885" s="7">
        <v>131984</v>
      </c>
      <c r="B42885" s="7">
        <v>284983</v>
      </c>
      <c r="C42885" s="64">
        <v>44349.65714563107</v>
      </c>
      <c r="D42885" s="7">
        <v>221580</v>
      </c>
      <c r="E42885" s="64">
        <f>VLOOKUP('Просмотры (дано)'!B42885,'Подписчики (дано)'!A:C,3,0)</f>
        <v>44315.827299002849</v>
      </c>
      <c r="F42885" s="7">
        <f t="shared" si="670"/>
        <v>15</v>
      </c>
    </row>
    <row r="42886" spans="1:6" x14ac:dyDescent="0.3">
      <c r="A42886" s="7">
        <v>131987</v>
      </c>
      <c r="B42886" s="7">
        <v>239818</v>
      </c>
      <c r="C42886" s="64">
        <v>44349.657550161814</v>
      </c>
      <c r="D42886" s="7">
        <v>398027</v>
      </c>
      <c r="E42886" s="64">
        <f>VLOOKUP('Просмотры (дано)'!B42886,'Подписчики (дано)'!A:C,3,0)</f>
        <v>44304.585907549867</v>
      </c>
      <c r="F42886" s="7">
        <f t="shared" si="670"/>
        <v>15</v>
      </c>
    </row>
    <row r="42887" spans="1:6" x14ac:dyDescent="0.3">
      <c r="A42887" s="7">
        <v>131988</v>
      </c>
      <c r="B42887" s="7">
        <v>169526</v>
      </c>
      <c r="C42887" s="64">
        <v>44349.657954692557</v>
      </c>
      <c r="D42887" s="7">
        <v>411922</v>
      </c>
      <c r="E42887" s="64">
        <f>VLOOKUP('Просмотры (дано)'!B42887,'Подписчики (дано)'!A:C,3,0)</f>
        <v>44342.238138853274</v>
      </c>
      <c r="F42887" s="7">
        <f t="shared" si="670"/>
        <v>15</v>
      </c>
    </row>
    <row r="42888" spans="1:6" x14ac:dyDescent="0.3">
      <c r="A42888" s="7">
        <v>131991</v>
      </c>
      <c r="B42888" s="7">
        <v>64944</v>
      </c>
      <c r="C42888" s="64">
        <v>44349.6583592233</v>
      </c>
      <c r="D42888" s="7">
        <v>347008</v>
      </c>
      <c r="E42888" s="64">
        <f>VLOOKUP('Просмотры (дано)'!B42888,'Подписчики (дано)'!A:C,3,0)</f>
        <v>44298.456809401716</v>
      </c>
      <c r="F42888" s="7">
        <f t="shared" si="670"/>
        <v>15</v>
      </c>
    </row>
    <row r="42889" spans="1:6" x14ac:dyDescent="0.3">
      <c r="A42889" s="7">
        <v>131996</v>
      </c>
      <c r="B42889" s="7">
        <v>150187</v>
      </c>
      <c r="C42889" s="64">
        <v>44349.659168284794</v>
      </c>
      <c r="D42889" s="7">
        <v>274147</v>
      </c>
      <c r="E42889" s="64">
        <f>VLOOKUP('Просмотры (дано)'!B42889,'Подписчики (дано)'!A:C,3,0)</f>
        <v>44342.375097435899</v>
      </c>
      <c r="F42889" s="7">
        <f t="shared" si="670"/>
        <v>15</v>
      </c>
    </row>
    <row r="42890" spans="1:6" x14ac:dyDescent="0.3">
      <c r="A42890" s="7">
        <v>131998</v>
      </c>
      <c r="B42890" s="7">
        <v>200384</v>
      </c>
      <c r="C42890" s="64">
        <v>44349.65997734628</v>
      </c>
      <c r="D42890" s="7">
        <v>387595</v>
      </c>
      <c r="E42890" s="64">
        <f>VLOOKUP('Просмотры (дано)'!B42890,'Подписчики (дано)'!A:C,3,0)</f>
        <v>44342.202858974357</v>
      </c>
      <c r="F42890" s="7">
        <f t="shared" si="670"/>
        <v>15</v>
      </c>
    </row>
    <row r="42891" spans="1:6" x14ac:dyDescent="0.3">
      <c r="A42891" s="7">
        <v>132003</v>
      </c>
      <c r="B42891" s="7">
        <v>272617</v>
      </c>
      <c r="C42891" s="64">
        <v>44349.660786407767</v>
      </c>
      <c r="D42891" s="7">
        <v>274147</v>
      </c>
      <c r="E42891" s="64">
        <f>VLOOKUP('Просмотры (дано)'!B42891,'Подписчики (дано)'!A:C,3,0)</f>
        <v>44313.528741880342</v>
      </c>
      <c r="F42891" s="7">
        <f t="shared" si="670"/>
        <v>15</v>
      </c>
    </row>
    <row r="42892" spans="1:6" x14ac:dyDescent="0.3">
      <c r="A42892" s="7">
        <v>132004</v>
      </c>
      <c r="B42892" s="7">
        <v>89960</v>
      </c>
      <c r="C42892" s="64">
        <v>44349.661</v>
      </c>
      <c r="D42892" s="7">
        <v>297015</v>
      </c>
      <c r="E42892" s="64">
        <f>VLOOKUP('Просмотры (дано)'!B42892,'Подписчики (дано)'!A:C,3,0)</f>
        <v>44343.236142556976</v>
      </c>
      <c r="F42892" s="7">
        <f t="shared" si="670"/>
        <v>15</v>
      </c>
    </row>
    <row r="42893" spans="1:6" x14ac:dyDescent="0.3">
      <c r="A42893" s="7">
        <v>132007</v>
      </c>
      <c r="B42893" s="7">
        <v>626</v>
      </c>
      <c r="C42893" s="64">
        <v>44349.66119093851</v>
      </c>
      <c r="D42893" s="7">
        <v>154256</v>
      </c>
      <c r="E42893" s="64">
        <f>VLOOKUP('Просмотры (дано)'!B42893,'Подписчики (дано)'!A:C,3,0)</f>
        <v>44344.887894159547</v>
      </c>
      <c r="F42893" s="7">
        <f t="shared" si="670"/>
        <v>15</v>
      </c>
    </row>
    <row r="42894" spans="1:6" x14ac:dyDescent="0.3">
      <c r="A42894" s="7">
        <v>132010</v>
      </c>
      <c r="B42894" s="7">
        <v>130933</v>
      </c>
      <c r="C42894" s="64">
        <v>44349.66119093851</v>
      </c>
      <c r="D42894" s="7">
        <v>180863</v>
      </c>
      <c r="E42894" s="64">
        <f>VLOOKUP('Просмотры (дано)'!B42894,'Подписчики (дано)'!A:C,3,0)</f>
        <v>44346.71197653134</v>
      </c>
      <c r="F42894" s="7">
        <f t="shared" si="670"/>
        <v>15</v>
      </c>
    </row>
    <row r="42895" spans="1:6" x14ac:dyDescent="0.3">
      <c r="A42895" s="7">
        <v>132011</v>
      </c>
      <c r="B42895" s="7">
        <v>250563</v>
      </c>
      <c r="C42895" s="64">
        <v>44349.66119093851</v>
      </c>
      <c r="D42895" s="7">
        <v>463334</v>
      </c>
      <c r="E42895" s="64">
        <f>VLOOKUP('Просмотры (дано)'!B42895,'Подписчики (дано)'!A:C,3,0)</f>
        <v>44296.144639494305</v>
      </c>
      <c r="F42895" s="7">
        <f t="shared" si="670"/>
        <v>15</v>
      </c>
    </row>
    <row r="42896" spans="1:6" x14ac:dyDescent="0.3">
      <c r="A42896" s="7">
        <v>132014</v>
      </c>
      <c r="B42896" s="7">
        <v>296749</v>
      </c>
      <c r="C42896" s="64">
        <v>44349.66119093851</v>
      </c>
      <c r="D42896" s="7">
        <v>182841</v>
      </c>
      <c r="E42896" s="64">
        <f>VLOOKUP('Просмотры (дано)'!B42896,'Подписчики (дано)'!A:C,3,0)</f>
        <v>44337.007418945868</v>
      </c>
      <c r="F42896" s="7">
        <f t="shared" si="670"/>
        <v>15</v>
      </c>
    </row>
    <row r="42897" spans="1:6" x14ac:dyDescent="0.3">
      <c r="A42897" s="7">
        <v>132015</v>
      </c>
      <c r="B42897" s="7">
        <v>219740</v>
      </c>
      <c r="C42897" s="64">
        <v>44349.661999999997</v>
      </c>
      <c r="D42897" s="7">
        <v>154228</v>
      </c>
      <c r="E42897" s="64">
        <f>VLOOKUP('Просмотры (дано)'!B42897,'Подписчики (дано)'!A:C,3,0)</f>
        <v>44340.326781695163</v>
      </c>
      <c r="F42897" s="7">
        <f t="shared" si="670"/>
        <v>15</v>
      </c>
    </row>
    <row r="42898" spans="1:6" x14ac:dyDescent="0.3">
      <c r="A42898" s="7">
        <v>132016</v>
      </c>
      <c r="B42898" s="7">
        <v>30757</v>
      </c>
      <c r="C42898" s="64">
        <v>44349.662404530747</v>
      </c>
      <c r="D42898" s="7">
        <v>68023</v>
      </c>
      <c r="E42898" s="64">
        <f>VLOOKUP('Просмотры (дано)'!B42898,'Подписчики (дано)'!A:C,3,0)</f>
        <v>44294.76179024217</v>
      </c>
      <c r="F42898" s="7">
        <f t="shared" si="670"/>
        <v>15</v>
      </c>
    </row>
    <row r="42899" spans="1:6" x14ac:dyDescent="0.3">
      <c r="A42899" s="7">
        <v>132019</v>
      </c>
      <c r="B42899" s="7">
        <v>220854</v>
      </c>
      <c r="C42899" s="64">
        <v>44349.665236245957</v>
      </c>
      <c r="D42899" s="7">
        <v>158978</v>
      </c>
      <c r="E42899" s="64">
        <f>VLOOKUP('Просмотры (дано)'!B42899,'Подписчики (дано)'!A:C,3,0)</f>
        <v>44312.264018447291</v>
      </c>
      <c r="F42899" s="7">
        <f t="shared" si="670"/>
        <v>15</v>
      </c>
    </row>
    <row r="42900" spans="1:6" x14ac:dyDescent="0.3">
      <c r="A42900" s="7">
        <v>132020</v>
      </c>
      <c r="B42900" s="7">
        <v>245443</v>
      </c>
      <c r="C42900" s="64">
        <v>44349.665236245957</v>
      </c>
      <c r="D42900" s="7">
        <v>198326</v>
      </c>
      <c r="E42900" s="64">
        <f>VLOOKUP('Просмотры (дано)'!B42900,'Подписчики (дано)'!A:C,3,0)</f>
        <v>44343.797098076924</v>
      </c>
      <c r="F42900" s="7">
        <f t="shared" si="670"/>
        <v>15</v>
      </c>
    </row>
    <row r="42901" spans="1:6" x14ac:dyDescent="0.3">
      <c r="A42901" s="7">
        <v>132022</v>
      </c>
      <c r="B42901" s="7">
        <v>48422</v>
      </c>
      <c r="C42901" s="64">
        <v>44349.6656407767</v>
      </c>
      <c r="D42901" s="7">
        <v>227775</v>
      </c>
      <c r="E42901" s="64">
        <f>VLOOKUP('Просмотры (дано)'!B42901,'Подписчики (дано)'!A:C,3,0)</f>
        <v>44286.552473967233</v>
      </c>
      <c r="F42901" s="7">
        <f t="shared" si="670"/>
        <v>15</v>
      </c>
    </row>
    <row r="42902" spans="1:6" x14ac:dyDescent="0.3">
      <c r="A42902" s="7">
        <v>132025</v>
      </c>
      <c r="B42902" s="7">
        <v>245531</v>
      </c>
      <c r="C42902" s="64">
        <v>44349.666045307444</v>
      </c>
      <c r="D42902" s="7">
        <v>7145</v>
      </c>
      <c r="E42902" s="64">
        <f>VLOOKUP('Просмотры (дано)'!B42902,'Подписчики (дано)'!A:C,3,0)</f>
        <v>44307.570459188028</v>
      </c>
      <c r="F42902" s="7">
        <f t="shared" si="670"/>
        <v>15</v>
      </c>
    </row>
    <row r="42903" spans="1:6" x14ac:dyDescent="0.3">
      <c r="A42903" s="7">
        <v>132029</v>
      </c>
      <c r="B42903" s="7">
        <v>188590</v>
      </c>
      <c r="C42903" s="64">
        <v>44349.66685436893</v>
      </c>
      <c r="D42903" s="7">
        <v>208533</v>
      </c>
      <c r="E42903" s="64">
        <f>VLOOKUP('Просмотры (дано)'!B42903,'Подписчики (дано)'!A:C,3,0)</f>
        <v>44302.228366844734</v>
      </c>
      <c r="F42903" s="7">
        <f t="shared" si="670"/>
        <v>16</v>
      </c>
    </row>
    <row r="42904" spans="1:6" x14ac:dyDescent="0.3">
      <c r="A42904" s="7">
        <v>132032</v>
      </c>
      <c r="B42904" s="7">
        <v>125556</v>
      </c>
      <c r="C42904" s="64">
        <v>44349.667258899681</v>
      </c>
      <c r="D42904" s="7">
        <v>239565</v>
      </c>
      <c r="E42904" s="64">
        <f>VLOOKUP('Просмотры (дано)'!B42904,'Подписчики (дано)'!A:C,3,0)</f>
        <v>44342.932631659547</v>
      </c>
      <c r="F42904" s="7">
        <f t="shared" si="670"/>
        <v>16</v>
      </c>
    </row>
    <row r="42905" spans="1:6" x14ac:dyDescent="0.3">
      <c r="A42905" s="7">
        <v>132035</v>
      </c>
      <c r="B42905" s="7">
        <v>331083</v>
      </c>
      <c r="C42905" s="64">
        <v>44349.667663430417</v>
      </c>
      <c r="D42905" s="7">
        <v>324893</v>
      </c>
      <c r="E42905" s="64">
        <f>VLOOKUP('Просмотры (дано)'!B42905,'Подписчики (дано)'!A:C,3,0)</f>
        <v>44348.217246652421</v>
      </c>
      <c r="F42905" s="7">
        <f t="shared" si="670"/>
        <v>16</v>
      </c>
    </row>
    <row r="42906" spans="1:6" x14ac:dyDescent="0.3">
      <c r="A42906" s="7">
        <v>132039</v>
      </c>
      <c r="B42906" s="7">
        <v>335176</v>
      </c>
      <c r="C42906" s="64">
        <v>44349.667663430417</v>
      </c>
      <c r="D42906" s="7">
        <v>158978</v>
      </c>
      <c r="E42906" s="64">
        <f>VLOOKUP('Просмотры (дано)'!B42906,'Подписчики (дано)'!A:C,3,0)</f>
        <v>44341.133582122515</v>
      </c>
      <c r="F42906" s="7">
        <f t="shared" si="670"/>
        <v>16</v>
      </c>
    </row>
    <row r="42907" spans="1:6" x14ac:dyDescent="0.3">
      <c r="A42907" s="7">
        <v>132044</v>
      </c>
      <c r="B42907" s="7">
        <v>115355</v>
      </c>
      <c r="C42907" s="64">
        <v>44349.668877022654</v>
      </c>
      <c r="D42907" s="7">
        <v>82850</v>
      </c>
      <c r="E42907" s="64">
        <f>VLOOKUP('Просмотры (дано)'!B42907,'Подписчики (дано)'!A:C,3,0)</f>
        <v>44313.106847863251</v>
      </c>
      <c r="F42907" s="7">
        <f t="shared" si="670"/>
        <v>16</v>
      </c>
    </row>
    <row r="42908" spans="1:6" x14ac:dyDescent="0.3">
      <c r="A42908" s="7">
        <v>132049</v>
      </c>
      <c r="B42908" s="7">
        <v>9110</v>
      </c>
      <c r="C42908" s="64">
        <v>44349.670090614884</v>
      </c>
      <c r="D42908" s="7">
        <v>310352</v>
      </c>
      <c r="E42908" s="64">
        <f>VLOOKUP('Просмотры (дано)'!B42908,'Подписчики (дано)'!A:C,3,0)</f>
        <v>44313.510966880342</v>
      </c>
      <c r="F42908" s="7">
        <f t="shared" si="670"/>
        <v>16</v>
      </c>
    </row>
    <row r="42909" spans="1:6" x14ac:dyDescent="0.3">
      <c r="A42909" s="7">
        <v>132050</v>
      </c>
      <c r="B42909" s="7">
        <v>297585</v>
      </c>
      <c r="C42909" s="64">
        <v>44349.670495145634</v>
      </c>
      <c r="D42909" s="7">
        <v>214224</v>
      </c>
      <c r="E42909" s="64">
        <f>VLOOKUP('Просмотры (дано)'!B42909,'Подписчики (дано)'!A:C,3,0)</f>
        <v>44313.17705103277</v>
      </c>
      <c r="F42909" s="7">
        <f t="shared" si="670"/>
        <v>16</v>
      </c>
    </row>
    <row r="42910" spans="1:6" x14ac:dyDescent="0.3">
      <c r="A42910" s="7">
        <v>132055</v>
      </c>
      <c r="B42910" s="7">
        <v>108640</v>
      </c>
      <c r="C42910" s="64">
        <v>44349.67089967637</v>
      </c>
      <c r="D42910" s="7">
        <v>179296</v>
      </c>
      <c r="E42910" s="64">
        <f>VLOOKUP('Просмотры (дано)'!B42910,'Подписчики (дано)'!A:C,3,0)</f>
        <v>44343.031208440174</v>
      </c>
      <c r="F42910" s="7">
        <f t="shared" si="670"/>
        <v>16</v>
      </c>
    </row>
    <row r="42911" spans="1:6" x14ac:dyDescent="0.3">
      <c r="A42911" s="7">
        <v>132056</v>
      </c>
      <c r="B42911" s="7">
        <v>132047</v>
      </c>
      <c r="C42911" s="64">
        <v>44349.672113268614</v>
      </c>
      <c r="D42911" s="7">
        <v>349014</v>
      </c>
      <c r="E42911" s="64">
        <f>VLOOKUP('Просмотры (дано)'!B42911,'Подписчики (дано)'!A:C,3,0)</f>
        <v>44343.957241595439</v>
      </c>
      <c r="F42911" s="7">
        <f t="shared" si="670"/>
        <v>16</v>
      </c>
    </row>
    <row r="42912" spans="1:6" x14ac:dyDescent="0.3">
      <c r="A42912" s="7">
        <v>132060</v>
      </c>
      <c r="B42912" s="7">
        <v>207229</v>
      </c>
      <c r="C42912" s="64">
        <v>44349.672113268614</v>
      </c>
      <c r="D42912" s="7">
        <v>250679</v>
      </c>
      <c r="E42912" s="64">
        <f>VLOOKUP('Просмотры (дано)'!B42912,'Подписчики (дано)'!A:C,3,0)</f>
        <v>44316.654845512821</v>
      </c>
      <c r="F42912" s="7">
        <f t="shared" si="670"/>
        <v>16</v>
      </c>
    </row>
    <row r="42913" spans="1:6" x14ac:dyDescent="0.3">
      <c r="A42913" s="7">
        <v>132064</v>
      </c>
      <c r="B42913" s="7">
        <v>231300</v>
      </c>
      <c r="C42913" s="64">
        <v>44349.672113268614</v>
      </c>
      <c r="D42913" s="7">
        <v>262099</v>
      </c>
      <c r="E42913" s="64">
        <f>VLOOKUP('Просмотры (дано)'!B42913,'Подписчики (дано)'!A:C,3,0)</f>
        <v>44308.990581196587</v>
      </c>
      <c r="F42913" s="7">
        <f t="shared" si="670"/>
        <v>16</v>
      </c>
    </row>
    <row r="42914" spans="1:6" x14ac:dyDescent="0.3">
      <c r="A42914" s="7">
        <v>132068</v>
      </c>
      <c r="B42914" s="7">
        <v>258840</v>
      </c>
      <c r="C42914" s="64">
        <v>44349.672113268614</v>
      </c>
      <c r="D42914" s="7">
        <v>81226</v>
      </c>
      <c r="E42914" s="64">
        <f>VLOOKUP('Просмотры (дано)'!B42914,'Подписчики (дано)'!A:C,3,0)</f>
        <v>44296.120036502849</v>
      </c>
      <c r="F42914" s="7">
        <f t="shared" si="670"/>
        <v>16</v>
      </c>
    </row>
    <row r="42915" spans="1:6" x14ac:dyDescent="0.3">
      <c r="A42915" s="7">
        <v>132072</v>
      </c>
      <c r="B42915" s="7">
        <v>275349</v>
      </c>
      <c r="C42915" s="64">
        <v>44349.672113268614</v>
      </c>
      <c r="D42915" s="7">
        <v>471403</v>
      </c>
      <c r="E42915" s="64">
        <f>VLOOKUP('Просмотры (дано)'!B42915,'Подписчики (дано)'!A:C,3,0)</f>
        <v>44349.197579594016</v>
      </c>
      <c r="F42915" s="7">
        <f t="shared" si="670"/>
        <v>16</v>
      </c>
    </row>
    <row r="42916" spans="1:6" x14ac:dyDescent="0.3">
      <c r="A42916" s="7">
        <v>132075</v>
      </c>
      <c r="B42916" s="7">
        <v>285905</v>
      </c>
      <c r="C42916" s="64">
        <v>44349.672113268614</v>
      </c>
      <c r="D42916" s="7">
        <v>180863</v>
      </c>
      <c r="E42916" s="64">
        <f>VLOOKUP('Просмотры (дано)'!B42916,'Подписчики (дано)'!A:C,3,0)</f>
        <v>44315.746222613954</v>
      </c>
      <c r="F42916" s="7">
        <f t="shared" si="670"/>
        <v>16</v>
      </c>
    </row>
    <row r="42917" spans="1:6" x14ac:dyDescent="0.3">
      <c r="A42917" s="7">
        <v>132079</v>
      </c>
      <c r="B42917" s="7">
        <v>250704</v>
      </c>
      <c r="C42917" s="64">
        <v>44349.674944983824</v>
      </c>
      <c r="D42917" s="7">
        <v>250679</v>
      </c>
      <c r="E42917" s="64">
        <f>VLOOKUP('Просмотры (дано)'!B42917,'Подписчики (дано)'!A:C,3,0)</f>
        <v>44342.056267307693</v>
      </c>
      <c r="F42917" s="7">
        <f t="shared" si="670"/>
        <v>16</v>
      </c>
    </row>
    <row r="42918" spans="1:6" x14ac:dyDescent="0.3">
      <c r="A42918" s="7">
        <v>132080</v>
      </c>
      <c r="B42918" s="7">
        <v>20125</v>
      </c>
      <c r="C42918" s="64">
        <v>44349.675754045304</v>
      </c>
      <c r="D42918" s="7">
        <v>276543</v>
      </c>
      <c r="E42918" s="64">
        <f>VLOOKUP('Просмотры (дано)'!B42918,'Подписчики (дано)'!A:C,3,0)</f>
        <v>44308.336894373213</v>
      </c>
      <c r="F42918" s="7">
        <f t="shared" si="670"/>
        <v>16</v>
      </c>
    </row>
    <row r="42919" spans="1:6" x14ac:dyDescent="0.3">
      <c r="A42919" s="7">
        <v>132081</v>
      </c>
      <c r="B42919" s="7">
        <v>198362</v>
      </c>
      <c r="C42919" s="64">
        <v>44349.675754045304</v>
      </c>
      <c r="D42919" s="7">
        <v>343048</v>
      </c>
      <c r="E42919" s="64">
        <f>VLOOKUP('Просмотры (дано)'!B42919,'Подписчики (дано)'!A:C,3,0)</f>
        <v>44307.244310505695</v>
      </c>
      <c r="F42919" s="7">
        <f t="shared" si="670"/>
        <v>16</v>
      </c>
    </row>
    <row r="42920" spans="1:6" x14ac:dyDescent="0.3">
      <c r="A42920" s="7">
        <v>132085</v>
      </c>
      <c r="B42920" s="7">
        <v>294568</v>
      </c>
      <c r="C42920" s="64">
        <v>44349.675754045304</v>
      </c>
      <c r="D42920" s="7">
        <v>351192</v>
      </c>
      <c r="E42920" s="64">
        <f>VLOOKUP('Просмотры (дано)'!B42920,'Подписчики (дано)'!A:C,3,0)</f>
        <v>44308.922205733623</v>
      </c>
      <c r="F42920" s="7">
        <f t="shared" si="670"/>
        <v>16</v>
      </c>
    </row>
    <row r="42921" spans="1:6" x14ac:dyDescent="0.3">
      <c r="A42921" s="7">
        <v>132090</v>
      </c>
      <c r="B42921" s="7">
        <v>314373</v>
      </c>
      <c r="C42921" s="64">
        <v>44349.676563106797</v>
      </c>
      <c r="D42921" s="7">
        <v>158978</v>
      </c>
      <c r="E42921" s="64">
        <f>VLOOKUP('Просмотры (дано)'!B42921,'Подписчики (дано)'!A:C,3,0)</f>
        <v>44340.200824964384</v>
      </c>
      <c r="F42921" s="7">
        <f t="shared" si="670"/>
        <v>16</v>
      </c>
    </row>
    <row r="42922" spans="1:6" x14ac:dyDescent="0.3">
      <c r="A42922" s="7">
        <v>132094</v>
      </c>
      <c r="B42922" s="7">
        <v>82456</v>
      </c>
      <c r="C42922" s="64">
        <v>44349.676967637541</v>
      </c>
      <c r="D42922" s="7">
        <v>182676</v>
      </c>
      <c r="E42922" s="64">
        <f>VLOOKUP('Просмотры (дано)'!B42922,'Подписчики (дано)'!A:C,3,0)</f>
        <v>44327.104021011401</v>
      </c>
      <c r="F42922" s="7">
        <f t="shared" si="670"/>
        <v>16</v>
      </c>
    </row>
    <row r="42923" spans="1:6" x14ac:dyDescent="0.3">
      <c r="A42923" s="7">
        <v>132095</v>
      </c>
      <c r="B42923" s="7">
        <v>265972</v>
      </c>
      <c r="C42923" s="64">
        <v>44349.676967637541</v>
      </c>
      <c r="D42923" s="7">
        <v>264569</v>
      </c>
      <c r="E42923" s="64">
        <f>VLOOKUP('Просмотры (дано)'!B42923,'Подписчики (дано)'!A:C,3,0)</f>
        <v>44309.717407621079</v>
      </c>
      <c r="F42923" s="7">
        <f t="shared" si="670"/>
        <v>16</v>
      </c>
    </row>
    <row r="42924" spans="1:6" x14ac:dyDescent="0.3">
      <c r="A42924" s="7">
        <v>132096</v>
      </c>
      <c r="B42924" s="7">
        <v>154292</v>
      </c>
      <c r="C42924" s="64">
        <v>44349.677372168284</v>
      </c>
      <c r="D42924" s="7">
        <v>330753</v>
      </c>
      <c r="E42924" s="64">
        <f>VLOOKUP('Просмотры (дано)'!B42924,'Подписчики (дано)'!A:C,3,0)</f>
        <v>44313.800558725074</v>
      </c>
      <c r="F42924" s="7">
        <f t="shared" si="670"/>
        <v>16</v>
      </c>
    </row>
    <row r="42925" spans="1:6" x14ac:dyDescent="0.3">
      <c r="A42925" s="7">
        <v>132101</v>
      </c>
      <c r="B42925" s="7">
        <v>245878</v>
      </c>
      <c r="C42925" s="64">
        <v>44349.677372168284</v>
      </c>
      <c r="D42925" s="7">
        <v>242428</v>
      </c>
      <c r="E42925" s="64">
        <f>VLOOKUP('Просмотры (дано)'!B42925,'Подписчики (дано)'!A:C,3,0)</f>
        <v>44290.380400605412</v>
      </c>
      <c r="F42925" s="7">
        <f t="shared" si="670"/>
        <v>16</v>
      </c>
    </row>
    <row r="42926" spans="1:6" x14ac:dyDescent="0.3">
      <c r="A42926" s="7">
        <v>132105</v>
      </c>
      <c r="B42926" s="7">
        <v>232071</v>
      </c>
      <c r="C42926" s="64">
        <v>44349.678585760521</v>
      </c>
      <c r="D42926" s="7">
        <v>241927</v>
      </c>
      <c r="E42926" s="64">
        <f>VLOOKUP('Просмотры (дано)'!B42926,'Подписчики (дано)'!A:C,3,0)</f>
        <v>44344.379166631057</v>
      </c>
      <c r="F42926" s="7">
        <f t="shared" si="670"/>
        <v>16</v>
      </c>
    </row>
    <row r="42927" spans="1:6" x14ac:dyDescent="0.3">
      <c r="A42927" s="7">
        <v>132110</v>
      </c>
      <c r="B42927" s="7">
        <v>247033</v>
      </c>
      <c r="C42927" s="64">
        <v>44349.78780906149</v>
      </c>
      <c r="D42927" s="7">
        <v>436070</v>
      </c>
      <c r="E42927" s="64">
        <f>VLOOKUP('Просмотры (дано)'!B42927,'Подписчики (дано)'!A:C,3,0)</f>
        <v>44310.203659686609</v>
      </c>
      <c r="F42927" s="7">
        <f t="shared" si="670"/>
        <v>18</v>
      </c>
    </row>
    <row r="42928" spans="1:6" x14ac:dyDescent="0.3">
      <c r="A42928" s="7">
        <v>132112</v>
      </c>
      <c r="B42928" s="7">
        <v>285772</v>
      </c>
      <c r="C42928" s="64">
        <v>44349.788213592234</v>
      </c>
      <c r="D42928" s="7">
        <v>122902</v>
      </c>
      <c r="E42928" s="64">
        <f>VLOOKUP('Просмотры (дано)'!B42928,'Подписчики (дано)'!A:C,3,0)</f>
        <v>44349.485648361828</v>
      </c>
      <c r="F42928" s="7">
        <f t="shared" si="670"/>
        <v>18</v>
      </c>
    </row>
    <row r="42929" spans="1:6" x14ac:dyDescent="0.3">
      <c r="A42929" s="7">
        <v>132115</v>
      </c>
      <c r="B42929" s="7">
        <v>196808</v>
      </c>
      <c r="C42929" s="64">
        <v>44349.788618122977</v>
      </c>
      <c r="D42929" s="7">
        <v>324893</v>
      </c>
      <c r="E42929" s="64">
        <f>VLOOKUP('Просмотры (дано)'!B42929,'Подписчики (дано)'!A:C,3,0)</f>
        <v>44296.570858012819</v>
      </c>
      <c r="F42929" s="7">
        <f t="shared" si="670"/>
        <v>18</v>
      </c>
    </row>
    <row r="42930" spans="1:6" x14ac:dyDescent="0.3">
      <c r="A42930" s="7">
        <v>132118</v>
      </c>
      <c r="B42930" s="7">
        <v>252889</v>
      </c>
      <c r="C42930" s="64">
        <v>44349.788618122977</v>
      </c>
      <c r="D42930" s="7">
        <v>43842</v>
      </c>
      <c r="E42930" s="64">
        <f>VLOOKUP('Просмотры (дано)'!B42930,'Подписчики (дано)'!A:C,3,0)</f>
        <v>44297.747621688031</v>
      </c>
      <c r="F42930" s="7">
        <f t="shared" si="670"/>
        <v>18</v>
      </c>
    </row>
    <row r="42931" spans="1:6" x14ac:dyDescent="0.3">
      <c r="A42931" s="7">
        <v>132121</v>
      </c>
      <c r="B42931" s="7">
        <v>84938</v>
      </c>
      <c r="C42931" s="64">
        <v>44349.78902265372</v>
      </c>
      <c r="D42931" s="7">
        <v>62129</v>
      </c>
      <c r="E42931" s="64">
        <f>VLOOKUP('Просмотры (дано)'!B42931,'Подписчики (дано)'!A:C,3,0)</f>
        <v>44342.731078098288</v>
      </c>
      <c r="F42931" s="7">
        <f t="shared" si="670"/>
        <v>18</v>
      </c>
    </row>
    <row r="42932" spans="1:6" x14ac:dyDescent="0.3">
      <c r="A42932" s="7">
        <v>132126</v>
      </c>
      <c r="B42932" s="7">
        <v>305974</v>
      </c>
      <c r="C42932" s="64">
        <v>44349.78902265372</v>
      </c>
      <c r="D42932" s="7">
        <v>417458</v>
      </c>
      <c r="E42932" s="64">
        <f>VLOOKUP('Просмотры (дано)'!B42932,'Подписчики (дано)'!A:C,3,0)</f>
        <v>44311.476246652419</v>
      </c>
      <c r="F42932" s="7">
        <f t="shared" si="670"/>
        <v>18</v>
      </c>
    </row>
    <row r="42933" spans="1:6" x14ac:dyDescent="0.3">
      <c r="A42933" s="7">
        <v>132128</v>
      </c>
      <c r="B42933" s="7">
        <v>144621</v>
      </c>
      <c r="C42933" s="64">
        <v>44349.79023624595</v>
      </c>
      <c r="D42933" s="7">
        <v>230347</v>
      </c>
      <c r="E42933" s="64">
        <f>VLOOKUP('Просмотры (дано)'!B42933,'Подписчики (дано)'!A:C,3,0)</f>
        <v>44322.17599925214</v>
      </c>
      <c r="F42933" s="7">
        <f t="shared" si="670"/>
        <v>18</v>
      </c>
    </row>
    <row r="42934" spans="1:6" x14ac:dyDescent="0.3">
      <c r="A42934" s="7">
        <v>132133</v>
      </c>
      <c r="B42934" s="7">
        <v>15347</v>
      </c>
      <c r="C42934" s="64">
        <v>44349.790236245957</v>
      </c>
      <c r="D42934" s="7">
        <v>227775</v>
      </c>
      <c r="E42934" s="64">
        <f>VLOOKUP('Просмотры (дано)'!B42934,'Подписчики (дано)'!A:C,3,0)</f>
        <v>44347.474408938746</v>
      </c>
      <c r="F42934" s="7">
        <f t="shared" si="670"/>
        <v>18</v>
      </c>
    </row>
    <row r="42935" spans="1:6" x14ac:dyDescent="0.3">
      <c r="A42935" s="7">
        <v>132137</v>
      </c>
      <c r="B42935" s="7">
        <v>14710</v>
      </c>
      <c r="C42935" s="64">
        <v>44349.790640776693</v>
      </c>
      <c r="D42935" s="7">
        <v>134436</v>
      </c>
      <c r="E42935" s="64">
        <f>VLOOKUP('Просмотры (дано)'!B42935,'Подписчики (дано)'!A:C,3,0)</f>
        <v>44285.744495762105</v>
      </c>
      <c r="F42935" s="7">
        <f t="shared" si="670"/>
        <v>18</v>
      </c>
    </row>
    <row r="42936" spans="1:6" x14ac:dyDescent="0.3">
      <c r="A42936" s="7">
        <v>132138</v>
      </c>
      <c r="B42936" s="7">
        <v>342990</v>
      </c>
      <c r="C42936" s="64">
        <v>44349.791045307444</v>
      </c>
      <c r="D42936" s="7">
        <v>325852</v>
      </c>
      <c r="E42936" s="64">
        <f>VLOOKUP('Просмотры (дано)'!B42936,'Подписчики (дано)'!A:C,3,0)</f>
        <v>44344.613778917388</v>
      </c>
      <c r="F42936" s="7">
        <f t="shared" si="670"/>
        <v>18</v>
      </c>
    </row>
    <row r="42937" spans="1:6" x14ac:dyDescent="0.3">
      <c r="A42937" s="7">
        <v>132140</v>
      </c>
      <c r="B42937" s="7">
        <v>50637</v>
      </c>
      <c r="C42937" s="64">
        <v>44349.791449838187</v>
      </c>
      <c r="D42937" s="7">
        <v>347008</v>
      </c>
      <c r="E42937" s="64">
        <f>VLOOKUP('Просмотры (дано)'!B42937,'Подписчики (дано)'!A:C,3,0)</f>
        <v>44299.941645299143</v>
      </c>
      <c r="F42937" s="7">
        <f t="shared" si="670"/>
        <v>18</v>
      </c>
    </row>
    <row r="42938" spans="1:6" x14ac:dyDescent="0.3">
      <c r="A42938" s="7">
        <v>132141</v>
      </c>
      <c r="B42938" s="7">
        <v>348549</v>
      </c>
      <c r="C42938" s="64">
        <v>44349.791449838187</v>
      </c>
      <c r="D42938" s="7">
        <v>324410</v>
      </c>
      <c r="E42938" s="64">
        <f>VLOOKUP('Просмотры (дано)'!B42938,'Подписчики (дано)'!A:C,3,0)</f>
        <v>44316.960723041309</v>
      </c>
      <c r="F42938" s="7">
        <f t="shared" si="670"/>
        <v>18</v>
      </c>
    </row>
    <row r="42939" spans="1:6" x14ac:dyDescent="0.3">
      <c r="A42939" s="7">
        <v>132142</v>
      </c>
      <c r="B42939" s="7">
        <v>87277</v>
      </c>
      <c r="C42939" s="64">
        <v>44349.791854368937</v>
      </c>
      <c r="D42939" s="7">
        <v>103966</v>
      </c>
      <c r="E42939" s="64">
        <f>VLOOKUP('Просмотры (дано)'!B42939,'Подписчики (дано)'!A:C,3,0)</f>
        <v>44316.357286787752</v>
      </c>
      <c r="F42939" s="7">
        <f t="shared" si="670"/>
        <v>19</v>
      </c>
    </row>
    <row r="42940" spans="1:6" x14ac:dyDescent="0.3">
      <c r="A42940" s="7">
        <v>132143</v>
      </c>
      <c r="B42940" s="7">
        <v>133558</v>
      </c>
      <c r="C42940" s="64">
        <v>44349.791854368937</v>
      </c>
      <c r="D42940" s="7">
        <v>198146</v>
      </c>
      <c r="E42940" s="64">
        <f>VLOOKUP('Просмотры (дано)'!B42940,'Подписчики (дано)'!A:C,3,0)</f>
        <v>44333.507095121087</v>
      </c>
      <c r="F42940" s="7">
        <f t="shared" si="670"/>
        <v>19</v>
      </c>
    </row>
    <row r="42941" spans="1:6" x14ac:dyDescent="0.3">
      <c r="A42941" s="7">
        <v>132145</v>
      </c>
      <c r="B42941" s="7">
        <v>57260</v>
      </c>
      <c r="C42941" s="64">
        <v>44349.793067961167</v>
      </c>
      <c r="D42941" s="7">
        <v>230507</v>
      </c>
      <c r="E42941" s="64">
        <f>VLOOKUP('Просмотры (дано)'!B42941,'Подписчики (дано)'!A:C,3,0)</f>
        <v>44296.651372186607</v>
      </c>
      <c r="F42941" s="7">
        <f t="shared" si="670"/>
        <v>19</v>
      </c>
    </row>
    <row r="42942" spans="1:6" x14ac:dyDescent="0.3">
      <c r="A42942" s="7">
        <v>132147</v>
      </c>
      <c r="B42942" s="7">
        <v>99739</v>
      </c>
      <c r="C42942" s="64">
        <v>44349.793067961167</v>
      </c>
      <c r="D42942" s="7">
        <v>153808</v>
      </c>
      <c r="E42942" s="64">
        <f>VLOOKUP('Просмотры (дано)'!B42942,'Подписчики (дано)'!A:C,3,0)</f>
        <v>44329.898525000004</v>
      </c>
      <c r="F42942" s="7">
        <f t="shared" si="670"/>
        <v>19</v>
      </c>
    </row>
    <row r="42943" spans="1:6" x14ac:dyDescent="0.3">
      <c r="A42943" s="7">
        <v>132150</v>
      </c>
      <c r="B42943" s="7">
        <v>118694</v>
      </c>
      <c r="C42943" s="64">
        <v>44349.793067961167</v>
      </c>
      <c r="D42943" s="7">
        <v>158978</v>
      </c>
      <c r="E42943" s="64">
        <f>VLOOKUP('Просмотры (дано)'!B42943,'Подписчики (дано)'!A:C,3,0)</f>
        <v>44301.290569408833</v>
      </c>
      <c r="F42943" s="7">
        <f t="shared" si="670"/>
        <v>19</v>
      </c>
    </row>
    <row r="42944" spans="1:6" x14ac:dyDescent="0.3">
      <c r="A42944" s="7">
        <v>132154</v>
      </c>
      <c r="B42944" s="7">
        <v>50103</v>
      </c>
      <c r="C42944" s="64">
        <v>44349.793472491911</v>
      </c>
      <c r="D42944" s="7">
        <v>258219</v>
      </c>
      <c r="E42944" s="64">
        <f>VLOOKUP('Просмотры (дано)'!B42944,'Подписчики (дано)'!A:C,3,0)</f>
        <v>44299.645800391736</v>
      </c>
      <c r="F42944" s="7">
        <f t="shared" si="670"/>
        <v>19</v>
      </c>
    </row>
    <row r="42945" spans="1:6" x14ac:dyDescent="0.3">
      <c r="A42945" s="7">
        <v>132155</v>
      </c>
      <c r="B42945" s="7">
        <v>161550</v>
      </c>
      <c r="C42945" s="64">
        <v>44349.793472491911</v>
      </c>
      <c r="D42945" s="7">
        <v>182191</v>
      </c>
      <c r="E42945" s="64">
        <f>VLOOKUP('Просмотры (дано)'!B42945,'Подписчики (дано)'!A:C,3,0)</f>
        <v>44338.623479736474</v>
      </c>
      <c r="F42945" s="7">
        <f t="shared" si="670"/>
        <v>19</v>
      </c>
    </row>
    <row r="42946" spans="1:6" x14ac:dyDescent="0.3">
      <c r="A42946" s="7">
        <v>132160</v>
      </c>
      <c r="B42946" s="7">
        <v>342703</v>
      </c>
      <c r="C42946" s="64">
        <v>44349.793472491911</v>
      </c>
      <c r="D42946" s="7">
        <v>158978</v>
      </c>
      <c r="E42946" s="64">
        <f>VLOOKUP('Просмотры (дано)'!B42946,'Подписчики (дано)'!A:C,3,0)</f>
        <v>44309.21383098291</v>
      </c>
      <c r="F42946" s="7">
        <f t="shared" si="670"/>
        <v>19</v>
      </c>
    </row>
    <row r="42947" spans="1:6" x14ac:dyDescent="0.3">
      <c r="A42947" s="7">
        <v>132161</v>
      </c>
      <c r="B42947" s="7">
        <v>302135</v>
      </c>
      <c r="C42947" s="64">
        <v>44349.793877022654</v>
      </c>
      <c r="D42947" s="7">
        <v>106583</v>
      </c>
      <c r="E42947" s="64">
        <f>VLOOKUP('Просмотры (дано)'!B42947,'Подписчики (дано)'!A:C,3,0)</f>
        <v>44323.836072329061</v>
      </c>
      <c r="F42947" s="7">
        <f t="shared" ref="F42947:F43010" si="671">HOUR(C42947)</f>
        <v>19</v>
      </c>
    </row>
    <row r="42948" spans="1:6" x14ac:dyDescent="0.3">
      <c r="A42948" s="7">
        <v>132162</v>
      </c>
      <c r="B42948" s="7">
        <v>347353</v>
      </c>
      <c r="C42948" s="64">
        <v>44349.793877022654</v>
      </c>
      <c r="D42948" s="7">
        <v>240809</v>
      </c>
      <c r="E42948" s="64">
        <f>VLOOKUP('Просмотры (дано)'!B42948,'Подписчики (дано)'!A:C,3,0)</f>
        <v>44296.668749216529</v>
      </c>
      <c r="F42948" s="7">
        <f t="shared" si="671"/>
        <v>19</v>
      </c>
    </row>
    <row r="42949" spans="1:6" x14ac:dyDescent="0.3">
      <c r="A42949" s="7">
        <v>132163</v>
      </c>
      <c r="B42949" s="7">
        <v>287084</v>
      </c>
      <c r="C42949" s="64">
        <v>44349.794281553397</v>
      </c>
      <c r="D42949" s="7">
        <v>245930</v>
      </c>
      <c r="E42949" s="64">
        <f>VLOOKUP('Просмотры (дано)'!B42949,'Подписчики (дано)'!A:C,3,0)</f>
        <v>44291.789624002849</v>
      </c>
      <c r="F42949" s="7">
        <f t="shared" si="671"/>
        <v>19</v>
      </c>
    </row>
    <row r="42950" spans="1:6" x14ac:dyDescent="0.3">
      <c r="A42950" s="7">
        <v>132168</v>
      </c>
      <c r="B42950" s="7">
        <v>199199</v>
      </c>
      <c r="C42950" s="64">
        <v>44349.79468608414</v>
      </c>
      <c r="D42950" s="7">
        <v>122982</v>
      </c>
      <c r="E42950" s="64">
        <f>VLOOKUP('Просмотры (дано)'!B42950,'Подписчики (дано)'!A:C,3,0)</f>
        <v>44346.414335149566</v>
      </c>
      <c r="F42950" s="7">
        <f t="shared" si="671"/>
        <v>19</v>
      </c>
    </row>
    <row r="42951" spans="1:6" x14ac:dyDescent="0.3">
      <c r="A42951" s="7">
        <v>132171</v>
      </c>
      <c r="B42951" s="7">
        <v>258024</v>
      </c>
      <c r="C42951" s="64">
        <v>44349.79468608414</v>
      </c>
      <c r="D42951" s="7">
        <v>357547</v>
      </c>
      <c r="E42951" s="64">
        <f>VLOOKUP('Просмотры (дано)'!B42951,'Подписчики (дано)'!A:C,3,0)</f>
        <v>44345.857591844731</v>
      </c>
      <c r="F42951" s="7">
        <f t="shared" si="671"/>
        <v>19</v>
      </c>
    </row>
    <row r="42952" spans="1:6" x14ac:dyDescent="0.3">
      <c r="A42952" s="7">
        <v>132173</v>
      </c>
      <c r="B42952" s="7">
        <v>21507</v>
      </c>
      <c r="C42952" s="64">
        <v>44349.794999999998</v>
      </c>
      <c r="D42952" s="7">
        <v>324859</v>
      </c>
      <c r="E42952" s="64">
        <f>VLOOKUP('Просмотры (дано)'!B42952,'Подписчики (дано)'!A:C,3,0)</f>
        <v>44288.142311253563</v>
      </c>
      <c r="F42952" s="7">
        <f t="shared" si="671"/>
        <v>19</v>
      </c>
    </row>
    <row r="42953" spans="1:6" x14ac:dyDescent="0.3">
      <c r="A42953" s="7">
        <v>132174</v>
      </c>
      <c r="B42953" s="7">
        <v>44998</v>
      </c>
      <c r="C42953" s="64">
        <v>44349.795899676377</v>
      </c>
      <c r="D42953" s="7">
        <v>411922</v>
      </c>
      <c r="E42953" s="64">
        <f>VLOOKUP('Просмотры (дано)'!B42953,'Подписчики (дано)'!A:C,3,0)</f>
        <v>44299.729396937328</v>
      </c>
      <c r="F42953" s="7">
        <f t="shared" si="671"/>
        <v>19</v>
      </c>
    </row>
    <row r="42954" spans="1:6" x14ac:dyDescent="0.3">
      <c r="A42954" s="7">
        <v>132176</v>
      </c>
      <c r="B42954" s="7">
        <v>343421</v>
      </c>
      <c r="C42954" s="64">
        <v>44349.795899676377</v>
      </c>
      <c r="D42954" s="7">
        <v>209122</v>
      </c>
      <c r="E42954" s="64">
        <f>VLOOKUP('Просмотры (дано)'!B42954,'Подписчики (дано)'!A:C,3,0)</f>
        <v>44295.412934615386</v>
      </c>
      <c r="F42954" s="7">
        <f t="shared" si="671"/>
        <v>19</v>
      </c>
    </row>
    <row r="42955" spans="1:6" x14ac:dyDescent="0.3">
      <c r="A42955" s="7">
        <v>132178</v>
      </c>
      <c r="B42955" s="7">
        <v>86204</v>
      </c>
      <c r="C42955" s="64">
        <v>44349.796708737864</v>
      </c>
      <c r="D42955" s="7">
        <v>119030</v>
      </c>
      <c r="E42955" s="64">
        <f>VLOOKUP('Просмотры (дано)'!B42955,'Подписчики (дано)'!A:C,3,0)</f>
        <v>44299.969472400284</v>
      </c>
      <c r="F42955" s="7">
        <f t="shared" si="671"/>
        <v>19</v>
      </c>
    </row>
    <row r="42956" spans="1:6" x14ac:dyDescent="0.3">
      <c r="A42956" s="7">
        <v>132180</v>
      </c>
      <c r="B42956" s="7">
        <v>187023</v>
      </c>
      <c r="C42956" s="64">
        <v>44349.796708737864</v>
      </c>
      <c r="D42956" s="7">
        <v>345550</v>
      </c>
      <c r="E42956" s="64">
        <f>VLOOKUP('Просмотры (дано)'!B42956,'Подписчики (дано)'!A:C,3,0)</f>
        <v>44320.734143198002</v>
      </c>
      <c r="F42956" s="7">
        <f t="shared" si="671"/>
        <v>19</v>
      </c>
    </row>
    <row r="42957" spans="1:6" x14ac:dyDescent="0.3">
      <c r="A42957" s="7">
        <v>132183</v>
      </c>
      <c r="B42957" s="7">
        <v>276976</v>
      </c>
      <c r="C42957" s="64">
        <v>44349.796708737864</v>
      </c>
      <c r="D42957" s="7">
        <v>102086</v>
      </c>
      <c r="E42957" s="64">
        <f>VLOOKUP('Просмотры (дано)'!B42957,'Подписчики (дано)'!A:C,3,0)</f>
        <v>44344.731702243582</v>
      </c>
      <c r="F42957" s="7">
        <f t="shared" si="671"/>
        <v>19</v>
      </c>
    </row>
    <row r="42958" spans="1:6" x14ac:dyDescent="0.3">
      <c r="A42958" s="7">
        <v>132188</v>
      </c>
      <c r="B42958" s="7">
        <v>294719</v>
      </c>
      <c r="C42958" s="64">
        <v>44349.796708737864</v>
      </c>
      <c r="D42958" s="7">
        <v>114057</v>
      </c>
      <c r="E42958" s="64">
        <f>VLOOKUP('Просмотры (дано)'!B42958,'Подписчики (дано)'!A:C,3,0)</f>
        <v>44344.77663326211</v>
      </c>
      <c r="F42958" s="7">
        <f t="shared" si="671"/>
        <v>19</v>
      </c>
    </row>
    <row r="42959" spans="1:6" x14ac:dyDescent="0.3">
      <c r="A42959" s="7">
        <v>132190</v>
      </c>
      <c r="B42959" s="7">
        <v>139941</v>
      </c>
      <c r="C42959" s="64">
        <v>44349.797113268607</v>
      </c>
      <c r="D42959" s="7">
        <v>254844</v>
      </c>
      <c r="E42959" s="64">
        <f>VLOOKUP('Просмотры (дано)'!B42959,'Подписчики (дано)'!A:C,3,0)</f>
        <v>44349.071910363251</v>
      </c>
      <c r="F42959" s="7">
        <f t="shared" si="671"/>
        <v>19</v>
      </c>
    </row>
    <row r="42960" spans="1:6" x14ac:dyDescent="0.3">
      <c r="A42960" s="7">
        <v>132195</v>
      </c>
      <c r="B42960" s="7">
        <v>186806</v>
      </c>
      <c r="C42960" s="64">
        <v>44349.797922330094</v>
      </c>
      <c r="D42960" s="7">
        <v>361821</v>
      </c>
      <c r="E42960" s="64">
        <f>VLOOKUP('Просмотры (дано)'!B42960,'Подписчики (дано)'!A:C,3,0)</f>
        <v>44309.779208725071</v>
      </c>
      <c r="F42960" s="7">
        <f t="shared" si="671"/>
        <v>19</v>
      </c>
    </row>
    <row r="42961" spans="1:6" x14ac:dyDescent="0.3">
      <c r="A42961" s="7">
        <v>132197</v>
      </c>
      <c r="B42961" s="7">
        <v>20637</v>
      </c>
      <c r="C42961" s="64">
        <v>44349.798326860844</v>
      </c>
      <c r="D42961" s="7">
        <v>182984</v>
      </c>
      <c r="E42961" s="64">
        <f>VLOOKUP('Просмотры (дано)'!B42961,'Подписчики (дано)'!A:C,3,0)</f>
        <v>44339.974263390315</v>
      </c>
      <c r="F42961" s="7">
        <f t="shared" si="671"/>
        <v>19</v>
      </c>
    </row>
    <row r="42962" spans="1:6" x14ac:dyDescent="0.3">
      <c r="A42962" s="7">
        <v>132198</v>
      </c>
      <c r="B42962" s="7">
        <v>292615</v>
      </c>
      <c r="C42962" s="64">
        <v>44349.798326860844</v>
      </c>
      <c r="D42962" s="7">
        <v>241927</v>
      </c>
      <c r="E42962" s="64">
        <f>VLOOKUP('Просмотры (дано)'!B42962,'Подписчики (дано)'!A:C,3,0)</f>
        <v>44285.90348906695</v>
      </c>
      <c r="F42962" s="7">
        <f t="shared" si="671"/>
        <v>19</v>
      </c>
    </row>
    <row r="42963" spans="1:6" x14ac:dyDescent="0.3">
      <c r="A42963" s="7">
        <v>132203</v>
      </c>
      <c r="B42963" s="7">
        <v>313874</v>
      </c>
      <c r="C42963" s="64">
        <v>44349.799135922331</v>
      </c>
      <c r="D42963" s="7">
        <v>351192</v>
      </c>
      <c r="E42963" s="64">
        <f>VLOOKUP('Просмотры (дано)'!B42963,'Подписчики (дано)'!A:C,3,0)</f>
        <v>44316.506577706554</v>
      </c>
      <c r="F42963" s="7">
        <f t="shared" si="671"/>
        <v>19</v>
      </c>
    </row>
    <row r="42964" spans="1:6" x14ac:dyDescent="0.3">
      <c r="A42964" s="7">
        <v>132204</v>
      </c>
      <c r="B42964" s="7">
        <v>329751</v>
      </c>
      <c r="C42964" s="64">
        <v>44349.799666666666</v>
      </c>
      <c r="D42964" s="7">
        <v>347008</v>
      </c>
      <c r="E42964" s="64">
        <f>VLOOKUP('Просмотры (дано)'!B42964,'Подписчики (дано)'!A:C,3,0)</f>
        <v>44321.638112713677</v>
      </c>
      <c r="F42964" s="7">
        <f t="shared" si="671"/>
        <v>19</v>
      </c>
    </row>
    <row r="42965" spans="1:6" x14ac:dyDescent="0.3">
      <c r="A42965" s="7">
        <v>132206</v>
      </c>
      <c r="B42965" s="7">
        <v>98488</v>
      </c>
      <c r="C42965" s="64">
        <v>44349.799944983824</v>
      </c>
      <c r="D42965" s="7">
        <v>54532</v>
      </c>
      <c r="E42965" s="64">
        <f>VLOOKUP('Просмотры (дано)'!B42965,'Подписчики (дано)'!A:C,3,0)</f>
        <v>44316.115017770659</v>
      </c>
      <c r="F42965" s="7">
        <f t="shared" si="671"/>
        <v>19</v>
      </c>
    </row>
    <row r="42966" spans="1:6" x14ac:dyDescent="0.3">
      <c r="A42966" s="7">
        <v>132210</v>
      </c>
      <c r="B42966" s="7">
        <v>152948</v>
      </c>
      <c r="C42966" s="64">
        <v>44349.799944983824</v>
      </c>
      <c r="D42966" s="7">
        <v>472330</v>
      </c>
      <c r="E42966" s="64">
        <f>VLOOKUP('Просмотры (дано)'!B42966,'Подписчики (дано)'!A:C,3,0)</f>
        <v>44344.705494871792</v>
      </c>
      <c r="F42966" s="7">
        <f t="shared" si="671"/>
        <v>19</v>
      </c>
    </row>
    <row r="42967" spans="1:6" x14ac:dyDescent="0.3">
      <c r="A42967" s="7">
        <v>132214</v>
      </c>
      <c r="B42967" s="7">
        <v>99091</v>
      </c>
      <c r="C42967" s="64">
        <v>44349.801563106797</v>
      </c>
      <c r="D42967" s="7">
        <v>14123</v>
      </c>
      <c r="E42967" s="64">
        <f>VLOOKUP('Просмотры (дано)'!B42967,'Подписчики (дано)'!A:C,3,0)</f>
        <v>44339.903389066953</v>
      </c>
      <c r="F42967" s="7">
        <f t="shared" si="671"/>
        <v>19</v>
      </c>
    </row>
    <row r="42968" spans="1:6" x14ac:dyDescent="0.3">
      <c r="A42968" s="7">
        <v>132215</v>
      </c>
      <c r="B42968" s="7">
        <v>281513</v>
      </c>
      <c r="C42968" s="64">
        <v>44349.801563106797</v>
      </c>
      <c r="D42968" s="7">
        <v>154256</v>
      </c>
      <c r="E42968" s="64">
        <f>VLOOKUP('Просмотры (дано)'!B42968,'Подписчики (дано)'!A:C,3,0)</f>
        <v>44344.309836324792</v>
      </c>
      <c r="F42968" s="7">
        <f t="shared" si="671"/>
        <v>19</v>
      </c>
    </row>
    <row r="42969" spans="1:6" x14ac:dyDescent="0.3">
      <c r="A42969" s="7">
        <v>132217</v>
      </c>
      <c r="B42969" s="7">
        <v>246024</v>
      </c>
      <c r="C42969" s="64">
        <v>44349.801967637541</v>
      </c>
      <c r="D42969" s="7">
        <v>76405</v>
      </c>
      <c r="E42969" s="64">
        <f>VLOOKUP('Просмотры (дано)'!B42969,'Подписчики (дано)'!A:C,3,0)</f>
        <v>44314.326309686614</v>
      </c>
      <c r="F42969" s="7">
        <f t="shared" si="671"/>
        <v>19</v>
      </c>
    </row>
    <row r="42970" spans="1:6" x14ac:dyDescent="0.3">
      <c r="A42970" s="7">
        <v>132219</v>
      </c>
      <c r="B42970" s="7">
        <v>236330</v>
      </c>
      <c r="C42970" s="64">
        <v>44349.802372168284</v>
      </c>
      <c r="D42970" s="7">
        <v>387595</v>
      </c>
      <c r="E42970" s="64">
        <f>VLOOKUP('Просмотры (дано)'!B42970,'Подписчики (дано)'!A:C,3,0)</f>
        <v>44304.020455199432</v>
      </c>
      <c r="F42970" s="7">
        <f t="shared" si="671"/>
        <v>19</v>
      </c>
    </row>
    <row r="42971" spans="1:6" x14ac:dyDescent="0.3">
      <c r="A42971" s="7">
        <v>132223</v>
      </c>
      <c r="B42971" s="7">
        <v>20000</v>
      </c>
      <c r="C42971" s="64">
        <v>44349.802776699027</v>
      </c>
      <c r="D42971" s="7">
        <v>63666</v>
      </c>
      <c r="E42971" s="64">
        <f>VLOOKUP('Просмотры (дано)'!B42971,'Подписчики (дано)'!A:C,3,0)</f>
        <v>44342.59347998575</v>
      </c>
      <c r="F42971" s="7">
        <f t="shared" si="671"/>
        <v>19</v>
      </c>
    </row>
    <row r="42972" spans="1:6" x14ac:dyDescent="0.3">
      <c r="A42972" s="7">
        <v>132227</v>
      </c>
      <c r="B42972" s="7">
        <v>99330</v>
      </c>
      <c r="C42972" s="64">
        <v>44349.802776699027</v>
      </c>
      <c r="D42972" s="7">
        <v>296654</v>
      </c>
      <c r="E42972" s="64">
        <f>VLOOKUP('Просмотры (дано)'!B42972,'Подписчики (дано)'!A:C,3,0)</f>
        <v>44342.554741132481</v>
      </c>
      <c r="F42972" s="7">
        <f t="shared" si="671"/>
        <v>19</v>
      </c>
    </row>
    <row r="42973" spans="1:6" x14ac:dyDescent="0.3">
      <c r="A42973" s="7">
        <v>132231</v>
      </c>
      <c r="B42973" s="7">
        <v>96197</v>
      </c>
      <c r="C42973" s="64">
        <v>44349.80318122977</v>
      </c>
      <c r="D42973" s="7">
        <v>371795</v>
      </c>
      <c r="E42973" s="64">
        <f>VLOOKUP('Просмотры (дано)'!B42973,'Подписчики (дано)'!A:C,3,0)</f>
        <v>44340.21979188035</v>
      </c>
      <c r="F42973" s="7">
        <f t="shared" si="671"/>
        <v>19</v>
      </c>
    </row>
    <row r="42974" spans="1:6" x14ac:dyDescent="0.3">
      <c r="A42974" s="7">
        <v>132236</v>
      </c>
      <c r="B42974" s="7">
        <v>339814</v>
      </c>
      <c r="C42974" s="64">
        <v>44349.803585760514</v>
      </c>
      <c r="D42974" s="7">
        <v>266557</v>
      </c>
      <c r="E42974" s="64">
        <f>VLOOKUP('Просмотры (дано)'!B42974,'Подписчики (дано)'!A:C,3,0)</f>
        <v>44346.720246438745</v>
      </c>
      <c r="F42974" s="7">
        <f t="shared" si="671"/>
        <v>19</v>
      </c>
    </row>
    <row r="42975" spans="1:6" x14ac:dyDescent="0.3">
      <c r="A42975" s="7">
        <v>132239</v>
      </c>
      <c r="B42975" s="7">
        <v>119946</v>
      </c>
      <c r="C42975" s="64">
        <v>44349.803990291264</v>
      </c>
      <c r="D42975" s="7">
        <v>69722</v>
      </c>
      <c r="E42975" s="64">
        <f>VLOOKUP('Просмотры (дано)'!B42975,'Подписчики (дано)'!A:C,3,0)</f>
        <v>44319.966869159543</v>
      </c>
      <c r="F42975" s="7">
        <f t="shared" si="671"/>
        <v>19</v>
      </c>
    </row>
    <row r="42976" spans="1:6" x14ac:dyDescent="0.3">
      <c r="A42976" s="7">
        <v>132244</v>
      </c>
      <c r="B42976" s="7">
        <v>197463</v>
      </c>
      <c r="C42976" s="64">
        <v>44349.805203883494</v>
      </c>
      <c r="D42976" s="7">
        <v>411922</v>
      </c>
      <c r="E42976" s="64">
        <f>VLOOKUP('Просмотры (дано)'!B42976,'Подписчики (дано)'!A:C,3,0)</f>
        <v>44345.969855484327</v>
      </c>
      <c r="F42976" s="7">
        <f t="shared" si="671"/>
        <v>19</v>
      </c>
    </row>
    <row r="42977" spans="1:6" x14ac:dyDescent="0.3">
      <c r="A42977" s="7">
        <v>132248</v>
      </c>
      <c r="B42977" s="7">
        <v>151870</v>
      </c>
      <c r="C42977" s="64">
        <v>44349.805608414244</v>
      </c>
      <c r="D42977" s="7">
        <v>439981</v>
      </c>
      <c r="E42977" s="64">
        <f>VLOOKUP('Просмотры (дано)'!B42977,'Подписчики (дано)'!A:C,3,0)</f>
        <v>44333.081984223652</v>
      </c>
      <c r="F42977" s="7">
        <f t="shared" si="671"/>
        <v>19</v>
      </c>
    </row>
    <row r="42978" spans="1:6" x14ac:dyDescent="0.3">
      <c r="A42978" s="7">
        <v>132250</v>
      </c>
      <c r="B42978" s="7">
        <v>61398</v>
      </c>
      <c r="C42978" s="64">
        <v>44349.80601294498</v>
      </c>
      <c r="D42978" s="7">
        <v>293905</v>
      </c>
      <c r="E42978" s="64">
        <f>VLOOKUP('Просмотры (дано)'!B42978,'Подписчики (дано)'!A:C,3,0)</f>
        <v>44344.677494622505</v>
      </c>
      <c r="F42978" s="7">
        <f t="shared" si="671"/>
        <v>19</v>
      </c>
    </row>
    <row r="42979" spans="1:6" x14ac:dyDescent="0.3">
      <c r="A42979" s="7">
        <v>132255</v>
      </c>
      <c r="B42979" s="7">
        <v>227894</v>
      </c>
      <c r="C42979" s="64">
        <v>44349.806822006467</v>
      </c>
      <c r="D42979" s="7">
        <v>401945</v>
      </c>
      <c r="E42979" s="64">
        <f>VLOOKUP('Просмотры (дано)'!B42979,'Подписчики (дано)'!A:C,3,0)</f>
        <v>44341.824971937327</v>
      </c>
      <c r="F42979" s="7">
        <f t="shared" si="671"/>
        <v>19</v>
      </c>
    </row>
    <row r="42980" spans="1:6" x14ac:dyDescent="0.3">
      <c r="A42980" s="7">
        <v>132258</v>
      </c>
      <c r="B42980" s="7">
        <v>168892</v>
      </c>
      <c r="C42980" s="64">
        <v>44349.807631067961</v>
      </c>
      <c r="D42980" s="7">
        <v>5151</v>
      </c>
      <c r="E42980" s="64">
        <f>VLOOKUP('Просмотры (дано)'!B42980,'Подписчики (дано)'!A:C,3,0)</f>
        <v>44345.594737927349</v>
      </c>
      <c r="F42980" s="7">
        <f t="shared" si="671"/>
        <v>19</v>
      </c>
    </row>
    <row r="42981" spans="1:6" x14ac:dyDescent="0.3">
      <c r="A42981" s="7">
        <v>132260</v>
      </c>
      <c r="B42981" s="7">
        <v>325611</v>
      </c>
      <c r="C42981" s="64">
        <v>44349.808035598711</v>
      </c>
      <c r="D42981" s="7">
        <v>390503</v>
      </c>
      <c r="E42981" s="64">
        <f>VLOOKUP('Просмотры (дано)'!B42981,'Подписчики (дано)'!A:C,3,0)</f>
        <v>44349.037424715105</v>
      </c>
      <c r="F42981" s="7">
        <f t="shared" si="671"/>
        <v>19</v>
      </c>
    </row>
    <row r="42982" spans="1:6" x14ac:dyDescent="0.3">
      <c r="A42982" s="7">
        <v>132261</v>
      </c>
      <c r="B42982" s="7">
        <v>288681</v>
      </c>
      <c r="C42982" s="64">
        <v>44349.809666666661</v>
      </c>
      <c r="D42982" s="7">
        <v>119030</v>
      </c>
      <c r="E42982" s="64">
        <f>VLOOKUP('Просмотры (дано)'!B42982,'Подписчики (дано)'!A:C,3,0)</f>
        <v>44345.705855911678</v>
      </c>
      <c r="F42982" s="7">
        <f t="shared" si="671"/>
        <v>19</v>
      </c>
    </row>
    <row r="42983" spans="1:6" x14ac:dyDescent="0.3">
      <c r="A42983" s="7">
        <v>132263</v>
      </c>
      <c r="B42983" s="7">
        <v>305245</v>
      </c>
      <c r="C42983" s="64">
        <v>44349.810058252428</v>
      </c>
      <c r="D42983" s="7">
        <v>411922</v>
      </c>
      <c r="E42983" s="64">
        <f>VLOOKUP('Просмотры (дано)'!B42983,'Подписчики (дано)'!A:C,3,0)</f>
        <v>44324.756400178063</v>
      </c>
      <c r="F42983" s="7">
        <f t="shared" si="671"/>
        <v>19</v>
      </c>
    </row>
    <row r="42984" spans="1:6" x14ac:dyDescent="0.3">
      <c r="A42984" s="7">
        <v>132264</v>
      </c>
      <c r="B42984" s="7">
        <v>314955</v>
      </c>
      <c r="C42984" s="64">
        <v>44349.810058252428</v>
      </c>
      <c r="D42984" s="7">
        <v>301811</v>
      </c>
      <c r="E42984" s="64">
        <f>VLOOKUP('Просмотры (дано)'!B42984,'Подписчики (дано)'!A:C,3,0)</f>
        <v>44342.543892806265</v>
      </c>
      <c r="F42984" s="7">
        <f t="shared" si="671"/>
        <v>19</v>
      </c>
    </row>
    <row r="42985" spans="1:6" x14ac:dyDescent="0.3">
      <c r="A42985" s="7">
        <v>132268</v>
      </c>
      <c r="B42985" s="7">
        <v>317611</v>
      </c>
      <c r="C42985" s="64">
        <v>44349.810058252428</v>
      </c>
      <c r="D42985" s="7">
        <v>226626</v>
      </c>
      <c r="E42985" s="64">
        <f>VLOOKUP('Просмотры (дано)'!B42985,'Подписчики (дано)'!A:C,3,0)</f>
        <v>44344.304496225064</v>
      </c>
      <c r="F42985" s="7">
        <f t="shared" si="671"/>
        <v>19</v>
      </c>
    </row>
    <row r="42986" spans="1:6" x14ac:dyDescent="0.3">
      <c r="A42986" s="7">
        <v>132271</v>
      </c>
      <c r="B42986" s="7">
        <v>92426</v>
      </c>
      <c r="C42986" s="64">
        <v>44349.811666666661</v>
      </c>
      <c r="D42986" s="7">
        <v>230507</v>
      </c>
      <c r="E42986" s="64">
        <f>VLOOKUP('Просмотры (дано)'!B42986,'Подписчики (дано)'!A:C,3,0)</f>
        <v>44325.668082549862</v>
      </c>
      <c r="F42986" s="7">
        <f t="shared" si="671"/>
        <v>19</v>
      </c>
    </row>
    <row r="42987" spans="1:6" x14ac:dyDescent="0.3">
      <c r="A42987" s="7">
        <v>132276</v>
      </c>
      <c r="B42987" s="7">
        <v>174</v>
      </c>
      <c r="C42987" s="64">
        <v>44349.811676375401</v>
      </c>
      <c r="D42987" s="7">
        <v>132863</v>
      </c>
      <c r="E42987" s="64">
        <f>VLOOKUP('Просмотры (дано)'!B42987,'Подписчики (дано)'!A:C,3,0)</f>
        <v>44346.780462037037</v>
      </c>
      <c r="F42987" s="7">
        <f t="shared" si="671"/>
        <v>19</v>
      </c>
    </row>
    <row r="42988" spans="1:6" x14ac:dyDescent="0.3">
      <c r="A42988" s="7">
        <v>132278</v>
      </c>
      <c r="B42988" s="7">
        <v>79252</v>
      </c>
      <c r="C42988" s="64">
        <v>44349.812080906151</v>
      </c>
      <c r="D42988" s="7">
        <v>118549</v>
      </c>
      <c r="E42988" s="64">
        <f>VLOOKUP('Просмотры (дано)'!B42988,'Подписчики (дано)'!A:C,3,0)</f>
        <v>44331.0155622151</v>
      </c>
      <c r="F42988" s="7">
        <f t="shared" si="671"/>
        <v>19</v>
      </c>
    </row>
    <row r="42989" spans="1:6" x14ac:dyDescent="0.3">
      <c r="A42989" s="7">
        <v>132281</v>
      </c>
      <c r="B42989" s="7">
        <v>94995</v>
      </c>
      <c r="C42989" s="64">
        <v>44349.812889967638</v>
      </c>
      <c r="D42989" s="7">
        <v>394819</v>
      </c>
      <c r="E42989" s="64">
        <f>VLOOKUP('Просмотры (дано)'!B42989,'Подписчики (дано)'!A:C,3,0)</f>
        <v>44327.276721260685</v>
      </c>
      <c r="F42989" s="7">
        <f t="shared" si="671"/>
        <v>19</v>
      </c>
    </row>
    <row r="42990" spans="1:6" x14ac:dyDescent="0.3">
      <c r="A42990" s="7">
        <v>132285</v>
      </c>
      <c r="B42990" s="7">
        <v>270594</v>
      </c>
      <c r="C42990" s="64">
        <v>44349.812889967638</v>
      </c>
      <c r="D42990" s="7">
        <v>379859</v>
      </c>
      <c r="E42990" s="64">
        <f>VLOOKUP('Просмотры (дано)'!B42990,'Подписчики (дано)'!A:C,3,0)</f>
        <v>44346.075305056984</v>
      </c>
      <c r="F42990" s="7">
        <f t="shared" si="671"/>
        <v>19</v>
      </c>
    </row>
    <row r="42991" spans="1:6" x14ac:dyDescent="0.3">
      <c r="A42991" s="7">
        <v>132288</v>
      </c>
      <c r="B42991" s="7">
        <v>327581</v>
      </c>
      <c r="C42991" s="64">
        <v>44349.812889967638</v>
      </c>
      <c r="D42991" s="7">
        <v>242151</v>
      </c>
      <c r="E42991" s="64">
        <f>VLOOKUP('Просмотры (дано)'!B42991,'Подписчики (дано)'!A:C,3,0)</f>
        <v>44310.063222863253</v>
      </c>
      <c r="F42991" s="7">
        <f t="shared" si="671"/>
        <v>19</v>
      </c>
    </row>
    <row r="42992" spans="1:6" x14ac:dyDescent="0.3">
      <c r="A42992" s="7">
        <v>132290</v>
      </c>
      <c r="B42992" s="7">
        <v>341761</v>
      </c>
      <c r="C42992" s="64">
        <v>44349.812889967638</v>
      </c>
      <c r="D42992" s="7">
        <v>206501</v>
      </c>
      <c r="E42992" s="64">
        <f>VLOOKUP('Просмотры (дано)'!B42992,'Подписчики (дано)'!A:C,3,0)</f>
        <v>44344.405369195163</v>
      </c>
      <c r="F42992" s="7">
        <f t="shared" si="671"/>
        <v>19</v>
      </c>
    </row>
    <row r="42993" spans="1:6" x14ac:dyDescent="0.3">
      <c r="A42993" s="7">
        <v>132293</v>
      </c>
      <c r="B42993" s="7">
        <v>18189</v>
      </c>
      <c r="C42993" s="64">
        <v>44349.813294498381</v>
      </c>
      <c r="D42993" s="7">
        <v>351192</v>
      </c>
      <c r="E42993" s="64">
        <f>VLOOKUP('Просмотры (дано)'!B42993,'Подписчики (дано)'!A:C,3,0)</f>
        <v>44341.656755235046</v>
      </c>
      <c r="F42993" s="7">
        <f t="shared" si="671"/>
        <v>19</v>
      </c>
    </row>
    <row r="42994" spans="1:6" x14ac:dyDescent="0.3">
      <c r="A42994" s="7">
        <v>132298</v>
      </c>
      <c r="B42994" s="7">
        <v>316627</v>
      </c>
      <c r="C42994" s="64">
        <v>44349.814103559867</v>
      </c>
      <c r="D42994" s="7">
        <v>224144</v>
      </c>
      <c r="E42994" s="64">
        <f>VLOOKUP('Просмотры (дано)'!B42994,'Подписчики (дано)'!A:C,3,0)</f>
        <v>44341.382565242166</v>
      </c>
      <c r="F42994" s="7">
        <f t="shared" si="671"/>
        <v>19</v>
      </c>
    </row>
    <row r="42995" spans="1:6" x14ac:dyDescent="0.3">
      <c r="A42995" s="7">
        <v>132300</v>
      </c>
      <c r="B42995" s="7">
        <v>30086</v>
      </c>
      <c r="C42995" s="64">
        <v>44349.814508090618</v>
      </c>
      <c r="D42995" s="7">
        <v>295484</v>
      </c>
      <c r="E42995" s="64">
        <f>VLOOKUP('Просмотры (дано)'!B42995,'Подписчики (дано)'!A:C,3,0)</f>
        <v>44344.023262678071</v>
      </c>
      <c r="F42995" s="7">
        <f t="shared" si="671"/>
        <v>19</v>
      </c>
    </row>
    <row r="42996" spans="1:6" x14ac:dyDescent="0.3">
      <c r="A42996" s="7">
        <v>132305</v>
      </c>
      <c r="B42996" s="7">
        <v>152726</v>
      </c>
      <c r="C42996" s="64">
        <v>44349.814508090618</v>
      </c>
      <c r="D42996" s="7">
        <v>401945</v>
      </c>
      <c r="E42996" s="64">
        <f>VLOOKUP('Просмотры (дано)'!B42996,'Подписчики (дано)'!A:C,3,0)</f>
        <v>44346.788446047016</v>
      </c>
      <c r="F42996" s="7">
        <f t="shared" si="671"/>
        <v>19</v>
      </c>
    </row>
    <row r="42997" spans="1:6" x14ac:dyDescent="0.3">
      <c r="A42997" s="7">
        <v>132309</v>
      </c>
      <c r="B42997" s="7">
        <v>111066</v>
      </c>
      <c r="C42997" s="64">
        <v>44349.814912621354</v>
      </c>
      <c r="D42997" s="7">
        <v>330333</v>
      </c>
      <c r="E42997" s="64">
        <f>VLOOKUP('Просмотры (дано)'!B42997,'Подписчики (дано)'!A:C,3,0)</f>
        <v>44343.916825391738</v>
      </c>
      <c r="F42997" s="7">
        <f t="shared" si="671"/>
        <v>19</v>
      </c>
    </row>
    <row r="42998" spans="1:6" x14ac:dyDescent="0.3">
      <c r="A42998" s="7">
        <v>132310</v>
      </c>
      <c r="B42998" s="7">
        <v>200738</v>
      </c>
      <c r="C42998" s="64">
        <v>44349.814912621354</v>
      </c>
      <c r="D42998" s="7">
        <v>411922</v>
      </c>
      <c r="E42998" s="64">
        <f>VLOOKUP('Просмотры (дано)'!B42998,'Подписчики (дано)'!A:C,3,0)</f>
        <v>44329.926353418807</v>
      </c>
      <c r="F42998" s="7">
        <f t="shared" si="671"/>
        <v>19</v>
      </c>
    </row>
    <row r="42999" spans="1:6" x14ac:dyDescent="0.3">
      <c r="A42999" s="7">
        <v>132312</v>
      </c>
      <c r="B42999" s="7">
        <v>209511</v>
      </c>
      <c r="C42999" s="64">
        <v>44349.815721682848</v>
      </c>
      <c r="D42999" s="7">
        <v>158978</v>
      </c>
      <c r="E42999" s="64">
        <f>VLOOKUP('Просмотры (дано)'!B42999,'Подписчики (дано)'!A:C,3,0)</f>
        <v>44345.291787678063</v>
      </c>
      <c r="F42999" s="7">
        <f t="shared" si="671"/>
        <v>19</v>
      </c>
    </row>
    <row r="43000" spans="1:6" x14ac:dyDescent="0.3">
      <c r="A43000" s="7">
        <v>132317</v>
      </c>
      <c r="B43000" s="7">
        <v>31480</v>
      </c>
      <c r="C43000" s="64">
        <v>44349.816126213598</v>
      </c>
      <c r="D43000" s="7">
        <v>182191</v>
      </c>
      <c r="E43000" s="64">
        <f>VLOOKUP('Просмотры (дано)'!B43000,'Подписчики (дано)'!A:C,3,0)</f>
        <v>44310.495122364671</v>
      </c>
      <c r="F43000" s="7">
        <f t="shared" si="671"/>
        <v>19</v>
      </c>
    </row>
    <row r="43001" spans="1:6" x14ac:dyDescent="0.3">
      <c r="A43001" s="7">
        <v>132318</v>
      </c>
      <c r="B43001" s="7">
        <v>92715</v>
      </c>
      <c r="C43001" s="64">
        <v>44349.816530744334</v>
      </c>
      <c r="D43001" s="7">
        <v>241927</v>
      </c>
      <c r="E43001" s="64">
        <f>VLOOKUP('Просмотры (дано)'!B43001,'Подписчики (дано)'!A:C,3,0)</f>
        <v>44309.443484864671</v>
      </c>
      <c r="F43001" s="7">
        <f t="shared" si="671"/>
        <v>19</v>
      </c>
    </row>
    <row r="43002" spans="1:6" x14ac:dyDescent="0.3">
      <c r="A43002" s="7">
        <v>132323</v>
      </c>
      <c r="B43002" s="7">
        <v>106966</v>
      </c>
      <c r="C43002" s="64">
        <v>44349.817339805828</v>
      </c>
      <c r="D43002" s="7">
        <v>436070</v>
      </c>
      <c r="E43002" s="64">
        <f>VLOOKUP('Просмотры (дано)'!B43002,'Подписчики (дано)'!A:C,3,0)</f>
        <v>44318.847692984331</v>
      </c>
      <c r="F43002" s="7">
        <f t="shared" si="671"/>
        <v>19</v>
      </c>
    </row>
    <row r="43003" spans="1:6" x14ac:dyDescent="0.3">
      <c r="A43003" s="7">
        <v>132325</v>
      </c>
      <c r="B43003" s="7">
        <v>333136</v>
      </c>
      <c r="C43003" s="64">
        <v>44349.817339805828</v>
      </c>
      <c r="D43003" s="7">
        <v>387595</v>
      </c>
      <c r="E43003" s="64">
        <f>VLOOKUP('Просмотры (дано)'!B43003,'Подписчики (дано)'!A:C,3,0)</f>
        <v>44321.027136502853</v>
      </c>
      <c r="F43003" s="7">
        <f t="shared" si="671"/>
        <v>19</v>
      </c>
    </row>
    <row r="43004" spans="1:6" x14ac:dyDescent="0.3">
      <c r="A43004" s="7">
        <v>132326</v>
      </c>
      <c r="B43004" s="7">
        <v>281500</v>
      </c>
      <c r="C43004" s="64">
        <v>44349.818148867314</v>
      </c>
      <c r="D43004" s="7">
        <v>241927</v>
      </c>
      <c r="E43004" s="64">
        <f>VLOOKUP('Просмотры (дано)'!B43004,'Подписчики (дано)'!A:C,3,0)</f>
        <v>44308.685945512821</v>
      </c>
      <c r="F43004" s="7">
        <f t="shared" si="671"/>
        <v>19</v>
      </c>
    </row>
    <row r="43005" spans="1:6" x14ac:dyDescent="0.3">
      <c r="A43005" s="7">
        <v>132328</v>
      </c>
      <c r="B43005" s="7">
        <v>186077</v>
      </c>
      <c r="C43005" s="64">
        <v>44349.818666666666</v>
      </c>
      <c r="D43005" s="7">
        <v>154256</v>
      </c>
      <c r="E43005" s="64">
        <f>VLOOKUP('Просмотры (дано)'!B43005,'Подписчики (дано)'!A:C,3,0)</f>
        <v>44349.275130519942</v>
      </c>
      <c r="F43005" s="7">
        <f t="shared" si="671"/>
        <v>19</v>
      </c>
    </row>
    <row r="43006" spans="1:6" x14ac:dyDescent="0.3">
      <c r="A43006" s="7">
        <v>132331</v>
      </c>
      <c r="B43006" s="7">
        <v>60364</v>
      </c>
      <c r="C43006" s="64">
        <v>44349.819362459551</v>
      </c>
      <c r="D43006" s="7">
        <v>394819</v>
      </c>
      <c r="E43006" s="64">
        <f>VLOOKUP('Просмотры (дано)'!B43006,'Подписчики (дано)'!A:C,3,0)</f>
        <v>44345.872526103994</v>
      </c>
      <c r="F43006" s="7">
        <f t="shared" si="671"/>
        <v>19</v>
      </c>
    </row>
    <row r="43007" spans="1:6" x14ac:dyDescent="0.3">
      <c r="A43007" s="7">
        <v>132332</v>
      </c>
      <c r="B43007" s="7">
        <v>216116</v>
      </c>
      <c r="C43007" s="64">
        <v>44349.820171521038</v>
      </c>
      <c r="D43007" s="7">
        <v>158978</v>
      </c>
      <c r="E43007" s="64">
        <f>VLOOKUP('Просмотры (дано)'!B43007,'Подписчики (дано)'!A:C,3,0)</f>
        <v>44309.128445512826</v>
      </c>
      <c r="F43007" s="7">
        <f t="shared" si="671"/>
        <v>19</v>
      </c>
    </row>
    <row r="43008" spans="1:6" x14ac:dyDescent="0.3">
      <c r="A43008" s="7">
        <v>132335</v>
      </c>
      <c r="B43008" s="7">
        <v>316273</v>
      </c>
      <c r="C43008" s="64">
        <v>44349.822194174762</v>
      </c>
      <c r="D43008" s="7">
        <v>198404</v>
      </c>
      <c r="E43008" s="64">
        <f>VLOOKUP('Просмотры (дано)'!B43008,'Подписчики (дано)'!A:C,3,0)</f>
        <v>44313.661158725066</v>
      </c>
      <c r="F43008" s="7">
        <f t="shared" si="671"/>
        <v>19</v>
      </c>
    </row>
    <row r="43009" spans="1:6" x14ac:dyDescent="0.3">
      <c r="A43009" s="7">
        <v>132338</v>
      </c>
      <c r="B43009" s="7">
        <v>175649</v>
      </c>
      <c r="C43009" s="64">
        <v>44349.824216828478</v>
      </c>
      <c r="D43009" s="7">
        <v>89660</v>
      </c>
      <c r="E43009" s="64">
        <f>VLOOKUP('Просмотры (дано)'!B43009,'Подписчики (дано)'!A:C,3,0)</f>
        <v>44346.142377742166</v>
      </c>
      <c r="F43009" s="7">
        <f t="shared" si="671"/>
        <v>19</v>
      </c>
    </row>
    <row r="43010" spans="1:6" x14ac:dyDescent="0.3">
      <c r="A43010" s="7">
        <v>132340</v>
      </c>
      <c r="B43010" s="7">
        <v>157045</v>
      </c>
      <c r="C43010" s="64">
        <v>44349.826239482201</v>
      </c>
      <c r="D43010" s="7">
        <v>189009</v>
      </c>
      <c r="E43010" s="64">
        <f>VLOOKUP('Просмотры (дано)'!B43010,'Подписчики (дано)'!A:C,3,0)</f>
        <v>44341.81538881766</v>
      </c>
      <c r="F43010" s="7">
        <f t="shared" si="671"/>
        <v>19</v>
      </c>
    </row>
    <row r="43011" spans="1:6" x14ac:dyDescent="0.3">
      <c r="A43011" s="7">
        <v>132343</v>
      </c>
      <c r="B43011" s="7">
        <v>251249</v>
      </c>
      <c r="C43011" s="64">
        <v>44349.827333333335</v>
      </c>
      <c r="D43011" s="7">
        <v>258219</v>
      </c>
      <c r="E43011" s="64">
        <f>VLOOKUP('Просмотры (дано)'!B43011,'Подписчики (дано)'!A:C,3,0)</f>
        <v>44314.85753760684</v>
      </c>
      <c r="F43011" s="7">
        <f t="shared" ref="F43011:F43074" si="672">HOUR(C43011)</f>
        <v>19</v>
      </c>
    </row>
    <row r="43012" spans="1:6" x14ac:dyDescent="0.3">
      <c r="A43012" s="7">
        <v>132348</v>
      </c>
      <c r="B43012" s="7">
        <v>164820</v>
      </c>
      <c r="C43012" s="64">
        <v>44349.827453074438</v>
      </c>
      <c r="D43012" s="7">
        <v>384021</v>
      </c>
      <c r="E43012" s="64">
        <f>VLOOKUP('Просмотры (дано)'!B43012,'Подписчики (дано)'!A:C,3,0)</f>
        <v>44309.232220263526</v>
      </c>
      <c r="F43012" s="7">
        <f t="shared" si="672"/>
        <v>19</v>
      </c>
    </row>
    <row r="43013" spans="1:6" x14ac:dyDescent="0.3">
      <c r="A43013" s="7">
        <v>132351</v>
      </c>
      <c r="B43013" s="7">
        <v>230618</v>
      </c>
      <c r="C43013" s="64">
        <v>44349.827453074438</v>
      </c>
      <c r="D43013" s="7">
        <v>198146</v>
      </c>
      <c r="E43013" s="64">
        <f>VLOOKUP('Просмотры (дано)'!B43013,'Подписчики (дано)'!A:C,3,0)</f>
        <v>44314.841175854694</v>
      </c>
      <c r="F43013" s="7">
        <f t="shared" si="672"/>
        <v>19</v>
      </c>
    </row>
    <row r="43014" spans="1:6" x14ac:dyDescent="0.3">
      <c r="A43014" s="7">
        <v>132354</v>
      </c>
      <c r="B43014" s="7">
        <v>320664</v>
      </c>
      <c r="C43014" s="64">
        <v>44349.827453074438</v>
      </c>
      <c r="D43014" s="7">
        <v>471403</v>
      </c>
      <c r="E43014" s="64">
        <f>VLOOKUP('Просмотры (дано)'!B43014,'Подписчики (дано)'!A:C,3,0)</f>
        <v>44312.982050178063</v>
      </c>
      <c r="F43014" s="7">
        <f t="shared" si="672"/>
        <v>19</v>
      </c>
    </row>
    <row r="43015" spans="1:6" x14ac:dyDescent="0.3">
      <c r="A43015" s="7">
        <v>132357</v>
      </c>
      <c r="B43015" s="7">
        <v>334469</v>
      </c>
      <c r="C43015" s="64">
        <v>44349.827666666664</v>
      </c>
      <c r="D43015" s="7">
        <v>305279</v>
      </c>
      <c r="E43015" s="64">
        <f>VLOOKUP('Просмотры (дано)'!B43015,'Подписчики (дано)'!A:C,3,0)</f>
        <v>44315.816560576925</v>
      </c>
      <c r="F43015" s="7">
        <f t="shared" si="672"/>
        <v>19</v>
      </c>
    </row>
    <row r="43016" spans="1:6" x14ac:dyDescent="0.3">
      <c r="A43016" s="7">
        <v>132362</v>
      </c>
      <c r="B43016" s="7">
        <v>265873</v>
      </c>
      <c r="C43016" s="64">
        <v>44349.827857605174</v>
      </c>
      <c r="D43016" s="7">
        <v>411922</v>
      </c>
      <c r="E43016" s="64">
        <f>VLOOKUP('Просмотры (дано)'!B43016,'Подписчики (дано)'!A:C,3,0)</f>
        <v>44341.538181623931</v>
      </c>
      <c r="F43016" s="7">
        <f t="shared" si="672"/>
        <v>19</v>
      </c>
    </row>
    <row r="43017" spans="1:6" x14ac:dyDescent="0.3">
      <c r="A43017" s="7">
        <v>132364</v>
      </c>
      <c r="B43017" s="7">
        <v>332040</v>
      </c>
      <c r="C43017" s="64">
        <v>44349.827857605174</v>
      </c>
      <c r="D43017" s="7">
        <v>172251</v>
      </c>
      <c r="E43017" s="64">
        <f>VLOOKUP('Просмотры (дано)'!B43017,'Подписчики (дано)'!A:C,3,0)</f>
        <v>44343.405424679491</v>
      </c>
      <c r="F43017" s="7">
        <f t="shared" si="672"/>
        <v>19</v>
      </c>
    </row>
    <row r="43018" spans="1:6" x14ac:dyDescent="0.3">
      <c r="A43018" s="7">
        <v>132366</v>
      </c>
      <c r="B43018" s="7">
        <v>134263</v>
      </c>
      <c r="C43018" s="64">
        <v>44349.828666666668</v>
      </c>
      <c r="D43018" s="7">
        <v>420772</v>
      </c>
      <c r="E43018" s="64">
        <f>VLOOKUP('Просмотры (дано)'!B43018,'Подписчики (дано)'!A:C,3,0)</f>
        <v>44315.766296937327</v>
      </c>
      <c r="F43018" s="7">
        <f t="shared" si="672"/>
        <v>19</v>
      </c>
    </row>
    <row r="43019" spans="1:6" x14ac:dyDescent="0.3">
      <c r="A43019" s="7">
        <v>132369</v>
      </c>
      <c r="B43019" s="7">
        <v>325217</v>
      </c>
      <c r="C43019" s="64">
        <v>44349.828666666668</v>
      </c>
      <c r="D43019" s="7">
        <v>81226</v>
      </c>
      <c r="E43019" s="64">
        <f>VLOOKUP('Просмотры (дано)'!B43019,'Подписчики (дано)'!A:C,3,0)</f>
        <v>44315.737757122515</v>
      </c>
      <c r="F43019" s="7">
        <f t="shared" si="672"/>
        <v>19</v>
      </c>
    </row>
    <row r="43020" spans="1:6" x14ac:dyDescent="0.3">
      <c r="A43020" s="7">
        <v>132371</v>
      </c>
      <c r="B43020" s="7">
        <v>131467</v>
      </c>
      <c r="C43020" s="64">
        <v>44349.829071197411</v>
      </c>
      <c r="D43020" s="7">
        <v>379171</v>
      </c>
      <c r="E43020" s="64">
        <f>VLOOKUP('Просмотры (дано)'!B43020,'Подписчики (дано)'!A:C,3,0)</f>
        <v>44341.029605270654</v>
      </c>
      <c r="F43020" s="7">
        <f t="shared" si="672"/>
        <v>19</v>
      </c>
    </row>
    <row r="43021" spans="1:6" x14ac:dyDescent="0.3">
      <c r="A43021" s="7">
        <v>132375</v>
      </c>
      <c r="B43021" s="7">
        <v>146910</v>
      </c>
      <c r="C43021" s="64">
        <v>44349.829071197411</v>
      </c>
      <c r="D43021" s="7">
        <v>158978</v>
      </c>
      <c r="E43021" s="64">
        <f>VLOOKUP('Просмотры (дано)'!B43021,'Подписчики (дано)'!A:C,3,0)</f>
        <v>44346.080217770657</v>
      </c>
      <c r="F43021" s="7">
        <f t="shared" si="672"/>
        <v>19</v>
      </c>
    </row>
    <row r="43022" spans="1:6" x14ac:dyDescent="0.3">
      <c r="A43022" s="7">
        <v>132380</v>
      </c>
      <c r="B43022" s="7">
        <v>235721</v>
      </c>
      <c r="C43022" s="64">
        <v>44349.829475728155</v>
      </c>
      <c r="D43022" s="7">
        <v>124015</v>
      </c>
      <c r="E43022" s="64">
        <f>VLOOKUP('Просмотры (дано)'!B43022,'Подписчики (дано)'!A:C,3,0)</f>
        <v>44312.29675434473</v>
      </c>
      <c r="F43022" s="7">
        <f t="shared" si="672"/>
        <v>19</v>
      </c>
    </row>
    <row r="43023" spans="1:6" x14ac:dyDescent="0.3">
      <c r="A43023" s="7">
        <v>132381</v>
      </c>
      <c r="B43023" s="7">
        <v>260143</v>
      </c>
      <c r="C43023" s="64">
        <v>44349.830689320392</v>
      </c>
      <c r="D43023" s="7">
        <v>98789</v>
      </c>
      <c r="E43023" s="64">
        <f>VLOOKUP('Просмотры (дано)'!B43023,'Подписчики (дано)'!A:C,3,0)</f>
        <v>44312.698669159545</v>
      </c>
      <c r="F43023" s="7">
        <f t="shared" si="672"/>
        <v>19</v>
      </c>
    </row>
    <row r="43024" spans="1:6" x14ac:dyDescent="0.3">
      <c r="A43024" s="7">
        <v>132384</v>
      </c>
      <c r="B43024" s="7">
        <v>132287</v>
      </c>
      <c r="C43024" s="64">
        <v>44349.831093851128</v>
      </c>
      <c r="D43024" s="7">
        <v>250679</v>
      </c>
      <c r="E43024" s="64">
        <f>VLOOKUP('Просмотры (дано)'!B43024,'Подписчики (дано)'!A:C,3,0)</f>
        <v>44315.241878596862</v>
      </c>
      <c r="F43024" s="7">
        <f t="shared" si="672"/>
        <v>19</v>
      </c>
    </row>
    <row r="43025" spans="1:6" x14ac:dyDescent="0.3">
      <c r="A43025" s="7">
        <v>132389</v>
      </c>
      <c r="B43025" s="7">
        <v>104323</v>
      </c>
      <c r="C43025" s="64">
        <v>44349.832307443365</v>
      </c>
      <c r="D43025" s="7">
        <v>128523</v>
      </c>
      <c r="E43025" s="64">
        <f>VLOOKUP('Просмотры (дано)'!B43025,'Подписчики (дано)'!A:C,3,0)</f>
        <v>44302.577079522787</v>
      </c>
      <c r="F43025" s="7">
        <f t="shared" si="672"/>
        <v>19</v>
      </c>
    </row>
    <row r="43026" spans="1:6" x14ac:dyDescent="0.3">
      <c r="A43026" s="7">
        <v>132390</v>
      </c>
      <c r="B43026" s="7">
        <v>311841</v>
      </c>
      <c r="C43026" s="64">
        <v>44349.832307443365</v>
      </c>
      <c r="D43026" s="7">
        <v>411922</v>
      </c>
      <c r="E43026" s="64">
        <f>VLOOKUP('Просмотры (дано)'!B43026,'Подписчики (дано)'!A:C,3,0)</f>
        <v>44293.993772685186</v>
      </c>
      <c r="F43026" s="7">
        <f t="shared" si="672"/>
        <v>19</v>
      </c>
    </row>
    <row r="43027" spans="1:6" x14ac:dyDescent="0.3">
      <c r="A43027" s="7">
        <v>132394</v>
      </c>
      <c r="B43027" s="7">
        <v>40684</v>
      </c>
      <c r="C43027" s="64">
        <v>44349.833521035602</v>
      </c>
      <c r="D43027" s="7">
        <v>5151</v>
      </c>
      <c r="E43027" s="64">
        <f>VLOOKUP('Просмотры (дано)'!B43027,'Подписчики (дано)'!A:C,3,0)</f>
        <v>44336.741515740738</v>
      </c>
      <c r="F43027" s="7">
        <f t="shared" si="672"/>
        <v>20</v>
      </c>
    </row>
    <row r="43028" spans="1:6" x14ac:dyDescent="0.3">
      <c r="A43028" s="7">
        <v>132398</v>
      </c>
      <c r="B43028" s="7">
        <v>201404</v>
      </c>
      <c r="C43028" s="64">
        <v>44349.833521035602</v>
      </c>
      <c r="D43028" s="7">
        <v>4199</v>
      </c>
      <c r="E43028" s="64">
        <f>VLOOKUP('Просмотры (дано)'!B43028,'Подписчики (дано)'!A:C,3,0)</f>
        <v>44296.93558297721</v>
      </c>
      <c r="F43028" s="7">
        <f t="shared" si="672"/>
        <v>20</v>
      </c>
    </row>
    <row r="43029" spans="1:6" x14ac:dyDescent="0.3">
      <c r="A43029" s="7">
        <v>132400</v>
      </c>
      <c r="B43029" s="7">
        <v>293339</v>
      </c>
      <c r="C43029" s="64">
        <v>44349.833521035602</v>
      </c>
      <c r="D43029" s="7">
        <v>192331</v>
      </c>
      <c r="E43029" s="64">
        <f>VLOOKUP('Просмотры (дано)'!B43029,'Подписчики (дано)'!A:C,3,0)</f>
        <v>44313.669626317664</v>
      </c>
      <c r="F43029" s="7">
        <f t="shared" si="672"/>
        <v>20</v>
      </c>
    </row>
    <row r="43030" spans="1:6" x14ac:dyDescent="0.3">
      <c r="A43030" s="7">
        <v>132405</v>
      </c>
      <c r="B43030" s="7">
        <v>249916</v>
      </c>
      <c r="C43030" s="64">
        <v>44349.834330097088</v>
      </c>
      <c r="D43030" s="7">
        <v>5151</v>
      </c>
      <c r="E43030" s="64">
        <f>VLOOKUP('Просмотры (дано)'!B43030,'Подписчики (дано)'!A:C,3,0)</f>
        <v>44341.589859401713</v>
      </c>
      <c r="F43030" s="7">
        <f t="shared" si="672"/>
        <v>20</v>
      </c>
    </row>
    <row r="43031" spans="1:6" x14ac:dyDescent="0.3">
      <c r="A43031" s="7">
        <v>132407</v>
      </c>
      <c r="B43031" s="7">
        <v>197842</v>
      </c>
      <c r="C43031" s="64">
        <v>44349.835139158575</v>
      </c>
      <c r="D43031" s="7">
        <v>204281</v>
      </c>
      <c r="E43031" s="64">
        <f>VLOOKUP('Просмотры (дано)'!B43031,'Подписчики (дано)'!A:C,3,0)</f>
        <v>44312.907962820515</v>
      </c>
      <c r="F43031" s="7">
        <f t="shared" si="672"/>
        <v>20</v>
      </c>
    </row>
    <row r="43032" spans="1:6" x14ac:dyDescent="0.3">
      <c r="A43032" s="7">
        <v>132410</v>
      </c>
      <c r="B43032" s="7">
        <v>205221</v>
      </c>
      <c r="C43032" s="64">
        <v>44349.835543689325</v>
      </c>
      <c r="D43032" s="7">
        <v>148570</v>
      </c>
      <c r="E43032" s="64">
        <f>VLOOKUP('Просмотры (дано)'!B43032,'Подписчики (дано)'!A:C,3,0)</f>
        <v>44348.676897827638</v>
      </c>
      <c r="F43032" s="7">
        <f t="shared" si="672"/>
        <v>20</v>
      </c>
    </row>
    <row r="43033" spans="1:6" x14ac:dyDescent="0.3">
      <c r="A43033" s="7">
        <v>132413</v>
      </c>
      <c r="B43033" s="7">
        <v>100173</v>
      </c>
      <c r="C43033" s="64">
        <v>44349.836757281548</v>
      </c>
      <c r="D43033" s="7">
        <v>462580</v>
      </c>
      <c r="E43033" s="64">
        <f>VLOOKUP('Просмотры (дано)'!B43033,'Подписчики (дано)'!A:C,3,0)</f>
        <v>44311.625274287755</v>
      </c>
      <c r="F43033" s="7">
        <f t="shared" si="672"/>
        <v>20</v>
      </c>
    </row>
    <row r="43034" spans="1:6" x14ac:dyDescent="0.3">
      <c r="A43034" s="7">
        <v>132417</v>
      </c>
      <c r="B43034" s="7">
        <v>268492</v>
      </c>
      <c r="C43034" s="64">
        <v>44349.839588996765</v>
      </c>
      <c r="D43034" s="7">
        <v>297015</v>
      </c>
      <c r="E43034" s="64">
        <f>VLOOKUP('Просмотры (дано)'!B43034,'Подписчики (дано)'!A:C,3,0)</f>
        <v>44310.170160612535</v>
      </c>
      <c r="F43034" s="7">
        <f t="shared" si="672"/>
        <v>20</v>
      </c>
    </row>
    <row r="43035" spans="1:6" x14ac:dyDescent="0.3">
      <c r="A43035" s="7">
        <v>132420</v>
      </c>
      <c r="B43035" s="7">
        <v>348715</v>
      </c>
      <c r="C43035" s="64">
        <v>44349.839588996765</v>
      </c>
      <c r="D43035" s="7">
        <v>347008</v>
      </c>
      <c r="E43035" s="64">
        <f>VLOOKUP('Просмотры (дано)'!B43035,'Подписчики (дано)'!A:C,3,0)</f>
        <v>44344.164618945862</v>
      </c>
      <c r="F43035" s="7">
        <f t="shared" si="672"/>
        <v>20</v>
      </c>
    </row>
    <row r="43036" spans="1:6" x14ac:dyDescent="0.3">
      <c r="A43036" s="7">
        <v>132421</v>
      </c>
      <c r="B43036" s="7">
        <v>55283</v>
      </c>
      <c r="C43036" s="64">
        <v>44349.839993527508</v>
      </c>
      <c r="D43036" s="7">
        <v>158978</v>
      </c>
      <c r="E43036" s="64">
        <f>VLOOKUP('Просмотры (дано)'!B43036,'Подписчики (дано)'!A:C,3,0)</f>
        <v>44320.443564316236</v>
      </c>
      <c r="F43036" s="7">
        <f t="shared" si="672"/>
        <v>20</v>
      </c>
    </row>
    <row r="43037" spans="1:6" x14ac:dyDescent="0.3">
      <c r="A43037" s="7">
        <v>132426</v>
      </c>
      <c r="B43037" s="7">
        <v>120049</v>
      </c>
      <c r="C43037" s="64">
        <v>44349.840398058252</v>
      </c>
      <c r="D43037" s="7">
        <v>158978</v>
      </c>
      <c r="E43037" s="64">
        <f>VLOOKUP('Просмотры (дано)'!B43037,'Подписчики (дано)'!A:C,3,0)</f>
        <v>44344.851995299141</v>
      </c>
      <c r="F43037" s="7">
        <f t="shared" si="672"/>
        <v>20</v>
      </c>
    </row>
    <row r="43038" spans="1:6" x14ac:dyDescent="0.3">
      <c r="A43038" s="7">
        <v>132429</v>
      </c>
      <c r="B43038" s="7">
        <v>209534</v>
      </c>
      <c r="C43038" s="64">
        <v>44349.840398058252</v>
      </c>
      <c r="D43038" s="7">
        <v>158978</v>
      </c>
      <c r="E43038" s="64">
        <f>VLOOKUP('Просмотры (дано)'!B43038,'Подписчики (дано)'!A:C,3,0)</f>
        <v>44344.739625391732</v>
      </c>
      <c r="F43038" s="7">
        <f t="shared" si="672"/>
        <v>20</v>
      </c>
    </row>
    <row r="43039" spans="1:6" x14ac:dyDescent="0.3">
      <c r="A43039" s="7">
        <v>132434</v>
      </c>
      <c r="B43039" s="7">
        <v>220043</v>
      </c>
      <c r="C43039" s="64">
        <v>44349.840398058252</v>
      </c>
      <c r="D43039" s="7">
        <v>357547</v>
      </c>
      <c r="E43039" s="64">
        <f>VLOOKUP('Просмотры (дано)'!B43039,'Подписчики (дано)'!A:C,3,0)</f>
        <v>44347.006914066958</v>
      </c>
      <c r="F43039" s="7">
        <f t="shared" si="672"/>
        <v>20</v>
      </c>
    </row>
    <row r="43040" spans="1:6" x14ac:dyDescent="0.3">
      <c r="A43040" s="7">
        <v>132436</v>
      </c>
      <c r="B43040" s="7">
        <v>299344</v>
      </c>
      <c r="C43040" s="64">
        <v>44349.841207119738</v>
      </c>
      <c r="D43040" s="7">
        <v>198051</v>
      </c>
      <c r="E43040" s="64">
        <f>VLOOKUP('Просмотры (дано)'!B43040,'Подписчики (дано)'!A:C,3,0)</f>
        <v>44321.850007122513</v>
      </c>
      <c r="F43040" s="7">
        <f t="shared" si="672"/>
        <v>20</v>
      </c>
    </row>
    <row r="43041" spans="1:6" x14ac:dyDescent="0.3">
      <c r="A43041" s="7">
        <v>132438</v>
      </c>
      <c r="B43041" s="7">
        <v>179137</v>
      </c>
      <c r="C43041" s="64">
        <v>44349.842016181232</v>
      </c>
      <c r="D43041" s="7">
        <v>169042</v>
      </c>
      <c r="E43041" s="64">
        <f>VLOOKUP('Просмотры (дано)'!B43041,'Подписчики (дано)'!A:C,3,0)</f>
        <v>44346.881985185188</v>
      </c>
      <c r="F43041" s="7">
        <f t="shared" si="672"/>
        <v>20</v>
      </c>
    </row>
    <row r="43042" spans="1:6" x14ac:dyDescent="0.3">
      <c r="A43042" s="7">
        <v>132443</v>
      </c>
      <c r="B43042" s="7">
        <v>139829</v>
      </c>
      <c r="C43042" s="64">
        <v>44349.842420711975</v>
      </c>
      <c r="D43042" s="7">
        <v>382780</v>
      </c>
      <c r="E43042" s="64">
        <f>VLOOKUP('Просмотры (дано)'!B43042,'Подписчики (дано)'!A:C,3,0)</f>
        <v>44315.549508297721</v>
      </c>
      <c r="F43042" s="7">
        <f t="shared" si="672"/>
        <v>20</v>
      </c>
    </row>
    <row r="43043" spans="1:6" x14ac:dyDescent="0.3">
      <c r="A43043" s="7">
        <v>132444</v>
      </c>
      <c r="B43043" s="7">
        <v>217294</v>
      </c>
      <c r="C43043" s="64">
        <v>44349.844847896442</v>
      </c>
      <c r="D43043" s="7">
        <v>250679</v>
      </c>
      <c r="E43043" s="64">
        <f>VLOOKUP('Просмотры (дано)'!B43043,'Подписчики (дано)'!A:C,3,0)</f>
        <v>44345.54571997864</v>
      </c>
      <c r="F43043" s="7">
        <f t="shared" si="672"/>
        <v>20</v>
      </c>
    </row>
    <row r="43044" spans="1:6" x14ac:dyDescent="0.3">
      <c r="A43044" s="7">
        <v>132448</v>
      </c>
      <c r="B43044" s="7">
        <v>189809</v>
      </c>
      <c r="C43044" s="64">
        <v>44349.845252427185</v>
      </c>
      <c r="D43044" s="7">
        <v>107006</v>
      </c>
      <c r="E43044" s="64">
        <f>VLOOKUP('Просмотры (дано)'!B43044,'Подписчики (дано)'!A:C,3,0)</f>
        <v>44349.080046937328</v>
      </c>
      <c r="F43044" s="7">
        <f t="shared" si="672"/>
        <v>20</v>
      </c>
    </row>
    <row r="43045" spans="1:6" x14ac:dyDescent="0.3">
      <c r="A43045" s="7">
        <v>132451</v>
      </c>
      <c r="B43045" s="7">
        <v>267873</v>
      </c>
      <c r="C43045" s="64">
        <v>44349.845252427185</v>
      </c>
      <c r="D43045" s="7">
        <v>105200</v>
      </c>
      <c r="E43045" s="64">
        <f>VLOOKUP('Просмотры (дано)'!B43045,'Подписчики (дано)'!A:C,3,0)</f>
        <v>44309.890266346156</v>
      </c>
      <c r="F43045" s="7">
        <f t="shared" si="672"/>
        <v>20</v>
      </c>
    </row>
    <row r="43046" spans="1:6" x14ac:dyDescent="0.3">
      <c r="A43046" s="7">
        <v>132452</v>
      </c>
      <c r="B43046" s="7">
        <v>343158</v>
      </c>
      <c r="C43046" s="64">
        <v>44349.845252427185</v>
      </c>
      <c r="D43046" s="7">
        <v>449373</v>
      </c>
      <c r="E43046" s="64">
        <f>VLOOKUP('Просмотры (дано)'!B43046,'Подписчики (дано)'!A:C,3,0)</f>
        <v>44307.718847257835</v>
      </c>
      <c r="F43046" s="7">
        <f t="shared" si="672"/>
        <v>20</v>
      </c>
    </row>
    <row r="43047" spans="1:6" x14ac:dyDescent="0.3">
      <c r="A43047" s="7">
        <v>132454</v>
      </c>
      <c r="B43047" s="7">
        <v>38458</v>
      </c>
      <c r="C43047" s="64">
        <v>44349.845656957928</v>
      </c>
      <c r="D43047" s="7">
        <v>43842</v>
      </c>
      <c r="E43047" s="64">
        <f>VLOOKUP('Просмотры (дано)'!B43047,'Подписчики (дано)'!A:C,3,0)</f>
        <v>44314.169293625353</v>
      </c>
      <c r="F43047" s="7">
        <f t="shared" si="672"/>
        <v>20</v>
      </c>
    </row>
    <row r="43048" spans="1:6" x14ac:dyDescent="0.3">
      <c r="A43048" s="7">
        <v>132459</v>
      </c>
      <c r="B43048" s="7">
        <v>336559</v>
      </c>
      <c r="C43048" s="64">
        <v>44349.845656957928</v>
      </c>
      <c r="D43048" s="7">
        <v>226626</v>
      </c>
      <c r="E43048" s="64">
        <f>VLOOKUP('Просмотры (дано)'!B43048,'Подписчики (дано)'!A:C,3,0)</f>
        <v>44339.839979807693</v>
      </c>
      <c r="F43048" s="7">
        <f t="shared" si="672"/>
        <v>20</v>
      </c>
    </row>
    <row r="43049" spans="1:6" x14ac:dyDescent="0.3">
      <c r="A43049" s="7">
        <v>132463</v>
      </c>
      <c r="B43049" s="7">
        <v>78011</v>
      </c>
      <c r="C43049" s="64">
        <v>44349.846061488672</v>
      </c>
      <c r="D43049" s="7">
        <v>301309</v>
      </c>
      <c r="E43049" s="64">
        <f>VLOOKUP('Просмотры (дано)'!B43049,'Подписчики (дано)'!A:C,3,0)</f>
        <v>44288.270484686611</v>
      </c>
      <c r="F43049" s="7">
        <f t="shared" si="672"/>
        <v>20</v>
      </c>
    </row>
    <row r="43050" spans="1:6" x14ac:dyDescent="0.3">
      <c r="A43050" s="7">
        <v>132465</v>
      </c>
      <c r="B43050" s="7">
        <v>292424</v>
      </c>
      <c r="C43050" s="64">
        <v>44349.846061488679</v>
      </c>
      <c r="D43050" s="7">
        <v>154256</v>
      </c>
      <c r="E43050" s="64">
        <f>VLOOKUP('Просмотры (дано)'!B43050,'Подписчики (дано)'!A:C,3,0)</f>
        <v>44314.662601282049</v>
      </c>
      <c r="F43050" s="7">
        <f t="shared" si="672"/>
        <v>20</v>
      </c>
    </row>
    <row r="43051" spans="1:6" x14ac:dyDescent="0.3">
      <c r="A43051" s="7">
        <v>132470</v>
      </c>
      <c r="B43051" s="7">
        <v>260139</v>
      </c>
      <c r="C43051" s="64">
        <v>44349.846466019415</v>
      </c>
      <c r="D43051" s="7">
        <v>439981</v>
      </c>
      <c r="E43051" s="64">
        <f>VLOOKUP('Просмотры (дано)'!B43051,'Подписчики (дано)'!A:C,3,0)</f>
        <v>44340.75191752136</v>
      </c>
      <c r="F43051" s="7">
        <f t="shared" si="672"/>
        <v>20</v>
      </c>
    </row>
    <row r="43052" spans="1:6" x14ac:dyDescent="0.3">
      <c r="A43052" s="7">
        <v>132472</v>
      </c>
      <c r="B43052" s="7">
        <v>215443</v>
      </c>
      <c r="C43052" s="64">
        <v>44349.846870550165</v>
      </c>
      <c r="D43052" s="7">
        <v>347008</v>
      </c>
      <c r="E43052" s="64">
        <f>VLOOKUP('Просмотры (дано)'!B43052,'Подписчики (дано)'!A:C,3,0)</f>
        <v>44348.917798076924</v>
      </c>
      <c r="F43052" s="7">
        <f t="shared" si="672"/>
        <v>20</v>
      </c>
    </row>
    <row r="43053" spans="1:6" x14ac:dyDescent="0.3">
      <c r="A43053" s="7">
        <v>132473</v>
      </c>
      <c r="B43053" s="7">
        <v>318695</v>
      </c>
      <c r="C43053" s="64">
        <v>44349.847275080901</v>
      </c>
      <c r="D43053" s="7">
        <v>471403</v>
      </c>
      <c r="E43053" s="64">
        <f>VLOOKUP('Просмотры (дано)'!B43053,'Подписчики (дано)'!A:C,3,0)</f>
        <v>44309.417535327637</v>
      </c>
      <c r="F43053" s="7">
        <f t="shared" si="672"/>
        <v>20</v>
      </c>
    </row>
    <row r="43054" spans="1:6" x14ac:dyDescent="0.3">
      <c r="A43054" s="7">
        <v>132477</v>
      </c>
      <c r="B43054" s="7">
        <v>302358</v>
      </c>
      <c r="C43054" s="64">
        <v>44349.847679611652</v>
      </c>
      <c r="D43054" s="7">
        <v>327968</v>
      </c>
      <c r="E43054" s="64">
        <f>VLOOKUP('Просмотры (дано)'!B43054,'Подписчики (дано)'!A:C,3,0)</f>
        <v>44344.650188354703</v>
      </c>
      <c r="F43054" s="7">
        <f t="shared" si="672"/>
        <v>20</v>
      </c>
    </row>
    <row r="43055" spans="1:6" x14ac:dyDescent="0.3">
      <c r="A43055" s="7">
        <v>132478</v>
      </c>
      <c r="B43055" s="7">
        <v>281736</v>
      </c>
      <c r="C43055" s="64">
        <v>44349.848084142395</v>
      </c>
      <c r="D43055" s="7">
        <v>371515</v>
      </c>
      <c r="E43055" s="64">
        <f>VLOOKUP('Просмотры (дано)'!B43055,'Подписчики (дано)'!A:C,3,0)</f>
        <v>44342.171723041312</v>
      </c>
      <c r="F43055" s="7">
        <f t="shared" si="672"/>
        <v>20</v>
      </c>
    </row>
    <row r="43056" spans="1:6" x14ac:dyDescent="0.3">
      <c r="A43056" s="7">
        <v>132479</v>
      </c>
      <c r="B43056" s="7">
        <v>329332</v>
      </c>
      <c r="C43056" s="64">
        <v>44349.848893203882</v>
      </c>
      <c r="D43056" s="7">
        <v>251574</v>
      </c>
      <c r="E43056" s="64">
        <f>VLOOKUP('Просмотры (дано)'!B43056,'Подписчики (дано)'!A:C,3,0)</f>
        <v>44346.654194836177</v>
      </c>
      <c r="F43056" s="7">
        <f t="shared" si="672"/>
        <v>20</v>
      </c>
    </row>
    <row r="43057" spans="1:6" x14ac:dyDescent="0.3">
      <c r="A43057" s="7">
        <v>132483</v>
      </c>
      <c r="B43057" s="7">
        <v>75956</v>
      </c>
      <c r="C43057" s="64">
        <v>44349.849702265376</v>
      </c>
      <c r="D43057" s="7">
        <v>298909</v>
      </c>
      <c r="E43057" s="64">
        <f>VLOOKUP('Просмотры (дано)'!B43057,'Подписчики (дано)'!A:C,3,0)</f>
        <v>44316.216647400288</v>
      </c>
      <c r="F43057" s="7">
        <f t="shared" si="672"/>
        <v>20</v>
      </c>
    </row>
    <row r="43058" spans="1:6" x14ac:dyDescent="0.3">
      <c r="A43058" s="7">
        <v>132488</v>
      </c>
      <c r="B43058" s="7">
        <v>174787</v>
      </c>
      <c r="C43058" s="64">
        <v>44349.850106796119</v>
      </c>
      <c r="D43058" s="7">
        <v>473323</v>
      </c>
      <c r="E43058" s="64">
        <f>VLOOKUP('Просмотры (дано)'!B43058,'Подписчики (дано)'!A:C,3,0)</f>
        <v>44349.065396474361</v>
      </c>
      <c r="F43058" s="7">
        <f t="shared" si="672"/>
        <v>20</v>
      </c>
    </row>
    <row r="43059" spans="1:6" x14ac:dyDescent="0.3">
      <c r="A43059" s="7">
        <v>132489</v>
      </c>
      <c r="B43059" s="7">
        <v>118316</v>
      </c>
      <c r="C43059" s="64">
        <v>44349.851320388349</v>
      </c>
      <c r="D43059" s="7">
        <v>411922</v>
      </c>
      <c r="E43059" s="64">
        <f>VLOOKUP('Просмотры (дано)'!B43059,'Подписчики (дано)'!A:C,3,0)</f>
        <v>44344.3737247151</v>
      </c>
      <c r="F43059" s="7">
        <f t="shared" si="672"/>
        <v>20</v>
      </c>
    </row>
    <row r="43060" spans="1:6" x14ac:dyDescent="0.3">
      <c r="A43060" s="7">
        <v>132491</v>
      </c>
      <c r="B43060" s="7">
        <v>214573</v>
      </c>
      <c r="C43060" s="64">
        <v>44349.851724919099</v>
      </c>
      <c r="D43060" s="7">
        <v>95236</v>
      </c>
      <c r="E43060" s="64">
        <f>VLOOKUP('Просмотры (дано)'!B43060,'Подписчики (дано)'!A:C,3,0)</f>
        <v>44349.333686075501</v>
      </c>
      <c r="F43060" s="7">
        <f t="shared" si="672"/>
        <v>20</v>
      </c>
    </row>
    <row r="43061" spans="1:6" x14ac:dyDescent="0.3">
      <c r="A43061" s="7">
        <v>132495</v>
      </c>
      <c r="B43061" s="7">
        <v>85726</v>
      </c>
      <c r="C43061" s="64">
        <v>44349.852129449835</v>
      </c>
      <c r="D43061" s="7">
        <v>54561</v>
      </c>
      <c r="E43061" s="64">
        <f>VLOOKUP('Просмотры (дано)'!B43061,'Подписчики (дано)'!A:C,3,0)</f>
        <v>44312.246719337607</v>
      </c>
      <c r="F43061" s="7">
        <f t="shared" si="672"/>
        <v>20</v>
      </c>
    </row>
    <row r="43062" spans="1:6" x14ac:dyDescent="0.3">
      <c r="A43062" s="7">
        <v>132497</v>
      </c>
      <c r="B43062" s="7">
        <v>104192</v>
      </c>
      <c r="C43062" s="64">
        <v>44349.852129449835</v>
      </c>
      <c r="D43062" s="7">
        <v>347008</v>
      </c>
      <c r="E43062" s="64">
        <f>VLOOKUP('Просмотры (дано)'!B43062,'Подписчики (дано)'!A:C,3,0)</f>
        <v>44343.076571403137</v>
      </c>
      <c r="F43062" s="7">
        <f t="shared" si="672"/>
        <v>20</v>
      </c>
    </row>
    <row r="43063" spans="1:6" x14ac:dyDescent="0.3">
      <c r="A43063" s="7">
        <v>132501</v>
      </c>
      <c r="B43063" s="7">
        <v>338445</v>
      </c>
      <c r="C43063" s="64">
        <v>44349.853747572815</v>
      </c>
      <c r="D43063" s="7">
        <v>411922</v>
      </c>
      <c r="E43063" s="64">
        <f>VLOOKUP('Просмотры (дано)'!B43063,'Подписчики (дано)'!A:C,3,0)</f>
        <v>44341.23077446581</v>
      </c>
      <c r="F43063" s="7">
        <f t="shared" si="672"/>
        <v>20</v>
      </c>
    </row>
    <row r="43064" spans="1:6" x14ac:dyDescent="0.3">
      <c r="A43064" s="7">
        <v>132505</v>
      </c>
      <c r="B43064" s="7">
        <v>68313</v>
      </c>
      <c r="C43064" s="64">
        <v>44349.854152103559</v>
      </c>
      <c r="D43064" s="7">
        <v>439981</v>
      </c>
      <c r="E43064" s="64">
        <f>VLOOKUP('Просмотры (дано)'!B43064,'Подписчики (дано)'!A:C,3,0)</f>
        <v>44342.413818411682</v>
      </c>
      <c r="F43064" s="7">
        <f t="shared" si="672"/>
        <v>20</v>
      </c>
    </row>
    <row r="43065" spans="1:6" x14ac:dyDescent="0.3">
      <c r="A43065" s="7">
        <v>132510</v>
      </c>
      <c r="B43065" s="7">
        <v>51776</v>
      </c>
      <c r="C43065" s="64">
        <v>44349.854556634302</v>
      </c>
      <c r="D43065" s="7">
        <v>433247</v>
      </c>
      <c r="E43065" s="64">
        <f>VLOOKUP('Просмотры (дано)'!B43065,'Подписчики (дано)'!A:C,3,0)</f>
        <v>44338.257636324786</v>
      </c>
      <c r="F43065" s="7">
        <f t="shared" si="672"/>
        <v>20</v>
      </c>
    </row>
    <row r="43066" spans="1:6" x14ac:dyDescent="0.3">
      <c r="A43066" s="7">
        <v>132513</v>
      </c>
      <c r="B43066" s="7">
        <v>226806</v>
      </c>
      <c r="C43066" s="64">
        <v>44349.854961165052</v>
      </c>
      <c r="D43066" s="7">
        <v>292782</v>
      </c>
      <c r="E43066" s="64">
        <f>VLOOKUP('Просмотры (дано)'!B43066,'Подписчики (дано)'!A:C,3,0)</f>
        <v>44342.021811289182</v>
      </c>
      <c r="F43066" s="7">
        <f t="shared" si="672"/>
        <v>20</v>
      </c>
    </row>
    <row r="43067" spans="1:6" x14ac:dyDescent="0.3">
      <c r="A43067" s="7">
        <v>132518</v>
      </c>
      <c r="B43067" s="7">
        <v>107966</v>
      </c>
      <c r="C43067" s="64">
        <v>44349.855365695788</v>
      </c>
      <c r="D43067" s="7">
        <v>408587</v>
      </c>
      <c r="E43067" s="64">
        <f>VLOOKUP('Просмотры (дано)'!B43067,'Подписчики (дано)'!A:C,3,0)</f>
        <v>44314.211677029918</v>
      </c>
      <c r="F43067" s="7">
        <f t="shared" si="672"/>
        <v>20</v>
      </c>
    </row>
    <row r="43068" spans="1:6" x14ac:dyDescent="0.3">
      <c r="A43068" s="7">
        <v>132523</v>
      </c>
      <c r="B43068" s="7">
        <v>32529</v>
      </c>
      <c r="C43068" s="64">
        <v>44349.855666666663</v>
      </c>
      <c r="D43068" s="7">
        <v>227775</v>
      </c>
      <c r="E43068" s="64">
        <f>VLOOKUP('Просмотры (дано)'!B43068,'Подписчики (дано)'!A:C,3,0)</f>
        <v>44346.251703169517</v>
      </c>
      <c r="F43068" s="7">
        <f t="shared" si="672"/>
        <v>20</v>
      </c>
    </row>
    <row r="43069" spans="1:6" x14ac:dyDescent="0.3">
      <c r="A43069" s="7">
        <v>132528</v>
      </c>
      <c r="B43069" s="7">
        <v>318000</v>
      </c>
      <c r="C43069" s="64">
        <v>44349.856579288025</v>
      </c>
      <c r="D43069" s="7">
        <v>347393</v>
      </c>
      <c r="E43069" s="64">
        <f>VLOOKUP('Просмотры (дано)'!B43069,'Подписчики (дано)'!A:C,3,0)</f>
        <v>44348.896997150994</v>
      </c>
      <c r="F43069" s="7">
        <f t="shared" si="672"/>
        <v>20</v>
      </c>
    </row>
    <row r="43070" spans="1:6" x14ac:dyDescent="0.3">
      <c r="A43070" s="7">
        <v>132529</v>
      </c>
      <c r="B43070" s="7">
        <v>90588</v>
      </c>
      <c r="C43070" s="64">
        <v>44349.856983818769</v>
      </c>
      <c r="D43070" s="7">
        <v>439981</v>
      </c>
      <c r="E43070" s="64">
        <f>VLOOKUP('Просмотры (дано)'!B43070,'Подписчики (дано)'!A:C,3,0)</f>
        <v>44348.458663782047</v>
      </c>
      <c r="F43070" s="7">
        <f t="shared" si="672"/>
        <v>20</v>
      </c>
    </row>
    <row r="43071" spans="1:6" x14ac:dyDescent="0.3">
      <c r="A43071" s="7">
        <v>132532</v>
      </c>
      <c r="B43071" s="7">
        <v>193271</v>
      </c>
      <c r="C43071" s="64">
        <v>44349.856983818769</v>
      </c>
      <c r="D43071" s="7">
        <v>347393</v>
      </c>
      <c r="E43071" s="64">
        <f>VLOOKUP('Просмотры (дано)'!B43071,'Подписчики (дано)'!A:C,3,0)</f>
        <v>44313.257828205125</v>
      </c>
      <c r="F43071" s="7">
        <f t="shared" si="672"/>
        <v>20</v>
      </c>
    </row>
    <row r="43072" spans="1:6" x14ac:dyDescent="0.3">
      <c r="A43072" s="7">
        <v>132535</v>
      </c>
      <c r="B43072" s="7">
        <v>197744</v>
      </c>
      <c r="C43072" s="64">
        <v>44349.856983818769</v>
      </c>
      <c r="D43072" s="7">
        <v>181171</v>
      </c>
      <c r="E43072" s="64">
        <f>VLOOKUP('Просмотры (дано)'!B43072,'Подписчики (дано)'!A:C,3,0)</f>
        <v>44342.12568119658</v>
      </c>
      <c r="F43072" s="7">
        <f t="shared" si="672"/>
        <v>20</v>
      </c>
    </row>
    <row r="43073" spans="1:6" x14ac:dyDescent="0.3">
      <c r="A43073" s="7">
        <v>132536</v>
      </c>
      <c r="B43073" s="7">
        <v>318948</v>
      </c>
      <c r="C43073" s="64">
        <v>44349.856983818769</v>
      </c>
      <c r="D43073" s="7">
        <v>302552</v>
      </c>
      <c r="E43073" s="64">
        <f>VLOOKUP('Просмотры (дано)'!B43073,'Подписчики (дано)'!A:C,3,0)</f>
        <v>44324.000293233621</v>
      </c>
      <c r="F43073" s="7">
        <f t="shared" si="672"/>
        <v>20</v>
      </c>
    </row>
    <row r="43074" spans="1:6" x14ac:dyDescent="0.3">
      <c r="A43074" s="7">
        <v>132537</v>
      </c>
      <c r="B43074" s="7">
        <v>345442</v>
      </c>
      <c r="C43074" s="64">
        <v>44349.857000000004</v>
      </c>
      <c r="D43074" s="7">
        <v>411922</v>
      </c>
      <c r="E43074" s="64">
        <f>VLOOKUP('Просмотры (дано)'!B43074,'Подписчики (дано)'!A:C,3,0)</f>
        <v>44340.578838568377</v>
      </c>
      <c r="F43074" s="7">
        <f t="shared" si="672"/>
        <v>20</v>
      </c>
    </row>
    <row r="43075" spans="1:6" x14ac:dyDescent="0.3">
      <c r="A43075" s="7">
        <v>132538</v>
      </c>
      <c r="B43075" s="7">
        <v>42809</v>
      </c>
      <c r="C43075" s="64">
        <v>44349.858197411006</v>
      </c>
      <c r="D43075" s="7">
        <v>112334</v>
      </c>
      <c r="E43075" s="64">
        <f>VLOOKUP('Просмотры (дано)'!B43075,'Подписчики (дано)'!A:C,3,0)</f>
        <v>44293.729322827639</v>
      </c>
      <c r="F43075" s="7">
        <f t="shared" ref="F43075:F43138" si="673">HOUR(C43075)</f>
        <v>20</v>
      </c>
    </row>
    <row r="43076" spans="1:6" x14ac:dyDescent="0.3">
      <c r="A43076" s="7">
        <v>132543</v>
      </c>
      <c r="B43076" s="7">
        <v>68634</v>
      </c>
      <c r="C43076" s="64">
        <v>44349.858601941742</v>
      </c>
      <c r="D43076" s="7">
        <v>347393</v>
      </c>
      <c r="E43076" s="64">
        <f>VLOOKUP('Просмотры (дано)'!B43076,'Подписчики (дано)'!A:C,3,0)</f>
        <v>44317.022649964383</v>
      </c>
      <c r="F43076" s="7">
        <f t="shared" si="673"/>
        <v>20</v>
      </c>
    </row>
    <row r="43077" spans="1:6" x14ac:dyDescent="0.3">
      <c r="A43077" s="7">
        <v>132546</v>
      </c>
      <c r="B43077" s="7">
        <v>143195</v>
      </c>
      <c r="C43077" s="64">
        <v>44349.859411003235</v>
      </c>
      <c r="D43077" s="7">
        <v>154228</v>
      </c>
      <c r="E43077" s="64">
        <f>VLOOKUP('Просмотры (дано)'!B43077,'Подписчики (дано)'!A:C,3,0)</f>
        <v>44341.336429594012</v>
      </c>
      <c r="F43077" s="7">
        <f t="shared" si="673"/>
        <v>20</v>
      </c>
    </row>
    <row r="43078" spans="1:6" x14ac:dyDescent="0.3">
      <c r="A43078" s="7">
        <v>132548</v>
      </c>
      <c r="B43078" s="7">
        <v>42746</v>
      </c>
      <c r="C43078" s="64">
        <v>44349.859815533986</v>
      </c>
      <c r="D43078" s="7">
        <v>182191</v>
      </c>
      <c r="E43078" s="64">
        <f>VLOOKUP('Просмотры (дано)'!B43078,'Подписчики (дано)'!A:C,3,0)</f>
        <v>44341.492162179486</v>
      </c>
      <c r="F43078" s="7">
        <f t="shared" si="673"/>
        <v>20</v>
      </c>
    </row>
    <row r="43079" spans="1:6" x14ac:dyDescent="0.3">
      <c r="A43079" s="7">
        <v>132552</v>
      </c>
      <c r="B43079" s="7">
        <v>68889</v>
      </c>
      <c r="C43079" s="64">
        <v>44349.859815533986</v>
      </c>
      <c r="D43079" s="7">
        <v>230507</v>
      </c>
      <c r="E43079" s="64">
        <f>VLOOKUP('Просмотры (дано)'!B43079,'Подписчики (дано)'!A:C,3,0)</f>
        <v>44315.820287428774</v>
      </c>
      <c r="F43079" s="7">
        <f t="shared" si="673"/>
        <v>20</v>
      </c>
    </row>
    <row r="43080" spans="1:6" x14ac:dyDescent="0.3">
      <c r="A43080" s="7">
        <v>132553</v>
      </c>
      <c r="B43080" s="7">
        <v>78988</v>
      </c>
      <c r="C43080" s="64">
        <v>44349.860624595472</v>
      </c>
      <c r="D43080" s="7">
        <v>404226</v>
      </c>
      <c r="E43080" s="64">
        <f>VLOOKUP('Просмотры (дано)'!B43080,'Подписчики (дано)'!A:C,3,0)</f>
        <v>44342.068104736471</v>
      </c>
      <c r="F43080" s="7">
        <f t="shared" si="673"/>
        <v>20</v>
      </c>
    </row>
    <row r="43081" spans="1:6" x14ac:dyDescent="0.3">
      <c r="A43081" s="7">
        <v>132554</v>
      </c>
      <c r="B43081" s="7">
        <v>311899</v>
      </c>
      <c r="C43081" s="64">
        <v>44349.861333333334</v>
      </c>
      <c r="D43081" s="7">
        <v>244853</v>
      </c>
      <c r="E43081" s="64">
        <f>VLOOKUP('Просмотры (дано)'!B43081,'Подписчики (дано)'!A:C,3,0)</f>
        <v>44295.856353881769</v>
      </c>
      <c r="F43081" s="7">
        <f t="shared" si="673"/>
        <v>20</v>
      </c>
    </row>
    <row r="43082" spans="1:6" x14ac:dyDescent="0.3">
      <c r="A43082" s="7">
        <v>132555</v>
      </c>
      <c r="B43082" s="7">
        <v>291917</v>
      </c>
      <c r="C43082" s="64">
        <v>44349.862647249189</v>
      </c>
      <c r="D43082" s="7">
        <v>158978</v>
      </c>
      <c r="E43082" s="64">
        <f>VLOOKUP('Просмотры (дано)'!B43082,'Подписчики (дано)'!A:C,3,0)</f>
        <v>44314.650324679489</v>
      </c>
      <c r="F43082" s="7">
        <f t="shared" si="673"/>
        <v>20</v>
      </c>
    </row>
    <row r="43083" spans="1:6" x14ac:dyDescent="0.3">
      <c r="A43083" s="7">
        <v>132556</v>
      </c>
      <c r="B43083" s="7">
        <v>96147</v>
      </c>
      <c r="C43083" s="64">
        <v>44349.863051779939</v>
      </c>
      <c r="D43083" s="7">
        <v>472712</v>
      </c>
      <c r="E43083" s="64">
        <f>VLOOKUP('Просмотры (дано)'!B43083,'Подписчики (дано)'!A:C,3,0)</f>
        <v>44313.373776353277</v>
      </c>
      <c r="F43083" s="7">
        <f t="shared" si="673"/>
        <v>20</v>
      </c>
    </row>
    <row r="43084" spans="1:6" x14ac:dyDescent="0.3">
      <c r="A43084" s="7">
        <v>132558</v>
      </c>
      <c r="B43084" s="7">
        <v>217008</v>
      </c>
      <c r="C43084" s="64">
        <v>44349.863051779939</v>
      </c>
      <c r="D43084" s="7">
        <v>88863</v>
      </c>
      <c r="E43084" s="64">
        <f>VLOOKUP('Просмотры (дано)'!B43084,'Подписчики (дано)'!A:C,3,0)</f>
        <v>44348.901978632479</v>
      </c>
      <c r="F43084" s="7">
        <f t="shared" si="673"/>
        <v>20</v>
      </c>
    </row>
    <row r="43085" spans="1:6" x14ac:dyDescent="0.3">
      <c r="A43085" s="7">
        <v>132562</v>
      </c>
      <c r="B43085" s="7">
        <v>157612</v>
      </c>
      <c r="C43085" s="64">
        <v>44349.863860841426</v>
      </c>
      <c r="D43085" s="7">
        <v>250679</v>
      </c>
      <c r="E43085" s="64">
        <f>VLOOKUP('Просмотры (дано)'!B43085,'Подписчики (дано)'!A:C,3,0)</f>
        <v>44346.010263141026</v>
      </c>
      <c r="F43085" s="7">
        <f t="shared" si="673"/>
        <v>20</v>
      </c>
    </row>
    <row r="43086" spans="1:6" x14ac:dyDescent="0.3">
      <c r="A43086" s="7">
        <v>132565</v>
      </c>
      <c r="B43086" s="7">
        <v>147273</v>
      </c>
      <c r="C43086" s="64">
        <v>44349.864265372169</v>
      </c>
      <c r="D43086" s="7">
        <v>4316</v>
      </c>
      <c r="E43086" s="64">
        <f>VLOOKUP('Просмотры (дано)'!B43086,'Подписчики (дано)'!A:C,3,0)</f>
        <v>44349.329032371796</v>
      </c>
      <c r="F43086" s="7">
        <f t="shared" si="673"/>
        <v>20</v>
      </c>
    </row>
    <row r="43087" spans="1:6" x14ac:dyDescent="0.3">
      <c r="A43087" s="7">
        <v>132570</v>
      </c>
      <c r="B43087" s="7">
        <v>94031</v>
      </c>
      <c r="C43087" s="64">
        <v>44349.864669902912</v>
      </c>
      <c r="D43087" s="7">
        <v>437686</v>
      </c>
      <c r="E43087" s="64">
        <f>VLOOKUP('Просмотры (дано)'!B43087,'Подписчики (дано)'!A:C,3,0)</f>
        <v>44325.118518482901</v>
      </c>
      <c r="F43087" s="7">
        <f t="shared" si="673"/>
        <v>20</v>
      </c>
    </row>
    <row r="43088" spans="1:6" x14ac:dyDescent="0.3">
      <c r="A43088" s="7">
        <v>132571</v>
      </c>
      <c r="B43088" s="7">
        <v>316141</v>
      </c>
      <c r="C43088" s="64">
        <v>44349.864669902912</v>
      </c>
      <c r="D43088" s="7">
        <v>222435</v>
      </c>
      <c r="E43088" s="64">
        <f>VLOOKUP('Просмотры (дано)'!B43088,'Подписчики (дано)'!A:C,3,0)</f>
        <v>44307.953311502846</v>
      </c>
      <c r="F43088" s="7">
        <f t="shared" si="673"/>
        <v>20</v>
      </c>
    </row>
    <row r="43089" spans="1:6" x14ac:dyDescent="0.3">
      <c r="A43089" s="7">
        <v>132575</v>
      </c>
      <c r="B43089" s="7">
        <v>319342</v>
      </c>
      <c r="C43089" s="64">
        <v>44349.864669902912</v>
      </c>
      <c r="D43089" s="7">
        <v>217497</v>
      </c>
      <c r="E43089" s="64">
        <f>VLOOKUP('Просмотры (дано)'!B43089,'Подписчики (дано)'!A:C,3,0)</f>
        <v>44323.19745409544</v>
      </c>
      <c r="F43089" s="7">
        <f t="shared" si="673"/>
        <v>20</v>
      </c>
    </row>
    <row r="43090" spans="1:6" x14ac:dyDescent="0.3">
      <c r="A43090" s="7">
        <v>132577</v>
      </c>
      <c r="B43090" s="7">
        <v>8735</v>
      </c>
      <c r="C43090" s="64">
        <v>44349.865074433656</v>
      </c>
      <c r="D43090" s="7">
        <v>472712</v>
      </c>
      <c r="E43090" s="64">
        <f>VLOOKUP('Просмотры (дано)'!B43090,'Подписчики (дано)'!A:C,3,0)</f>
        <v>44346.172154095439</v>
      </c>
      <c r="F43090" s="7">
        <f t="shared" si="673"/>
        <v>20</v>
      </c>
    </row>
    <row r="43091" spans="1:6" x14ac:dyDescent="0.3">
      <c r="A43091" s="7">
        <v>132582</v>
      </c>
      <c r="B43091" s="7">
        <v>236697</v>
      </c>
      <c r="C43091" s="64">
        <v>44349.865883495142</v>
      </c>
      <c r="D43091" s="7">
        <v>439981</v>
      </c>
      <c r="E43091" s="64">
        <f>VLOOKUP('Просмотры (дано)'!B43091,'Подписчики (дано)'!A:C,3,0)</f>
        <v>44341.965376317668</v>
      </c>
      <c r="F43091" s="7">
        <f t="shared" si="673"/>
        <v>20</v>
      </c>
    </row>
    <row r="43092" spans="1:6" x14ac:dyDescent="0.3">
      <c r="A43092" s="7">
        <v>132585</v>
      </c>
      <c r="B43092" s="7">
        <v>205431</v>
      </c>
      <c r="C43092" s="64">
        <v>44349.866288025893</v>
      </c>
      <c r="D43092" s="7">
        <v>248634</v>
      </c>
      <c r="E43092" s="64">
        <f>VLOOKUP('Просмотры (дано)'!B43092,'Подписчики (дано)'!A:C,3,0)</f>
        <v>44315.339085078347</v>
      </c>
      <c r="F43092" s="7">
        <f t="shared" si="673"/>
        <v>20</v>
      </c>
    </row>
    <row r="43093" spans="1:6" x14ac:dyDescent="0.3">
      <c r="A43093" s="7">
        <v>132587</v>
      </c>
      <c r="B43093" s="7">
        <v>40586</v>
      </c>
      <c r="C43093" s="64">
        <v>44349.867501618122</v>
      </c>
      <c r="D43093" s="7">
        <v>114057</v>
      </c>
      <c r="E43093" s="64">
        <f>VLOOKUP('Просмотры (дано)'!B43093,'Подписчики (дано)'!A:C,3,0)</f>
        <v>44342.772106873213</v>
      </c>
      <c r="F43093" s="7">
        <f t="shared" si="673"/>
        <v>20</v>
      </c>
    </row>
    <row r="43094" spans="1:6" x14ac:dyDescent="0.3">
      <c r="A43094" s="7">
        <v>132591</v>
      </c>
      <c r="B43094" s="7">
        <v>37220</v>
      </c>
      <c r="C43094" s="64">
        <v>44349.867906148873</v>
      </c>
      <c r="D43094" s="7">
        <v>447858</v>
      </c>
      <c r="E43094" s="64">
        <f>VLOOKUP('Просмотры (дано)'!B43094,'Подписчики (дано)'!A:C,3,0)</f>
        <v>44318.336825890314</v>
      </c>
      <c r="F43094" s="7">
        <f t="shared" si="673"/>
        <v>20</v>
      </c>
    </row>
    <row r="43095" spans="1:6" x14ac:dyDescent="0.3">
      <c r="A43095" s="7">
        <v>132593</v>
      </c>
      <c r="B43095" s="7">
        <v>349299</v>
      </c>
      <c r="C43095" s="64">
        <v>44349.869524271846</v>
      </c>
      <c r="D43095" s="7">
        <v>351192</v>
      </c>
      <c r="E43095" s="64">
        <f>VLOOKUP('Просмотры (дано)'!B43095,'Подписчики (дано)'!A:C,3,0)</f>
        <v>44313.579745299146</v>
      </c>
      <c r="F43095" s="7">
        <f t="shared" si="673"/>
        <v>20</v>
      </c>
    </row>
    <row r="43096" spans="1:6" x14ac:dyDescent="0.3">
      <c r="A43096" s="7">
        <v>132597</v>
      </c>
      <c r="B43096" s="7">
        <v>110334</v>
      </c>
      <c r="C43096" s="64">
        <v>44349.870333333332</v>
      </c>
      <c r="D43096" s="7">
        <v>411922</v>
      </c>
      <c r="E43096" s="64">
        <f>VLOOKUP('Просмотры (дано)'!B43096,'Подписчики (дано)'!A:C,3,0)</f>
        <v>44339.68927240029</v>
      </c>
      <c r="F43096" s="7">
        <f t="shared" si="673"/>
        <v>20</v>
      </c>
    </row>
    <row r="43097" spans="1:6" x14ac:dyDescent="0.3">
      <c r="A43097" s="7">
        <v>132602</v>
      </c>
      <c r="B43097" s="7">
        <v>229296</v>
      </c>
      <c r="C43097" s="64">
        <v>44349.871142394826</v>
      </c>
      <c r="D43097" s="7">
        <v>436247</v>
      </c>
      <c r="E43097" s="64">
        <f>VLOOKUP('Просмотры (дано)'!B43097,'Подписчики (дано)'!A:C,3,0)</f>
        <v>44342.786905021363</v>
      </c>
      <c r="F43097" s="7">
        <f t="shared" si="673"/>
        <v>20</v>
      </c>
    </row>
    <row r="43098" spans="1:6" x14ac:dyDescent="0.3">
      <c r="A43098" s="7">
        <v>132607</v>
      </c>
      <c r="B43098" s="7">
        <v>106216</v>
      </c>
      <c r="C43098" s="64">
        <v>44349.872760517799</v>
      </c>
      <c r="D43098" s="7">
        <v>354025</v>
      </c>
      <c r="E43098" s="64">
        <f>VLOOKUP('Просмотры (дано)'!B43098,'Подписчики (дано)'!A:C,3,0)</f>
        <v>44304.477633938754</v>
      </c>
      <c r="F43098" s="7">
        <f t="shared" si="673"/>
        <v>20</v>
      </c>
    </row>
    <row r="43099" spans="1:6" x14ac:dyDescent="0.3">
      <c r="A43099" s="7">
        <v>132612</v>
      </c>
      <c r="B43099" s="7">
        <v>76728</v>
      </c>
      <c r="C43099" s="64">
        <v>44349.873569579286</v>
      </c>
      <c r="D43099" s="7">
        <v>468237</v>
      </c>
      <c r="E43099" s="64">
        <f>VLOOKUP('Просмотры (дано)'!B43099,'Подписчики (дано)'!A:C,3,0)</f>
        <v>44318.993920762106</v>
      </c>
      <c r="F43099" s="7">
        <f t="shared" si="673"/>
        <v>20</v>
      </c>
    </row>
    <row r="43100" spans="1:6" x14ac:dyDescent="0.3">
      <c r="A43100" s="7">
        <v>132615</v>
      </c>
      <c r="B43100" s="7">
        <v>10599</v>
      </c>
      <c r="C43100" s="64">
        <v>44349.874378640779</v>
      </c>
      <c r="D43100" s="7">
        <v>411922</v>
      </c>
      <c r="E43100" s="64">
        <f>VLOOKUP('Просмотры (дано)'!B43100,'Подписчики (дано)'!A:C,3,0)</f>
        <v>44341.726590242164</v>
      </c>
      <c r="F43100" s="7">
        <f t="shared" si="673"/>
        <v>20</v>
      </c>
    </row>
    <row r="43101" spans="1:6" x14ac:dyDescent="0.3">
      <c r="A43101" s="7">
        <v>132619</v>
      </c>
      <c r="B43101" s="7">
        <v>147744</v>
      </c>
      <c r="C43101" s="64">
        <v>44349.875187702266</v>
      </c>
      <c r="D43101" s="7">
        <v>473323</v>
      </c>
      <c r="E43101" s="64">
        <f>VLOOKUP('Просмотры (дано)'!B43101,'Подписчики (дано)'!A:C,3,0)</f>
        <v>44313.434010327634</v>
      </c>
      <c r="F43101" s="7">
        <f t="shared" si="673"/>
        <v>21</v>
      </c>
    </row>
    <row r="43102" spans="1:6" x14ac:dyDescent="0.3">
      <c r="A43102" s="7">
        <v>132620</v>
      </c>
      <c r="B43102" s="7">
        <v>245229</v>
      </c>
      <c r="C43102" s="64">
        <v>44349.878019417476</v>
      </c>
      <c r="D43102" s="7">
        <v>230507</v>
      </c>
      <c r="E43102" s="64">
        <f>VLOOKUP('Просмотры (дано)'!B43102,'Подписчики (дано)'!A:C,3,0)</f>
        <v>44343.112300427354</v>
      </c>
      <c r="F43102" s="7">
        <f t="shared" si="673"/>
        <v>21</v>
      </c>
    </row>
    <row r="43103" spans="1:6" x14ac:dyDescent="0.3">
      <c r="A43103" s="7">
        <v>132621</v>
      </c>
      <c r="B43103" s="7">
        <v>144836</v>
      </c>
      <c r="C43103" s="64">
        <v>44349.878828478963</v>
      </c>
      <c r="D43103" s="7">
        <v>381557</v>
      </c>
      <c r="E43103" s="64">
        <f>VLOOKUP('Просмотры (дано)'!B43103,'Подписчики (дано)'!A:C,3,0)</f>
        <v>44292.927895548433</v>
      </c>
      <c r="F43103" s="7">
        <f t="shared" si="673"/>
        <v>21</v>
      </c>
    </row>
    <row r="43104" spans="1:6" x14ac:dyDescent="0.3">
      <c r="A43104" s="7">
        <v>132625</v>
      </c>
      <c r="B43104" s="7">
        <v>112322</v>
      </c>
      <c r="C43104" s="64">
        <v>44349.879233009713</v>
      </c>
      <c r="D43104" s="7">
        <v>227775</v>
      </c>
      <c r="E43104" s="64">
        <f>VLOOKUP('Просмотры (дано)'!B43104,'Подписчики (дано)'!A:C,3,0)</f>
        <v>44336.387717450139</v>
      </c>
      <c r="F43104" s="7">
        <f t="shared" si="673"/>
        <v>21</v>
      </c>
    </row>
    <row r="43105" spans="1:6" x14ac:dyDescent="0.3">
      <c r="A43105" s="7">
        <v>132630</v>
      </c>
      <c r="B43105" s="7">
        <v>233623</v>
      </c>
      <c r="C43105" s="64">
        <v>44349.879233009713</v>
      </c>
      <c r="D43105" s="7">
        <v>170185</v>
      </c>
      <c r="E43105" s="64">
        <f>VLOOKUP('Просмотры (дано)'!B43105,'Подписчики (дано)'!A:C,3,0)</f>
        <v>44302.954969622508</v>
      </c>
      <c r="F43105" s="7">
        <f t="shared" si="673"/>
        <v>21</v>
      </c>
    </row>
    <row r="43106" spans="1:6" x14ac:dyDescent="0.3">
      <c r="A43106" s="7">
        <v>132635</v>
      </c>
      <c r="B43106" s="7">
        <v>319408</v>
      </c>
      <c r="C43106" s="64">
        <v>44349.880446601943</v>
      </c>
      <c r="D43106" s="7">
        <v>100414</v>
      </c>
      <c r="E43106" s="64">
        <f>VLOOKUP('Просмотры (дано)'!B43106,'Подписчики (дано)'!A:C,3,0)</f>
        <v>44288.263859615385</v>
      </c>
      <c r="F43106" s="7">
        <f t="shared" si="673"/>
        <v>21</v>
      </c>
    </row>
    <row r="43107" spans="1:6" x14ac:dyDescent="0.3">
      <c r="A43107" s="7">
        <v>132636</v>
      </c>
      <c r="B43107" s="7">
        <v>174440</v>
      </c>
      <c r="C43107" s="64">
        <v>44349.880851132686</v>
      </c>
      <c r="D43107" s="7">
        <v>411922</v>
      </c>
      <c r="E43107" s="64">
        <f>VLOOKUP('Просмотры (дано)'!B43107,'Подписчики (дано)'!A:C,3,0)</f>
        <v>44314.183931125357</v>
      </c>
      <c r="F43107" s="7">
        <f t="shared" si="673"/>
        <v>21</v>
      </c>
    </row>
    <row r="43108" spans="1:6" x14ac:dyDescent="0.3">
      <c r="A43108" s="7">
        <v>132641</v>
      </c>
      <c r="B43108" s="7">
        <v>200357</v>
      </c>
      <c r="C43108" s="64">
        <v>44349.881255663429</v>
      </c>
      <c r="D43108" s="7">
        <v>351192</v>
      </c>
      <c r="E43108" s="64">
        <f>VLOOKUP('Просмотры (дано)'!B43108,'Подписчики (дано)'!A:C,3,0)</f>
        <v>44310.230821474361</v>
      </c>
      <c r="F43108" s="7">
        <f t="shared" si="673"/>
        <v>21</v>
      </c>
    </row>
    <row r="43109" spans="1:6" x14ac:dyDescent="0.3">
      <c r="A43109" s="7">
        <v>132644</v>
      </c>
      <c r="B43109" s="7">
        <v>163874</v>
      </c>
      <c r="C43109" s="64">
        <v>44349.882873786402</v>
      </c>
      <c r="D43109" s="7">
        <v>118549</v>
      </c>
      <c r="E43109" s="64">
        <f>VLOOKUP('Просмотры (дано)'!B43109,'Подписчики (дано)'!A:C,3,0)</f>
        <v>44311.422305306274</v>
      </c>
      <c r="F43109" s="7">
        <f t="shared" si="673"/>
        <v>21</v>
      </c>
    </row>
    <row r="43110" spans="1:6" x14ac:dyDescent="0.3">
      <c r="A43110" s="7">
        <v>132649</v>
      </c>
      <c r="B43110" s="7">
        <v>89485</v>
      </c>
      <c r="C43110" s="64">
        <v>44349.883278317153</v>
      </c>
      <c r="D43110" s="7">
        <v>158978</v>
      </c>
      <c r="E43110" s="64">
        <f>VLOOKUP('Просмотры (дано)'!B43110,'Подписчики (дано)'!A:C,3,0)</f>
        <v>44302.898509437327</v>
      </c>
      <c r="F43110" s="7">
        <f t="shared" si="673"/>
        <v>21</v>
      </c>
    </row>
    <row r="43111" spans="1:6" x14ac:dyDescent="0.3">
      <c r="A43111" s="7">
        <v>132654</v>
      </c>
      <c r="B43111" s="7">
        <v>302616</v>
      </c>
      <c r="C43111" s="64">
        <v>44349.883999999998</v>
      </c>
      <c r="D43111" s="7">
        <v>28081</v>
      </c>
      <c r="E43111" s="64">
        <f>VLOOKUP('Просмотры (дано)'!B43111,'Подписчики (дано)'!A:C,3,0)</f>
        <v>44344.039509900285</v>
      </c>
      <c r="F43111" s="7">
        <f t="shared" si="673"/>
        <v>21</v>
      </c>
    </row>
    <row r="43112" spans="1:6" x14ac:dyDescent="0.3">
      <c r="A43112" s="7">
        <v>132656</v>
      </c>
      <c r="B43112" s="7">
        <v>253616</v>
      </c>
      <c r="C43112" s="64">
        <v>44349.884491909383</v>
      </c>
      <c r="D43112" s="7">
        <v>271638</v>
      </c>
      <c r="E43112" s="64">
        <f>VLOOKUP('Просмотры (дано)'!B43112,'Подписчики (дано)'!A:C,3,0)</f>
        <v>44345.803168233622</v>
      </c>
      <c r="F43112" s="7">
        <f t="shared" si="673"/>
        <v>21</v>
      </c>
    </row>
    <row r="43113" spans="1:6" x14ac:dyDescent="0.3">
      <c r="A43113" s="7">
        <v>132657</v>
      </c>
      <c r="B43113" s="7">
        <v>276938</v>
      </c>
      <c r="C43113" s="64">
        <v>44349.884491909383</v>
      </c>
      <c r="D43113" s="7">
        <v>88863</v>
      </c>
      <c r="E43113" s="64">
        <f>VLOOKUP('Просмотры (дано)'!B43113,'Подписчики (дано)'!A:C,3,0)</f>
        <v>44341.688164743588</v>
      </c>
      <c r="F43113" s="7">
        <f t="shared" si="673"/>
        <v>21</v>
      </c>
    </row>
    <row r="43114" spans="1:6" x14ac:dyDescent="0.3">
      <c r="A43114" s="7">
        <v>132662</v>
      </c>
      <c r="B43114" s="7">
        <v>209958</v>
      </c>
      <c r="C43114" s="64">
        <v>44349.884666666665</v>
      </c>
      <c r="D43114" s="7">
        <v>214224</v>
      </c>
      <c r="E43114" s="64">
        <f>VLOOKUP('Просмотры (дано)'!B43114,'Подписчики (дано)'!A:C,3,0)</f>
        <v>44349.374125890317</v>
      </c>
      <c r="F43114" s="7">
        <f t="shared" si="673"/>
        <v>21</v>
      </c>
    </row>
    <row r="43115" spans="1:6" x14ac:dyDescent="0.3">
      <c r="A43115" s="7">
        <v>132666</v>
      </c>
      <c r="B43115" s="7">
        <v>120737</v>
      </c>
      <c r="C43115" s="64">
        <v>44349.88570550162</v>
      </c>
      <c r="D43115" s="7">
        <v>180863</v>
      </c>
      <c r="E43115" s="64">
        <f>VLOOKUP('Просмотры (дано)'!B43115,'Подписчики (дано)'!A:C,3,0)</f>
        <v>44343.386466631055</v>
      </c>
      <c r="F43115" s="7">
        <f t="shared" si="673"/>
        <v>21</v>
      </c>
    </row>
    <row r="43116" spans="1:6" x14ac:dyDescent="0.3">
      <c r="A43116" s="7">
        <v>132667</v>
      </c>
      <c r="B43116" s="7">
        <v>270909</v>
      </c>
      <c r="C43116" s="64">
        <v>44349.886514563106</v>
      </c>
      <c r="D43116" s="7">
        <v>182191</v>
      </c>
      <c r="E43116" s="64">
        <f>VLOOKUP('Просмотры (дано)'!B43116,'Подписчики (дано)'!A:C,3,0)</f>
        <v>44314.487653703705</v>
      </c>
      <c r="F43116" s="7">
        <f t="shared" si="673"/>
        <v>21</v>
      </c>
    </row>
    <row r="43117" spans="1:6" x14ac:dyDescent="0.3">
      <c r="A43117" s="7">
        <v>132668</v>
      </c>
      <c r="B43117" s="7">
        <v>79380</v>
      </c>
      <c r="C43117" s="64">
        <v>44349.887000000002</v>
      </c>
      <c r="D43117" s="7">
        <v>143750</v>
      </c>
      <c r="E43117" s="64">
        <f>VLOOKUP('Просмотры (дано)'!B43117,'Подписчики (дано)'!A:C,3,0)</f>
        <v>44315.633968910253</v>
      </c>
      <c r="F43117" s="7">
        <f t="shared" si="673"/>
        <v>21</v>
      </c>
    </row>
    <row r="43118" spans="1:6" x14ac:dyDescent="0.3">
      <c r="A43118" s="7">
        <v>132673</v>
      </c>
      <c r="B43118" s="7">
        <v>79600</v>
      </c>
      <c r="C43118" s="64">
        <v>44349.8873236246</v>
      </c>
      <c r="D43118" s="7">
        <v>351192</v>
      </c>
      <c r="E43118" s="64">
        <f>VLOOKUP('Просмотры (дано)'!B43118,'Подписчики (дано)'!A:C,3,0)</f>
        <v>44322.796794871792</v>
      </c>
      <c r="F43118" s="7">
        <f t="shared" si="673"/>
        <v>21</v>
      </c>
    </row>
    <row r="43119" spans="1:6" x14ac:dyDescent="0.3">
      <c r="A43119" s="7">
        <v>132674</v>
      </c>
      <c r="B43119" s="7">
        <v>159829</v>
      </c>
      <c r="C43119" s="64">
        <v>44349.890559870553</v>
      </c>
      <c r="D43119" s="7">
        <v>184941</v>
      </c>
      <c r="E43119" s="64">
        <f>VLOOKUP('Просмотры (дано)'!B43119,'Подписчики (дано)'!A:C,3,0)</f>
        <v>44310.738221688036</v>
      </c>
      <c r="F43119" s="7">
        <f t="shared" si="673"/>
        <v>21</v>
      </c>
    </row>
    <row r="43120" spans="1:6" x14ac:dyDescent="0.3">
      <c r="A43120" s="7">
        <v>132678</v>
      </c>
      <c r="B43120" s="7">
        <v>278607</v>
      </c>
      <c r="C43120" s="64">
        <v>44349.890559870553</v>
      </c>
      <c r="D43120" s="7">
        <v>41396</v>
      </c>
      <c r="E43120" s="64">
        <f>VLOOKUP('Просмотры (дано)'!B43120,'Подписчики (дано)'!A:C,3,0)</f>
        <v>44344.906970299147</v>
      </c>
      <c r="F43120" s="7">
        <f t="shared" si="673"/>
        <v>21</v>
      </c>
    </row>
    <row r="43121" spans="1:6" x14ac:dyDescent="0.3">
      <c r="A43121" s="7">
        <v>132683</v>
      </c>
      <c r="B43121" s="7">
        <v>305490</v>
      </c>
      <c r="C43121" s="64">
        <v>44349.891773462783</v>
      </c>
      <c r="D43121" s="7">
        <v>87897</v>
      </c>
      <c r="E43121" s="64">
        <f>VLOOKUP('Просмотры (дано)'!B43121,'Подписчики (дано)'!A:C,3,0)</f>
        <v>44339.933114992877</v>
      </c>
      <c r="F43121" s="7">
        <f t="shared" si="673"/>
        <v>21</v>
      </c>
    </row>
    <row r="43122" spans="1:6" x14ac:dyDescent="0.3">
      <c r="A43122" s="7">
        <v>132685</v>
      </c>
      <c r="B43122" s="7">
        <v>138632</v>
      </c>
      <c r="C43122" s="64">
        <v>44349.892177993534</v>
      </c>
      <c r="D43122" s="7">
        <v>86587</v>
      </c>
      <c r="E43122" s="64">
        <f>VLOOKUP('Просмотры (дано)'!B43122,'Подписчики (дано)'!A:C,3,0)</f>
        <v>44308.714190883191</v>
      </c>
      <c r="F43122" s="7">
        <f t="shared" si="673"/>
        <v>21</v>
      </c>
    </row>
    <row r="43123" spans="1:6" x14ac:dyDescent="0.3">
      <c r="A43123" s="7">
        <v>132688</v>
      </c>
      <c r="B43123" s="7">
        <v>267414</v>
      </c>
      <c r="C43123" s="64">
        <v>44349.89420064725</v>
      </c>
      <c r="D43123" s="7">
        <v>123413</v>
      </c>
      <c r="E43123" s="64">
        <f>VLOOKUP('Просмотры (дано)'!B43123,'Подписчики (дано)'!A:C,3,0)</f>
        <v>44287.601941595443</v>
      </c>
      <c r="F43123" s="7">
        <f t="shared" si="673"/>
        <v>21</v>
      </c>
    </row>
    <row r="43124" spans="1:6" x14ac:dyDescent="0.3">
      <c r="A43124" s="7">
        <v>132689</v>
      </c>
      <c r="B43124" s="7">
        <v>226387</v>
      </c>
      <c r="C43124" s="64">
        <v>44349.895009708736</v>
      </c>
      <c r="D43124" s="7">
        <v>244574</v>
      </c>
      <c r="E43124" s="64">
        <f>VLOOKUP('Просмотры (дано)'!B43124,'Подписчики (дано)'!A:C,3,0)</f>
        <v>44315.188464779203</v>
      </c>
      <c r="F43124" s="7">
        <f t="shared" si="673"/>
        <v>21</v>
      </c>
    </row>
    <row r="43125" spans="1:6" x14ac:dyDescent="0.3">
      <c r="A43125" s="7">
        <v>132691</v>
      </c>
      <c r="B43125" s="7">
        <v>323077</v>
      </c>
      <c r="C43125" s="64">
        <v>44349.89703236246</v>
      </c>
      <c r="D43125" s="7">
        <v>269108</v>
      </c>
      <c r="E43125" s="64">
        <f>VLOOKUP('Просмотры (дано)'!B43125,'Подписчики (дано)'!A:C,3,0)</f>
        <v>44328.607954095438</v>
      </c>
      <c r="F43125" s="7">
        <f t="shared" si="673"/>
        <v>21</v>
      </c>
    </row>
    <row r="43126" spans="1:6" x14ac:dyDescent="0.3">
      <c r="A43126" s="7">
        <v>132694</v>
      </c>
      <c r="B43126" s="7">
        <v>239227</v>
      </c>
      <c r="C43126" s="64">
        <v>44349.897436893203</v>
      </c>
      <c r="D43126" s="7">
        <v>379097</v>
      </c>
      <c r="E43126" s="64">
        <f>VLOOKUP('Просмотры (дано)'!B43126,'Подписчики (дано)'!A:C,3,0)</f>
        <v>44340.887925142451</v>
      </c>
      <c r="F43126" s="7">
        <f t="shared" si="673"/>
        <v>21</v>
      </c>
    </row>
    <row r="43127" spans="1:6" x14ac:dyDescent="0.3">
      <c r="A43127" s="7">
        <v>132698</v>
      </c>
      <c r="B43127" s="7">
        <v>188297</v>
      </c>
      <c r="C43127" s="64">
        <v>44349.897841423954</v>
      </c>
      <c r="D43127" s="7">
        <v>21760</v>
      </c>
      <c r="E43127" s="64">
        <f>VLOOKUP('Просмотры (дано)'!B43127,'Подписчики (дано)'!A:C,3,0)</f>
        <v>44303.353660327637</v>
      </c>
      <c r="F43127" s="7">
        <f t="shared" si="673"/>
        <v>21</v>
      </c>
    </row>
    <row r="43128" spans="1:6" x14ac:dyDescent="0.3">
      <c r="A43128" s="7">
        <v>132703</v>
      </c>
      <c r="B43128" s="7">
        <v>279476</v>
      </c>
      <c r="C43128" s="64">
        <v>44349.89824595469</v>
      </c>
      <c r="D43128" s="7">
        <v>347393</v>
      </c>
      <c r="E43128" s="64">
        <f>VLOOKUP('Просмотры (дано)'!B43128,'Подписчики (дано)'!A:C,3,0)</f>
        <v>44316.013589529917</v>
      </c>
      <c r="F43128" s="7">
        <f t="shared" si="673"/>
        <v>21</v>
      </c>
    </row>
    <row r="43129" spans="1:6" x14ac:dyDescent="0.3">
      <c r="A43129" s="7">
        <v>132708</v>
      </c>
      <c r="B43129" s="7">
        <v>27078</v>
      </c>
      <c r="C43129" s="64">
        <v>44349.89986407767</v>
      </c>
      <c r="D43129" s="7">
        <v>241927</v>
      </c>
      <c r="E43129" s="64">
        <f>VLOOKUP('Просмотры (дано)'!B43129,'Подписчики (дано)'!A:C,3,0)</f>
        <v>44341.059559437323</v>
      </c>
      <c r="F43129" s="7">
        <f t="shared" si="673"/>
        <v>21</v>
      </c>
    </row>
    <row r="43130" spans="1:6" x14ac:dyDescent="0.3">
      <c r="A43130" s="7">
        <v>132710</v>
      </c>
      <c r="B43130" s="7">
        <v>238316</v>
      </c>
      <c r="C43130" s="64">
        <v>44349.89986407767</v>
      </c>
      <c r="D43130" s="7">
        <v>176818</v>
      </c>
      <c r="E43130" s="64">
        <f>VLOOKUP('Просмотры (дано)'!B43130,'Подписчики (дано)'!A:C,3,0)</f>
        <v>44349.165353418801</v>
      </c>
      <c r="F43130" s="7">
        <f t="shared" si="673"/>
        <v>21</v>
      </c>
    </row>
    <row r="43131" spans="1:6" x14ac:dyDescent="0.3">
      <c r="A43131" s="7">
        <v>132711</v>
      </c>
      <c r="B43131" s="7">
        <v>293553</v>
      </c>
      <c r="C43131" s="64">
        <v>44349.89986407767</v>
      </c>
      <c r="D43131" s="7">
        <v>154256</v>
      </c>
      <c r="E43131" s="64">
        <f>VLOOKUP('Просмотры (дано)'!B43131,'Подписчики (дано)'!A:C,3,0)</f>
        <v>44299.419915883198</v>
      </c>
      <c r="F43131" s="7">
        <f t="shared" si="673"/>
        <v>21</v>
      </c>
    </row>
    <row r="43132" spans="1:6" x14ac:dyDescent="0.3">
      <c r="A43132" s="7">
        <v>132713</v>
      </c>
      <c r="B43132" s="7">
        <v>14305</v>
      </c>
      <c r="C43132" s="64">
        <v>44349.900268608413</v>
      </c>
      <c r="D43132" s="7">
        <v>12845</v>
      </c>
      <c r="E43132" s="64">
        <f>VLOOKUP('Просмотры (дано)'!B43132,'Подписчики (дано)'!A:C,3,0)</f>
        <v>44322.120725569803</v>
      </c>
      <c r="F43132" s="7">
        <f t="shared" si="673"/>
        <v>21</v>
      </c>
    </row>
    <row r="43133" spans="1:6" x14ac:dyDescent="0.3">
      <c r="A43133" s="7">
        <v>132715</v>
      </c>
      <c r="B43133" s="7">
        <v>183163</v>
      </c>
      <c r="C43133" s="64">
        <v>44349.900268608413</v>
      </c>
      <c r="D43133" s="7">
        <v>158978</v>
      </c>
      <c r="E43133" s="64">
        <f>VLOOKUP('Просмотры (дано)'!B43133,'Подписчики (дано)'!A:C,3,0)</f>
        <v>44348.672120049858</v>
      </c>
      <c r="F43133" s="7">
        <f t="shared" si="673"/>
        <v>21</v>
      </c>
    </row>
    <row r="43134" spans="1:6" x14ac:dyDescent="0.3">
      <c r="A43134" s="7">
        <v>132719</v>
      </c>
      <c r="B43134" s="7">
        <v>193288</v>
      </c>
      <c r="C43134" s="64">
        <v>44349.900268608413</v>
      </c>
      <c r="D43134" s="7">
        <v>154256</v>
      </c>
      <c r="E43134" s="64">
        <f>VLOOKUP('Просмотры (дано)'!B43134,'Подписчики (дано)'!A:C,3,0)</f>
        <v>44313.203421260689</v>
      </c>
      <c r="F43134" s="7">
        <f t="shared" si="673"/>
        <v>21</v>
      </c>
    </row>
    <row r="43135" spans="1:6" x14ac:dyDescent="0.3">
      <c r="A43135" s="7">
        <v>132723</v>
      </c>
      <c r="B43135" s="7">
        <v>164677</v>
      </c>
      <c r="C43135" s="64">
        <v>44349.900999999998</v>
      </c>
      <c r="D43135" s="7">
        <v>304128</v>
      </c>
      <c r="E43135" s="64">
        <f>VLOOKUP('Просмотры (дано)'!B43135,'Подписчики (дано)'!A:C,3,0)</f>
        <v>44294.642590420233</v>
      </c>
      <c r="F43135" s="7">
        <f t="shared" si="673"/>
        <v>21</v>
      </c>
    </row>
    <row r="43136" spans="1:6" x14ac:dyDescent="0.3">
      <c r="A43136" s="7">
        <v>132725</v>
      </c>
      <c r="B43136" s="7">
        <v>63754</v>
      </c>
      <c r="C43136" s="64">
        <v>44349.90148220065</v>
      </c>
      <c r="D43136" s="7">
        <v>38789</v>
      </c>
      <c r="E43136" s="64">
        <f>VLOOKUP('Просмотры (дано)'!B43136,'Подписчики (дано)'!A:C,3,0)</f>
        <v>44312.645713176636</v>
      </c>
      <c r="F43136" s="7">
        <f t="shared" si="673"/>
        <v>21</v>
      </c>
    </row>
    <row r="43137" spans="1:6" x14ac:dyDescent="0.3">
      <c r="A43137" s="7">
        <v>132730</v>
      </c>
      <c r="B43137" s="7">
        <v>154841</v>
      </c>
      <c r="C43137" s="64">
        <v>44349.90148220065</v>
      </c>
      <c r="D43137" s="7">
        <v>411922</v>
      </c>
      <c r="E43137" s="64">
        <f>VLOOKUP('Просмотры (дано)'!B43137,'Подписчики (дано)'!A:C,3,0)</f>
        <v>44349.192273789173</v>
      </c>
      <c r="F43137" s="7">
        <f t="shared" si="673"/>
        <v>21</v>
      </c>
    </row>
    <row r="43138" spans="1:6" x14ac:dyDescent="0.3">
      <c r="A43138" s="7">
        <v>132732</v>
      </c>
      <c r="B43138" s="7">
        <v>182935</v>
      </c>
      <c r="C43138" s="64">
        <v>44349.901886731393</v>
      </c>
      <c r="D43138" s="7">
        <v>78362</v>
      </c>
      <c r="E43138" s="64">
        <f>VLOOKUP('Просмотры (дано)'!B43138,'Подписчики (дано)'!A:C,3,0)</f>
        <v>44319.246471723643</v>
      </c>
      <c r="F43138" s="7">
        <f t="shared" si="673"/>
        <v>21</v>
      </c>
    </row>
    <row r="43139" spans="1:6" x14ac:dyDescent="0.3">
      <c r="A43139" s="7">
        <v>132734</v>
      </c>
      <c r="B43139" s="7">
        <v>71775</v>
      </c>
      <c r="C43139" s="64">
        <v>44349.902291262137</v>
      </c>
      <c r="D43139" s="7">
        <v>351192</v>
      </c>
      <c r="E43139" s="64">
        <f>VLOOKUP('Просмотры (дано)'!B43139,'Подписчики (дано)'!A:C,3,0)</f>
        <v>44340.264808903135</v>
      </c>
      <c r="F43139" s="7">
        <f t="shared" ref="F43139:F43202" si="674">HOUR(C43139)</f>
        <v>21</v>
      </c>
    </row>
    <row r="43140" spans="1:6" x14ac:dyDescent="0.3">
      <c r="A43140" s="7">
        <v>132739</v>
      </c>
      <c r="B43140" s="7">
        <v>259958</v>
      </c>
      <c r="C43140" s="64">
        <v>44349.905122977347</v>
      </c>
      <c r="D43140" s="7">
        <v>211577</v>
      </c>
      <c r="E43140" s="64">
        <f>VLOOKUP('Просмотры (дано)'!B43140,'Подписчики (дано)'!A:C,3,0)</f>
        <v>44309.50858162393</v>
      </c>
      <c r="F43140" s="7">
        <f t="shared" si="674"/>
        <v>21</v>
      </c>
    </row>
    <row r="43141" spans="1:6" x14ac:dyDescent="0.3">
      <c r="A43141" s="7">
        <v>132744</v>
      </c>
      <c r="B43141" s="7">
        <v>136162</v>
      </c>
      <c r="C43141" s="64">
        <v>44349.906741100327</v>
      </c>
      <c r="D43141" s="7">
        <v>472712</v>
      </c>
      <c r="E43141" s="64">
        <f>VLOOKUP('Просмотры (дано)'!B43141,'Подписчики (дано)'!A:C,3,0)</f>
        <v>44293.53974537037</v>
      </c>
      <c r="F43141" s="7">
        <f t="shared" si="674"/>
        <v>21</v>
      </c>
    </row>
    <row r="43142" spans="1:6" x14ac:dyDescent="0.3">
      <c r="A43142" s="7">
        <v>132745</v>
      </c>
      <c r="B43142" s="7">
        <v>7664</v>
      </c>
      <c r="C43142" s="64">
        <v>44349.907145631063</v>
      </c>
      <c r="D43142" s="7">
        <v>230507</v>
      </c>
      <c r="E43142" s="64">
        <f>VLOOKUP('Просмотры (дано)'!B43142,'Подписчики (дано)'!A:C,3,0)</f>
        <v>44345.296955484329</v>
      </c>
      <c r="F43142" s="7">
        <f t="shared" si="674"/>
        <v>21</v>
      </c>
    </row>
    <row r="43143" spans="1:6" x14ac:dyDescent="0.3">
      <c r="A43143" s="7">
        <v>132746</v>
      </c>
      <c r="B43143" s="7">
        <v>347873</v>
      </c>
      <c r="C43143" s="64">
        <v>44349.907954692557</v>
      </c>
      <c r="D43143" s="7">
        <v>357547</v>
      </c>
      <c r="E43143" s="64">
        <f>VLOOKUP('Просмотры (дано)'!B43143,'Подписчики (дано)'!A:C,3,0)</f>
        <v>44341.802847613959</v>
      </c>
      <c r="F43143" s="7">
        <f t="shared" si="674"/>
        <v>21</v>
      </c>
    </row>
    <row r="43144" spans="1:6" x14ac:dyDescent="0.3">
      <c r="A43144" s="7">
        <v>132748</v>
      </c>
      <c r="B43144" s="7">
        <v>330255</v>
      </c>
      <c r="C43144" s="64">
        <v>44349.911595469261</v>
      </c>
      <c r="D43144" s="7">
        <v>49057</v>
      </c>
      <c r="E43144" s="64">
        <f>VLOOKUP('Просмотры (дано)'!B43144,'Подписчики (дано)'!A:C,3,0)</f>
        <v>44329.566182763534</v>
      </c>
      <c r="F43144" s="7">
        <f t="shared" si="674"/>
        <v>21</v>
      </c>
    </row>
    <row r="43145" spans="1:6" x14ac:dyDescent="0.3">
      <c r="A43145" s="7">
        <v>132750</v>
      </c>
      <c r="B43145" s="7">
        <v>92891</v>
      </c>
      <c r="C43145" s="64">
        <v>44349.913999999997</v>
      </c>
      <c r="D43145" s="7">
        <v>459455</v>
      </c>
      <c r="E43145" s="64">
        <f>VLOOKUP('Просмотры (дано)'!B43145,'Подписчики (дано)'!A:C,3,0)</f>
        <v>44308.703722150996</v>
      </c>
      <c r="F43145" s="7">
        <f t="shared" si="674"/>
        <v>21</v>
      </c>
    </row>
    <row r="43146" spans="1:6" x14ac:dyDescent="0.3">
      <c r="A43146" s="7">
        <v>132754</v>
      </c>
      <c r="B43146" s="7">
        <v>180699</v>
      </c>
      <c r="C43146" s="64">
        <v>44349.91402265372</v>
      </c>
      <c r="D43146" s="7">
        <v>351192</v>
      </c>
      <c r="E43146" s="64">
        <f>VLOOKUP('Просмотры (дано)'!B43146,'Подписчики (дано)'!A:C,3,0)</f>
        <v>44344.576004309121</v>
      </c>
      <c r="F43146" s="7">
        <f t="shared" si="674"/>
        <v>21</v>
      </c>
    </row>
    <row r="43147" spans="1:6" x14ac:dyDescent="0.3">
      <c r="A43147" s="7">
        <v>132755</v>
      </c>
      <c r="B43147" s="7">
        <v>33351</v>
      </c>
      <c r="C43147" s="64">
        <v>44349.916045307444</v>
      </c>
      <c r="D43147" s="7">
        <v>411922</v>
      </c>
      <c r="E43147" s="64">
        <f>VLOOKUP('Просмотры (дано)'!B43147,'Подписчики (дано)'!A:C,3,0)</f>
        <v>44340.552440206549</v>
      </c>
      <c r="F43147" s="7">
        <f t="shared" si="674"/>
        <v>21</v>
      </c>
    </row>
    <row r="43148" spans="1:6" x14ac:dyDescent="0.3">
      <c r="A43148" s="7">
        <v>132760</v>
      </c>
      <c r="B43148" s="7">
        <v>214346</v>
      </c>
      <c r="C43148" s="64">
        <v>44349.91685436893</v>
      </c>
      <c r="D43148" s="7">
        <v>411922</v>
      </c>
      <c r="E43148" s="64">
        <f>VLOOKUP('Просмотры (дано)'!B43148,'Подписчики (дано)'!A:C,3,0)</f>
        <v>44308.095521723648</v>
      </c>
      <c r="F43148" s="7">
        <f t="shared" si="674"/>
        <v>22</v>
      </c>
    </row>
    <row r="43149" spans="1:6" x14ac:dyDescent="0.3">
      <c r="A43149" s="7">
        <v>132762</v>
      </c>
      <c r="B43149" s="7">
        <v>94068</v>
      </c>
      <c r="C43149" s="64">
        <v>44349.917663430424</v>
      </c>
      <c r="D43149" s="7">
        <v>183290</v>
      </c>
      <c r="E43149" s="64">
        <f>VLOOKUP('Просмотры (дано)'!B43149,'Подписчики (дано)'!A:C,3,0)</f>
        <v>44341.203707585475</v>
      </c>
      <c r="F43149" s="7">
        <f t="shared" si="674"/>
        <v>22</v>
      </c>
    </row>
    <row r="43150" spans="1:6" x14ac:dyDescent="0.3">
      <c r="A43150" s="7">
        <v>132766</v>
      </c>
      <c r="B43150" s="7">
        <v>219740</v>
      </c>
      <c r="C43150" s="64">
        <v>44349.917663430424</v>
      </c>
      <c r="D43150" s="7">
        <v>439981</v>
      </c>
      <c r="E43150" s="64">
        <f>VLOOKUP('Просмотры (дано)'!B43150,'Подписчики (дано)'!A:C,3,0)</f>
        <v>44340.326781695163</v>
      </c>
      <c r="F43150" s="7">
        <f t="shared" si="674"/>
        <v>22</v>
      </c>
    </row>
    <row r="43151" spans="1:6" x14ac:dyDescent="0.3">
      <c r="A43151" s="7">
        <v>132767</v>
      </c>
      <c r="B43151" s="7">
        <v>81495</v>
      </c>
      <c r="C43151" s="64">
        <v>44349.918067961167</v>
      </c>
      <c r="D43151" s="7">
        <v>397390</v>
      </c>
      <c r="E43151" s="64">
        <f>VLOOKUP('Просмотры (дано)'!B43151,'Подписчики (дано)'!A:C,3,0)</f>
        <v>44342.305964707972</v>
      </c>
      <c r="F43151" s="7">
        <f t="shared" si="674"/>
        <v>22</v>
      </c>
    </row>
    <row r="43152" spans="1:6" x14ac:dyDescent="0.3">
      <c r="A43152" s="7">
        <v>132769</v>
      </c>
      <c r="B43152" s="7">
        <v>97536</v>
      </c>
      <c r="C43152" s="64">
        <v>44349.918067961167</v>
      </c>
      <c r="D43152" s="7">
        <v>250679</v>
      </c>
      <c r="E43152" s="64">
        <f>VLOOKUP('Просмотры (дано)'!B43152,'Подписчики (дано)'!A:C,3,0)</f>
        <v>44315.20099811253</v>
      </c>
      <c r="F43152" s="7">
        <f t="shared" si="674"/>
        <v>22</v>
      </c>
    </row>
    <row r="43153" spans="1:6" x14ac:dyDescent="0.3">
      <c r="A43153" s="7">
        <v>132772</v>
      </c>
      <c r="B43153" s="7">
        <v>189960</v>
      </c>
      <c r="C43153" s="64">
        <v>44349.919686084148</v>
      </c>
      <c r="D43153" s="7">
        <v>4199</v>
      </c>
      <c r="E43153" s="64">
        <f>VLOOKUP('Просмотры (дано)'!B43153,'Подписчики (дано)'!A:C,3,0)</f>
        <v>44341.09426638177</v>
      </c>
      <c r="F43153" s="7">
        <f t="shared" si="674"/>
        <v>22</v>
      </c>
    </row>
    <row r="43154" spans="1:6" x14ac:dyDescent="0.3">
      <c r="A43154" s="7">
        <v>132773</v>
      </c>
      <c r="B43154" s="7">
        <v>36045</v>
      </c>
      <c r="C43154" s="64">
        <v>44349.921304207121</v>
      </c>
      <c r="D43154" s="7">
        <v>470762</v>
      </c>
      <c r="E43154" s="64">
        <f>VLOOKUP('Просмотры (дано)'!B43154,'Подписчики (дано)'!A:C,3,0)</f>
        <v>44346.415646901711</v>
      </c>
      <c r="F43154" s="7">
        <f t="shared" si="674"/>
        <v>22</v>
      </c>
    </row>
    <row r="43155" spans="1:6" x14ac:dyDescent="0.3">
      <c r="A43155" s="7">
        <v>132775</v>
      </c>
      <c r="B43155" s="7">
        <v>321096</v>
      </c>
      <c r="C43155" s="64">
        <v>44349.92251779935</v>
      </c>
      <c r="D43155" s="7">
        <v>250679</v>
      </c>
      <c r="E43155" s="64">
        <f>VLOOKUP('Просмотры (дано)'!B43155,'Подписчики (дано)'!A:C,3,0)</f>
        <v>44343.847256659552</v>
      </c>
      <c r="F43155" s="7">
        <f t="shared" si="674"/>
        <v>22</v>
      </c>
    </row>
    <row r="43156" spans="1:6" x14ac:dyDescent="0.3">
      <c r="A43156" s="7">
        <v>132779</v>
      </c>
      <c r="B43156" s="7">
        <v>284388</v>
      </c>
      <c r="C43156" s="64">
        <v>44349.924540453074</v>
      </c>
      <c r="D43156" s="7">
        <v>305608</v>
      </c>
      <c r="E43156" s="64">
        <f>VLOOKUP('Просмотры (дано)'!B43156,'Подписчики (дано)'!A:C,3,0)</f>
        <v>44343.667358689454</v>
      </c>
      <c r="F43156" s="7">
        <f t="shared" si="674"/>
        <v>22</v>
      </c>
    </row>
    <row r="43157" spans="1:6" x14ac:dyDescent="0.3">
      <c r="A43157" s="7">
        <v>132781</v>
      </c>
      <c r="B43157" s="7">
        <v>271366</v>
      </c>
      <c r="C43157" s="64">
        <v>44349.925754045311</v>
      </c>
      <c r="D43157" s="7">
        <v>158978</v>
      </c>
      <c r="E43157" s="64">
        <f>VLOOKUP('Просмотры (дано)'!B43157,'Подписчики (дано)'!A:C,3,0)</f>
        <v>44344.6219869302</v>
      </c>
      <c r="F43157" s="7">
        <f t="shared" si="674"/>
        <v>22</v>
      </c>
    </row>
    <row r="43158" spans="1:6" x14ac:dyDescent="0.3">
      <c r="A43158" s="7">
        <v>132784</v>
      </c>
      <c r="B43158" s="7">
        <v>232005</v>
      </c>
      <c r="C43158" s="64">
        <v>44349.926158576054</v>
      </c>
      <c r="D43158" s="7">
        <v>473327</v>
      </c>
      <c r="E43158" s="64">
        <f>VLOOKUP('Просмотры (дано)'!B43158,'Подписчики (дано)'!A:C,3,0)</f>
        <v>44310.455589565536</v>
      </c>
      <c r="F43158" s="7">
        <f t="shared" si="674"/>
        <v>22</v>
      </c>
    </row>
    <row r="43159" spans="1:6" x14ac:dyDescent="0.3">
      <c r="A43159" s="7">
        <v>132785</v>
      </c>
      <c r="B43159" s="7">
        <v>70295</v>
      </c>
      <c r="C43159" s="64">
        <v>44349.92656310679</v>
      </c>
      <c r="D43159" s="7">
        <v>429790</v>
      </c>
      <c r="E43159" s="64">
        <f>VLOOKUP('Просмотры (дано)'!B43159,'Подписчики (дано)'!A:C,3,0)</f>
        <v>44348.251477884616</v>
      </c>
      <c r="F43159" s="7">
        <f t="shared" si="674"/>
        <v>22</v>
      </c>
    </row>
    <row r="43160" spans="1:6" x14ac:dyDescent="0.3">
      <c r="A43160" s="7">
        <v>132789</v>
      </c>
      <c r="B43160" s="7">
        <v>45443</v>
      </c>
      <c r="C43160" s="64">
        <v>44349.927372168284</v>
      </c>
      <c r="D43160" s="7">
        <v>88863</v>
      </c>
      <c r="E43160" s="64">
        <f>VLOOKUP('Просмотры (дано)'!B43160,'Подписчики (дано)'!A:C,3,0)</f>
        <v>44285.490326068379</v>
      </c>
      <c r="F43160" s="7">
        <f t="shared" si="674"/>
        <v>22</v>
      </c>
    </row>
    <row r="43161" spans="1:6" x14ac:dyDescent="0.3">
      <c r="A43161" s="7">
        <v>132792</v>
      </c>
      <c r="B43161" s="7">
        <v>307105</v>
      </c>
      <c r="C43161" s="64">
        <v>44349.927776699034</v>
      </c>
      <c r="D43161" s="7">
        <v>64601</v>
      </c>
      <c r="E43161" s="64">
        <f>VLOOKUP('Просмотры (дано)'!B43161,'Подписчики (дано)'!A:C,3,0)</f>
        <v>44301.291854772084</v>
      </c>
      <c r="F43161" s="7">
        <f t="shared" si="674"/>
        <v>22</v>
      </c>
    </row>
    <row r="43162" spans="1:6" x14ac:dyDescent="0.3">
      <c r="A43162" s="7">
        <v>132797</v>
      </c>
      <c r="B43162" s="7">
        <v>197463</v>
      </c>
      <c r="C43162" s="64">
        <v>44349.92818122977</v>
      </c>
      <c r="D43162" s="7">
        <v>169991</v>
      </c>
      <c r="E43162" s="64">
        <f>VLOOKUP('Просмотры (дано)'!B43162,'Подписчики (дано)'!A:C,3,0)</f>
        <v>44345.969855484327</v>
      </c>
      <c r="F43162" s="7">
        <f t="shared" si="674"/>
        <v>22</v>
      </c>
    </row>
    <row r="43163" spans="1:6" x14ac:dyDescent="0.3">
      <c r="A43163" s="7">
        <v>132800</v>
      </c>
      <c r="B43163" s="7">
        <v>348665</v>
      </c>
      <c r="C43163" s="64">
        <v>44349.929394822007</v>
      </c>
      <c r="D43163" s="7">
        <v>351192</v>
      </c>
      <c r="E43163" s="64">
        <f>VLOOKUP('Просмотры (дано)'!B43163,'Подписчики (дано)'!A:C,3,0)</f>
        <v>44322.224132763535</v>
      </c>
      <c r="F43163" s="7">
        <f t="shared" si="674"/>
        <v>22</v>
      </c>
    </row>
    <row r="43164" spans="1:6" x14ac:dyDescent="0.3">
      <c r="A43164" s="7">
        <v>132804</v>
      </c>
      <c r="B43164" s="7">
        <v>180477</v>
      </c>
      <c r="C43164" s="64">
        <v>44349.929799352751</v>
      </c>
      <c r="D43164" s="7">
        <v>158978</v>
      </c>
      <c r="E43164" s="64">
        <f>VLOOKUP('Просмотры (дано)'!B43164,'Подписчики (дано)'!A:C,3,0)</f>
        <v>44332.884950854699</v>
      </c>
      <c r="F43164" s="7">
        <f t="shared" si="674"/>
        <v>22</v>
      </c>
    </row>
    <row r="43165" spans="1:6" x14ac:dyDescent="0.3">
      <c r="A43165" s="7">
        <v>132809</v>
      </c>
      <c r="B43165" s="7">
        <v>234786</v>
      </c>
      <c r="C43165" s="64">
        <v>44349.929799352751</v>
      </c>
      <c r="D43165" s="7">
        <v>158978</v>
      </c>
      <c r="E43165" s="64">
        <f>VLOOKUP('Просмотры (дано)'!B43165,'Подписчики (дано)'!A:C,3,0)</f>
        <v>44315.725137215108</v>
      </c>
      <c r="F43165" s="7">
        <f t="shared" si="674"/>
        <v>22</v>
      </c>
    </row>
    <row r="43166" spans="1:6" x14ac:dyDescent="0.3">
      <c r="A43166" s="7">
        <v>132813</v>
      </c>
      <c r="B43166" s="7">
        <v>138882</v>
      </c>
      <c r="C43166" s="64">
        <v>44349.930203883494</v>
      </c>
      <c r="D43166" s="7">
        <v>21760</v>
      </c>
      <c r="E43166" s="64">
        <f>VLOOKUP('Просмотры (дано)'!B43166,'Подписчики (дано)'!A:C,3,0)</f>
        <v>44306.715882478631</v>
      </c>
      <c r="F43166" s="7">
        <f t="shared" si="674"/>
        <v>22</v>
      </c>
    </row>
    <row r="43167" spans="1:6" x14ac:dyDescent="0.3">
      <c r="A43167" s="7">
        <v>132818</v>
      </c>
      <c r="B43167" s="7">
        <v>216437</v>
      </c>
      <c r="C43167" s="64">
        <v>44349.930608414237</v>
      </c>
      <c r="D43167" s="7">
        <v>389689</v>
      </c>
      <c r="E43167" s="64">
        <f>VLOOKUP('Просмотры (дано)'!B43167,'Подписчики (дано)'!A:C,3,0)</f>
        <v>44339.351594622509</v>
      </c>
      <c r="F43167" s="7">
        <f t="shared" si="674"/>
        <v>22</v>
      </c>
    </row>
    <row r="43168" spans="1:6" x14ac:dyDescent="0.3">
      <c r="A43168" s="7">
        <v>132819</v>
      </c>
      <c r="B43168" s="7">
        <v>145724</v>
      </c>
      <c r="C43168" s="64">
        <v>44349.931417475724</v>
      </c>
      <c r="D43168" s="7">
        <v>391404</v>
      </c>
      <c r="E43168" s="64">
        <f>VLOOKUP('Просмотры (дано)'!B43168,'Подписчики (дано)'!A:C,3,0)</f>
        <v>44331.370489743589</v>
      </c>
      <c r="F43168" s="7">
        <f t="shared" si="674"/>
        <v>22</v>
      </c>
    </row>
    <row r="43169" spans="1:6" x14ac:dyDescent="0.3">
      <c r="A43169" s="7">
        <v>132822</v>
      </c>
      <c r="B43169" s="7">
        <v>59065</v>
      </c>
      <c r="C43169" s="64">
        <v>44349.934249190941</v>
      </c>
      <c r="D43169" s="7">
        <v>227775</v>
      </c>
      <c r="E43169" s="64">
        <f>VLOOKUP('Просмотры (дано)'!B43169,'Подписчики (дано)'!A:C,3,0)</f>
        <v>44344.309274430198</v>
      </c>
      <c r="F43169" s="7">
        <f t="shared" si="674"/>
        <v>22</v>
      </c>
    </row>
    <row r="43170" spans="1:6" x14ac:dyDescent="0.3">
      <c r="A43170" s="7">
        <v>132826</v>
      </c>
      <c r="B43170" s="7">
        <v>38289</v>
      </c>
      <c r="C43170" s="64">
        <v>44349.935058252428</v>
      </c>
      <c r="D43170" s="7">
        <v>169563</v>
      </c>
      <c r="E43170" s="64">
        <f>VLOOKUP('Просмотры (дано)'!B43170,'Подписчики (дано)'!A:C,3,0)</f>
        <v>44324.163458048439</v>
      </c>
      <c r="F43170" s="7">
        <f t="shared" si="674"/>
        <v>22</v>
      </c>
    </row>
    <row r="43171" spans="1:6" x14ac:dyDescent="0.3">
      <c r="A43171" s="7">
        <v>132831</v>
      </c>
      <c r="B43171" s="7">
        <v>348116</v>
      </c>
      <c r="C43171" s="64">
        <v>44349.935462783171</v>
      </c>
      <c r="D43171" s="7">
        <v>180939</v>
      </c>
      <c r="E43171" s="64">
        <f>VLOOKUP('Просмотры (дано)'!B43171,'Подписчики (дано)'!A:C,3,0)</f>
        <v>44312.592831837603</v>
      </c>
      <c r="F43171" s="7">
        <f t="shared" si="674"/>
        <v>22</v>
      </c>
    </row>
    <row r="43172" spans="1:6" x14ac:dyDescent="0.3">
      <c r="A43172" s="7">
        <v>132833</v>
      </c>
      <c r="B43172" s="7">
        <v>110633</v>
      </c>
      <c r="C43172" s="64">
        <v>44349.936271844657</v>
      </c>
      <c r="D43172" s="7">
        <v>118549</v>
      </c>
      <c r="E43172" s="64">
        <f>VLOOKUP('Просмотры (дано)'!B43172,'Подписчики (дано)'!A:C,3,0)</f>
        <v>44348.977996225069</v>
      </c>
      <c r="F43172" s="7">
        <f t="shared" si="674"/>
        <v>22</v>
      </c>
    </row>
    <row r="43173" spans="1:6" x14ac:dyDescent="0.3">
      <c r="A43173" s="7">
        <v>132834</v>
      </c>
      <c r="B43173" s="7">
        <v>170068</v>
      </c>
      <c r="C43173" s="64">
        <v>44349.937080906151</v>
      </c>
      <c r="D43173" s="7">
        <v>53136</v>
      </c>
      <c r="E43173" s="64">
        <f>VLOOKUP('Просмотры (дано)'!B43173,'Подписчики (дано)'!A:C,3,0)</f>
        <v>44344.195884437322</v>
      </c>
      <c r="F43173" s="7">
        <f t="shared" si="674"/>
        <v>22</v>
      </c>
    </row>
    <row r="43174" spans="1:6" x14ac:dyDescent="0.3">
      <c r="A43174" s="7">
        <v>132838</v>
      </c>
      <c r="B43174" s="7">
        <v>285393</v>
      </c>
      <c r="C43174" s="64">
        <v>44349.937080906151</v>
      </c>
      <c r="D43174" s="7">
        <v>109473</v>
      </c>
      <c r="E43174" s="64">
        <f>VLOOKUP('Просмотры (дано)'!B43174,'Подписчики (дано)'!A:C,3,0)</f>
        <v>44311.275377492879</v>
      </c>
      <c r="F43174" s="7">
        <f t="shared" si="674"/>
        <v>22</v>
      </c>
    </row>
    <row r="43175" spans="1:6" x14ac:dyDescent="0.3">
      <c r="A43175" s="7">
        <v>132841</v>
      </c>
      <c r="B43175" s="7">
        <v>115264</v>
      </c>
      <c r="C43175" s="64">
        <v>44349.939912621361</v>
      </c>
      <c r="D43175" s="7">
        <v>118549</v>
      </c>
      <c r="E43175" s="64">
        <f>VLOOKUP('Просмотры (дано)'!B43175,'Подписчики (дано)'!A:C,3,0)</f>
        <v>44322.664030306274</v>
      </c>
      <c r="F43175" s="7">
        <f t="shared" si="674"/>
        <v>22</v>
      </c>
    </row>
    <row r="43176" spans="1:6" x14ac:dyDescent="0.3">
      <c r="A43176" s="7">
        <v>132843</v>
      </c>
      <c r="B43176" s="7">
        <v>200985</v>
      </c>
      <c r="C43176" s="64">
        <v>44349.940317152104</v>
      </c>
      <c r="D43176" s="7">
        <v>351192</v>
      </c>
      <c r="E43176" s="64">
        <f>VLOOKUP('Просмотры (дано)'!B43176,'Подписчики (дано)'!A:C,3,0)</f>
        <v>44340.911754095439</v>
      </c>
      <c r="F43176" s="7">
        <f t="shared" si="674"/>
        <v>22</v>
      </c>
    </row>
    <row r="43177" spans="1:6" x14ac:dyDescent="0.3">
      <c r="A43177" s="7">
        <v>132847</v>
      </c>
      <c r="B43177" s="7">
        <v>215881</v>
      </c>
      <c r="C43177" s="64">
        <v>44349.940317152104</v>
      </c>
      <c r="D43177" s="7">
        <v>411922</v>
      </c>
      <c r="E43177" s="64">
        <f>VLOOKUP('Просмотры (дано)'!B43177,'Подписчики (дано)'!A:C,3,0)</f>
        <v>44284.790370049857</v>
      </c>
      <c r="F43177" s="7">
        <f t="shared" si="674"/>
        <v>22</v>
      </c>
    </row>
    <row r="43178" spans="1:6" x14ac:dyDescent="0.3">
      <c r="A43178" s="7">
        <v>132852</v>
      </c>
      <c r="B43178" s="7">
        <v>316627</v>
      </c>
      <c r="C43178" s="64">
        <v>44349.940317152104</v>
      </c>
      <c r="D43178" s="7">
        <v>88863</v>
      </c>
      <c r="E43178" s="64">
        <f>VLOOKUP('Просмотры (дано)'!B43178,'Подписчики (дано)'!A:C,3,0)</f>
        <v>44341.382565242166</v>
      </c>
      <c r="F43178" s="7">
        <f t="shared" si="674"/>
        <v>22</v>
      </c>
    </row>
    <row r="43179" spans="1:6" x14ac:dyDescent="0.3">
      <c r="A43179" s="7">
        <v>132854</v>
      </c>
      <c r="B43179" s="7">
        <v>100880</v>
      </c>
      <c r="C43179" s="64">
        <v>44349.945980582524</v>
      </c>
      <c r="D43179" s="7">
        <v>21760</v>
      </c>
      <c r="E43179" s="64">
        <f>VLOOKUP('Просмотры (дано)'!B43179,'Подписчики (дано)'!A:C,3,0)</f>
        <v>44285.685375391731</v>
      </c>
      <c r="F43179" s="7">
        <f t="shared" si="674"/>
        <v>22</v>
      </c>
    </row>
    <row r="43180" spans="1:6" x14ac:dyDescent="0.3">
      <c r="A43180" s="7">
        <v>132858</v>
      </c>
      <c r="B43180" s="7">
        <v>333912</v>
      </c>
      <c r="C43180" s="64">
        <v>44349.946789644011</v>
      </c>
      <c r="D43180" s="7">
        <v>129210</v>
      </c>
      <c r="E43180" s="64">
        <f>VLOOKUP('Просмотры (дано)'!B43180,'Подписчики (дано)'!A:C,3,0)</f>
        <v>44345.861024465812</v>
      </c>
      <c r="F43180" s="7">
        <f t="shared" si="674"/>
        <v>22</v>
      </c>
    </row>
    <row r="43181" spans="1:6" x14ac:dyDescent="0.3">
      <c r="A43181" s="7">
        <v>132860</v>
      </c>
      <c r="B43181" s="7">
        <v>94160</v>
      </c>
      <c r="C43181" s="64">
        <v>44349.947194174762</v>
      </c>
      <c r="D43181" s="7">
        <v>301535</v>
      </c>
      <c r="E43181" s="64">
        <f>VLOOKUP('Просмотры (дано)'!B43181,'Подписчики (дано)'!A:C,3,0)</f>
        <v>44302.69146381766</v>
      </c>
      <c r="F43181" s="7">
        <f t="shared" si="674"/>
        <v>22</v>
      </c>
    </row>
    <row r="43182" spans="1:6" x14ac:dyDescent="0.3">
      <c r="A43182" s="7">
        <v>132863</v>
      </c>
      <c r="B43182" s="7">
        <v>163223</v>
      </c>
      <c r="C43182" s="64">
        <v>44349.948003236248</v>
      </c>
      <c r="D43182" s="7">
        <v>111414</v>
      </c>
      <c r="E43182" s="64">
        <f>VLOOKUP('Просмотры (дано)'!B43182,'Подписчики (дано)'!A:C,3,0)</f>
        <v>44341.46970267094</v>
      </c>
      <c r="F43182" s="7">
        <f t="shared" si="674"/>
        <v>22</v>
      </c>
    </row>
    <row r="43183" spans="1:6" x14ac:dyDescent="0.3">
      <c r="A43183" s="7">
        <v>132868</v>
      </c>
      <c r="B43183" s="7">
        <v>229219</v>
      </c>
      <c r="C43183" s="64">
        <v>44349.948003236248</v>
      </c>
      <c r="D43183" s="7">
        <v>54784</v>
      </c>
      <c r="E43183" s="64">
        <f>VLOOKUP('Просмотры (дано)'!B43183,'Подписчики (дано)'!A:C,3,0)</f>
        <v>44345.387850427353</v>
      </c>
      <c r="F43183" s="7">
        <f t="shared" si="674"/>
        <v>22</v>
      </c>
    </row>
    <row r="43184" spans="1:6" x14ac:dyDescent="0.3">
      <c r="A43184" s="7">
        <v>132869</v>
      </c>
      <c r="B43184" s="7">
        <v>64095</v>
      </c>
      <c r="C43184" s="64">
        <v>44349.948407766991</v>
      </c>
      <c r="D43184" s="7">
        <v>168970</v>
      </c>
      <c r="E43184" s="64">
        <f>VLOOKUP('Просмотры (дано)'!B43184,'Подписчики (дано)'!A:C,3,0)</f>
        <v>44301.227228881769</v>
      </c>
      <c r="F43184" s="7">
        <f t="shared" si="674"/>
        <v>22</v>
      </c>
    </row>
    <row r="43185" spans="1:6" x14ac:dyDescent="0.3">
      <c r="A43185" s="7">
        <v>132873</v>
      </c>
      <c r="B43185" s="7">
        <v>194822</v>
      </c>
      <c r="C43185" s="64">
        <v>44349.948407766991</v>
      </c>
      <c r="D43185" s="7">
        <v>254768</v>
      </c>
      <c r="E43185" s="64">
        <f>VLOOKUP('Просмотры (дано)'!B43185,'Подписчики (дано)'!A:C,3,0)</f>
        <v>44344.976338817665</v>
      </c>
      <c r="F43185" s="7">
        <f t="shared" si="674"/>
        <v>22</v>
      </c>
    </row>
    <row r="43186" spans="1:6" x14ac:dyDescent="0.3">
      <c r="A43186" s="7">
        <v>132874</v>
      </c>
      <c r="B43186" s="7">
        <v>268577</v>
      </c>
      <c r="C43186" s="64">
        <v>44349.948812297735</v>
      </c>
      <c r="D43186" s="7">
        <v>168838</v>
      </c>
      <c r="E43186" s="64">
        <f>VLOOKUP('Просмотры (дано)'!B43186,'Подписчики (дано)'!A:C,3,0)</f>
        <v>44330.543146438744</v>
      </c>
      <c r="F43186" s="7">
        <f t="shared" si="674"/>
        <v>22</v>
      </c>
    </row>
    <row r="43187" spans="1:6" x14ac:dyDescent="0.3">
      <c r="A43187" s="7">
        <v>132876</v>
      </c>
      <c r="B43187" s="7">
        <v>37933</v>
      </c>
      <c r="C43187" s="64">
        <v>44349.951644012945</v>
      </c>
      <c r="D43187" s="7">
        <v>411922</v>
      </c>
      <c r="E43187" s="64">
        <f>VLOOKUP('Просмотры (дано)'!B43187,'Подписчики (дано)'!A:C,3,0)</f>
        <v>44343.001725641028</v>
      </c>
      <c r="F43187" s="7">
        <f t="shared" si="674"/>
        <v>22</v>
      </c>
    </row>
    <row r="43188" spans="1:6" x14ac:dyDescent="0.3">
      <c r="A43188" s="7">
        <v>132880</v>
      </c>
      <c r="B43188" s="7">
        <v>308815</v>
      </c>
      <c r="C43188" s="64">
        <v>44349.951666666668</v>
      </c>
      <c r="D43188" s="7">
        <v>397390</v>
      </c>
      <c r="E43188" s="64">
        <f>VLOOKUP('Просмотры (дано)'!B43188,'Подписчики (дано)'!A:C,3,0)</f>
        <v>44339.292088603994</v>
      </c>
      <c r="F43188" s="7">
        <f t="shared" si="674"/>
        <v>22</v>
      </c>
    </row>
    <row r="43189" spans="1:6" x14ac:dyDescent="0.3">
      <c r="A43189" s="7">
        <v>132884</v>
      </c>
      <c r="B43189" s="7">
        <v>167852</v>
      </c>
      <c r="C43189" s="64">
        <v>44349.952048543695</v>
      </c>
      <c r="D43189" s="7">
        <v>449379</v>
      </c>
      <c r="E43189" s="64">
        <f>VLOOKUP('Просмотры (дано)'!B43189,'Подписчики (дано)'!A:C,3,0)</f>
        <v>44288.62699697294</v>
      </c>
      <c r="F43189" s="7">
        <f t="shared" si="674"/>
        <v>22</v>
      </c>
    </row>
    <row r="43190" spans="1:6" x14ac:dyDescent="0.3">
      <c r="A43190" s="7">
        <v>132886</v>
      </c>
      <c r="B43190" s="7">
        <v>209602</v>
      </c>
      <c r="C43190" s="64">
        <v>44349.953262135925</v>
      </c>
      <c r="D43190" s="7">
        <v>347008</v>
      </c>
      <c r="E43190" s="64">
        <f>VLOOKUP('Просмотры (дано)'!B43190,'Подписчики (дано)'!A:C,3,0)</f>
        <v>44344.748528169512</v>
      </c>
      <c r="F43190" s="7">
        <f t="shared" si="674"/>
        <v>22</v>
      </c>
    </row>
    <row r="43191" spans="1:6" x14ac:dyDescent="0.3">
      <c r="A43191" s="7">
        <v>132890</v>
      </c>
      <c r="B43191" s="7">
        <v>301601</v>
      </c>
      <c r="C43191" s="64">
        <v>44349.953262135925</v>
      </c>
      <c r="D43191" s="7">
        <v>347008</v>
      </c>
      <c r="E43191" s="64">
        <f>VLOOKUP('Просмотры (дано)'!B43191,'Подписчики (дано)'!A:C,3,0)</f>
        <v>44303.379293482903</v>
      </c>
      <c r="F43191" s="7">
        <f t="shared" si="674"/>
        <v>22</v>
      </c>
    </row>
    <row r="43192" spans="1:6" x14ac:dyDescent="0.3">
      <c r="A43192" s="7">
        <v>132894</v>
      </c>
      <c r="B43192" s="7">
        <v>323868</v>
      </c>
      <c r="C43192" s="64">
        <v>44349.954071197411</v>
      </c>
      <c r="D43192" s="7">
        <v>154228</v>
      </c>
      <c r="E43192" s="64">
        <f>VLOOKUP('Просмотры (дано)'!B43192,'Подписчики (дано)'!A:C,3,0)</f>
        <v>44310.353720334759</v>
      </c>
      <c r="F43192" s="7">
        <f t="shared" si="674"/>
        <v>22</v>
      </c>
    </row>
    <row r="43193" spans="1:6" x14ac:dyDescent="0.3">
      <c r="A43193" s="7">
        <v>132899</v>
      </c>
      <c r="B43193" s="7">
        <v>223984</v>
      </c>
      <c r="C43193" s="64">
        <v>44349.955284789648</v>
      </c>
      <c r="D43193" s="7">
        <v>347008</v>
      </c>
      <c r="E43193" s="64">
        <f>VLOOKUP('Просмотры (дано)'!B43193,'Подписчики (дано)'!A:C,3,0)</f>
        <v>44330.927509437322</v>
      </c>
      <c r="F43193" s="7">
        <f t="shared" si="674"/>
        <v>22</v>
      </c>
    </row>
    <row r="43194" spans="1:6" x14ac:dyDescent="0.3">
      <c r="A43194" s="7">
        <v>132901</v>
      </c>
      <c r="B43194" s="7">
        <v>280748</v>
      </c>
      <c r="C43194" s="64">
        <v>44349.955284789648</v>
      </c>
      <c r="D43194" s="7">
        <v>343491</v>
      </c>
      <c r="E43194" s="64">
        <f>VLOOKUP('Просмотры (дано)'!B43194,'Подписчики (дано)'!A:C,3,0)</f>
        <v>44344.782736965812</v>
      </c>
      <c r="F43194" s="7">
        <f t="shared" si="674"/>
        <v>22</v>
      </c>
    </row>
    <row r="43195" spans="1:6" x14ac:dyDescent="0.3">
      <c r="A43195" s="7">
        <v>132906</v>
      </c>
      <c r="B43195" s="7">
        <v>92178</v>
      </c>
      <c r="C43195" s="64">
        <v>44349.955689320392</v>
      </c>
      <c r="D43195" s="7">
        <v>118549</v>
      </c>
      <c r="E43195" s="64">
        <f>VLOOKUP('Просмотры (дано)'!B43195,'Подписчики (дано)'!A:C,3,0)</f>
        <v>44318.444075569801</v>
      </c>
      <c r="F43195" s="7">
        <f t="shared" si="674"/>
        <v>22</v>
      </c>
    </row>
    <row r="43196" spans="1:6" x14ac:dyDescent="0.3">
      <c r="A43196" s="7">
        <v>132907</v>
      </c>
      <c r="B43196" s="7">
        <v>232838</v>
      </c>
      <c r="C43196" s="64">
        <v>44349.956498381878</v>
      </c>
      <c r="D43196" s="7">
        <v>158978</v>
      </c>
      <c r="E43196" s="64">
        <f>VLOOKUP('Просмотры (дано)'!B43196,'Подписчики (дано)'!A:C,3,0)</f>
        <v>44342.445516631058</v>
      </c>
      <c r="F43196" s="7">
        <f t="shared" si="674"/>
        <v>22</v>
      </c>
    </row>
    <row r="43197" spans="1:6" x14ac:dyDescent="0.3">
      <c r="A43197" s="7">
        <v>132909</v>
      </c>
      <c r="B43197" s="7">
        <v>154327</v>
      </c>
      <c r="C43197" s="64">
        <v>44349.957307443365</v>
      </c>
      <c r="D43197" s="7">
        <v>154256</v>
      </c>
      <c r="E43197" s="64">
        <f>VLOOKUP('Просмотры (дано)'!B43197,'Подписчики (дано)'!A:C,3,0)</f>
        <v>44315.958757051281</v>
      </c>
      <c r="F43197" s="7">
        <f t="shared" si="674"/>
        <v>22</v>
      </c>
    </row>
    <row r="43198" spans="1:6" x14ac:dyDescent="0.3">
      <c r="A43198" s="7">
        <v>132913</v>
      </c>
      <c r="B43198" s="7">
        <v>329506</v>
      </c>
      <c r="C43198" s="64">
        <v>44349.957307443365</v>
      </c>
      <c r="D43198" s="7">
        <v>388561</v>
      </c>
      <c r="E43198" s="64">
        <f>VLOOKUP('Просмотры (дано)'!B43198,'Подписчики (дано)'!A:C,3,0)</f>
        <v>44339.094312856127</v>
      </c>
      <c r="F43198" s="7">
        <f t="shared" si="674"/>
        <v>22</v>
      </c>
    </row>
    <row r="43199" spans="1:6" x14ac:dyDescent="0.3">
      <c r="A43199" s="7">
        <v>132916</v>
      </c>
      <c r="B43199" s="7">
        <v>316702</v>
      </c>
      <c r="C43199" s="64">
        <v>44349.957333333339</v>
      </c>
      <c r="D43199" s="7">
        <v>411922</v>
      </c>
      <c r="E43199" s="64">
        <f>VLOOKUP('Просмотры (дано)'!B43199,'Подписчики (дано)'!A:C,3,0)</f>
        <v>44317.443349893161</v>
      </c>
      <c r="F43199" s="7">
        <f t="shared" si="674"/>
        <v>22</v>
      </c>
    </row>
    <row r="43200" spans="1:6" x14ac:dyDescent="0.3">
      <c r="A43200" s="7">
        <v>132918</v>
      </c>
      <c r="B43200" s="7">
        <v>330950</v>
      </c>
      <c r="C43200" s="64">
        <v>44349.958521035602</v>
      </c>
      <c r="D43200" s="7">
        <v>180017</v>
      </c>
      <c r="E43200" s="64">
        <f>VLOOKUP('Просмотры (дано)'!B43200,'Подписчики (дано)'!A:C,3,0)</f>
        <v>44328.065945085473</v>
      </c>
      <c r="F43200" s="7">
        <f t="shared" si="674"/>
        <v>23</v>
      </c>
    </row>
    <row r="43201" spans="1:6" x14ac:dyDescent="0.3">
      <c r="A43201" s="7">
        <v>132923</v>
      </c>
      <c r="B43201" s="7">
        <v>8144</v>
      </c>
      <c r="C43201" s="64">
        <v>44349.961352750805</v>
      </c>
      <c r="D43201" s="7">
        <v>62570</v>
      </c>
      <c r="E43201" s="64">
        <f>VLOOKUP('Просмотры (дано)'!B43201,'Подписчики (дано)'!A:C,3,0)</f>
        <v>44309.604982158118</v>
      </c>
      <c r="F43201" s="7">
        <f t="shared" si="674"/>
        <v>23</v>
      </c>
    </row>
    <row r="43202" spans="1:6" x14ac:dyDescent="0.3">
      <c r="A43202" s="7">
        <v>132927</v>
      </c>
      <c r="B43202" s="7">
        <v>262379</v>
      </c>
      <c r="C43202" s="64">
        <v>44349.961352750812</v>
      </c>
      <c r="D43202" s="7">
        <v>198146</v>
      </c>
      <c r="E43202" s="64">
        <f>VLOOKUP('Просмотры (дано)'!B43202,'Подписчики (дано)'!A:C,3,0)</f>
        <v>44334.405335576921</v>
      </c>
      <c r="F43202" s="7">
        <f t="shared" si="674"/>
        <v>23</v>
      </c>
    </row>
    <row r="43203" spans="1:6" x14ac:dyDescent="0.3">
      <c r="A43203" s="7">
        <v>132932</v>
      </c>
      <c r="B43203" s="7">
        <v>319852</v>
      </c>
      <c r="C43203" s="64">
        <v>44349.961352750812</v>
      </c>
      <c r="D43203" s="7">
        <v>4199</v>
      </c>
      <c r="E43203" s="64">
        <f>VLOOKUP('Просмотры (дано)'!B43203,'Подписчики (дано)'!A:C,3,0)</f>
        <v>44344.037648789177</v>
      </c>
      <c r="F43203" s="7">
        <f t="shared" ref="F43203:F43266" si="675">HOUR(C43203)</f>
        <v>23</v>
      </c>
    </row>
    <row r="43204" spans="1:6" x14ac:dyDescent="0.3">
      <c r="A43204" s="7">
        <v>132934</v>
      </c>
      <c r="B43204" s="7">
        <v>289010</v>
      </c>
      <c r="C43204" s="64">
        <v>44349.962333333337</v>
      </c>
      <c r="D43204" s="7">
        <v>158978</v>
      </c>
      <c r="E43204" s="64">
        <f>VLOOKUP('Просмотры (дано)'!B43204,'Подписчики (дано)'!A:C,3,0)</f>
        <v>44348.782991809116</v>
      </c>
      <c r="F43204" s="7">
        <f t="shared" si="675"/>
        <v>23</v>
      </c>
    </row>
    <row r="43205" spans="1:6" x14ac:dyDescent="0.3">
      <c r="A43205" s="7">
        <v>132937</v>
      </c>
      <c r="B43205" s="7">
        <v>56863</v>
      </c>
      <c r="C43205" s="64">
        <v>44349.964588996758</v>
      </c>
      <c r="D43205" s="7">
        <v>184771</v>
      </c>
      <c r="E43205" s="64">
        <f>VLOOKUP('Просмотры (дано)'!B43205,'Подписчики (дано)'!A:C,3,0)</f>
        <v>44316.333879985752</v>
      </c>
      <c r="F43205" s="7">
        <f t="shared" si="675"/>
        <v>23</v>
      </c>
    </row>
    <row r="43206" spans="1:6" x14ac:dyDescent="0.3">
      <c r="A43206" s="7">
        <v>132939</v>
      </c>
      <c r="B43206" s="7">
        <v>159780</v>
      </c>
      <c r="C43206" s="64">
        <v>44349.964666666667</v>
      </c>
      <c r="D43206" s="7">
        <v>16360</v>
      </c>
      <c r="E43206" s="64">
        <f>VLOOKUP('Просмотры (дано)'!B43206,'Подписчики (дано)'!A:C,3,0)</f>
        <v>44315.687023575505</v>
      </c>
      <c r="F43206" s="7">
        <f t="shared" si="675"/>
        <v>23</v>
      </c>
    </row>
    <row r="43207" spans="1:6" x14ac:dyDescent="0.3">
      <c r="A43207" s="7">
        <v>132941</v>
      </c>
      <c r="B43207" s="7">
        <v>150745</v>
      </c>
      <c r="C43207" s="64">
        <v>44349.968634304205</v>
      </c>
      <c r="D43207" s="7">
        <v>301748</v>
      </c>
      <c r="E43207" s="64">
        <f>VLOOKUP('Просмотры (дано)'!B43207,'Подписчики (дано)'!A:C,3,0)</f>
        <v>44342.642354309122</v>
      </c>
      <c r="F43207" s="7">
        <f t="shared" si="675"/>
        <v>23</v>
      </c>
    </row>
    <row r="43208" spans="1:6" x14ac:dyDescent="0.3">
      <c r="A43208" s="7">
        <v>132945</v>
      </c>
      <c r="B43208" s="7">
        <v>42894</v>
      </c>
      <c r="C43208" s="64">
        <v>44349.969847896442</v>
      </c>
      <c r="D43208" s="7">
        <v>411922</v>
      </c>
      <c r="E43208" s="64">
        <f>VLOOKUP('Просмотры (дано)'!B43208,'Подписчики (дано)'!A:C,3,0)</f>
        <v>44302.185151353282</v>
      </c>
      <c r="F43208" s="7">
        <f t="shared" si="675"/>
        <v>23</v>
      </c>
    </row>
    <row r="43209" spans="1:6" x14ac:dyDescent="0.3">
      <c r="A43209" s="7">
        <v>132946</v>
      </c>
      <c r="B43209" s="7">
        <v>45505</v>
      </c>
      <c r="C43209" s="64">
        <v>44349.971466019422</v>
      </c>
      <c r="D43209" s="7">
        <v>245484</v>
      </c>
      <c r="E43209" s="64">
        <f>VLOOKUP('Просмотры (дано)'!B43209,'Подписчики (дано)'!A:C,3,0)</f>
        <v>44331.105704558402</v>
      </c>
      <c r="F43209" s="7">
        <f t="shared" si="675"/>
        <v>23</v>
      </c>
    </row>
    <row r="43210" spans="1:6" x14ac:dyDescent="0.3">
      <c r="A43210" s="7">
        <v>132950</v>
      </c>
      <c r="B43210" s="7">
        <v>77594</v>
      </c>
      <c r="C43210" s="64">
        <v>44349.971870550158</v>
      </c>
      <c r="D43210" s="7">
        <v>312954</v>
      </c>
      <c r="E43210" s="64">
        <f>VLOOKUP('Просмотры (дано)'!B43210,'Подписчики (дано)'!A:C,3,0)</f>
        <v>44341.198306908831</v>
      </c>
      <c r="F43210" s="7">
        <f t="shared" si="675"/>
        <v>23</v>
      </c>
    </row>
    <row r="43211" spans="1:6" x14ac:dyDescent="0.3">
      <c r="A43211" s="7">
        <v>132954</v>
      </c>
      <c r="B43211" s="7">
        <v>148203</v>
      </c>
      <c r="C43211" s="64">
        <v>44349.972679611645</v>
      </c>
      <c r="D43211" s="7">
        <v>246229</v>
      </c>
      <c r="E43211" s="64">
        <f>VLOOKUP('Просмотры (дано)'!B43211,'Подписчики (дано)'!A:C,3,0)</f>
        <v>44315.750798290603</v>
      </c>
      <c r="F43211" s="7">
        <f t="shared" si="675"/>
        <v>23</v>
      </c>
    </row>
    <row r="43212" spans="1:6" x14ac:dyDescent="0.3">
      <c r="A43212" s="7">
        <v>132959</v>
      </c>
      <c r="B43212" s="7">
        <v>163445</v>
      </c>
      <c r="C43212" s="64">
        <v>44349.973084142395</v>
      </c>
      <c r="D43212" s="7">
        <v>118549</v>
      </c>
      <c r="E43212" s="64">
        <f>VLOOKUP('Просмотры (дано)'!B43212,'Подписчики (дано)'!A:C,3,0)</f>
        <v>44340.005573539886</v>
      </c>
      <c r="F43212" s="7">
        <f t="shared" si="675"/>
        <v>23</v>
      </c>
    </row>
    <row r="43213" spans="1:6" x14ac:dyDescent="0.3">
      <c r="A43213" s="7">
        <v>132964</v>
      </c>
      <c r="B43213" s="7">
        <v>53187</v>
      </c>
      <c r="C43213" s="64">
        <v>44349.974702265376</v>
      </c>
      <c r="D43213" s="7">
        <v>385065</v>
      </c>
      <c r="E43213" s="64">
        <f>VLOOKUP('Просмотры (дано)'!B43213,'Подписчики (дано)'!A:C,3,0)</f>
        <v>44331.842139779204</v>
      </c>
      <c r="F43213" s="7">
        <f t="shared" si="675"/>
        <v>23</v>
      </c>
    </row>
    <row r="43214" spans="1:6" x14ac:dyDescent="0.3">
      <c r="A43214" s="7">
        <v>132969</v>
      </c>
      <c r="B43214" s="7">
        <v>90689</v>
      </c>
      <c r="C43214" s="64">
        <v>44349.975106796112</v>
      </c>
      <c r="D43214" s="7">
        <v>250679</v>
      </c>
      <c r="E43214" s="64">
        <f>VLOOKUP('Просмотры (дано)'!B43214,'Подписчики (дано)'!A:C,3,0)</f>
        <v>44316.003098076922</v>
      </c>
      <c r="F43214" s="7">
        <f t="shared" si="675"/>
        <v>23</v>
      </c>
    </row>
    <row r="43215" spans="1:6" x14ac:dyDescent="0.3">
      <c r="A43215" s="7">
        <v>132971</v>
      </c>
      <c r="B43215" s="7">
        <v>250609</v>
      </c>
      <c r="C43215" s="64">
        <v>44349.977333333336</v>
      </c>
      <c r="D43215" s="7">
        <v>436459</v>
      </c>
      <c r="E43215" s="64">
        <f>VLOOKUP('Просмотры (дано)'!B43215,'Подписчики (дано)'!A:C,3,0)</f>
        <v>44310.011294622505</v>
      </c>
      <c r="F43215" s="7">
        <f t="shared" si="675"/>
        <v>23</v>
      </c>
    </row>
    <row r="43216" spans="1:6" x14ac:dyDescent="0.3">
      <c r="A43216" s="7">
        <v>132975</v>
      </c>
      <c r="B43216" s="7">
        <v>75278</v>
      </c>
      <c r="C43216" s="64">
        <v>44349.977533980586</v>
      </c>
      <c r="D43216" s="7">
        <v>397027</v>
      </c>
      <c r="E43216" s="64">
        <f>VLOOKUP('Просмотры (дано)'!B43216,'Подписчики (дано)'!A:C,3,0)</f>
        <v>44309.503249216526</v>
      </c>
      <c r="F43216" s="7">
        <f t="shared" si="675"/>
        <v>23</v>
      </c>
    </row>
    <row r="43217" spans="1:6" x14ac:dyDescent="0.3">
      <c r="A43217" s="7">
        <v>132976</v>
      </c>
      <c r="B43217" s="7">
        <v>279041</v>
      </c>
      <c r="C43217" s="64">
        <v>44349.978000000003</v>
      </c>
      <c r="D43217" s="7">
        <v>118549</v>
      </c>
      <c r="E43217" s="64">
        <f>VLOOKUP('Просмотры (дано)'!B43217,'Подписчики (дано)'!A:C,3,0)</f>
        <v>44303.944032122512</v>
      </c>
      <c r="F43217" s="7">
        <f t="shared" si="675"/>
        <v>23</v>
      </c>
    </row>
    <row r="43218" spans="1:6" x14ac:dyDescent="0.3">
      <c r="A43218" s="7">
        <v>132980</v>
      </c>
      <c r="B43218" s="7">
        <v>279325</v>
      </c>
      <c r="C43218" s="64">
        <v>44349.979961165045</v>
      </c>
      <c r="D43218" s="7">
        <v>411922</v>
      </c>
      <c r="E43218" s="64">
        <f>VLOOKUP('Просмотры (дано)'!B43218,'Подписчики (дано)'!A:C,3,0)</f>
        <v>44345.045661752141</v>
      </c>
      <c r="F43218" s="7">
        <f t="shared" si="675"/>
        <v>23</v>
      </c>
    </row>
    <row r="43219" spans="1:6" x14ac:dyDescent="0.3">
      <c r="A43219" s="7">
        <v>132984</v>
      </c>
      <c r="B43219" s="7">
        <v>113261</v>
      </c>
      <c r="C43219" s="64">
        <v>44349.980770226539</v>
      </c>
      <c r="D43219" s="7">
        <v>158978</v>
      </c>
      <c r="E43219" s="64">
        <f>VLOOKUP('Просмотры (дано)'!B43219,'Подписчики (дано)'!A:C,3,0)</f>
        <v>44340.901963817661</v>
      </c>
      <c r="F43219" s="7">
        <f t="shared" si="675"/>
        <v>23</v>
      </c>
    </row>
    <row r="43220" spans="1:6" x14ac:dyDescent="0.3">
      <c r="A43220" s="7">
        <v>132985</v>
      </c>
      <c r="B43220" s="7">
        <v>330745</v>
      </c>
      <c r="C43220" s="64">
        <v>44349.984006472492</v>
      </c>
      <c r="D43220" s="7">
        <v>318428</v>
      </c>
      <c r="E43220" s="64">
        <f>VLOOKUP('Просмотры (дано)'!B43220,'Подписчики (дано)'!A:C,3,0)</f>
        <v>44340.891214209398</v>
      </c>
      <c r="F43220" s="7">
        <f t="shared" si="675"/>
        <v>23</v>
      </c>
    </row>
    <row r="43221" spans="1:6" x14ac:dyDescent="0.3">
      <c r="A43221" s="7">
        <v>132986</v>
      </c>
      <c r="B43221" s="7">
        <v>291475</v>
      </c>
      <c r="C43221" s="64">
        <v>44349.984411003235</v>
      </c>
      <c r="D43221" s="7">
        <v>217307</v>
      </c>
      <c r="E43221" s="64">
        <f>VLOOKUP('Просмотры (дано)'!B43221,'Подписчики (дано)'!A:C,3,0)</f>
        <v>44314.71241103988</v>
      </c>
      <c r="F43221" s="7">
        <f t="shared" si="675"/>
        <v>23</v>
      </c>
    </row>
    <row r="43222" spans="1:6" x14ac:dyDescent="0.3">
      <c r="A43222" s="7">
        <v>132988</v>
      </c>
      <c r="B43222" s="7">
        <v>334552</v>
      </c>
      <c r="C43222" s="64">
        <v>44349.988860841426</v>
      </c>
      <c r="D43222" s="7">
        <v>470762</v>
      </c>
      <c r="E43222" s="64">
        <f>VLOOKUP('Просмотры (дано)'!B43222,'Подписчики (дано)'!A:C,3,0)</f>
        <v>44341.010025391734</v>
      </c>
      <c r="F43222" s="7">
        <f t="shared" si="675"/>
        <v>23</v>
      </c>
    </row>
    <row r="43223" spans="1:6" x14ac:dyDescent="0.3">
      <c r="A43223" s="7">
        <v>132990</v>
      </c>
      <c r="B43223" s="7">
        <v>250972</v>
      </c>
      <c r="C43223" s="64">
        <v>44349.99</v>
      </c>
      <c r="D43223" s="7">
        <v>182191</v>
      </c>
      <c r="E43223" s="64">
        <f>VLOOKUP('Просмотры (дано)'!B43223,'Подписчики (дано)'!A:C,3,0)</f>
        <v>44297.918854807693</v>
      </c>
      <c r="F43223" s="7">
        <f t="shared" si="675"/>
        <v>23</v>
      </c>
    </row>
    <row r="43224" spans="1:6" x14ac:dyDescent="0.3">
      <c r="A43224" s="7">
        <v>132993</v>
      </c>
      <c r="B43224" s="7">
        <v>74452</v>
      </c>
      <c r="C43224" s="64">
        <v>44349.990478964399</v>
      </c>
      <c r="D43224" s="7">
        <v>5151</v>
      </c>
      <c r="E43224" s="64">
        <f>VLOOKUP('Просмотры (дано)'!B43224,'Подписчики (дано)'!A:C,3,0)</f>
        <v>44313.587671438749</v>
      </c>
      <c r="F43224" s="7">
        <f t="shared" si="675"/>
        <v>23</v>
      </c>
    </row>
    <row r="43225" spans="1:6" x14ac:dyDescent="0.3">
      <c r="A43225" s="7">
        <v>132996</v>
      </c>
      <c r="B43225" s="7">
        <v>321906</v>
      </c>
      <c r="C43225" s="64">
        <v>44349.990478964406</v>
      </c>
      <c r="D43225" s="7">
        <v>439981</v>
      </c>
      <c r="E43225" s="64">
        <f>VLOOKUP('Просмотры (дано)'!B43225,'Подписчики (дано)'!A:C,3,0)</f>
        <v>44340.35421036325</v>
      </c>
      <c r="F43225" s="7">
        <f t="shared" si="675"/>
        <v>23</v>
      </c>
    </row>
    <row r="43226" spans="1:6" x14ac:dyDescent="0.3">
      <c r="A43226" s="7">
        <v>133001</v>
      </c>
      <c r="B43226" s="7">
        <v>289378</v>
      </c>
      <c r="C43226" s="64">
        <v>44349.992097087379</v>
      </c>
      <c r="D43226" s="7">
        <v>9483</v>
      </c>
      <c r="E43226" s="64">
        <f>VLOOKUP('Просмотры (дано)'!B43226,'Подписчики (дано)'!A:C,3,0)</f>
        <v>44315.375630306269</v>
      </c>
      <c r="F43226" s="7">
        <f t="shared" si="675"/>
        <v>23</v>
      </c>
    </row>
    <row r="43227" spans="1:6" x14ac:dyDescent="0.3">
      <c r="A43227" s="7">
        <v>133006</v>
      </c>
      <c r="B43227" s="7">
        <v>10747</v>
      </c>
      <c r="C43227" s="64">
        <v>44349.992906148866</v>
      </c>
      <c r="D43227" s="7">
        <v>328843</v>
      </c>
      <c r="E43227" s="64">
        <f>VLOOKUP('Просмотры (дано)'!B43227,'Подписчики (дано)'!A:C,3,0)</f>
        <v>44346.410866346152</v>
      </c>
      <c r="F43227" s="7">
        <f t="shared" si="675"/>
        <v>23</v>
      </c>
    </row>
    <row r="43228" spans="1:6" x14ac:dyDescent="0.3">
      <c r="A43228" s="7">
        <v>133011</v>
      </c>
      <c r="B43228" s="7">
        <v>5376</v>
      </c>
      <c r="C43228" s="64">
        <v>44349.993715210359</v>
      </c>
      <c r="D43228" s="7">
        <v>217497</v>
      </c>
      <c r="E43228" s="64">
        <f>VLOOKUP('Просмотры (дано)'!B43228,'Подписчики (дано)'!A:C,3,0)</f>
        <v>44343.593984615378</v>
      </c>
      <c r="F43228" s="7">
        <f t="shared" si="675"/>
        <v>23</v>
      </c>
    </row>
    <row r="43229" spans="1:6" x14ac:dyDescent="0.3">
      <c r="A43229" s="7">
        <v>133016</v>
      </c>
      <c r="B43229" s="7">
        <v>314999</v>
      </c>
      <c r="C43229" s="64">
        <v>44349.994524271839</v>
      </c>
      <c r="D43229" s="7">
        <v>351192</v>
      </c>
      <c r="E43229" s="64">
        <f>VLOOKUP('Просмотры (дано)'!B43229,'Подписчики (дано)'!A:C,3,0)</f>
        <v>44316.408502742161</v>
      </c>
      <c r="F43229" s="7">
        <f t="shared" si="675"/>
        <v>23</v>
      </c>
    </row>
    <row r="43230" spans="1:6" x14ac:dyDescent="0.3">
      <c r="A43230" s="7">
        <v>133019</v>
      </c>
      <c r="B43230" s="7">
        <v>184185</v>
      </c>
      <c r="C43230" s="64">
        <v>44349.995333333332</v>
      </c>
      <c r="D43230" s="7">
        <v>411922</v>
      </c>
      <c r="E43230" s="64">
        <f>VLOOKUP('Просмотры (дано)'!B43230,'Подписчики (дано)'!A:C,3,0)</f>
        <v>44340.163851032768</v>
      </c>
      <c r="F43230" s="7">
        <f t="shared" si="675"/>
        <v>23</v>
      </c>
    </row>
    <row r="43231" spans="1:6" x14ac:dyDescent="0.3">
      <c r="A43231" s="7">
        <v>133024</v>
      </c>
      <c r="B43231" s="7">
        <v>80472</v>
      </c>
      <c r="C43231" s="64">
        <v>44349.997355987056</v>
      </c>
      <c r="D43231" s="7">
        <v>470762</v>
      </c>
      <c r="E43231" s="64">
        <f>VLOOKUP('Просмотры (дано)'!B43231,'Подписчики (дано)'!A:C,3,0)</f>
        <v>44346.356406374645</v>
      </c>
      <c r="F43231" s="7">
        <f t="shared" si="675"/>
        <v>23</v>
      </c>
    </row>
    <row r="43232" spans="1:6" x14ac:dyDescent="0.3">
      <c r="A43232" s="7">
        <v>133027</v>
      </c>
      <c r="B43232" s="7">
        <v>41467</v>
      </c>
      <c r="C43232" s="64">
        <v>44349.998974110036</v>
      </c>
      <c r="D43232" s="7">
        <v>123413</v>
      </c>
      <c r="E43232" s="64">
        <f>VLOOKUP('Просмотры (дано)'!B43232,'Подписчики (дано)'!A:C,3,0)</f>
        <v>44316.415069195165</v>
      </c>
      <c r="F43232" s="7">
        <f t="shared" si="675"/>
        <v>23</v>
      </c>
    </row>
    <row r="43233" spans="1:6" x14ac:dyDescent="0.3">
      <c r="A43233" s="7">
        <v>133032</v>
      </c>
      <c r="B43233" s="7">
        <v>61156</v>
      </c>
      <c r="C43233" s="64">
        <v>44350.0050420712</v>
      </c>
      <c r="D43233" s="7">
        <v>21760</v>
      </c>
      <c r="E43233" s="64">
        <f>VLOOKUP('Просмотры (дано)'!B43233,'Подписчики (дано)'!A:C,3,0)</f>
        <v>44342.272607371793</v>
      </c>
      <c r="F43233" s="7">
        <f t="shared" si="675"/>
        <v>0</v>
      </c>
    </row>
    <row r="43234" spans="1:6" x14ac:dyDescent="0.3">
      <c r="A43234" s="7">
        <v>133035</v>
      </c>
      <c r="B43234" s="7">
        <v>284694</v>
      </c>
      <c r="C43234" s="64">
        <v>44350.005333333334</v>
      </c>
      <c r="D43234" s="7">
        <v>394819</v>
      </c>
      <c r="E43234" s="64">
        <f>VLOOKUP('Просмотры (дано)'!B43234,'Подписчики (дано)'!A:C,3,0)</f>
        <v>44342.930557122512</v>
      </c>
      <c r="F43234" s="7">
        <f t="shared" si="675"/>
        <v>0</v>
      </c>
    </row>
    <row r="43235" spans="1:6" x14ac:dyDescent="0.3">
      <c r="A43235" s="7">
        <v>133039</v>
      </c>
      <c r="B43235" s="7">
        <v>7744</v>
      </c>
      <c r="C43235" s="64">
        <v>44350.005446601943</v>
      </c>
      <c r="D43235" s="7">
        <v>473323</v>
      </c>
      <c r="E43235" s="64">
        <f>VLOOKUP('Просмотры (дано)'!B43235,'Подписчики (дано)'!A:C,3,0)</f>
        <v>44306.611368660975</v>
      </c>
      <c r="F43235" s="7">
        <f t="shared" si="675"/>
        <v>0</v>
      </c>
    </row>
    <row r="43236" spans="1:6" x14ac:dyDescent="0.3">
      <c r="A43236" s="7">
        <v>133044</v>
      </c>
      <c r="B43236" s="7">
        <v>159317</v>
      </c>
      <c r="C43236" s="64">
        <v>44350.006000000001</v>
      </c>
      <c r="D43236" s="7">
        <v>251439</v>
      </c>
      <c r="E43236" s="64">
        <f>VLOOKUP('Просмотры (дано)'!B43236,'Подписчики (дано)'!A:C,3,0)</f>
        <v>44286.582008938749</v>
      </c>
      <c r="F43236" s="7">
        <f t="shared" si="675"/>
        <v>0</v>
      </c>
    </row>
    <row r="43237" spans="1:6" x14ac:dyDescent="0.3">
      <c r="A43237" s="7">
        <v>133046</v>
      </c>
      <c r="B43237" s="7">
        <v>123684</v>
      </c>
      <c r="C43237" s="64">
        <v>44350.006660194173</v>
      </c>
      <c r="D43237" s="7">
        <v>300198</v>
      </c>
      <c r="E43237" s="64">
        <f>VLOOKUP('Просмотры (дано)'!B43237,'Подписчики (дано)'!A:C,3,0)</f>
        <v>44334.517458938746</v>
      </c>
      <c r="F43237" s="7">
        <f t="shared" si="675"/>
        <v>0</v>
      </c>
    </row>
    <row r="43238" spans="1:6" x14ac:dyDescent="0.3">
      <c r="A43238" s="7">
        <v>133051</v>
      </c>
      <c r="B43238" s="7">
        <v>279462</v>
      </c>
      <c r="C43238" s="64">
        <v>44350.006660194173</v>
      </c>
      <c r="D43238" s="7">
        <v>167047</v>
      </c>
      <c r="E43238" s="64">
        <f>VLOOKUP('Просмотры (дано)'!B43238,'Подписчики (дано)'!A:C,3,0)</f>
        <v>44312.540299750719</v>
      </c>
      <c r="F43238" s="7">
        <f t="shared" si="675"/>
        <v>0</v>
      </c>
    </row>
    <row r="43239" spans="1:6" x14ac:dyDescent="0.3">
      <c r="A43239" s="7">
        <v>133056</v>
      </c>
      <c r="B43239" s="7">
        <v>273819</v>
      </c>
      <c r="C43239" s="64">
        <v>44350.007064724923</v>
      </c>
      <c r="D43239" s="7">
        <v>296511</v>
      </c>
      <c r="E43239" s="64">
        <f>VLOOKUP('Просмотры (дано)'!B43239,'Подписчики (дано)'!A:C,3,0)</f>
        <v>44308.993231873217</v>
      </c>
      <c r="F43239" s="7">
        <f t="shared" si="675"/>
        <v>0</v>
      </c>
    </row>
    <row r="43240" spans="1:6" x14ac:dyDescent="0.3">
      <c r="A43240" s="7">
        <v>133058</v>
      </c>
      <c r="B43240" s="7">
        <v>323936</v>
      </c>
      <c r="C43240" s="64">
        <v>44350.008682847896</v>
      </c>
      <c r="D43240" s="7">
        <v>182676</v>
      </c>
      <c r="E43240" s="64">
        <f>VLOOKUP('Просмотры (дано)'!B43240,'Подписчики (дано)'!A:C,3,0)</f>
        <v>44315.935020085475</v>
      </c>
      <c r="F43240" s="7">
        <f t="shared" si="675"/>
        <v>0</v>
      </c>
    </row>
    <row r="43241" spans="1:6" x14ac:dyDescent="0.3">
      <c r="A43241" s="7">
        <v>133062</v>
      </c>
      <c r="B43241" s="7">
        <v>313262</v>
      </c>
      <c r="C43241" s="64">
        <v>44350.017</v>
      </c>
      <c r="D43241" s="7">
        <v>204394</v>
      </c>
      <c r="E43241" s="64">
        <f>VLOOKUP('Просмотры (дано)'!B43241,'Подписчики (дано)'!A:C,3,0)</f>
        <v>44310.832729166672</v>
      </c>
      <c r="F43241" s="7">
        <f t="shared" si="675"/>
        <v>0</v>
      </c>
    </row>
    <row r="43242" spans="1:6" x14ac:dyDescent="0.3">
      <c r="A43242" s="7">
        <v>133066</v>
      </c>
      <c r="B43242" s="7">
        <v>118354</v>
      </c>
      <c r="C43242" s="64">
        <v>44350.017999999996</v>
      </c>
      <c r="D43242" s="7">
        <v>154256</v>
      </c>
      <c r="E43242" s="64">
        <f>VLOOKUP('Просмотры (дано)'!B43242,'Подписчики (дано)'!A:C,3,0)</f>
        <v>44349.298589992883</v>
      </c>
      <c r="F43242" s="7">
        <f t="shared" si="675"/>
        <v>0</v>
      </c>
    </row>
    <row r="43243" spans="1:6" x14ac:dyDescent="0.3">
      <c r="A43243" s="7">
        <v>133071</v>
      </c>
      <c r="B43243" s="7">
        <v>74463</v>
      </c>
      <c r="C43243" s="64">
        <v>44350.018796116499</v>
      </c>
      <c r="D43243" s="7">
        <v>88863</v>
      </c>
      <c r="E43243" s="64">
        <f>VLOOKUP('Просмотры (дано)'!B43243,'Подписчики (дано)'!A:C,3,0)</f>
        <v>44342.477088782049</v>
      </c>
      <c r="F43243" s="7">
        <f t="shared" si="675"/>
        <v>0</v>
      </c>
    </row>
    <row r="43244" spans="1:6" x14ac:dyDescent="0.3">
      <c r="A43244" s="7">
        <v>133074</v>
      </c>
      <c r="B43244" s="7">
        <v>280282</v>
      </c>
      <c r="C43244" s="64">
        <v>44350.018796116499</v>
      </c>
      <c r="D43244" s="7">
        <v>153893</v>
      </c>
      <c r="E43244" s="64">
        <f>VLOOKUP('Просмотры (дано)'!B43244,'Подписчики (дано)'!A:C,3,0)</f>
        <v>44339.197753596862</v>
      </c>
      <c r="F43244" s="7">
        <f t="shared" si="675"/>
        <v>0</v>
      </c>
    </row>
    <row r="43245" spans="1:6" x14ac:dyDescent="0.3">
      <c r="A43245" s="7">
        <v>133077</v>
      </c>
      <c r="B43245" s="7">
        <v>35812</v>
      </c>
      <c r="C43245" s="64">
        <v>44350.021333333338</v>
      </c>
      <c r="D43245" s="7">
        <v>348155</v>
      </c>
      <c r="E43245" s="64">
        <f>VLOOKUP('Просмотры (дано)'!B43245,'Подписчики (дано)'!A:C,3,0)</f>
        <v>44346.333885149572</v>
      </c>
      <c r="F43245" s="7">
        <f t="shared" si="675"/>
        <v>0</v>
      </c>
    </row>
    <row r="43246" spans="1:6" x14ac:dyDescent="0.3">
      <c r="A43246" s="7">
        <v>133081</v>
      </c>
      <c r="B43246" s="7">
        <v>192019</v>
      </c>
      <c r="C43246" s="64">
        <v>44350.021999999997</v>
      </c>
      <c r="D43246" s="7">
        <v>242428</v>
      </c>
      <c r="E43246" s="64">
        <f>VLOOKUP('Просмотры (дано)'!B43246,'Подписчики (дано)'!A:C,3,0)</f>
        <v>44341.273667556976</v>
      </c>
      <c r="F43246" s="7">
        <f t="shared" si="675"/>
        <v>0</v>
      </c>
    </row>
    <row r="43247" spans="1:6" x14ac:dyDescent="0.3">
      <c r="A43247" s="7">
        <v>133085</v>
      </c>
      <c r="B43247" s="7">
        <v>169855</v>
      </c>
      <c r="C43247" s="64">
        <v>44350.027666666661</v>
      </c>
      <c r="D43247" s="7">
        <v>230507</v>
      </c>
      <c r="E43247" s="64">
        <f>VLOOKUP('Просмотры (дано)'!B43247,'Подписчики (дано)'!A:C,3,0)</f>
        <v>44338.244625284897</v>
      </c>
      <c r="F43247" s="7">
        <f t="shared" si="675"/>
        <v>0</v>
      </c>
    </row>
    <row r="43248" spans="1:6" x14ac:dyDescent="0.3">
      <c r="A43248" s="7">
        <v>133086</v>
      </c>
      <c r="B43248" s="7">
        <v>76065</v>
      </c>
      <c r="C43248" s="64">
        <v>44350.02769579288</v>
      </c>
      <c r="D43248" s="7">
        <v>347008</v>
      </c>
      <c r="E43248" s="64">
        <f>VLOOKUP('Просмотры (дано)'!B43248,'Подписчики (дано)'!A:C,3,0)</f>
        <v>44343.423812713678</v>
      </c>
      <c r="F43248" s="7">
        <f t="shared" si="675"/>
        <v>0</v>
      </c>
    </row>
    <row r="43249" spans="1:6" x14ac:dyDescent="0.3">
      <c r="A43249" s="7">
        <v>133088</v>
      </c>
      <c r="B43249" s="7">
        <v>338445</v>
      </c>
      <c r="C43249" s="64">
        <v>44350.030122977347</v>
      </c>
      <c r="D43249" s="7">
        <v>158978</v>
      </c>
      <c r="E43249" s="64">
        <f>VLOOKUP('Просмотры (дано)'!B43249,'Подписчики (дано)'!A:C,3,0)</f>
        <v>44341.23077446581</v>
      </c>
      <c r="F43249" s="7">
        <f t="shared" si="675"/>
        <v>0</v>
      </c>
    </row>
    <row r="43250" spans="1:6" x14ac:dyDescent="0.3">
      <c r="A43250" s="7">
        <v>133090</v>
      </c>
      <c r="B43250" s="7">
        <v>319639</v>
      </c>
      <c r="C43250" s="64">
        <v>44350.031333333332</v>
      </c>
      <c r="D43250" s="7">
        <v>351192</v>
      </c>
      <c r="E43250" s="64">
        <f>VLOOKUP('Просмотры (дано)'!B43250,'Подписчики (дано)'!A:C,3,0)</f>
        <v>44318.99504415955</v>
      </c>
      <c r="F43250" s="7">
        <f t="shared" si="675"/>
        <v>0</v>
      </c>
    </row>
    <row r="43251" spans="1:6" x14ac:dyDescent="0.3">
      <c r="A43251" s="7">
        <v>133092</v>
      </c>
      <c r="B43251" s="7">
        <v>303928</v>
      </c>
      <c r="C43251" s="64">
        <v>44350.03619093851</v>
      </c>
      <c r="D43251" s="7">
        <v>347393</v>
      </c>
      <c r="E43251" s="64">
        <f>VLOOKUP('Просмотры (дано)'!B43251,'Подписчики (дано)'!A:C,3,0)</f>
        <v>44327.018890918807</v>
      </c>
      <c r="F43251" s="7">
        <f t="shared" si="675"/>
        <v>0</v>
      </c>
    </row>
    <row r="43252" spans="1:6" x14ac:dyDescent="0.3">
      <c r="A43252" s="7">
        <v>133097</v>
      </c>
      <c r="B43252" s="7">
        <v>102767</v>
      </c>
      <c r="C43252" s="64">
        <v>44350.037404530747</v>
      </c>
      <c r="D43252" s="7">
        <v>182191</v>
      </c>
      <c r="E43252" s="64">
        <f>VLOOKUP('Просмотры (дано)'!B43252,'Подписчики (дано)'!A:C,3,0)</f>
        <v>44342.292808226499</v>
      </c>
      <c r="F43252" s="7">
        <f t="shared" si="675"/>
        <v>0</v>
      </c>
    </row>
    <row r="43253" spans="1:6" x14ac:dyDescent="0.3">
      <c r="A43253" s="7">
        <v>133099</v>
      </c>
      <c r="B43253" s="7">
        <v>86353</v>
      </c>
      <c r="C43253" s="64">
        <v>44350.044000000002</v>
      </c>
      <c r="D43253" s="7">
        <v>21407</v>
      </c>
      <c r="E43253" s="64">
        <f>VLOOKUP('Просмотры (дано)'!B43253,'Подписчики (дано)'!A:C,3,0)</f>
        <v>44326.560186716524</v>
      </c>
      <c r="F43253" s="7">
        <f t="shared" si="675"/>
        <v>1</v>
      </c>
    </row>
    <row r="43254" spans="1:6" x14ac:dyDescent="0.3">
      <c r="A43254" s="7">
        <v>133101</v>
      </c>
      <c r="B43254" s="7">
        <v>95682</v>
      </c>
      <c r="C43254" s="64">
        <v>44350.044333333339</v>
      </c>
      <c r="D43254" s="7">
        <v>18620</v>
      </c>
      <c r="E43254" s="64">
        <f>VLOOKUP('Просмотры (дано)'!B43254,'Подписчики (дано)'!A:C,3,0)</f>
        <v>44339.068356410258</v>
      </c>
      <c r="F43254" s="7">
        <f t="shared" si="675"/>
        <v>1</v>
      </c>
    </row>
    <row r="43255" spans="1:6" x14ac:dyDescent="0.3">
      <c r="A43255" s="7">
        <v>133105</v>
      </c>
      <c r="B43255" s="7">
        <v>34815</v>
      </c>
      <c r="C43255" s="64">
        <v>44350.044999999998</v>
      </c>
      <c r="D43255" s="7">
        <v>16599</v>
      </c>
      <c r="E43255" s="64">
        <f>VLOOKUP('Просмотры (дано)'!B43255,'Подписчики (дано)'!A:C,3,0)</f>
        <v>44321.738154095437</v>
      </c>
      <c r="F43255" s="7">
        <f t="shared" si="675"/>
        <v>1</v>
      </c>
    </row>
    <row r="43256" spans="1:6" x14ac:dyDescent="0.3">
      <c r="A43256" s="7">
        <v>133109</v>
      </c>
      <c r="B43256" s="7">
        <v>346488</v>
      </c>
      <c r="C43256" s="64">
        <v>44350.045090614891</v>
      </c>
      <c r="D43256" s="7">
        <v>228405</v>
      </c>
      <c r="E43256" s="64">
        <f>VLOOKUP('Просмотры (дано)'!B43256,'Подписчики (дано)'!A:C,3,0)</f>
        <v>44293.80927717236</v>
      </c>
      <c r="F43256" s="7">
        <f t="shared" si="675"/>
        <v>1</v>
      </c>
    </row>
    <row r="43257" spans="1:6" x14ac:dyDescent="0.3">
      <c r="A43257" s="7">
        <v>133111</v>
      </c>
      <c r="B43257" s="7">
        <v>262051</v>
      </c>
      <c r="C43257" s="64">
        <v>44350.046000000002</v>
      </c>
      <c r="D43257" s="7">
        <v>264901</v>
      </c>
      <c r="E43257" s="64">
        <f>VLOOKUP('Просмотры (дано)'!B43257,'Подписчики (дано)'!A:C,3,0)</f>
        <v>44303.902438603989</v>
      </c>
      <c r="F43257" s="7">
        <f t="shared" si="675"/>
        <v>1</v>
      </c>
    </row>
    <row r="43258" spans="1:6" x14ac:dyDescent="0.3">
      <c r="A43258" s="7">
        <v>133116</v>
      </c>
      <c r="B43258" s="7">
        <v>198111</v>
      </c>
      <c r="C43258" s="64">
        <v>44350.047113268607</v>
      </c>
      <c r="D43258" s="7">
        <v>97294</v>
      </c>
      <c r="E43258" s="64">
        <f>VLOOKUP('Просмотры (дано)'!B43258,'Подписчики (дано)'!A:C,3,0)</f>
        <v>44349.100241132473</v>
      </c>
      <c r="F43258" s="7">
        <f t="shared" si="675"/>
        <v>1</v>
      </c>
    </row>
    <row r="43259" spans="1:6" x14ac:dyDescent="0.3">
      <c r="A43259" s="7">
        <v>133118</v>
      </c>
      <c r="B43259" s="7">
        <v>298740</v>
      </c>
      <c r="C43259" s="64">
        <v>44350.049333333336</v>
      </c>
      <c r="D43259" s="7">
        <v>475983</v>
      </c>
      <c r="E43259" s="64">
        <f>VLOOKUP('Просмотры (дано)'!B43259,'Подписчики (дано)'!A:C,3,0)</f>
        <v>44317.199491168096</v>
      </c>
      <c r="F43259" s="7">
        <f t="shared" si="675"/>
        <v>1</v>
      </c>
    </row>
    <row r="43260" spans="1:6" x14ac:dyDescent="0.3">
      <c r="A43260" s="7">
        <v>133120</v>
      </c>
      <c r="B43260" s="7">
        <v>24224</v>
      </c>
      <c r="C43260" s="64">
        <v>44350.050754045311</v>
      </c>
      <c r="D43260" s="7">
        <v>473327</v>
      </c>
      <c r="E43260" s="64">
        <f>VLOOKUP('Просмотры (дано)'!B43260,'Подписчики (дано)'!A:C,3,0)</f>
        <v>44342.281517948715</v>
      </c>
      <c r="F43260" s="7">
        <f t="shared" si="675"/>
        <v>1</v>
      </c>
    </row>
    <row r="43261" spans="1:6" x14ac:dyDescent="0.3">
      <c r="A43261" s="7">
        <v>133124</v>
      </c>
      <c r="B43261" s="7">
        <v>47668</v>
      </c>
      <c r="C43261" s="64">
        <v>44350.055203883494</v>
      </c>
      <c r="D43261" s="7">
        <v>411922</v>
      </c>
      <c r="E43261" s="64">
        <f>VLOOKUP('Просмотры (дано)'!B43261,'Подписчики (дано)'!A:C,3,0)</f>
        <v>44315.102202029921</v>
      </c>
      <c r="F43261" s="7">
        <f t="shared" si="675"/>
        <v>1</v>
      </c>
    </row>
    <row r="43262" spans="1:6" x14ac:dyDescent="0.3">
      <c r="A43262" s="7">
        <v>133127</v>
      </c>
      <c r="B43262" s="7">
        <v>87171</v>
      </c>
      <c r="C43262" s="64">
        <v>44350.055608414237</v>
      </c>
      <c r="D43262" s="7">
        <v>349014</v>
      </c>
      <c r="E43262" s="64">
        <f>VLOOKUP('Просмотры (дано)'!B43262,'Подписчики (дано)'!A:C,3,0)</f>
        <v>44295.403194123937</v>
      </c>
      <c r="F43262" s="7">
        <f t="shared" si="675"/>
        <v>1</v>
      </c>
    </row>
    <row r="43263" spans="1:6" x14ac:dyDescent="0.3">
      <c r="A43263" s="7">
        <v>133129</v>
      </c>
      <c r="B43263" s="7">
        <v>115841</v>
      </c>
      <c r="C43263" s="64">
        <v>44350.057226537218</v>
      </c>
      <c r="D43263" s="7">
        <v>351192</v>
      </c>
      <c r="E43263" s="64">
        <f>VLOOKUP('Просмотры (дано)'!B43263,'Подписчики (дано)'!A:C,3,0)</f>
        <v>44343.109685612537</v>
      </c>
      <c r="F43263" s="7">
        <f t="shared" si="675"/>
        <v>1</v>
      </c>
    </row>
    <row r="43264" spans="1:6" x14ac:dyDescent="0.3">
      <c r="A43264" s="7">
        <v>133132</v>
      </c>
      <c r="B43264" s="7">
        <v>148633</v>
      </c>
      <c r="C43264" s="64">
        <v>44350.063666666661</v>
      </c>
      <c r="D43264" s="7">
        <v>465525</v>
      </c>
      <c r="E43264" s="64">
        <f>VLOOKUP('Просмотры (дано)'!B43264,'Подписчики (дано)'!A:C,3,0)</f>
        <v>44309.979404807695</v>
      </c>
      <c r="F43264" s="7">
        <f t="shared" si="675"/>
        <v>1</v>
      </c>
    </row>
    <row r="43265" spans="1:6" x14ac:dyDescent="0.3">
      <c r="A43265" s="7">
        <v>133134</v>
      </c>
      <c r="B43265" s="7">
        <v>196972</v>
      </c>
      <c r="C43265" s="64">
        <v>44350.063999999998</v>
      </c>
      <c r="D43265" s="7">
        <v>411922</v>
      </c>
      <c r="E43265" s="64">
        <f>VLOOKUP('Просмотры (дано)'!B43265,'Подписчики (дано)'!A:C,3,0)</f>
        <v>44310.056073575499</v>
      </c>
      <c r="F43265" s="7">
        <f t="shared" si="675"/>
        <v>1</v>
      </c>
    </row>
    <row r="43266" spans="1:6" x14ac:dyDescent="0.3">
      <c r="A43266" s="7">
        <v>133135</v>
      </c>
      <c r="B43266" s="7">
        <v>76908</v>
      </c>
      <c r="C43266" s="64">
        <v>44350.066530744334</v>
      </c>
      <c r="D43266" s="7">
        <v>323966</v>
      </c>
      <c r="E43266" s="64">
        <f>VLOOKUP('Просмотры (дано)'!B43266,'Подписчики (дано)'!A:C,3,0)</f>
        <v>44341.258738817662</v>
      </c>
      <c r="F43266" s="7">
        <f t="shared" si="675"/>
        <v>1</v>
      </c>
    </row>
    <row r="43267" spans="1:6" x14ac:dyDescent="0.3">
      <c r="A43267" s="7">
        <v>133139</v>
      </c>
      <c r="B43267" s="7">
        <v>98229</v>
      </c>
      <c r="C43267" s="64">
        <v>44350.071666666663</v>
      </c>
      <c r="D43267" s="7">
        <v>1828</v>
      </c>
      <c r="E43267" s="64">
        <f>VLOOKUP('Просмотры (дано)'!B43267,'Подписчики (дано)'!A:C,3,0)</f>
        <v>44298.669203632475</v>
      </c>
      <c r="F43267" s="7">
        <f t="shared" ref="F43267:F43330" si="676">HOUR(C43267)</f>
        <v>1</v>
      </c>
    </row>
    <row r="43268" spans="1:6" x14ac:dyDescent="0.3">
      <c r="A43268" s="7">
        <v>133142</v>
      </c>
      <c r="B43268" s="7">
        <v>75253</v>
      </c>
      <c r="C43268" s="64">
        <v>44350.073003236241</v>
      </c>
      <c r="D43268" s="7">
        <v>327968</v>
      </c>
      <c r="E43268" s="64">
        <f>VLOOKUP('Просмотры (дано)'!B43268,'Подписчики (дано)'!A:C,3,0)</f>
        <v>44340.502549430203</v>
      </c>
      <c r="F43268" s="7">
        <f t="shared" si="676"/>
        <v>1</v>
      </c>
    </row>
    <row r="43269" spans="1:6" x14ac:dyDescent="0.3">
      <c r="A43269" s="7">
        <v>133147</v>
      </c>
      <c r="B43269" s="7">
        <v>183116</v>
      </c>
      <c r="C43269" s="64">
        <v>44350.073003236248</v>
      </c>
      <c r="D43269" s="7">
        <v>459455</v>
      </c>
      <c r="E43269" s="64">
        <f>VLOOKUP('Просмотры (дано)'!B43269,'Подписчики (дано)'!A:C,3,0)</f>
        <v>44295.684813176638</v>
      </c>
      <c r="F43269" s="7">
        <f t="shared" si="676"/>
        <v>1</v>
      </c>
    </row>
    <row r="43270" spans="1:6" x14ac:dyDescent="0.3">
      <c r="A43270" s="7">
        <v>133150</v>
      </c>
      <c r="B43270" s="7">
        <v>145809</v>
      </c>
      <c r="C43270" s="64">
        <v>44350.074333333338</v>
      </c>
      <c r="D43270" s="7">
        <v>347393</v>
      </c>
      <c r="E43270" s="64">
        <f>VLOOKUP('Просмотры (дано)'!B43270,'Подписчики (дано)'!A:C,3,0)</f>
        <v>44309.874278418807</v>
      </c>
      <c r="F43270" s="7">
        <f t="shared" si="676"/>
        <v>1</v>
      </c>
    </row>
    <row r="43271" spans="1:6" x14ac:dyDescent="0.3">
      <c r="A43271" s="7">
        <v>133154</v>
      </c>
      <c r="B43271" s="7">
        <v>198308</v>
      </c>
      <c r="C43271" s="64">
        <v>44350.074666666667</v>
      </c>
      <c r="D43271" s="7">
        <v>357846</v>
      </c>
      <c r="E43271" s="64">
        <f>VLOOKUP('Просмотры (дано)'!B43271,'Подписчики (дано)'!A:C,3,0)</f>
        <v>44325.272959152418</v>
      </c>
      <c r="F43271" s="7">
        <f t="shared" si="676"/>
        <v>1</v>
      </c>
    </row>
    <row r="43272" spans="1:6" x14ac:dyDescent="0.3">
      <c r="A43272" s="7">
        <v>133158</v>
      </c>
      <c r="B43272" s="7">
        <v>273647</v>
      </c>
      <c r="C43272" s="64">
        <v>44350.079880258898</v>
      </c>
      <c r="D43272" s="7">
        <v>453374</v>
      </c>
      <c r="E43272" s="64">
        <f>VLOOKUP('Просмотры (дано)'!B43272,'Подписчики (дано)'!A:C,3,0)</f>
        <v>44310.661692307694</v>
      </c>
      <c r="F43272" s="7">
        <f t="shared" si="676"/>
        <v>1</v>
      </c>
    </row>
    <row r="43273" spans="1:6" x14ac:dyDescent="0.3">
      <c r="A43273" s="7">
        <v>133159</v>
      </c>
      <c r="B43273" s="7">
        <v>252630</v>
      </c>
      <c r="C43273" s="64">
        <v>44350.080284789641</v>
      </c>
      <c r="D43273" s="7">
        <v>259021</v>
      </c>
      <c r="E43273" s="64">
        <f>VLOOKUP('Просмотры (дано)'!B43273,'Подписчики (дано)'!A:C,3,0)</f>
        <v>44312.712775676642</v>
      </c>
      <c r="F43273" s="7">
        <f t="shared" si="676"/>
        <v>1</v>
      </c>
    </row>
    <row r="43274" spans="1:6" x14ac:dyDescent="0.3">
      <c r="A43274" s="7">
        <v>133160</v>
      </c>
      <c r="B43274" s="7">
        <v>300163</v>
      </c>
      <c r="C43274" s="64">
        <v>44350.09</v>
      </c>
      <c r="D43274" s="7">
        <v>70091</v>
      </c>
      <c r="E43274" s="64">
        <f>VLOOKUP('Просмотры (дано)'!B43274,'Подписчики (дано)'!A:C,3,0)</f>
        <v>44342.372839707976</v>
      </c>
      <c r="F43274" s="7">
        <f t="shared" si="676"/>
        <v>2</v>
      </c>
    </row>
    <row r="43275" spans="1:6" x14ac:dyDescent="0.3">
      <c r="A43275" s="7">
        <v>133165</v>
      </c>
      <c r="B43275" s="7">
        <v>144732</v>
      </c>
      <c r="C43275" s="64">
        <v>44350.096870550165</v>
      </c>
      <c r="D43275" s="7">
        <v>397</v>
      </c>
      <c r="E43275" s="64">
        <f>VLOOKUP('Просмотры (дано)'!B43275,'Подписчики (дано)'!A:C,3,0)</f>
        <v>44313.3629360755</v>
      </c>
      <c r="F43275" s="7">
        <f t="shared" si="676"/>
        <v>2</v>
      </c>
    </row>
    <row r="43276" spans="1:6" x14ac:dyDescent="0.3">
      <c r="A43276" s="7">
        <v>133166</v>
      </c>
      <c r="B43276" s="7">
        <v>348116</v>
      </c>
      <c r="C43276" s="64">
        <v>44350.102129449835</v>
      </c>
      <c r="D43276" s="7">
        <v>204394</v>
      </c>
      <c r="E43276" s="64">
        <f>VLOOKUP('Просмотры (дано)'!B43276,'Подписчики (дано)'!A:C,3,0)</f>
        <v>44312.592831837603</v>
      </c>
      <c r="F43276" s="7">
        <f t="shared" si="676"/>
        <v>2</v>
      </c>
    </row>
    <row r="43277" spans="1:6" x14ac:dyDescent="0.3">
      <c r="A43277" s="7">
        <v>133168</v>
      </c>
      <c r="B43277" s="7">
        <v>287098</v>
      </c>
      <c r="C43277" s="64">
        <v>44350.105365695796</v>
      </c>
      <c r="D43277" s="7">
        <v>193203</v>
      </c>
      <c r="E43277" s="64">
        <f>VLOOKUP('Просмотры (дано)'!B43277,'Подписчики (дано)'!A:C,3,0)</f>
        <v>44297.242458903136</v>
      </c>
      <c r="F43277" s="7">
        <f t="shared" si="676"/>
        <v>2</v>
      </c>
    </row>
    <row r="43278" spans="1:6" x14ac:dyDescent="0.3">
      <c r="A43278" s="7">
        <v>133173</v>
      </c>
      <c r="B43278" s="7">
        <v>8890</v>
      </c>
      <c r="C43278" s="64">
        <v>44350.108197410998</v>
      </c>
      <c r="D43278" s="7">
        <v>142023</v>
      </c>
      <c r="E43278" s="64">
        <f>VLOOKUP('Просмотры (дано)'!B43278,'Подписчики (дано)'!A:C,3,0)</f>
        <v>44345.849786039886</v>
      </c>
      <c r="F43278" s="7">
        <f t="shared" si="676"/>
        <v>2</v>
      </c>
    </row>
    <row r="43279" spans="1:6" x14ac:dyDescent="0.3">
      <c r="A43279" s="7">
        <v>133177</v>
      </c>
      <c r="B43279" s="7">
        <v>340446</v>
      </c>
      <c r="C43279" s="64">
        <v>44350.121951456313</v>
      </c>
      <c r="D43279" s="7">
        <v>472712</v>
      </c>
      <c r="E43279" s="64">
        <f>VLOOKUP('Просмотры (дано)'!B43279,'Подписчики (дано)'!A:C,3,0)</f>
        <v>44293.54059326923</v>
      </c>
      <c r="F43279" s="7">
        <f t="shared" si="676"/>
        <v>2</v>
      </c>
    </row>
    <row r="43280" spans="1:6" x14ac:dyDescent="0.3">
      <c r="A43280" s="7">
        <v>133182</v>
      </c>
      <c r="B43280" s="7">
        <v>146583</v>
      </c>
      <c r="C43280" s="64">
        <v>44350.128019417476</v>
      </c>
      <c r="D43280" s="7">
        <v>304128</v>
      </c>
      <c r="E43280" s="64">
        <f>VLOOKUP('Просмотры (дано)'!B43280,'Подписчики (дано)'!A:C,3,0)</f>
        <v>44331.026499430198</v>
      </c>
      <c r="F43280" s="7">
        <f t="shared" si="676"/>
        <v>3</v>
      </c>
    </row>
    <row r="43281" spans="1:6" x14ac:dyDescent="0.3">
      <c r="A43281" s="7">
        <v>133185</v>
      </c>
      <c r="B43281" s="7">
        <v>233086</v>
      </c>
      <c r="C43281" s="64">
        <v>44350.130666666664</v>
      </c>
      <c r="D43281" s="7">
        <v>258251</v>
      </c>
      <c r="E43281" s="64">
        <f>VLOOKUP('Просмотры (дано)'!B43281,'Подписчики (дано)'!A:C,3,0)</f>
        <v>44342.889251780631</v>
      </c>
      <c r="F43281" s="7">
        <f t="shared" si="676"/>
        <v>3</v>
      </c>
    </row>
    <row r="43282" spans="1:6" x14ac:dyDescent="0.3">
      <c r="A43282" s="7">
        <v>133186</v>
      </c>
      <c r="B43282" s="7">
        <v>170002</v>
      </c>
      <c r="C43282" s="64">
        <v>44350.132064724916</v>
      </c>
      <c r="D43282" s="7">
        <v>250679</v>
      </c>
      <c r="E43282" s="64">
        <f>VLOOKUP('Просмотры (дано)'!B43282,'Подписчики (дано)'!A:C,3,0)</f>
        <v>44312.943896225064</v>
      </c>
      <c r="F43282" s="7">
        <f t="shared" si="676"/>
        <v>3</v>
      </c>
    </row>
    <row r="43283" spans="1:6" x14ac:dyDescent="0.3">
      <c r="A43283" s="7">
        <v>133189</v>
      </c>
      <c r="B43283" s="7">
        <v>156508</v>
      </c>
      <c r="C43283" s="64">
        <v>44350.134491909383</v>
      </c>
      <c r="D43283" s="7">
        <v>153893</v>
      </c>
      <c r="E43283" s="64">
        <f>VLOOKUP('Просмотры (дано)'!B43283,'Подписчики (дано)'!A:C,3,0)</f>
        <v>44315.113666168087</v>
      </c>
      <c r="F43283" s="7">
        <f t="shared" si="676"/>
        <v>3</v>
      </c>
    </row>
    <row r="43284" spans="1:6" x14ac:dyDescent="0.3">
      <c r="A43284" s="7">
        <v>133194</v>
      </c>
      <c r="B43284" s="7">
        <v>118354</v>
      </c>
      <c r="C43284" s="64">
        <v>44350.136110032363</v>
      </c>
      <c r="D43284" s="7">
        <v>202914</v>
      </c>
      <c r="E43284" s="64">
        <f>VLOOKUP('Просмотры (дано)'!B43284,'Подписчики (дано)'!A:C,3,0)</f>
        <v>44349.298589992883</v>
      </c>
      <c r="F43284" s="7">
        <f t="shared" si="676"/>
        <v>3</v>
      </c>
    </row>
    <row r="43285" spans="1:6" x14ac:dyDescent="0.3">
      <c r="A43285" s="7">
        <v>133195</v>
      </c>
      <c r="B43285" s="7">
        <v>84836</v>
      </c>
      <c r="C43285" s="64">
        <v>44350.146999999997</v>
      </c>
      <c r="D43285" s="7">
        <v>91310</v>
      </c>
      <c r="E43285" s="64">
        <f>VLOOKUP('Просмотры (дано)'!B43285,'Подписчики (дано)'!A:C,3,0)</f>
        <v>44343.414212856129</v>
      </c>
      <c r="F43285" s="7">
        <f t="shared" si="676"/>
        <v>3</v>
      </c>
    </row>
    <row r="43286" spans="1:6" x14ac:dyDescent="0.3">
      <c r="A43286" s="7">
        <v>133197</v>
      </c>
      <c r="B43286" s="7">
        <v>50265</v>
      </c>
      <c r="C43286" s="64">
        <v>44350.149666666664</v>
      </c>
      <c r="D43286" s="7">
        <v>360667</v>
      </c>
      <c r="E43286" s="64">
        <f>VLOOKUP('Просмотры (дано)'!B43286,'Подписчики (дано)'!A:C,3,0)</f>
        <v>44344.708358262105</v>
      </c>
      <c r="F43286" s="7">
        <f t="shared" si="676"/>
        <v>3</v>
      </c>
    </row>
    <row r="43287" spans="1:6" x14ac:dyDescent="0.3">
      <c r="A43287" s="7">
        <v>133201</v>
      </c>
      <c r="B43287" s="7">
        <v>158586</v>
      </c>
      <c r="C43287" s="64">
        <v>44350.14986407767</v>
      </c>
      <c r="D43287" s="7">
        <v>251150</v>
      </c>
      <c r="E43287" s="64">
        <f>VLOOKUP('Просмотры (дано)'!B43287,'Подписчики (дано)'!A:C,3,0)</f>
        <v>44308.505997649576</v>
      </c>
      <c r="F43287" s="7">
        <f t="shared" si="676"/>
        <v>3</v>
      </c>
    </row>
    <row r="43288" spans="1:6" x14ac:dyDescent="0.3">
      <c r="A43288" s="7">
        <v>133203</v>
      </c>
      <c r="B43288" s="7">
        <v>2863</v>
      </c>
      <c r="C43288" s="64">
        <v>44350.16240453074</v>
      </c>
      <c r="D43288" s="7">
        <v>342585</v>
      </c>
      <c r="E43288" s="64">
        <f>VLOOKUP('Просмотры (дано)'!B43288,'Подписчики (дано)'!A:C,3,0)</f>
        <v>44345.278597435899</v>
      </c>
      <c r="F43288" s="7">
        <f t="shared" si="676"/>
        <v>3</v>
      </c>
    </row>
    <row r="43289" spans="1:6" x14ac:dyDescent="0.3">
      <c r="A43289" s="7">
        <v>133208</v>
      </c>
      <c r="B43289" s="7">
        <v>230350</v>
      </c>
      <c r="C43289" s="64">
        <v>44350.176563106797</v>
      </c>
      <c r="D43289" s="7">
        <v>143150</v>
      </c>
      <c r="E43289" s="64">
        <f>VLOOKUP('Просмотры (дано)'!B43289,'Подписчики (дано)'!A:C,3,0)</f>
        <v>44340.138464102565</v>
      </c>
      <c r="F43289" s="7">
        <f t="shared" si="676"/>
        <v>4</v>
      </c>
    </row>
    <row r="43290" spans="1:6" x14ac:dyDescent="0.3">
      <c r="A43290" s="7">
        <v>133210</v>
      </c>
      <c r="B43290" s="7">
        <v>138774</v>
      </c>
      <c r="C43290" s="64">
        <v>44350.176967637541</v>
      </c>
      <c r="D43290" s="7">
        <v>388561</v>
      </c>
      <c r="E43290" s="64">
        <f>VLOOKUP('Просмотры (дано)'!B43290,'Подписчики (дано)'!A:C,3,0)</f>
        <v>44346.90501007835</v>
      </c>
      <c r="F43290" s="7">
        <f t="shared" si="676"/>
        <v>4</v>
      </c>
    </row>
    <row r="43291" spans="1:6" x14ac:dyDescent="0.3">
      <c r="A43291" s="7">
        <v>133214</v>
      </c>
      <c r="B43291" s="7">
        <v>107437</v>
      </c>
      <c r="C43291" s="64">
        <v>44350.185462783171</v>
      </c>
      <c r="D43291" s="7">
        <v>250679</v>
      </c>
      <c r="E43291" s="64">
        <f>VLOOKUP('Просмотры (дано)'!B43291,'Подписчики (дано)'!A:C,3,0)</f>
        <v>44294.914202742162</v>
      </c>
      <c r="F43291" s="7">
        <f t="shared" si="676"/>
        <v>4</v>
      </c>
    </row>
    <row r="43292" spans="1:6" x14ac:dyDescent="0.3">
      <c r="A43292" s="7">
        <v>133215</v>
      </c>
      <c r="B43292" s="7">
        <v>119946</v>
      </c>
      <c r="C43292" s="64">
        <v>44350.186999999998</v>
      </c>
      <c r="D43292" s="7">
        <v>227775</v>
      </c>
      <c r="E43292" s="64">
        <f>VLOOKUP('Просмотры (дано)'!B43292,'Подписчики (дано)'!A:C,3,0)</f>
        <v>44319.966869159543</v>
      </c>
      <c r="F43292" s="7">
        <f t="shared" si="676"/>
        <v>4</v>
      </c>
    </row>
    <row r="43293" spans="1:6" x14ac:dyDescent="0.3">
      <c r="A43293" s="7">
        <v>133220</v>
      </c>
      <c r="B43293" s="7">
        <v>69390</v>
      </c>
      <c r="C43293" s="64">
        <v>44350.191666666666</v>
      </c>
      <c r="D43293" s="7">
        <v>411922</v>
      </c>
      <c r="E43293" s="64">
        <f>VLOOKUP('Просмотры (дано)'!B43293,'Подписчики (дано)'!A:C,3,0)</f>
        <v>44342.599202136749</v>
      </c>
      <c r="F43293" s="7">
        <f t="shared" si="676"/>
        <v>4</v>
      </c>
    </row>
    <row r="43294" spans="1:6" x14ac:dyDescent="0.3">
      <c r="A43294" s="7">
        <v>133223</v>
      </c>
      <c r="B43294" s="7">
        <v>98024</v>
      </c>
      <c r="C43294" s="64">
        <v>44350.192000000003</v>
      </c>
      <c r="D43294" s="7">
        <v>158978</v>
      </c>
      <c r="E43294" s="64">
        <f>VLOOKUP('Просмотры (дано)'!B43294,'Подписчики (дано)'!A:C,3,0)</f>
        <v>44340.911315669509</v>
      </c>
      <c r="F43294" s="7">
        <f t="shared" si="676"/>
        <v>4</v>
      </c>
    </row>
    <row r="43295" spans="1:6" x14ac:dyDescent="0.3">
      <c r="A43295" s="7">
        <v>133227</v>
      </c>
      <c r="B43295" s="7">
        <v>262625</v>
      </c>
      <c r="C43295" s="64">
        <v>44350.194000000003</v>
      </c>
      <c r="D43295" s="7">
        <v>381557</v>
      </c>
      <c r="E43295" s="64">
        <f>VLOOKUP('Просмотры (дано)'!B43295,'Подписчики (дано)'!A:C,3,0)</f>
        <v>44347.069084437324</v>
      </c>
      <c r="F43295" s="7">
        <f t="shared" si="676"/>
        <v>4</v>
      </c>
    </row>
    <row r="43296" spans="1:6" x14ac:dyDescent="0.3">
      <c r="A43296" s="7">
        <v>133229</v>
      </c>
      <c r="B43296" s="7">
        <v>222699</v>
      </c>
      <c r="C43296" s="64">
        <v>44350.195171521038</v>
      </c>
      <c r="D43296" s="7">
        <v>339039</v>
      </c>
      <c r="E43296" s="64">
        <f>VLOOKUP('Просмотры (дано)'!B43296,'Подписчики (дано)'!A:C,3,0)</f>
        <v>44323.359122613954</v>
      </c>
      <c r="F43296" s="7">
        <f t="shared" si="676"/>
        <v>4</v>
      </c>
    </row>
    <row r="43297" spans="1:6" x14ac:dyDescent="0.3">
      <c r="A43297" s="7">
        <v>133230</v>
      </c>
      <c r="B43297" s="7">
        <v>81893</v>
      </c>
      <c r="C43297" s="64">
        <v>44350.199333333338</v>
      </c>
      <c r="D43297" s="7">
        <v>302879</v>
      </c>
      <c r="E43297" s="64">
        <f>VLOOKUP('Просмотры (дано)'!B43297,'Подписчики (дано)'!A:C,3,0)</f>
        <v>44295.622432051285</v>
      </c>
      <c r="F43297" s="7">
        <f t="shared" si="676"/>
        <v>4</v>
      </c>
    </row>
    <row r="43298" spans="1:6" x14ac:dyDescent="0.3">
      <c r="A43298" s="7">
        <v>133232</v>
      </c>
      <c r="B43298" s="7">
        <v>200617</v>
      </c>
      <c r="C43298" s="64">
        <v>44350.200834951458</v>
      </c>
      <c r="D43298" s="7">
        <v>21527</v>
      </c>
      <c r="E43298" s="64">
        <f>VLOOKUP('Просмотры (дано)'!B43298,'Подписчики (дано)'!A:C,3,0)</f>
        <v>44286.064481089743</v>
      </c>
      <c r="F43298" s="7">
        <f t="shared" si="676"/>
        <v>4</v>
      </c>
    </row>
    <row r="43299" spans="1:6" x14ac:dyDescent="0.3">
      <c r="A43299" s="7">
        <v>133236</v>
      </c>
      <c r="B43299" s="7">
        <v>287124</v>
      </c>
      <c r="C43299" s="64">
        <v>44350.200834951458</v>
      </c>
      <c r="D43299" s="7">
        <v>87897</v>
      </c>
      <c r="E43299" s="64">
        <f>VLOOKUP('Просмотры (дано)'!B43299,'Подписчики (дано)'!A:C,3,0)</f>
        <v>44311.436633511403</v>
      </c>
      <c r="F43299" s="7">
        <f t="shared" si="676"/>
        <v>4</v>
      </c>
    </row>
    <row r="43300" spans="1:6" x14ac:dyDescent="0.3">
      <c r="A43300" s="7">
        <v>133240</v>
      </c>
      <c r="B43300" s="7">
        <v>85865</v>
      </c>
      <c r="C43300" s="64">
        <v>44350.208333333336</v>
      </c>
      <c r="D43300" s="7">
        <v>230507</v>
      </c>
      <c r="E43300" s="64">
        <f>VLOOKUP('Просмотры (дано)'!B43300,'Подписчики (дано)'!A:C,3,0)</f>
        <v>44310.65977909544</v>
      </c>
      <c r="F43300" s="7">
        <f t="shared" si="676"/>
        <v>5</v>
      </c>
    </row>
    <row r="43301" spans="1:6" x14ac:dyDescent="0.3">
      <c r="A43301" s="7">
        <v>133242</v>
      </c>
      <c r="B43301" s="7">
        <v>304585</v>
      </c>
      <c r="C43301" s="64">
        <v>44350.210333333336</v>
      </c>
      <c r="D43301" s="7">
        <v>43623</v>
      </c>
      <c r="E43301" s="64">
        <f>VLOOKUP('Просмотры (дано)'!B43301,'Подписчики (дано)'!A:C,3,0)</f>
        <v>44349.025589494304</v>
      </c>
      <c r="F43301" s="7">
        <f t="shared" si="676"/>
        <v>5</v>
      </c>
    </row>
    <row r="43302" spans="1:6" x14ac:dyDescent="0.3">
      <c r="A43302" s="7">
        <v>133246</v>
      </c>
      <c r="B43302" s="7">
        <v>229840</v>
      </c>
      <c r="C43302" s="64">
        <v>44350.214993527508</v>
      </c>
      <c r="D43302" s="7">
        <v>271638</v>
      </c>
      <c r="E43302" s="64">
        <f>VLOOKUP('Просмотры (дано)'!B43302,'Подписчики (дано)'!A:C,3,0)</f>
        <v>44345.035594871799</v>
      </c>
      <c r="F43302" s="7">
        <f t="shared" si="676"/>
        <v>5</v>
      </c>
    </row>
    <row r="43303" spans="1:6" x14ac:dyDescent="0.3">
      <c r="A43303" s="7">
        <v>133250</v>
      </c>
      <c r="B43303" s="7">
        <v>15706</v>
      </c>
      <c r="C43303" s="64">
        <v>44350.216</v>
      </c>
      <c r="D43303" s="7">
        <v>371515</v>
      </c>
      <c r="E43303" s="64">
        <f>VLOOKUP('Просмотры (дано)'!B43303,'Подписчики (дано)'!A:C,3,0)</f>
        <v>44343.460058084049</v>
      </c>
      <c r="F43303" s="7">
        <f t="shared" si="676"/>
        <v>5</v>
      </c>
    </row>
    <row r="43304" spans="1:6" x14ac:dyDescent="0.3">
      <c r="A43304" s="7">
        <v>133255</v>
      </c>
      <c r="B43304" s="7">
        <v>16976</v>
      </c>
      <c r="C43304" s="64">
        <v>44350.217420711975</v>
      </c>
      <c r="D43304" s="7">
        <v>18620</v>
      </c>
      <c r="E43304" s="64">
        <f>VLOOKUP('Просмотры (дано)'!B43304,'Подписчики (дано)'!A:C,3,0)</f>
        <v>44312.361036965813</v>
      </c>
      <c r="F43304" s="7">
        <f t="shared" si="676"/>
        <v>5</v>
      </c>
    </row>
    <row r="43305" spans="1:6" x14ac:dyDescent="0.3">
      <c r="A43305" s="7">
        <v>133257</v>
      </c>
      <c r="B43305" s="7">
        <v>75881</v>
      </c>
      <c r="C43305" s="64">
        <v>44350.226724919092</v>
      </c>
      <c r="D43305" s="7">
        <v>43842</v>
      </c>
      <c r="E43305" s="64">
        <f>VLOOKUP('Просмотры (дано)'!B43305,'Подписчики (дано)'!A:C,3,0)</f>
        <v>44342.93958603988</v>
      </c>
      <c r="F43305" s="7">
        <f t="shared" si="676"/>
        <v>5</v>
      </c>
    </row>
    <row r="43306" spans="1:6" x14ac:dyDescent="0.3">
      <c r="A43306" s="7">
        <v>133258</v>
      </c>
      <c r="B43306" s="7">
        <v>125625</v>
      </c>
      <c r="C43306" s="64">
        <v>44350.226724919092</v>
      </c>
      <c r="D43306" s="7">
        <v>21760</v>
      </c>
      <c r="E43306" s="64">
        <f>VLOOKUP('Просмотры (дано)'!B43306,'Подписчики (дано)'!A:C,3,0)</f>
        <v>44337.847491631052</v>
      </c>
      <c r="F43306" s="7">
        <f t="shared" si="676"/>
        <v>5</v>
      </c>
    </row>
    <row r="43307" spans="1:6" x14ac:dyDescent="0.3">
      <c r="A43307" s="7">
        <v>133259</v>
      </c>
      <c r="B43307" s="7">
        <v>348553</v>
      </c>
      <c r="C43307" s="64">
        <v>44350.235333333338</v>
      </c>
      <c r="D43307" s="7">
        <v>202639</v>
      </c>
      <c r="E43307" s="64">
        <f>VLOOKUP('Просмотры (дано)'!B43307,'Подписчики (дано)'!A:C,3,0)</f>
        <v>44344.055298539883</v>
      </c>
      <c r="F43307" s="7">
        <f t="shared" si="676"/>
        <v>5</v>
      </c>
    </row>
    <row r="43308" spans="1:6" x14ac:dyDescent="0.3">
      <c r="A43308" s="7">
        <v>133260</v>
      </c>
      <c r="B43308" s="7">
        <v>286637</v>
      </c>
      <c r="C43308" s="64">
        <v>44350.237333333338</v>
      </c>
      <c r="D43308" s="7">
        <v>399559</v>
      </c>
      <c r="E43308" s="64">
        <f>VLOOKUP('Просмотры (дано)'!B43308,'Подписчики (дано)'!A:C,3,0)</f>
        <v>44347.231492094019</v>
      </c>
      <c r="F43308" s="7">
        <f t="shared" si="676"/>
        <v>5</v>
      </c>
    </row>
    <row r="43309" spans="1:6" x14ac:dyDescent="0.3">
      <c r="A43309" s="7">
        <v>133263</v>
      </c>
      <c r="B43309" s="7">
        <v>313973</v>
      </c>
      <c r="C43309" s="64">
        <v>44350.247333333333</v>
      </c>
      <c r="D43309" s="7">
        <v>397390</v>
      </c>
      <c r="E43309" s="64">
        <f>VLOOKUP('Просмотры (дано)'!B43309,'Подписчики (дано)'!A:C,3,0)</f>
        <v>44300.529546403137</v>
      </c>
      <c r="F43309" s="7">
        <f t="shared" si="676"/>
        <v>5</v>
      </c>
    </row>
    <row r="43310" spans="1:6" x14ac:dyDescent="0.3">
      <c r="A43310" s="7">
        <v>133265</v>
      </c>
      <c r="B43310" s="7">
        <v>328636</v>
      </c>
      <c r="C43310" s="64">
        <v>44350.248974110029</v>
      </c>
      <c r="D43310" s="7">
        <v>80850</v>
      </c>
      <c r="E43310" s="64">
        <f>VLOOKUP('Просмотры (дано)'!B43310,'Подписчики (дано)'!A:C,3,0)</f>
        <v>44325.903039779201</v>
      </c>
      <c r="F43310" s="7">
        <f t="shared" si="676"/>
        <v>5</v>
      </c>
    </row>
    <row r="43311" spans="1:6" x14ac:dyDescent="0.3">
      <c r="A43311" s="7">
        <v>133267</v>
      </c>
      <c r="B43311" s="7">
        <v>290711</v>
      </c>
      <c r="C43311" s="64">
        <v>44350.25</v>
      </c>
      <c r="D43311" s="7">
        <v>21760</v>
      </c>
      <c r="E43311" s="64">
        <f>VLOOKUP('Просмотры (дано)'!B43311,'Подписчики (дано)'!A:C,3,0)</f>
        <v>44344.57406891026</v>
      </c>
      <c r="F43311" s="7">
        <f t="shared" si="676"/>
        <v>6</v>
      </c>
    </row>
    <row r="43312" spans="1:6" x14ac:dyDescent="0.3">
      <c r="A43312" s="7">
        <v>133270</v>
      </c>
      <c r="B43312" s="7">
        <v>328469</v>
      </c>
      <c r="C43312" s="64">
        <v>44350.253828478963</v>
      </c>
      <c r="D43312" s="7">
        <v>291066</v>
      </c>
      <c r="E43312" s="64">
        <f>VLOOKUP('Просмотры (дано)'!B43312,'Подписчики (дано)'!A:C,3,0)</f>
        <v>44305.731861467233</v>
      </c>
      <c r="F43312" s="7">
        <f t="shared" si="676"/>
        <v>6</v>
      </c>
    </row>
    <row r="43313" spans="1:6" x14ac:dyDescent="0.3">
      <c r="A43313" s="7">
        <v>133275</v>
      </c>
      <c r="B43313" s="7">
        <v>146209</v>
      </c>
      <c r="C43313" s="64">
        <v>44350.256999999998</v>
      </c>
      <c r="D43313" s="7">
        <v>411922</v>
      </c>
      <c r="E43313" s="64">
        <f>VLOOKUP('Просмотры (дано)'!B43313,'Подписчики (дано)'!A:C,3,0)</f>
        <v>44295.403794622507</v>
      </c>
      <c r="F43313" s="7">
        <f t="shared" si="676"/>
        <v>6</v>
      </c>
    </row>
    <row r="43314" spans="1:6" x14ac:dyDescent="0.3">
      <c r="A43314" s="7">
        <v>133276</v>
      </c>
      <c r="B43314" s="7">
        <v>275532</v>
      </c>
      <c r="C43314" s="64">
        <v>44350.257873786402</v>
      </c>
      <c r="D43314" s="7">
        <v>137332</v>
      </c>
      <c r="E43314" s="64">
        <f>VLOOKUP('Просмотры (дано)'!B43314,'Подписчики (дано)'!A:C,3,0)</f>
        <v>44315.929732371798</v>
      </c>
      <c r="F43314" s="7">
        <f t="shared" si="676"/>
        <v>6</v>
      </c>
    </row>
    <row r="43315" spans="1:6" x14ac:dyDescent="0.3">
      <c r="A43315" s="7">
        <v>133281</v>
      </c>
      <c r="B43315" s="7">
        <v>127733</v>
      </c>
      <c r="C43315" s="64">
        <v>44350.261333333336</v>
      </c>
      <c r="D43315" s="7">
        <v>104958</v>
      </c>
      <c r="E43315" s="64">
        <f>VLOOKUP('Просмотры (дано)'!B43315,'Подписчики (дано)'!A:C,3,0)</f>
        <v>44336.329585292027</v>
      </c>
      <c r="F43315" s="7">
        <f t="shared" si="676"/>
        <v>6</v>
      </c>
    </row>
    <row r="43316" spans="1:6" x14ac:dyDescent="0.3">
      <c r="A43316" s="7">
        <v>133282</v>
      </c>
      <c r="B43316" s="7">
        <v>17651</v>
      </c>
      <c r="C43316" s="64">
        <v>44350.26515533981</v>
      </c>
      <c r="D43316" s="7">
        <v>109473</v>
      </c>
      <c r="E43316" s="64">
        <f>VLOOKUP('Просмотры (дано)'!B43316,'Подписчики (дано)'!A:C,3,0)</f>
        <v>44346.919160149577</v>
      </c>
      <c r="F43316" s="7">
        <f t="shared" si="676"/>
        <v>6</v>
      </c>
    </row>
    <row r="43317" spans="1:6" x14ac:dyDescent="0.3">
      <c r="A43317" s="7">
        <v>133283</v>
      </c>
      <c r="B43317" s="7">
        <v>309764</v>
      </c>
      <c r="C43317" s="64">
        <v>44350.266773462783</v>
      </c>
      <c r="D43317" s="7">
        <v>43623</v>
      </c>
      <c r="E43317" s="64">
        <f>VLOOKUP('Просмотры (дано)'!B43317,'Подписчики (дано)'!A:C,3,0)</f>
        <v>44344.42192998575</v>
      </c>
      <c r="F43317" s="7">
        <f t="shared" si="676"/>
        <v>6</v>
      </c>
    </row>
    <row r="43318" spans="1:6" x14ac:dyDescent="0.3">
      <c r="A43318" s="7">
        <v>133287</v>
      </c>
      <c r="B43318" s="7">
        <v>248316</v>
      </c>
      <c r="C43318" s="64">
        <v>44350.27648220065</v>
      </c>
      <c r="D43318" s="7">
        <v>21760</v>
      </c>
      <c r="E43318" s="64">
        <f>VLOOKUP('Просмотры (дано)'!B43318,'Подписчики (дано)'!A:C,3,0)</f>
        <v>44346.976810826214</v>
      </c>
      <c r="F43318" s="7">
        <f t="shared" si="676"/>
        <v>6</v>
      </c>
    </row>
    <row r="43319" spans="1:6" x14ac:dyDescent="0.3">
      <c r="A43319" s="7">
        <v>133290</v>
      </c>
      <c r="B43319" s="7">
        <v>270646</v>
      </c>
      <c r="C43319" s="64">
        <v>44350.27931391586</v>
      </c>
      <c r="D43319" s="7">
        <v>288604</v>
      </c>
      <c r="E43319" s="64">
        <f>VLOOKUP('Просмотры (дано)'!B43319,'Подписчики (дано)'!A:C,3,0)</f>
        <v>44340.61302193733</v>
      </c>
      <c r="F43319" s="7">
        <f t="shared" si="676"/>
        <v>6</v>
      </c>
    </row>
    <row r="43320" spans="1:6" x14ac:dyDescent="0.3">
      <c r="A43320" s="7">
        <v>133292</v>
      </c>
      <c r="B43320" s="7">
        <v>217509</v>
      </c>
      <c r="C43320" s="64">
        <v>44350.281999999999</v>
      </c>
      <c r="D43320" s="7">
        <v>250679</v>
      </c>
      <c r="E43320" s="64">
        <f>VLOOKUP('Просмотры (дано)'!B43320,'Подписчики (дано)'!A:C,3,0)</f>
        <v>44339.613308725071</v>
      </c>
      <c r="F43320" s="7">
        <f t="shared" si="676"/>
        <v>6</v>
      </c>
    </row>
    <row r="43321" spans="1:6" x14ac:dyDescent="0.3">
      <c r="A43321" s="7">
        <v>133295</v>
      </c>
      <c r="B43321" s="7">
        <v>223523</v>
      </c>
      <c r="C43321" s="64">
        <v>44350.282954692557</v>
      </c>
      <c r="D43321" s="7">
        <v>228461</v>
      </c>
      <c r="E43321" s="64">
        <f>VLOOKUP('Просмотры (дано)'!B43321,'Подписчики (дано)'!A:C,3,0)</f>
        <v>44349.331174465806</v>
      </c>
      <c r="F43321" s="7">
        <f t="shared" si="676"/>
        <v>6</v>
      </c>
    </row>
    <row r="43322" spans="1:6" x14ac:dyDescent="0.3">
      <c r="A43322" s="7">
        <v>133297</v>
      </c>
      <c r="B43322" s="7">
        <v>229342</v>
      </c>
      <c r="C43322" s="64">
        <v>44350.290999999997</v>
      </c>
      <c r="D43322" s="7">
        <v>104581</v>
      </c>
      <c r="E43322" s="64">
        <f>VLOOKUP('Просмотры (дано)'!B43322,'Подписчики (дано)'!A:C,3,0)</f>
        <v>44290.815274252134</v>
      </c>
      <c r="F43322" s="7">
        <f t="shared" si="676"/>
        <v>6</v>
      </c>
    </row>
    <row r="43323" spans="1:6" x14ac:dyDescent="0.3">
      <c r="A43323" s="7">
        <v>133300</v>
      </c>
      <c r="B43323" s="7">
        <v>23107</v>
      </c>
      <c r="C43323" s="64">
        <v>44350.296333333339</v>
      </c>
      <c r="D43323" s="7">
        <v>351192</v>
      </c>
      <c r="E43323" s="64">
        <f>VLOOKUP('Просмотры (дано)'!B43323,'Подписчики (дано)'!A:C,3,0)</f>
        <v>44347.141686787749</v>
      </c>
      <c r="F43323" s="7">
        <f t="shared" si="676"/>
        <v>7</v>
      </c>
    </row>
    <row r="43324" spans="1:6" x14ac:dyDescent="0.3">
      <c r="A43324" s="7">
        <v>133301</v>
      </c>
      <c r="B43324" s="7">
        <v>347191</v>
      </c>
      <c r="C43324" s="64">
        <v>44350.296333333339</v>
      </c>
      <c r="D43324" s="7">
        <v>128523</v>
      </c>
      <c r="E43324" s="64">
        <f>VLOOKUP('Просмотры (дано)'!B43324,'Подписчики (дано)'!A:C,3,0)</f>
        <v>44341.762352528494</v>
      </c>
      <c r="F43324" s="7">
        <f t="shared" si="676"/>
        <v>7</v>
      </c>
    </row>
    <row r="43325" spans="1:6" x14ac:dyDescent="0.3">
      <c r="A43325" s="7">
        <v>133303</v>
      </c>
      <c r="B43325" s="7">
        <v>235326</v>
      </c>
      <c r="C43325" s="64">
        <v>44350.297113268607</v>
      </c>
      <c r="D43325" s="7">
        <v>437341</v>
      </c>
      <c r="E43325" s="64">
        <f>VLOOKUP('Просмотры (дано)'!B43325,'Подписчики (дано)'!A:C,3,0)</f>
        <v>44344.055425391736</v>
      </c>
      <c r="F43325" s="7">
        <f t="shared" si="676"/>
        <v>7</v>
      </c>
    </row>
    <row r="43326" spans="1:6" x14ac:dyDescent="0.3">
      <c r="A43326" s="7">
        <v>133307</v>
      </c>
      <c r="B43326" s="7">
        <v>275474</v>
      </c>
      <c r="C43326" s="64">
        <v>44350.298326860837</v>
      </c>
      <c r="D43326" s="7">
        <v>60239</v>
      </c>
      <c r="E43326" s="64">
        <f>VLOOKUP('Просмотры (дано)'!B43326,'Подписчики (дано)'!A:C,3,0)</f>
        <v>44325.493172898859</v>
      </c>
      <c r="F43326" s="7">
        <f t="shared" si="676"/>
        <v>7</v>
      </c>
    </row>
    <row r="43327" spans="1:6" x14ac:dyDescent="0.3">
      <c r="A43327" s="7">
        <v>133312</v>
      </c>
      <c r="B43327" s="7">
        <v>246762</v>
      </c>
      <c r="C43327" s="64">
        <v>44350.299666666666</v>
      </c>
      <c r="D43327" s="7">
        <v>156678</v>
      </c>
      <c r="E43327" s="64">
        <f>VLOOKUP('Просмотры (дано)'!B43327,'Подписчики (дано)'!A:C,3,0)</f>
        <v>44343.295146866098</v>
      </c>
      <c r="F43327" s="7">
        <f t="shared" si="676"/>
        <v>7</v>
      </c>
    </row>
    <row r="43328" spans="1:6" x14ac:dyDescent="0.3">
      <c r="A43328" s="7">
        <v>133313</v>
      </c>
      <c r="B43328" s="7">
        <v>20256</v>
      </c>
      <c r="C43328" s="64">
        <v>44350.299944983817</v>
      </c>
      <c r="D43328" s="7">
        <v>184636</v>
      </c>
      <c r="E43328" s="64">
        <f>VLOOKUP('Просмотры (дано)'!B43328,'Подписчики (дано)'!A:C,3,0)</f>
        <v>44295.217196901714</v>
      </c>
      <c r="F43328" s="7">
        <f t="shared" si="676"/>
        <v>7</v>
      </c>
    </row>
    <row r="43329" spans="1:6" x14ac:dyDescent="0.3">
      <c r="A43329" s="7">
        <v>133314</v>
      </c>
      <c r="B43329" s="7">
        <v>85261</v>
      </c>
      <c r="C43329" s="64">
        <v>44350.302333333333</v>
      </c>
      <c r="D43329" s="7">
        <v>411922</v>
      </c>
      <c r="E43329" s="64">
        <f>VLOOKUP('Просмотры (дано)'!B43329,'Подписчики (дано)'!A:C,3,0)</f>
        <v>44343.557342735046</v>
      </c>
      <c r="F43329" s="7">
        <f t="shared" si="676"/>
        <v>7</v>
      </c>
    </row>
    <row r="43330" spans="1:6" x14ac:dyDescent="0.3">
      <c r="A43330" s="7">
        <v>133317</v>
      </c>
      <c r="B43330" s="7">
        <v>331595</v>
      </c>
      <c r="C43330" s="64">
        <v>44350.303990291264</v>
      </c>
      <c r="D43330" s="7">
        <v>270383</v>
      </c>
      <c r="E43330" s="64">
        <f>VLOOKUP('Просмотры (дано)'!B43330,'Подписчики (дано)'!A:C,3,0)</f>
        <v>44309.446161502849</v>
      </c>
      <c r="F43330" s="7">
        <f t="shared" si="676"/>
        <v>7</v>
      </c>
    </row>
    <row r="43331" spans="1:6" x14ac:dyDescent="0.3">
      <c r="A43331" s="7">
        <v>133319</v>
      </c>
      <c r="B43331" s="7">
        <v>307712</v>
      </c>
      <c r="C43331" s="64">
        <v>44350.304394822007</v>
      </c>
      <c r="D43331" s="7">
        <v>273920</v>
      </c>
      <c r="E43331" s="64">
        <f>VLOOKUP('Просмотры (дано)'!B43331,'Подписчики (дано)'!A:C,3,0)</f>
        <v>44327.666423112532</v>
      </c>
      <c r="F43331" s="7">
        <f t="shared" ref="F43331:F43394" si="677">HOUR(C43331)</f>
        <v>7</v>
      </c>
    </row>
    <row r="43332" spans="1:6" x14ac:dyDescent="0.3">
      <c r="A43332" s="7">
        <v>133321</v>
      </c>
      <c r="B43332" s="7">
        <v>297726</v>
      </c>
      <c r="C43332" s="64">
        <v>44350.307226537218</v>
      </c>
      <c r="D43332" s="7">
        <v>250679</v>
      </c>
      <c r="E43332" s="64">
        <f>VLOOKUP('Просмотры (дано)'!B43332,'Подписчики (дано)'!A:C,3,0)</f>
        <v>44323.281028169513</v>
      </c>
      <c r="F43332" s="7">
        <f t="shared" si="677"/>
        <v>7</v>
      </c>
    </row>
    <row r="43333" spans="1:6" x14ac:dyDescent="0.3">
      <c r="A43333" s="7">
        <v>133325</v>
      </c>
      <c r="B43333" s="7">
        <v>149510</v>
      </c>
      <c r="C43333" s="64">
        <v>44350.307666666668</v>
      </c>
      <c r="D43333" s="7">
        <v>347008</v>
      </c>
      <c r="E43333" s="64">
        <f>VLOOKUP('Просмотры (дано)'!B43333,'Подписчики (дано)'!A:C,3,0)</f>
        <v>44342.215797186604</v>
      </c>
      <c r="F43333" s="7">
        <f t="shared" si="677"/>
        <v>7</v>
      </c>
    </row>
    <row r="43334" spans="1:6" x14ac:dyDescent="0.3">
      <c r="A43334" s="7">
        <v>133328</v>
      </c>
      <c r="B43334" s="7">
        <v>27337</v>
      </c>
      <c r="C43334" s="64">
        <v>44350.311333333339</v>
      </c>
      <c r="D43334" s="7">
        <v>182984</v>
      </c>
      <c r="E43334" s="64">
        <f>VLOOKUP('Просмотры (дано)'!B43334,'Подписчики (дано)'!A:C,3,0)</f>
        <v>44285.670059650991</v>
      </c>
      <c r="F43334" s="7">
        <f t="shared" si="677"/>
        <v>7</v>
      </c>
    </row>
    <row r="43335" spans="1:6" x14ac:dyDescent="0.3">
      <c r="A43335" s="7">
        <v>133329</v>
      </c>
      <c r="B43335" s="7">
        <v>204783</v>
      </c>
      <c r="C43335" s="64">
        <v>44350.313699029124</v>
      </c>
      <c r="D43335" s="7">
        <v>401945</v>
      </c>
      <c r="E43335" s="64">
        <f>VLOOKUP('Просмотры (дано)'!B43335,'Подписчики (дано)'!A:C,3,0)</f>
        <v>44321.671308511395</v>
      </c>
      <c r="F43335" s="7">
        <f t="shared" si="677"/>
        <v>7</v>
      </c>
    </row>
    <row r="43336" spans="1:6" x14ac:dyDescent="0.3">
      <c r="A43336" s="7">
        <v>133331</v>
      </c>
      <c r="B43336" s="7">
        <v>115465</v>
      </c>
      <c r="C43336" s="64">
        <v>44350.314103559867</v>
      </c>
      <c r="D43336" s="7">
        <v>329376</v>
      </c>
      <c r="E43336" s="64">
        <f>VLOOKUP('Просмотры (дано)'!B43336,'Подписчики (дано)'!A:C,3,0)</f>
        <v>44328.429276317664</v>
      </c>
      <c r="F43336" s="7">
        <f t="shared" si="677"/>
        <v>7</v>
      </c>
    </row>
    <row r="43337" spans="1:6" x14ac:dyDescent="0.3">
      <c r="A43337" s="7">
        <v>133334</v>
      </c>
      <c r="B43337" s="7">
        <v>237633</v>
      </c>
      <c r="C43337" s="64">
        <v>44350.322999999997</v>
      </c>
      <c r="D43337" s="7">
        <v>158978</v>
      </c>
      <c r="E43337" s="64">
        <f>VLOOKUP('Просмотры (дано)'!B43337,'Подписчики (дано)'!A:C,3,0)</f>
        <v>44341.210373076923</v>
      </c>
      <c r="F43337" s="7">
        <f t="shared" si="677"/>
        <v>7</v>
      </c>
    </row>
    <row r="43338" spans="1:6" x14ac:dyDescent="0.3">
      <c r="A43338" s="7">
        <v>133339</v>
      </c>
      <c r="B43338" s="7">
        <v>180403</v>
      </c>
      <c r="C43338" s="64">
        <v>44350.331333333335</v>
      </c>
      <c r="D43338" s="7">
        <v>74456</v>
      </c>
      <c r="E43338" s="64">
        <f>VLOOKUP('Просмотры (дано)'!B43338,'Подписчики (дано)'!A:C,3,0)</f>
        <v>44290.838195085475</v>
      </c>
      <c r="F43338" s="7">
        <f t="shared" si="677"/>
        <v>7</v>
      </c>
    </row>
    <row r="43339" spans="1:6" x14ac:dyDescent="0.3">
      <c r="A43339" s="7">
        <v>133344</v>
      </c>
      <c r="B43339" s="7">
        <v>184874</v>
      </c>
      <c r="C43339" s="64">
        <v>44350.337333333337</v>
      </c>
      <c r="D43339" s="7">
        <v>470762</v>
      </c>
      <c r="E43339" s="64">
        <f>VLOOKUP('Просмотры (дано)'!B43339,'Подписчики (дано)'!A:C,3,0)</f>
        <v>44347.501069586899</v>
      </c>
      <c r="F43339" s="7">
        <f t="shared" si="677"/>
        <v>8</v>
      </c>
    </row>
    <row r="43340" spans="1:6" x14ac:dyDescent="0.3">
      <c r="A43340" s="7">
        <v>133345</v>
      </c>
      <c r="B43340" s="7">
        <v>291173</v>
      </c>
      <c r="C43340" s="64">
        <v>44350.345656957928</v>
      </c>
      <c r="D43340" s="7">
        <v>397</v>
      </c>
      <c r="E43340" s="64">
        <f>VLOOKUP('Просмотры (дано)'!B43340,'Подписчики (дано)'!A:C,3,0)</f>
        <v>44320.311268732199</v>
      </c>
      <c r="F43340" s="7">
        <f t="shared" si="677"/>
        <v>8</v>
      </c>
    </row>
    <row r="43341" spans="1:6" x14ac:dyDescent="0.3">
      <c r="A43341" s="7">
        <v>133346</v>
      </c>
      <c r="B43341" s="7">
        <v>179812</v>
      </c>
      <c r="C43341" s="64">
        <v>44350.348333333335</v>
      </c>
      <c r="D43341" s="7">
        <v>118549</v>
      </c>
      <c r="E43341" s="64">
        <f>VLOOKUP('Просмотры (дано)'!B43341,'Подписчики (дано)'!A:C,3,0)</f>
        <v>44312.227670085471</v>
      </c>
      <c r="F43341" s="7">
        <f t="shared" si="677"/>
        <v>8</v>
      </c>
    </row>
    <row r="43342" spans="1:6" x14ac:dyDescent="0.3">
      <c r="A43342" s="7">
        <v>133348</v>
      </c>
      <c r="B43342" s="7">
        <v>256738</v>
      </c>
      <c r="C43342" s="64">
        <v>44350.353000000003</v>
      </c>
      <c r="D43342" s="7">
        <v>264901</v>
      </c>
      <c r="E43342" s="64">
        <f>VLOOKUP('Просмотры (дано)'!B43342,'Подписчики (дано)'!A:C,3,0)</f>
        <v>44288.0684945869</v>
      </c>
      <c r="F43342" s="7">
        <f t="shared" si="677"/>
        <v>8</v>
      </c>
    </row>
    <row r="43343" spans="1:6" x14ac:dyDescent="0.3">
      <c r="A43343" s="7">
        <v>133349</v>
      </c>
      <c r="B43343" s="7">
        <v>148003</v>
      </c>
      <c r="C43343" s="64">
        <v>44350.354666666666</v>
      </c>
      <c r="D43343" s="7">
        <v>411922</v>
      </c>
      <c r="E43343" s="64">
        <f>VLOOKUP('Просмотры (дано)'!B43343,'Подписчики (дано)'!A:C,3,0)</f>
        <v>44315.67395872507</v>
      </c>
      <c r="F43343" s="7">
        <f t="shared" si="677"/>
        <v>8</v>
      </c>
    </row>
    <row r="43344" spans="1:6" x14ac:dyDescent="0.3">
      <c r="A43344" s="7">
        <v>133353</v>
      </c>
      <c r="B43344" s="7">
        <v>2448</v>
      </c>
      <c r="C43344" s="64">
        <v>44350.356333333337</v>
      </c>
      <c r="D43344" s="7">
        <v>347008</v>
      </c>
      <c r="E43344" s="64">
        <f>VLOOKUP('Просмотры (дано)'!B43344,'Подписчики (дано)'!A:C,3,0)</f>
        <v>44349.87699255698</v>
      </c>
      <c r="F43344" s="7">
        <f t="shared" si="677"/>
        <v>8</v>
      </c>
    </row>
    <row r="43345" spans="1:6" x14ac:dyDescent="0.3">
      <c r="A43345" s="7">
        <v>133357</v>
      </c>
      <c r="B43345" s="7">
        <v>50640</v>
      </c>
      <c r="C43345" s="64">
        <v>44350.357792880262</v>
      </c>
      <c r="D43345" s="7">
        <v>158978</v>
      </c>
      <c r="E43345" s="64">
        <f>VLOOKUP('Просмотры (дано)'!B43345,'Подписчики (дано)'!A:C,3,0)</f>
        <v>44343.59076185897</v>
      </c>
      <c r="F43345" s="7">
        <f t="shared" si="677"/>
        <v>8</v>
      </c>
    </row>
    <row r="43346" spans="1:6" x14ac:dyDescent="0.3">
      <c r="A43346" s="7">
        <v>133362</v>
      </c>
      <c r="B43346" s="7">
        <v>189169</v>
      </c>
      <c r="C43346" s="64">
        <v>44350.360624595472</v>
      </c>
      <c r="D43346" s="7">
        <v>355664</v>
      </c>
      <c r="E43346" s="64">
        <f>VLOOKUP('Просмотры (дано)'!B43346,'Подписчики (дано)'!A:C,3,0)</f>
        <v>44349.88938653846</v>
      </c>
      <c r="F43346" s="7">
        <f t="shared" si="677"/>
        <v>8</v>
      </c>
    </row>
    <row r="43347" spans="1:6" x14ac:dyDescent="0.3">
      <c r="A43347" s="7">
        <v>133364</v>
      </c>
      <c r="B43347" s="7">
        <v>165316</v>
      </c>
      <c r="C43347" s="64">
        <v>44350.364669902912</v>
      </c>
      <c r="D43347" s="7">
        <v>118549</v>
      </c>
      <c r="E43347" s="64">
        <f>VLOOKUP('Просмотры (дано)'!B43347,'Подписчики (дано)'!A:C,3,0)</f>
        <v>44344.470299928769</v>
      </c>
      <c r="F43347" s="7">
        <f t="shared" si="677"/>
        <v>8</v>
      </c>
    </row>
    <row r="43348" spans="1:6" x14ac:dyDescent="0.3">
      <c r="A43348" s="7">
        <v>133365</v>
      </c>
      <c r="B43348" s="7">
        <v>55671</v>
      </c>
      <c r="C43348" s="64">
        <v>44350.366999999998</v>
      </c>
      <c r="D43348" s="7">
        <v>250679</v>
      </c>
      <c r="E43348" s="64">
        <f>VLOOKUP('Просмотры (дано)'!B43348,'Подписчики (дано)'!A:C,3,0)</f>
        <v>44302.533374928775</v>
      </c>
      <c r="F43348" s="7">
        <f t="shared" si="677"/>
        <v>8</v>
      </c>
    </row>
    <row r="43349" spans="1:6" x14ac:dyDescent="0.3">
      <c r="A43349" s="7">
        <v>133369</v>
      </c>
      <c r="B43349" s="7">
        <v>7862</v>
      </c>
      <c r="C43349" s="64">
        <v>44350.373569579286</v>
      </c>
      <c r="D43349" s="7">
        <v>426606</v>
      </c>
      <c r="E43349" s="64">
        <f>VLOOKUP('Просмотры (дано)'!B43349,'Подписчики (дано)'!A:C,3,0)</f>
        <v>44311.657599002843</v>
      </c>
      <c r="F43349" s="7">
        <f t="shared" si="677"/>
        <v>8</v>
      </c>
    </row>
    <row r="43350" spans="1:6" x14ac:dyDescent="0.3">
      <c r="A43350" s="7">
        <v>133372</v>
      </c>
      <c r="B43350" s="7">
        <v>297533</v>
      </c>
      <c r="C43350" s="64">
        <v>44350.37882847897</v>
      </c>
      <c r="D43350" s="7">
        <v>393540</v>
      </c>
      <c r="E43350" s="64">
        <f>VLOOKUP('Просмотры (дано)'!B43350,'Подписчики (дано)'!A:C,3,0)</f>
        <v>44311.299570904557</v>
      </c>
      <c r="F43350" s="7">
        <f t="shared" si="677"/>
        <v>9</v>
      </c>
    </row>
    <row r="43351" spans="1:6" x14ac:dyDescent="0.3">
      <c r="A43351" s="7">
        <v>133375</v>
      </c>
      <c r="B43351" s="7">
        <v>211726</v>
      </c>
      <c r="C43351" s="64">
        <v>44350.379666666668</v>
      </c>
      <c r="D43351" s="7">
        <v>148570</v>
      </c>
      <c r="E43351" s="64">
        <f>VLOOKUP('Просмотры (дано)'!B43351,'Подписчики (дано)'!A:C,3,0)</f>
        <v>44344.964538603992</v>
      </c>
      <c r="F43351" s="7">
        <f t="shared" si="677"/>
        <v>9</v>
      </c>
    </row>
    <row r="43352" spans="1:6" x14ac:dyDescent="0.3">
      <c r="A43352" s="7">
        <v>133377</v>
      </c>
      <c r="B43352" s="7">
        <v>38708</v>
      </c>
      <c r="C43352" s="64">
        <v>44350.383278317153</v>
      </c>
      <c r="D43352" s="7">
        <v>229920</v>
      </c>
      <c r="E43352" s="64">
        <f>VLOOKUP('Просмотры (дано)'!B43352,'Подписчики (дано)'!A:C,3,0)</f>
        <v>44312.981213603991</v>
      </c>
      <c r="F43352" s="7">
        <f t="shared" si="677"/>
        <v>9</v>
      </c>
    </row>
    <row r="43353" spans="1:6" x14ac:dyDescent="0.3">
      <c r="A43353" s="7">
        <v>133381</v>
      </c>
      <c r="B43353" s="7">
        <v>299642</v>
      </c>
      <c r="C43353" s="64">
        <v>44350.383278317153</v>
      </c>
      <c r="D43353" s="7">
        <v>411922</v>
      </c>
      <c r="E43353" s="64">
        <f>VLOOKUP('Просмотры (дано)'!B43353,'Подписчики (дано)'!A:C,3,0)</f>
        <v>44339.906186752138</v>
      </c>
      <c r="F43353" s="7">
        <f t="shared" si="677"/>
        <v>9</v>
      </c>
    </row>
    <row r="43354" spans="1:6" x14ac:dyDescent="0.3">
      <c r="A43354" s="7">
        <v>133386</v>
      </c>
      <c r="B43354" s="7">
        <v>151503</v>
      </c>
      <c r="C43354" s="64">
        <v>44350.387999999999</v>
      </c>
      <c r="D43354" s="7">
        <v>118549</v>
      </c>
      <c r="E43354" s="64">
        <f>VLOOKUP('Просмотры (дано)'!B43354,'Подписчики (дано)'!A:C,3,0)</f>
        <v>44309.340520797727</v>
      </c>
      <c r="F43354" s="7">
        <f t="shared" si="677"/>
        <v>9</v>
      </c>
    </row>
    <row r="43355" spans="1:6" x14ac:dyDescent="0.3">
      <c r="A43355" s="7">
        <v>133388</v>
      </c>
      <c r="B43355" s="7">
        <v>154349</v>
      </c>
      <c r="C43355" s="64">
        <v>44350.389346278316</v>
      </c>
      <c r="D43355" s="7">
        <v>76405</v>
      </c>
      <c r="E43355" s="64">
        <f>VLOOKUP('Просмотры (дано)'!B43355,'Подписчики (дано)'!A:C,3,0)</f>
        <v>44343.563798290605</v>
      </c>
      <c r="F43355" s="7">
        <f t="shared" si="677"/>
        <v>9</v>
      </c>
    </row>
    <row r="43356" spans="1:6" x14ac:dyDescent="0.3">
      <c r="A43356" s="7">
        <v>133389</v>
      </c>
      <c r="B43356" s="7">
        <v>227791</v>
      </c>
      <c r="C43356" s="64">
        <v>44350.391773462783</v>
      </c>
      <c r="D43356" s="7">
        <v>134080</v>
      </c>
      <c r="E43356" s="64">
        <f>VLOOKUP('Просмотры (дано)'!B43356,'Подписчики (дано)'!A:C,3,0)</f>
        <v>44341.633691381772</v>
      </c>
      <c r="F43356" s="7">
        <f t="shared" si="677"/>
        <v>9</v>
      </c>
    </row>
    <row r="43357" spans="1:6" x14ac:dyDescent="0.3">
      <c r="A43357" s="7">
        <v>133391</v>
      </c>
      <c r="B43357" s="7">
        <v>301851</v>
      </c>
      <c r="C43357" s="64">
        <v>44350.392</v>
      </c>
      <c r="D43357" s="7">
        <v>351192</v>
      </c>
      <c r="E43357" s="64">
        <f>VLOOKUP('Просмотры (дано)'!B43357,'Подписчики (дано)'!A:C,3,0)</f>
        <v>44345.76337863248</v>
      </c>
      <c r="F43357" s="7">
        <f t="shared" si="677"/>
        <v>9</v>
      </c>
    </row>
    <row r="43358" spans="1:6" x14ac:dyDescent="0.3">
      <c r="A43358" s="7">
        <v>133392</v>
      </c>
      <c r="B43358" s="7">
        <v>175794</v>
      </c>
      <c r="C43358" s="64">
        <v>44350.40310032363</v>
      </c>
      <c r="D43358" s="7">
        <v>88008</v>
      </c>
      <c r="E43358" s="64">
        <f>VLOOKUP('Просмотры (дано)'!B43358,'Подписчики (дано)'!A:C,3,0)</f>
        <v>44314.462726923077</v>
      </c>
      <c r="F43358" s="7">
        <f t="shared" si="677"/>
        <v>9</v>
      </c>
    </row>
    <row r="43359" spans="1:6" x14ac:dyDescent="0.3">
      <c r="A43359" s="7">
        <v>133393</v>
      </c>
      <c r="B43359" s="7">
        <v>7752</v>
      </c>
      <c r="C43359" s="64">
        <v>44350.40390938511</v>
      </c>
      <c r="D43359" s="7">
        <v>388677</v>
      </c>
      <c r="E43359" s="64">
        <f>VLOOKUP('Просмотры (дано)'!B43359,'Подписчики (дано)'!A:C,3,0)</f>
        <v>44316.145302706551</v>
      </c>
      <c r="F43359" s="7">
        <f t="shared" si="677"/>
        <v>9</v>
      </c>
    </row>
    <row r="43360" spans="1:6" x14ac:dyDescent="0.3">
      <c r="A43360" s="7">
        <v>133398</v>
      </c>
      <c r="B43360" s="7">
        <v>154567</v>
      </c>
      <c r="C43360" s="64">
        <v>44350.405932038833</v>
      </c>
      <c r="D43360" s="7">
        <v>230507</v>
      </c>
      <c r="E43360" s="64">
        <f>VLOOKUP('Просмотры (дано)'!B43360,'Подписчики (дано)'!A:C,3,0)</f>
        <v>44318.720433012822</v>
      </c>
      <c r="F43360" s="7">
        <f t="shared" si="677"/>
        <v>9</v>
      </c>
    </row>
    <row r="43361" spans="1:6" x14ac:dyDescent="0.3">
      <c r="A43361" s="7">
        <v>133402</v>
      </c>
      <c r="B43361" s="7">
        <v>327915</v>
      </c>
      <c r="C43361" s="64">
        <v>44350.405932038833</v>
      </c>
      <c r="D43361" s="7">
        <v>42035</v>
      </c>
      <c r="E43361" s="64">
        <f>VLOOKUP('Просмотры (дано)'!B43361,'Подписчики (дано)'!A:C,3,0)</f>
        <v>44314.288174679488</v>
      </c>
      <c r="F43361" s="7">
        <f t="shared" si="677"/>
        <v>9</v>
      </c>
    </row>
    <row r="43362" spans="1:6" x14ac:dyDescent="0.3">
      <c r="A43362" s="7">
        <v>133403</v>
      </c>
      <c r="B43362" s="7">
        <v>1122</v>
      </c>
      <c r="C43362" s="64">
        <v>44350.409977346273</v>
      </c>
      <c r="D43362" s="7">
        <v>455550</v>
      </c>
      <c r="E43362" s="64">
        <f>VLOOKUP('Просмотры (дано)'!B43362,'Подписчики (дано)'!A:C,3,0)</f>
        <v>44333.798464280626</v>
      </c>
      <c r="F43362" s="7">
        <f t="shared" si="677"/>
        <v>9</v>
      </c>
    </row>
    <row r="43363" spans="1:6" x14ac:dyDescent="0.3">
      <c r="A43363" s="7">
        <v>133407</v>
      </c>
      <c r="B43363" s="7">
        <v>11660</v>
      </c>
      <c r="C43363" s="64">
        <v>44350.417258899673</v>
      </c>
      <c r="D43363" s="7">
        <v>17150</v>
      </c>
      <c r="E43363" s="64">
        <f>VLOOKUP('Просмотры (дано)'!B43363,'Подписчики (дано)'!A:C,3,0)</f>
        <v>44339.808989245015</v>
      </c>
      <c r="F43363" s="7">
        <f t="shared" si="677"/>
        <v>10</v>
      </c>
    </row>
    <row r="43364" spans="1:6" x14ac:dyDescent="0.3">
      <c r="A43364" s="7">
        <v>133411</v>
      </c>
      <c r="B43364" s="7">
        <v>53474</v>
      </c>
      <c r="C43364" s="64">
        <v>44350.423326860837</v>
      </c>
      <c r="D43364" s="7">
        <v>308577</v>
      </c>
      <c r="E43364" s="64">
        <f>VLOOKUP('Просмотры (дано)'!B43364,'Подписчики (дано)'!A:C,3,0)</f>
        <v>44316.542999928773</v>
      </c>
      <c r="F43364" s="7">
        <f t="shared" si="677"/>
        <v>10</v>
      </c>
    </row>
    <row r="43365" spans="1:6" x14ac:dyDescent="0.3">
      <c r="A43365" s="7">
        <v>133416</v>
      </c>
      <c r="B43365" s="7">
        <v>33043</v>
      </c>
      <c r="C43365" s="64">
        <v>44350.425754045311</v>
      </c>
      <c r="D43365" s="7">
        <v>20216</v>
      </c>
      <c r="E43365" s="64">
        <f>VLOOKUP('Просмотры (дано)'!B43365,'Подписчики (дано)'!A:C,3,0)</f>
        <v>44342.631274430205</v>
      </c>
      <c r="F43365" s="7">
        <f t="shared" si="677"/>
        <v>10</v>
      </c>
    </row>
    <row r="43366" spans="1:6" x14ac:dyDescent="0.3">
      <c r="A43366" s="7">
        <v>133419</v>
      </c>
      <c r="B43366" s="7">
        <v>71004</v>
      </c>
      <c r="C43366" s="64">
        <v>44350.426967637541</v>
      </c>
      <c r="D43366" s="7">
        <v>74456</v>
      </c>
      <c r="E43366" s="64">
        <f>VLOOKUP('Просмотры (дано)'!B43366,'Подписчики (дано)'!A:C,3,0)</f>
        <v>44336.978028383193</v>
      </c>
      <c r="F43366" s="7">
        <f t="shared" si="677"/>
        <v>10</v>
      </c>
    </row>
    <row r="43367" spans="1:6" x14ac:dyDescent="0.3">
      <c r="A43367" s="7">
        <v>133420</v>
      </c>
      <c r="B43367" s="7">
        <v>125102</v>
      </c>
      <c r="C43367" s="64">
        <v>44350.430203883494</v>
      </c>
      <c r="D43367" s="7">
        <v>169563</v>
      </c>
      <c r="E43367" s="64">
        <f>VLOOKUP('Просмотры (дано)'!B43367,'Подписчики (дано)'!A:C,3,0)</f>
        <v>44310.11377820513</v>
      </c>
      <c r="F43367" s="7">
        <f t="shared" si="677"/>
        <v>10</v>
      </c>
    </row>
    <row r="43368" spans="1:6" x14ac:dyDescent="0.3">
      <c r="A43368" s="7">
        <v>133422</v>
      </c>
      <c r="B43368" s="7">
        <v>135515</v>
      </c>
      <c r="C43368" s="64">
        <v>44350.434249190941</v>
      </c>
      <c r="D43368" s="7">
        <v>230507</v>
      </c>
      <c r="E43368" s="64">
        <f>VLOOKUP('Просмотры (дано)'!B43368,'Подписчики (дано)'!A:C,3,0)</f>
        <v>44343.832747400287</v>
      </c>
      <c r="F43368" s="7">
        <f t="shared" si="677"/>
        <v>10</v>
      </c>
    </row>
    <row r="43369" spans="1:6" x14ac:dyDescent="0.3">
      <c r="A43369" s="7">
        <v>133427</v>
      </c>
      <c r="B43369" s="7">
        <v>4182</v>
      </c>
      <c r="C43369" s="64">
        <v>44350.438999999998</v>
      </c>
      <c r="D43369" s="7">
        <v>250679</v>
      </c>
      <c r="E43369" s="64">
        <f>VLOOKUP('Просмотры (дано)'!B43369,'Подписчики (дано)'!A:C,3,0)</f>
        <v>44343.463418447296</v>
      </c>
      <c r="F43369" s="7">
        <f t="shared" si="677"/>
        <v>10</v>
      </c>
    </row>
    <row r="43370" spans="1:6" x14ac:dyDescent="0.3">
      <c r="A43370" s="7">
        <v>133428</v>
      </c>
      <c r="B43370" s="7">
        <v>202120</v>
      </c>
      <c r="C43370" s="64">
        <v>44350.439508090611</v>
      </c>
      <c r="D43370" s="7">
        <v>53136</v>
      </c>
      <c r="E43370" s="64">
        <f>VLOOKUP('Просмотры (дано)'!B43370,'Подписчики (дано)'!A:C,3,0)</f>
        <v>44295.157439494302</v>
      </c>
      <c r="F43370" s="7">
        <f t="shared" si="677"/>
        <v>10</v>
      </c>
    </row>
    <row r="43371" spans="1:6" x14ac:dyDescent="0.3">
      <c r="A43371" s="7">
        <v>133429</v>
      </c>
      <c r="B43371" s="7">
        <v>99399</v>
      </c>
      <c r="C43371" s="64">
        <v>44350.440317152104</v>
      </c>
      <c r="D43371" s="7">
        <v>118549</v>
      </c>
      <c r="E43371" s="64">
        <f>VLOOKUP('Просмотры (дано)'!B43371,'Подписчики (дано)'!A:C,3,0)</f>
        <v>44345.612527920224</v>
      </c>
      <c r="F43371" s="7">
        <f t="shared" si="677"/>
        <v>10</v>
      </c>
    </row>
    <row r="43372" spans="1:6" x14ac:dyDescent="0.3">
      <c r="A43372" s="7">
        <v>133432</v>
      </c>
      <c r="B43372" s="7">
        <v>165059</v>
      </c>
      <c r="C43372" s="64">
        <v>44350.441530744334</v>
      </c>
      <c r="D43372" s="7">
        <v>267654</v>
      </c>
      <c r="E43372" s="64">
        <f>VLOOKUP('Просмотры (дано)'!B43372,'Подписчики (дано)'!A:C,3,0)</f>
        <v>44310.624851602573</v>
      </c>
      <c r="F43372" s="7">
        <f t="shared" si="677"/>
        <v>10</v>
      </c>
    </row>
    <row r="43373" spans="1:6" x14ac:dyDescent="0.3">
      <c r="A43373" s="7">
        <v>133436</v>
      </c>
      <c r="B43373" s="7">
        <v>304569</v>
      </c>
      <c r="C43373" s="64">
        <v>44350.444362459544</v>
      </c>
      <c r="D43373" s="7">
        <v>62570</v>
      </c>
      <c r="E43373" s="64">
        <f>VLOOKUP('Просмотры (дано)'!B43373,'Подписчики (дано)'!A:C,3,0)</f>
        <v>44307.382073290602</v>
      </c>
      <c r="F43373" s="7">
        <f t="shared" si="677"/>
        <v>10</v>
      </c>
    </row>
    <row r="43374" spans="1:6" x14ac:dyDescent="0.3">
      <c r="A43374" s="7">
        <v>133437</v>
      </c>
      <c r="B43374" s="7">
        <v>325838</v>
      </c>
      <c r="C43374" s="64">
        <v>44350.445980582524</v>
      </c>
      <c r="D43374" s="7">
        <v>145779</v>
      </c>
      <c r="E43374" s="64">
        <f>VLOOKUP('Просмотры (дано)'!B43374,'Подписчики (дано)'!A:C,3,0)</f>
        <v>44314.381892094018</v>
      </c>
      <c r="F43374" s="7">
        <f t="shared" si="677"/>
        <v>10</v>
      </c>
    </row>
    <row r="43375" spans="1:6" x14ac:dyDescent="0.3">
      <c r="A43375" s="7">
        <v>133441</v>
      </c>
      <c r="B43375" s="7">
        <v>165327</v>
      </c>
      <c r="C43375" s="64">
        <v>44350.446385113268</v>
      </c>
      <c r="D43375" s="7">
        <v>245457</v>
      </c>
      <c r="E43375" s="64">
        <f>VLOOKUP('Просмотры (дано)'!B43375,'Подписчики (дано)'!A:C,3,0)</f>
        <v>44347.277463853279</v>
      </c>
      <c r="F43375" s="7">
        <f t="shared" si="677"/>
        <v>10</v>
      </c>
    </row>
    <row r="43376" spans="1:6" x14ac:dyDescent="0.3">
      <c r="A43376" s="7">
        <v>133445</v>
      </c>
      <c r="B43376" s="7">
        <v>171368</v>
      </c>
      <c r="C43376" s="64">
        <v>44350.452048543695</v>
      </c>
      <c r="D43376" s="7">
        <v>307093</v>
      </c>
      <c r="E43376" s="64">
        <f>VLOOKUP('Просмотры (дано)'!B43376,'Подписчики (дано)'!A:C,3,0)</f>
        <v>44346.686480235046</v>
      </c>
      <c r="F43376" s="7">
        <f t="shared" si="677"/>
        <v>10</v>
      </c>
    </row>
    <row r="43377" spans="1:6" x14ac:dyDescent="0.3">
      <c r="A43377" s="7">
        <v>133448</v>
      </c>
      <c r="B43377" s="7">
        <v>40610</v>
      </c>
      <c r="C43377" s="64">
        <v>44350.452453074431</v>
      </c>
      <c r="D43377" s="7">
        <v>46099</v>
      </c>
      <c r="E43377" s="64">
        <f>VLOOKUP('Просмотры (дано)'!B43377,'Подписчики (дано)'!A:C,3,0)</f>
        <v>44345.692236289178</v>
      </c>
      <c r="F43377" s="7">
        <f t="shared" si="677"/>
        <v>10</v>
      </c>
    </row>
    <row r="43378" spans="1:6" x14ac:dyDescent="0.3">
      <c r="A43378" s="7">
        <v>133451</v>
      </c>
      <c r="B43378" s="7">
        <v>118801</v>
      </c>
      <c r="C43378" s="64">
        <v>44350.452453074431</v>
      </c>
      <c r="D43378" s="7">
        <v>470762</v>
      </c>
      <c r="E43378" s="64">
        <f>VLOOKUP('Просмотры (дано)'!B43378,'Подписчики (дано)'!A:C,3,0)</f>
        <v>44344.850472150996</v>
      </c>
      <c r="F43378" s="7">
        <f t="shared" si="677"/>
        <v>10</v>
      </c>
    </row>
    <row r="43379" spans="1:6" x14ac:dyDescent="0.3">
      <c r="A43379" s="7">
        <v>133454</v>
      </c>
      <c r="B43379" s="7">
        <v>125001</v>
      </c>
      <c r="C43379" s="64">
        <v>44350.453666666661</v>
      </c>
      <c r="D43379" s="7">
        <v>242428</v>
      </c>
      <c r="E43379" s="64">
        <f>VLOOKUP('Просмотры (дано)'!B43379,'Подписчики (дано)'!A:C,3,0)</f>
        <v>44344.816465669515</v>
      </c>
      <c r="F43379" s="7">
        <f t="shared" si="677"/>
        <v>10</v>
      </c>
    </row>
    <row r="43380" spans="1:6" x14ac:dyDescent="0.3">
      <c r="A43380" s="7">
        <v>133459</v>
      </c>
      <c r="B43380" s="7">
        <v>257829</v>
      </c>
      <c r="C43380" s="64">
        <v>44350.454071197411</v>
      </c>
      <c r="D43380" s="7">
        <v>470762</v>
      </c>
      <c r="E43380" s="64">
        <f>VLOOKUP('Просмотры (дано)'!B43380,'Подписчики (дано)'!A:C,3,0)</f>
        <v>44313.460376068382</v>
      </c>
      <c r="F43380" s="7">
        <f t="shared" si="677"/>
        <v>10</v>
      </c>
    </row>
    <row r="43381" spans="1:6" x14ac:dyDescent="0.3">
      <c r="A43381" s="7">
        <v>133463</v>
      </c>
      <c r="B43381" s="7">
        <v>247280</v>
      </c>
      <c r="C43381" s="64">
        <v>44350.455284789641</v>
      </c>
      <c r="D43381" s="7">
        <v>325984</v>
      </c>
      <c r="E43381" s="64">
        <f>VLOOKUP('Просмотры (дано)'!B43381,'Подписчики (дано)'!A:C,3,0)</f>
        <v>44295.265713603992</v>
      </c>
      <c r="F43381" s="7">
        <f t="shared" si="677"/>
        <v>10</v>
      </c>
    </row>
    <row r="43382" spans="1:6" x14ac:dyDescent="0.3">
      <c r="A43382" s="7">
        <v>133466</v>
      </c>
      <c r="B43382" s="7">
        <v>87357</v>
      </c>
      <c r="C43382" s="64">
        <v>44350.458116504851</v>
      </c>
      <c r="D43382" s="7">
        <v>227775</v>
      </c>
      <c r="E43382" s="64">
        <f>VLOOKUP('Просмотры (дано)'!B43382,'Подписчики (дано)'!A:C,3,0)</f>
        <v>44314.359571189452</v>
      </c>
      <c r="F43382" s="7">
        <f t="shared" si="677"/>
        <v>10</v>
      </c>
    </row>
    <row r="43383" spans="1:6" x14ac:dyDescent="0.3">
      <c r="A43383" s="7">
        <v>133468</v>
      </c>
      <c r="B43383" s="7">
        <v>276750</v>
      </c>
      <c r="C43383" s="64">
        <v>44350.460948220069</v>
      </c>
      <c r="D43383" s="7">
        <v>267896</v>
      </c>
      <c r="E43383" s="64">
        <f>VLOOKUP('Просмотры (дано)'!B43383,'Подписчики (дано)'!A:C,3,0)</f>
        <v>44315.225491417383</v>
      </c>
      <c r="F43383" s="7">
        <f t="shared" si="677"/>
        <v>11</v>
      </c>
    </row>
    <row r="43384" spans="1:6" x14ac:dyDescent="0.3">
      <c r="A43384" s="7">
        <v>133470</v>
      </c>
      <c r="B43384" s="7">
        <v>68099</v>
      </c>
      <c r="C43384" s="64">
        <v>44350.464588996765</v>
      </c>
      <c r="D43384" s="7">
        <v>254768</v>
      </c>
      <c r="E43384" s="64">
        <f>VLOOKUP('Просмотры (дано)'!B43384,'Подписчики (дано)'!A:C,3,0)</f>
        <v>44349.269037179489</v>
      </c>
      <c r="F43384" s="7">
        <f t="shared" si="677"/>
        <v>11</v>
      </c>
    </row>
    <row r="43385" spans="1:6" x14ac:dyDescent="0.3">
      <c r="A43385" s="7">
        <v>133475</v>
      </c>
      <c r="B43385" s="7">
        <v>2651</v>
      </c>
      <c r="C43385" s="64">
        <v>44350.467016181232</v>
      </c>
      <c r="D43385" s="7">
        <v>459455</v>
      </c>
      <c r="E43385" s="64">
        <f>VLOOKUP('Просмотры (дано)'!B43385,'Подписчики (дано)'!A:C,3,0)</f>
        <v>44310.848256873222</v>
      </c>
      <c r="F43385" s="7">
        <f t="shared" si="677"/>
        <v>11</v>
      </c>
    </row>
    <row r="43386" spans="1:6" x14ac:dyDescent="0.3">
      <c r="A43386" s="7">
        <v>133476</v>
      </c>
      <c r="B43386" s="7">
        <v>80209</v>
      </c>
      <c r="C43386" s="64">
        <v>44350.470252427185</v>
      </c>
      <c r="D43386" s="7">
        <v>104958</v>
      </c>
      <c r="E43386" s="64">
        <f>VLOOKUP('Просмотры (дано)'!B43386,'Подписчики (дано)'!A:C,3,0)</f>
        <v>44342.725616061252</v>
      </c>
      <c r="F43386" s="7">
        <f t="shared" si="677"/>
        <v>11</v>
      </c>
    </row>
    <row r="43387" spans="1:6" x14ac:dyDescent="0.3">
      <c r="A43387" s="7">
        <v>133480</v>
      </c>
      <c r="B43387" s="7">
        <v>226750</v>
      </c>
      <c r="C43387" s="64">
        <v>44350.473488673138</v>
      </c>
      <c r="D43387" s="7">
        <v>250679</v>
      </c>
      <c r="E43387" s="64">
        <f>VLOOKUP('Просмотры (дано)'!B43387,'Подписчики (дано)'!A:C,3,0)</f>
        <v>44343.550718198007</v>
      </c>
      <c r="F43387" s="7">
        <f t="shared" si="677"/>
        <v>11</v>
      </c>
    </row>
    <row r="43388" spans="1:6" x14ac:dyDescent="0.3">
      <c r="A43388" s="7">
        <v>133482</v>
      </c>
      <c r="B43388" s="7">
        <v>343552</v>
      </c>
      <c r="C43388" s="64">
        <v>44350.474999999999</v>
      </c>
      <c r="D43388" s="7">
        <v>62570</v>
      </c>
      <c r="E43388" s="64">
        <f>VLOOKUP('Просмотры (дано)'!B43388,'Подписчики (дано)'!A:C,3,0)</f>
        <v>44309.844631908833</v>
      </c>
      <c r="F43388" s="7">
        <f t="shared" si="677"/>
        <v>11</v>
      </c>
    </row>
    <row r="43389" spans="1:6" x14ac:dyDescent="0.3">
      <c r="A43389" s="7">
        <v>133487</v>
      </c>
      <c r="B43389" s="7">
        <v>40102</v>
      </c>
      <c r="C43389" s="64">
        <v>44350.477533980578</v>
      </c>
      <c r="D43389" s="7">
        <v>294042</v>
      </c>
      <c r="E43389" s="64">
        <f>VLOOKUP('Просмотры (дано)'!B43389,'Подписчики (дано)'!A:C,3,0)</f>
        <v>44303.905802492882</v>
      </c>
      <c r="F43389" s="7">
        <f t="shared" si="677"/>
        <v>11</v>
      </c>
    </row>
    <row r="43390" spans="1:6" x14ac:dyDescent="0.3">
      <c r="A43390" s="7">
        <v>133491</v>
      </c>
      <c r="B43390" s="7">
        <v>2695</v>
      </c>
      <c r="C43390" s="64">
        <v>44350.484006472492</v>
      </c>
      <c r="D43390" s="7">
        <v>153893</v>
      </c>
      <c r="E43390" s="64">
        <f>VLOOKUP('Просмотры (дано)'!B43390,'Подписчики (дано)'!A:C,3,0)</f>
        <v>44318.675802670943</v>
      </c>
      <c r="F43390" s="7">
        <f t="shared" si="677"/>
        <v>11</v>
      </c>
    </row>
    <row r="43391" spans="1:6" x14ac:dyDescent="0.3">
      <c r="A43391" s="7">
        <v>133493</v>
      </c>
      <c r="B43391" s="7">
        <v>167244</v>
      </c>
      <c r="C43391" s="64">
        <v>44350.485220064722</v>
      </c>
      <c r="D43391" s="7">
        <v>475425</v>
      </c>
      <c r="E43391" s="64">
        <f>VLOOKUP('Просмотры (дано)'!B43391,'Подписчики (дано)'!A:C,3,0)</f>
        <v>44315.348287393157</v>
      </c>
      <c r="F43391" s="7">
        <f t="shared" si="677"/>
        <v>11</v>
      </c>
    </row>
    <row r="43392" spans="1:6" x14ac:dyDescent="0.3">
      <c r="A43392" s="7">
        <v>133495</v>
      </c>
      <c r="B43392" s="7">
        <v>273674</v>
      </c>
      <c r="C43392" s="64">
        <v>44350.486838187702</v>
      </c>
      <c r="D43392" s="7">
        <v>153893</v>
      </c>
      <c r="E43392" s="64">
        <f>VLOOKUP('Просмотры (дано)'!B43392,'Подписчики (дано)'!A:C,3,0)</f>
        <v>44346.194669337609</v>
      </c>
      <c r="F43392" s="7">
        <f t="shared" si="677"/>
        <v>11</v>
      </c>
    </row>
    <row r="43393" spans="1:6" x14ac:dyDescent="0.3">
      <c r="A43393" s="7">
        <v>133499</v>
      </c>
      <c r="B43393" s="7">
        <v>229885</v>
      </c>
      <c r="C43393" s="64">
        <v>44350.488333333335</v>
      </c>
      <c r="D43393" s="7">
        <v>361821</v>
      </c>
      <c r="E43393" s="64">
        <f>VLOOKUP('Просмотры (дано)'!B43393,'Подписчики (дано)'!A:C,3,0)</f>
        <v>44346.479200427355</v>
      </c>
      <c r="F43393" s="7">
        <f t="shared" si="677"/>
        <v>11</v>
      </c>
    </row>
    <row r="43394" spans="1:6" x14ac:dyDescent="0.3">
      <c r="A43394" s="7">
        <v>133504</v>
      </c>
      <c r="B43394" s="7">
        <v>165066</v>
      </c>
      <c r="C43394" s="64">
        <v>44350.488456310683</v>
      </c>
      <c r="D43394" s="7">
        <v>81558</v>
      </c>
      <c r="E43394" s="64">
        <f>VLOOKUP('Просмотры (дано)'!B43394,'Подписчики (дано)'!A:C,3,0)</f>
        <v>44315.653940669516</v>
      </c>
      <c r="F43394" s="7">
        <f t="shared" si="677"/>
        <v>11</v>
      </c>
    </row>
    <row r="43395" spans="1:6" x14ac:dyDescent="0.3">
      <c r="A43395" s="7">
        <v>133505</v>
      </c>
      <c r="B43395" s="7">
        <v>223418</v>
      </c>
      <c r="C43395" s="64">
        <v>44350.489669902912</v>
      </c>
      <c r="D43395" s="7">
        <v>122982</v>
      </c>
      <c r="E43395" s="64">
        <f>VLOOKUP('Просмотры (дано)'!B43395,'Подписчики (дано)'!A:C,3,0)</f>
        <v>44344.198014992886</v>
      </c>
      <c r="F43395" s="7">
        <f t="shared" ref="F43395:F43458" si="678">HOUR(C43395)</f>
        <v>11</v>
      </c>
    </row>
    <row r="43396" spans="1:6" x14ac:dyDescent="0.3">
      <c r="A43396" s="7">
        <v>133509</v>
      </c>
      <c r="B43396" s="7">
        <v>115838</v>
      </c>
      <c r="C43396" s="64">
        <v>44350.493310679609</v>
      </c>
      <c r="D43396" s="7">
        <v>295146</v>
      </c>
      <c r="E43396" s="64">
        <f>VLOOKUP('Просмотры (дано)'!B43396,'Подписчики (дано)'!A:C,3,0)</f>
        <v>44343.476079985754</v>
      </c>
      <c r="F43396" s="7">
        <f t="shared" si="678"/>
        <v>11</v>
      </c>
    </row>
    <row r="43397" spans="1:6" x14ac:dyDescent="0.3">
      <c r="A43397" s="7">
        <v>133514</v>
      </c>
      <c r="B43397" s="7">
        <v>283559</v>
      </c>
      <c r="C43397" s="64">
        <v>44350.496951456313</v>
      </c>
      <c r="D43397" s="7">
        <v>370651</v>
      </c>
      <c r="E43397" s="64">
        <f>VLOOKUP('Просмотры (дано)'!B43397,'Подписчики (дано)'!A:C,3,0)</f>
        <v>44284.830800569805</v>
      </c>
      <c r="F43397" s="7">
        <f t="shared" si="678"/>
        <v>11</v>
      </c>
    </row>
    <row r="43398" spans="1:6" x14ac:dyDescent="0.3">
      <c r="A43398" s="7">
        <v>133518</v>
      </c>
      <c r="B43398" s="7">
        <v>205431</v>
      </c>
      <c r="C43398" s="64">
        <v>44350.497355987056</v>
      </c>
      <c r="D43398" s="7">
        <v>411922</v>
      </c>
      <c r="E43398" s="64">
        <f>VLOOKUP('Просмотры (дано)'!B43398,'Подписчики (дано)'!A:C,3,0)</f>
        <v>44315.339085078347</v>
      </c>
      <c r="F43398" s="7">
        <f t="shared" si="678"/>
        <v>11</v>
      </c>
    </row>
    <row r="43399" spans="1:6" x14ac:dyDescent="0.3">
      <c r="A43399" s="7">
        <v>133521</v>
      </c>
      <c r="B43399" s="7">
        <v>325715</v>
      </c>
      <c r="C43399" s="64">
        <v>44350.497760517799</v>
      </c>
      <c r="D43399" s="7">
        <v>439981</v>
      </c>
      <c r="E43399" s="64">
        <f>VLOOKUP('Просмотры (дано)'!B43399,'Подписчики (дано)'!A:C,3,0)</f>
        <v>44344.623188390316</v>
      </c>
      <c r="F43399" s="7">
        <f t="shared" si="678"/>
        <v>11</v>
      </c>
    </row>
    <row r="43400" spans="1:6" x14ac:dyDescent="0.3">
      <c r="A43400" s="7">
        <v>133524</v>
      </c>
      <c r="B43400" s="7">
        <v>233328</v>
      </c>
      <c r="C43400" s="64">
        <v>44350.49816504855</v>
      </c>
      <c r="D43400" s="7">
        <v>158978</v>
      </c>
      <c r="E43400" s="64">
        <f>VLOOKUP('Просмотры (дано)'!B43400,'Подписчики (дано)'!A:C,3,0)</f>
        <v>44349.497882799144</v>
      </c>
      <c r="F43400" s="7">
        <f t="shared" si="678"/>
        <v>11</v>
      </c>
    </row>
    <row r="43401" spans="1:6" x14ac:dyDescent="0.3">
      <c r="A43401" s="7">
        <v>133528</v>
      </c>
      <c r="B43401" s="7">
        <v>92878</v>
      </c>
      <c r="C43401" s="64">
        <v>44350.501401294496</v>
      </c>
      <c r="D43401" s="7">
        <v>88863</v>
      </c>
      <c r="E43401" s="64">
        <f>VLOOKUP('Просмотры (дано)'!B43401,'Подписчики (дано)'!A:C,3,0)</f>
        <v>44304.820283262103</v>
      </c>
      <c r="F43401" s="7">
        <f t="shared" si="678"/>
        <v>12</v>
      </c>
    </row>
    <row r="43402" spans="1:6" x14ac:dyDescent="0.3">
      <c r="A43402" s="7">
        <v>133530</v>
      </c>
      <c r="B43402" s="7">
        <v>321320</v>
      </c>
      <c r="C43402" s="64">
        <v>44350.501401294496</v>
      </c>
      <c r="D43402" s="7">
        <v>300941</v>
      </c>
      <c r="E43402" s="64">
        <f>VLOOKUP('Просмотры (дано)'!B43402,'Подписчики (дано)'!A:C,3,0)</f>
        <v>44309.356035790595</v>
      </c>
      <c r="F43402" s="7">
        <f t="shared" si="678"/>
        <v>12</v>
      </c>
    </row>
    <row r="43403" spans="1:6" x14ac:dyDescent="0.3">
      <c r="A43403" s="7">
        <v>133532</v>
      </c>
      <c r="B43403" s="7">
        <v>329140</v>
      </c>
      <c r="C43403" s="64">
        <v>44350.503019417476</v>
      </c>
      <c r="D43403" s="7">
        <v>122027</v>
      </c>
      <c r="E43403" s="64">
        <f>VLOOKUP('Просмотры (дано)'!B43403,'Подписчики (дано)'!A:C,3,0)</f>
        <v>44343.980223326216</v>
      </c>
      <c r="F43403" s="7">
        <f t="shared" si="678"/>
        <v>12</v>
      </c>
    </row>
    <row r="43404" spans="1:6" x14ac:dyDescent="0.3">
      <c r="A43404" s="7">
        <v>133537</v>
      </c>
      <c r="B43404" s="7">
        <v>31008</v>
      </c>
      <c r="C43404" s="64">
        <v>44350.505851132686</v>
      </c>
      <c r="D43404" s="7">
        <v>153893</v>
      </c>
      <c r="E43404" s="64">
        <f>VLOOKUP('Просмотры (дано)'!B43404,'Подписчики (дано)'!A:C,3,0)</f>
        <v>44349.293910327637</v>
      </c>
      <c r="F43404" s="7">
        <f t="shared" si="678"/>
        <v>12</v>
      </c>
    </row>
    <row r="43405" spans="1:6" x14ac:dyDescent="0.3">
      <c r="A43405" s="7">
        <v>133538</v>
      </c>
      <c r="B43405" s="7">
        <v>277778</v>
      </c>
      <c r="C43405" s="64">
        <v>44350.50666019418</v>
      </c>
      <c r="D43405" s="7">
        <v>230507</v>
      </c>
      <c r="E43405" s="64">
        <f>VLOOKUP('Просмотры (дано)'!B43405,'Подписчики (дано)'!A:C,3,0)</f>
        <v>44345.004867948715</v>
      </c>
      <c r="F43405" s="7">
        <f t="shared" si="678"/>
        <v>12</v>
      </c>
    </row>
    <row r="43406" spans="1:6" x14ac:dyDescent="0.3">
      <c r="A43406" s="7">
        <v>133539</v>
      </c>
      <c r="B43406" s="7">
        <v>185784</v>
      </c>
      <c r="C43406" s="64">
        <v>44350.507469255659</v>
      </c>
      <c r="D43406" s="7">
        <v>203279</v>
      </c>
      <c r="E43406" s="64">
        <f>VLOOKUP('Просмотры (дано)'!B43406,'Подписчики (дано)'!A:C,3,0)</f>
        <v>44341.837342770661</v>
      </c>
      <c r="F43406" s="7">
        <f t="shared" si="678"/>
        <v>12</v>
      </c>
    </row>
    <row r="43407" spans="1:6" x14ac:dyDescent="0.3">
      <c r="A43407" s="7">
        <v>133543</v>
      </c>
      <c r="B43407" s="7">
        <v>309601</v>
      </c>
      <c r="C43407" s="64">
        <v>44350.509896440133</v>
      </c>
      <c r="D43407" s="7">
        <v>250679</v>
      </c>
      <c r="E43407" s="64">
        <f>VLOOKUP('Просмотры (дано)'!B43407,'Подписчики (дано)'!A:C,3,0)</f>
        <v>44312.670345334758</v>
      </c>
      <c r="F43407" s="7">
        <f t="shared" si="678"/>
        <v>12</v>
      </c>
    </row>
    <row r="43408" spans="1:6" x14ac:dyDescent="0.3">
      <c r="A43408" s="7">
        <v>133546</v>
      </c>
      <c r="B43408" s="7">
        <v>263447</v>
      </c>
      <c r="C43408" s="64">
        <v>44350.510300970869</v>
      </c>
      <c r="D43408" s="7">
        <v>458081</v>
      </c>
      <c r="E43408" s="64">
        <f>VLOOKUP('Просмотры (дано)'!B43408,'Подписчики (дано)'!A:C,3,0)</f>
        <v>44310.306093198007</v>
      </c>
      <c r="F43408" s="7">
        <f t="shared" si="678"/>
        <v>12</v>
      </c>
    </row>
    <row r="43409" spans="1:6" x14ac:dyDescent="0.3">
      <c r="A43409" s="7">
        <v>133549</v>
      </c>
      <c r="B43409" s="7">
        <v>243959</v>
      </c>
      <c r="C43409" s="64">
        <v>44350.510705501612</v>
      </c>
      <c r="D43409" s="7">
        <v>17862</v>
      </c>
      <c r="E43409" s="64">
        <f>VLOOKUP('Просмотры (дано)'!B43409,'Подписчики (дано)'!A:C,3,0)</f>
        <v>44310.292524679491</v>
      </c>
      <c r="F43409" s="7">
        <f t="shared" si="678"/>
        <v>12</v>
      </c>
    </row>
    <row r="43410" spans="1:6" x14ac:dyDescent="0.3">
      <c r="A43410" s="7">
        <v>133553</v>
      </c>
      <c r="B43410" s="7">
        <v>200985</v>
      </c>
      <c r="C43410" s="64">
        <v>44350.513132686086</v>
      </c>
      <c r="D43410" s="7">
        <v>311066</v>
      </c>
      <c r="E43410" s="64">
        <f>VLOOKUP('Просмотры (дано)'!B43410,'Подписчики (дано)'!A:C,3,0)</f>
        <v>44340.911754095439</v>
      </c>
      <c r="F43410" s="7">
        <f t="shared" si="678"/>
        <v>12</v>
      </c>
    </row>
    <row r="43411" spans="1:6" x14ac:dyDescent="0.3">
      <c r="A43411" s="7">
        <v>133555</v>
      </c>
      <c r="B43411" s="7">
        <v>338767</v>
      </c>
      <c r="C43411" s="64">
        <v>44350.514346278316</v>
      </c>
      <c r="D43411" s="7">
        <v>154256</v>
      </c>
      <c r="E43411" s="64">
        <f>VLOOKUP('Просмотры (дано)'!B43411,'Подписчики (дано)'!A:C,3,0)</f>
        <v>44286.40698881766</v>
      </c>
      <c r="F43411" s="7">
        <f t="shared" si="678"/>
        <v>12</v>
      </c>
    </row>
    <row r="43412" spans="1:6" x14ac:dyDescent="0.3">
      <c r="A43412" s="7">
        <v>133556</v>
      </c>
      <c r="B43412" s="7">
        <v>109032</v>
      </c>
      <c r="C43412" s="64">
        <v>44350.514750809067</v>
      </c>
      <c r="D43412" s="7">
        <v>237461</v>
      </c>
      <c r="E43412" s="64">
        <f>VLOOKUP('Просмотры (дано)'!B43412,'Подписчики (дано)'!A:C,3,0)</f>
        <v>44301.290831374645</v>
      </c>
      <c r="F43412" s="7">
        <f t="shared" si="678"/>
        <v>12</v>
      </c>
    </row>
    <row r="43413" spans="1:6" x14ac:dyDescent="0.3">
      <c r="A43413" s="7">
        <v>133558</v>
      </c>
      <c r="B43413" s="7">
        <v>82573</v>
      </c>
      <c r="C43413" s="64">
        <v>44350.515155339803</v>
      </c>
      <c r="D43413" s="7">
        <v>182191</v>
      </c>
      <c r="E43413" s="64">
        <f>VLOOKUP('Просмотры (дано)'!B43413,'Подписчики (дано)'!A:C,3,0)</f>
        <v>44343.779652492878</v>
      </c>
      <c r="F43413" s="7">
        <f t="shared" si="678"/>
        <v>12</v>
      </c>
    </row>
    <row r="43414" spans="1:6" x14ac:dyDescent="0.3">
      <c r="A43414" s="7">
        <v>133563</v>
      </c>
      <c r="B43414" s="7">
        <v>286003</v>
      </c>
      <c r="C43414" s="64">
        <v>44350.516666666663</v>
      </c>
      <c r="D43414" s="7">
        <v>362707</v>
      </c>
      <c r="E43414" s="64">
        <f>VLOOKUP('Просмотры (дано)'!B43414,'Подписчики (дано)'!A:C,3,0)</f>
        <v>44320.90231339031</v>
      </c>
      <c r="F43414" s="7">
        <f t="shared" si="678"/>
        <v>12</v>
      </c>
    </row>
    <row r="43415" spans="1:6" x14ac:dyDescent="0.3">
      <c r="A43415" s="7">
        <v>133566</v>
      </c>
      <c r="B43415" s="7">
        <v>180675</v>
      </c>
      <c r="C43415" s="64">
        <v>44350.51798705502</v>
      </c>
      <c r="D43415" s="7">
        <v>468614</v>
      </c>
      <c r="E43415" s="64">
        <f>VLOOKUP('Просмотры (дано)'!B43415,'Подписчики (дано)'!A:C,3,0)</f>
        <v>44349.970847649573</v>
      </c>
      <c r="F43415" s="7">
        <f t="shared" si="678"/>
        <v>12</v>
      </c>
    </row>
    <row r="43416" spans="1:6" x14ac:dyDescent="0.3">
      <c r="A43416" s="7">
        <v>133568</v>
      </c>
      <c r="B43416" s="7">
        <v>36355</v>
      </c>
      <c r="C43416" s="64">
        <v>44350.518391585756</v>
      </c>
      <c r="D43416" s="7">
        <v>461971</v>
      </c>
      <c r="E43416" s="64">
        <f>VLOOKUP('Просмотры (дано)'!B43416,'Подписчики (дано)'!A:C,3,0)</f>
        <v>44318.610304843307</v>
      </c>
      <c r="F43416" s="7">
        <f t="shared" si="678"/>
        <v>12</v>
      </c>
    </row>
    <row r="43417" spans="1:6" x14ac:dyDescent="0.3">
      <c r="A43417" s="7">
        <v>133572</v>
      </c>
      <c r="B43417" s="7">
        <v>234772</v>
      </c>
      <c r="C43417" s="64">
        <v>44350.519605177993</v>
      </c>
      <c r="D43417" s="7">
        <v>230507</v>
      </c>
      <c r="E43417" s="64">
        <f>VLOOKUP('Просмотры (дано)'!B43417,'Подписчики (дано)'!A:C,3,0)</f>
        <v>44345.222186075502</v>
      </c>
      <c r="F43417" s="7">
        <f t="shared" si="678"/>
        <v>12</v>
      </c>
    </row>
    <row r="43418" spans="1:6" x14ac:dyDescent="0.3">
      <c r="A43418" s="7">
        <v>133573</v>
      </c>
      <c r="B43418" s="7">
        <v>245475</v>
      </c>
      <c r="C43418" s="64">
        <v>44350.520009708736</v>
      </c>
      <c r="D43418" s="7">
        <v>21760</v>
      </c>
      <c r="E43418" s="64">
        <f>VLOOKUP('Просмотры (дано)'!B43418,'Подписчики (дано)'!A:C,3,0)</f>
        <v>44307.937485113958</v>
      </c>
      <c r="F43418" s="7">
        <f t="shared" si="678"/>
        <v>12</v>
      </c>
    </row>
    <row r="43419" spans="1:6" x14ac:dyDescent="0.3">
      <c r="A43419" s="7">
        <v>133577</v>
      </c>
      <c r="B43419" s="7">
        <v>52461</v>
      </c>
      <c r="C43419" s="64">
        <v>44350.52041423948</v>
      </c>
      <c r="D43419" s="7">
        <v>250679</v>
      </c>
      <c r="E43419" s="64">
        <f>VLOOKUP('Просмотры (дано)'!B43419,'Подписчики (дано)'!A:C,3,0)</f>
        <v>44308.164894408837</v>
      </c>
      <c r="F43419" s="7">
        <f t="shared" si="678"/>
        <v>12</v>
      </c>
    </row>
    <row r="43420" spans="1:6" x14ac:dyDescent="0.3">
      <c r="A43420" s="7">
        <v>133582</v>
      </c>
      <c r="B43420" s="7">
        <v>79282</v>
      </c>
      <c r="C43420" s="64">
        <v>44350.52041423948</v>
      </c>
      <c r="D43420" s="7">
        <v>32088</v>
      </c>
      <c r="E43420" s="64">
        <f>VLOOKUP('Просмотры (дано)'!B43420,'Подписчики (дано)'!A:C,3,0)</f>
        <v>44302.019745512822</v>
      </c>
      <c r="F43420" s="7">
        <f t="shared" si="678"/>
        <v>12</v>
      </c>
    </row>
    <row r="43421" spans="1:6" x14ac:dyDescent="0.3">
      <c r="A43421" s="7">
        <v>133583</v>
      </c>
      <c r="B43421" s="7">
        <v>254165</v>
      </c>
      <c r="C43421" s="64">
        <v>44350.52041423948</v>
      </c>
      <c r="D43421" s="7">
        <v>191893</v>
      </c>
      <c r="E43421" s="64">
        <f>VLOOKUP('Просмотры (дано)'!B43421,'Подписчики (дано)'!A:C,3,0)</f>
        <v>44290.69392307692</v>
      </c>
      <c r="F43421" s="7">
        <f t="shared" si="678"/>
        <v>12</v>
      </c>
    </row>
    <row r="43422" spans="1:6" x14ac:dyDescent="0.3">
      <c r="A43422" s="7">
        <v>133587</v>
      </c>
      <c r="B43422" s="7">
        <v>159069</v>
      </c>
      <c r="C43422" s="64">
        <v>44350.522436893203</v>
      </c>
      <c r="D43422" s="7">
        <v>439981</v>
      </c>
      <c r="E43422" s="64">
        <f>VLOOKUP('Просмотры (дано)'!B43422,'Подписчики (дано)'!A:C,3,0)</f>
        <v>44349.798334437328</v>
      </c>
      <c r="F43422" s="7">
        <f t="shared" si="678"/>
        <v>12</v>
      </c>
    </row>
    <row r="43423" spans="1:6" x14ac:dyDescent="0.3">
      <c r="A43423" s="7">
        <v>133592</v>
      </c>
      <c r="B43423" s="7">
        <v>189770</v>
      </c>
      <c r="C43423" s="64">
        <v>44350.52365048544</v>
      </c>
      <c r="D43423" s="7">
        <v>250679</v>
      </c>
      <c r="E43423" s="64">
        <f>VLOOKUP('Просмотры (дано)'!B43423,'Подписчики (дано)'!A:C,3,0)</f>
        <v>44345.010524679485</v>
      </c>
      <c r="F43423" s="7">
        <f t="shared" si="678"/>
        <v>12</v>
      </c>
    </row>
    <row r="43424" spans="1:6" x14ac:dyDescent="0.3">
      <c r="A43424" s="7">
        <v>133594</v>
      </c>
      <c r="B43424" s="7">
        <v>282877</v>
      </c>
      <c r="C43424" s="64">
        <v>44350.524055016183</v>
      </c>
      <c r="D43424" s="7">
        <v>125262</v>
      </c>
      <c r="E43424" s="64">
        <f>VLOOKUP('Просмотры (дано)'!B43424,'Подписчики (дано)'!A:C,3,0)</f>
        <v>44312.968701103993</v>
      </c>
      <c r="F43424" s="7">
        <f t="shared" si="678"/>
        <v>12</v>
      </c>
    </row>
    <row r="43425" spans="1:6" x14ac:dyDescent="0.3">
      <c r="A43425" s="7">
        <v>133597</v>
      </c>
      <c r="B43425" s="7">
        <v>108059</v>
      </c>
      <c r="C43425" s="64">
        <v>44350.525268608413</v>
      </c>
      <c r="D43425" s="7">
        <v>419338</v>
      </c>
      <c r="E43425" s="64">
        <f>VLOOKUP('Просмотры (дано)'!B43425,'Подписчики (дано)'!A:C,3,0)</f>
        <v>44320.342232549854</v>
      </c>
      <c r="F43425" s="7">
        <f t="shared" si="678"/>
        <v>12</v>
      </c>
    </row>
    <row r="43426" spans="1:6" x14ac:dyDescent="0.3">
      <c r="A43426" s="7">
        <v>133602</v>
      </c>
      <c r="B43426" s="7">
        <v>241595</v>
      </c>
      <c r="C43426" s="64">
        <v>44350.5260776699</v>
      </c>
      <c r="D43426" s="7">
        <v>242428</v>
      </c>
      <c r="E43426" s="64">
        <f>VLOOKUP('Просмотры (дано)'!B43426,'Подписчики (дано)'!A:C,3,0)</f>
        <v>44334.133084223649</v>
      </c>
      <c r="F43426" s="7">
        <f t="shared" si="678"/>
        <v>12</v>
      </c>
    </row>
    <row r="43427" spans="1:6" x14ac:dyDescent="0.3">
      <c r="A43427" s="7">
        <v>133605</v>
      </c>
      <c r="B43427" s="7">
        <v>46061</v>
      </c>
      <c r="C43427" s="64">
        <v>44350.526886731386</v>
      </c>
      <c r="D43427" s="7">
        <v>388561</v>
      </c>
      <c r="E43427" s="64">
        <f>VLOOKUP('Просмотры (дано)'!B43427,'Подписчики (дано)'!A:C,3,0)</f>
        <v>44307.162453596866</v>
      </c>
      <c r="F43427" s="7">
        <f t="shared" si="678"/>
        <v>12</v>
      </c>
    </row>
    <row r="43428" spans="1:6" x14ac:dyDescent="0.3">
      <c r="A43428" s="7">
        <v>133606</v>
      </c>
      <c r="B43428" s="7">
        <v>252017</v>
      </c>
      <c r="C43428" s="64">
        <v>44350.527291262137</v>
      </c>
      <c r="D43428" s="7">
        <v>298909</v>
      </c>
      <c r="E43428" s="64">
        <f>VLOOKUP('Просмотры (дано)'!B43428,'Подписчики (дано)'!A:C,3,0)</f>
        <v>44349.504314743586</v>
      </c>
      <c r="F43428" s="7">
        <f t="shared" si="678"/>
        <v>12</v>
      </c>
    </row>
    <row r="43429" spans="1:6" x14ac:dyDescent="0.3">
      <c r="A43429" s="7">
        <v>133609</v>
      </c>
      <c r="B43429" s="7">
        <v>332466</v>
      </c>
      <c r="C43429" s="64">
        <v>44350.528504854374</v>
      </c>
      <c r="D43429" s="7">
        <v>230507</v>
      </c>
      <c r="E43429" s="64">
        <f>VLOOKUP('Просмотры (дано)'!B43429,'Подписчики (дано)'!A:C,3,0)</f>
        <v>44310.500367058405</v>
      </c>
      <c r="F43429" s="7">
        <f t="shared" si="678"/>
        <v>12</v>
      </c>
    </row>
    <row r="43430" spans="1:6" x14ac:dyDescent="0.3">
      <c r="A43430" s="7">
        <v>133611</v>
      </c>
      <c r="B43430" s="7">
        <v>138628</v>
      </c>
      <c r="C43430" s="64">
        <v>44350.52890938511</v>
      </c>
      <c r="D43430" s="7">
        <v>180863</v>
      </c>
      <c r="E43430" s="64">
        <f>VLOOKUP('Просмотры (дано)'!B43430,'Подписчики (дано)'!A:C,3,0)</f>
        <v>44307.217512856128</v>
      </c>
      <c r="F43430" s="7">
        <f t="shared" si="678"/>
        <v>12</v>
      </c>
    </row>
    <row r="43431" spans="1:6" x14ac:dyDescent="0.3">
      <c r="A43431" s="7">
        <v>133616</v>
      </c>
      <c r="B43431" s="7">
        <v>255172</v>
      </c>
      <c r="C43431" s="64">
        <v>44350.531336569584</v>
      </c>
      <c r="D43431" s="7">
        <v>7084</v>
      </c>
      <c r="E43431" s="64">
        <f>VLOOKUP('Просмотры (дано)'!B43431,'Подписчики (дано)'!A:C,3,0)</f>
        <v>44319.19593027066</v>
      </c>
      <c r="F43431" s="7">
        <f t="shared" si="678"/>
        <v>12</v>
      </c>
    </row>
    <row r="43432" spans="1:6" x14ac:dyDescent="0.3">
      <c r="A43432" s="7">
        <v>133617</v>
      </c>
      <c r="B43432" s="7">
        <v>95034</v>
      </c>
      <c r="C43432" s="64">
        <v>44350.53174110032</v>
      </c>
      <c r="D43432" s="7">
        <v>194335</v>
      </c>
      <c r="E43432" s="64">
        <f>VLOOKUP('Просмотры (дано)'!B43432,'Подписчики (дано)'!A:C,3,0)</f>
        <v>44315.990396011402</v>
      </c>
      <c r="F43432" s="7">
        <f t="shared" si="678"/>
        <v>12</v>
      </c>
    </row>
    <row r="43433" spans="1:6" x14ac:dyDescent="0.3">
      <c r="A43433" s="7">
        <v>133619</v>
      </c>
      <c r="B43433" s="7">
        <v>227841</v>
      </c>
      <c r="C43433" s="64">
        <v>44350.533000000003</v>
      </c>
      <c r="D43433" s="7">
        <v>227775</v>
      </c>
      <c r="E43433" s="64">
        <f>VLOOKUP('Просмотры (дано)'!B43433,'Подписчики (дано)'!A:C,3,0)</f>
        <v>44309.216306445873</v>
      </c>
      <c r="F43433" s="7">
        <f t="shared" si="678"/>
        <v>12</v>
      </c>
    </row>
    <row r="43434" spans="1:6" x14ac:dyDescent="0.3">
      <c r="A43434" s="7">
        <v>133621</v>
      </c>
      <c r="B43434" s="7">
        <v>164680</v>
      </c>
      <c r="C43434" s="64">
        <v>44350.533763754051</v>
      </c>
      <c r="D43434" s="7">
        <v>209551</v>
      </c>
      <c r="E43434" s="64">
        <f>VLOOKUP('Просмотры (дано)'!B43434,'Подписчики (дано)'!A:C,3,0)</f>
        <v>44329.290138034194</v>
      </c>
      <c r="F43434" s="7">
        <f t="shared" si="678"/>
        <v>12</v>
      </c>
    </row>
    <row r="43435" spans="1:6" x14ac:dyDescent="0.3">
      <c r="A43435" s="7">
        <v>133626</v>
      </c>
      <c r="B43435" s="7">
        <v>57378</v>
      </c>
      <c r="C43435" s="64">
        <v>44350.53619093851</v>
      </c>
      <c r="D43435" s="7">
        <v>152578</v>
      </c>
      <c r="E43435" s="64">
        <f>VLOOKUP('Просмотры (дано)'!B43435,'Подписчики (дано)'!A:C,3,0)</f>
        <v>44306.98521331908</v>
      </c>
      <c r="F43435" s="7">
        <f t="shared" si="678"/>
        <v>12</v>
      </c>
    </row>
    <row r="43436" spans="1:6" x14ac:dyDescent="0.3">
      <c r="A43436" s="7">
        <v>133628</v>
      </c>
      <c r="B43436" s="7">
        <v>122822</v>
      </c>
      <c r="C43436" s="64">
        <v>44350.537000000004</v>
      </c>
      <c r="D43436" s="7">
        <v>333426</v>
      </c>
      <c r="E43436" s="64">
        <f>VLOOKUP('Просмотры (дано)'!B43436,'Подписчики (дано)'!A:C,3,0)</f>
        <v>44331.076936538462</v>
      </c>
      <c r="F43436" s="7">
        <f t="shared" si="678"/>
        <v>12</v>
      </c>
    </row>
    <row r="43437" spans="1:6" x14ac:dyDescent="0.3">
      <c r="A43437" s="7">
        <v>133630</v>
      </c>
      <c r="B43437" s="7">
        <v>41659</v>
      </c>
      <c r="C43437" s="64">
        <v>44350.538</v>
      </c>
      <c r="D43437" s="7">
        <v>411922</v>
      </c>
      <c r="E43437" s="64">
        <f>VLOOKUP('Просмотры (дано)'!B43437,'Подписчики (дано)'!A:C,3,0)</f>
        <v>44350.259928454419</v>
      </c>
      <c r="F43437" s="7">
        <f t="shared" si="678"/>
        <v>12</v>
      </c>
    </row>
    <row r="43438" spans="1:6" x14ac:dyDescent="0.3">
      <c r="A43438" s="7">
        <v>133631</v>
      </c>
      <c r="B43438" s="7">
        <v>207382</v>
      </c>
      <c r="C43438" s="64">
        <v>44350.538213592234</v>
      </c>
      <c r="D43438" s="7">
        <v>89660</v>
      </c>
      <c r="E43438" s="64">
        <f>VLOOKUP('Просмотры (дано)'!B43438,'Подписчики (дано)'!A:C,3,0)</f>
        <v>44348.329780235043</v>
      </c>
      <c r="F43438" s="7">
        <f t="shared" si="678"/>
        <v>12</v>
      </c>
    </row>
    <row r="43439" spans="1:6" x14ac:dyDescent="0.3">
      <c r="A43439" s="7">
        <v>133634</v>
      </c>
      <c r="B43439" s="7">
        <v>285386</v>
      </c>
      <c r="C43439" s="64">
        <v>44350.541045307444</v>
      </c>
      <c r="D43439" s="7">
        <v>469614</v>
      </c>
      <c r="E43439" s="64">
        <f>VLOOKUP('Просмотры (дано)'!B43439,'Подписчики (дано)'!A:C,3,0)</f>
        <v>44285.998212927349</v>
      </c>
      <c r="F43439" s="7">
        <f t="shared" si="678"/>
        <v>12</v>
      </c>
    </row>
    <row r="43440" spans="1:6" x14ac:dyDescent="0.3">
      <c r="A43440" s="7">
        <v>133636</v>
      </c>
      <c r="B43440" s="7">
        <v>66945</v>
      </c>
      <c r="C43440" s="64">
        <v>44350.542258899673</v>
      </c>
      <c r="D43440" s="7">
        <v>200756</v>
      </c>
      <c r="E43440" s="64">
        <f>VLOOKUP('Просмотры (дано)'!B43440,'Подписчики (дано)'!A:C,3,0)</f>
        <v>44339.781118732193</v>
      </c>
      <c r="F43440" s="7">
        <f t="shared" si="678"/>
        <v>13</v>
      </c>
    </row>
    <row r="43441" spans="1:6" x14ac:dyDescent="0.3">
      <c r="A43441" s="7">
        <v>133637</v>
      </c>
      <c r="B43441" s="7">
        <v>19550</v>
      </c>
      <c r="C43441" s="64">
        <v>44350.543472491911</v>
      </c>
      <c r="D43441" s="7">
        <v>439981</v>
      </c>
      <c r="E43441" s="64">
        <f>VLOOKUP('Просмотры (дано)'!B43441,'Подписчики (дано)'!A:C,3,0)</f>
        <v>44341.616326531337</v>
      </c>
      <c r="F43441" s="7">
        <f t="shared" si="678"/>
        <v>13</v>
      </c>
    </row>
    <row r="43442" spans="1:6" x14ac:dyDescent="0.3">
      <c r="A43442" s="7">
        <v>133640</v>
      </c>
      <c r="B43442" s="7">
        <v>307423</v>
      </c>
      <c r="C43442" s="64">
        <v>44350.543472491911</v>
      </c>
      <c r="D43442" s="7">
        <v>324991</v>
      </c>
      <c r="E43442" s="64">
        <f>VLOOKUP('Просмотры (дано)'!B43442,'Подписчики (дано)'!A:C,3,0)</f>
        <v>44307.568254772079</v>
      </c>
      <c r="F43442" s="7">
        <f t="shared" si="678"/>
        <v>13</v>
      </c>
    </row>
    <row r="43443" spans="1:6" x14ac:dyDescent="0.3">
      <c r="A43443" s="7">
        <v>133641</v>
      </c>
      <c r="B43443" s="7">
        <v>71391</v>
      </c>
      <c r="C43443" s="64">
        <v>44350.546304207121</v>
      </c>
      <c r="D43443" s="7">
        <v>100412</v>
      </c>
      <c r="E43443" s="64">
        <f>VLOOKUP('Просмотры (дано)'!B43443,'Подписчики (дано)'!A:C,3,0)</f>
        <v>44308.662012642453</v>
      </c>
      <c r="F43443" s="7">
        <f t="shared" si="678"/>
        <v>13</v>
      </c>
    </row>
    <row r="43444" spans="1:6" x14ac:dyDescent="0.3">
      <c r="A43444" s="7">
        <v>133646</v>
      </c>
      <c r="B43444" s="7">
        <v>331267</v>
      </c>
      <c r="C43444" s="64">
        <v>44350.54751779935</v>
      </c>
      <c r="D43444" s="7">
        <v>16997</v>
      </c>
      <c r="E43444" s="64">
        <f>VLOOKUP('Просмотры (дано)'!B43444,'Подписчики (дано)'!A:C,3,0)</f>
        <v>44307.640248076925</v>
      </c>
      <c r="F43444" s="7">
        <f t="shared" si="678"/>
        <v>13</v>
      </c>
    </row>
    <row r="43445" spans="1:6" x14ac:dyDescent="0.3">
      <c r="A43445" s="7">
        <v>133650</v>
      </c>
      <c r="B43445" s="7">
        <v>7828</v>
      </c>
      <c r="C43445" s="64">
        <v>44350.547517799358</v>
      </c>
      <c r="D43445" s="7">
        <v>433353</v>
      </c>
      <c r="E43445" s="64">
        <f>VLOOKUP('Просмотры (дано)'!B43445,'Подписчики (дано)'!A:C,3,0)</f>
        <v>44313.415489494299</v>
      </c>
      <c r="F43445" s="7">
        <f t="shared" si="678"/>
        <v>13</v>
      </c>
    </row>
    <row r="43446" spans="1:6" x14ac:dyDescent="0.3">
      <c r="A43446" s="7">
        <v>133655</v>
      </c>
      <c r="B43446" s="7">
        <v>304569</v>
      </c>
      <c r="C43446" s="64">
        <v>44350.549540453074</v>
      </c>
      <c r="D43446" s="7">
        <v>304128</v>
      </c>
      <c r="E43446" s="64">
        <f>VLOOKUP('Просмотры (дано)'!B43446,'Подписчики (дано)'!A:C,3,0)</f>
        <v>44307.382073290602</v>
      </c>
      <c r="F43446" s="7">
        <f t="shared" si="678"/>
        <v>13</v>
      </c>
    </row>
    <row r="43447" spans="1:6" x14ac:dyDescent="0.3">
      <c r="A43447" s="7">
        <v>133660</v>
      </c>
      <c r="B43447" s="7">
        <v>63476</v>
      </c>
      <c r="C43447" s="64">
        <v>44350.55034951456</v>
      </c>
      <c r="D43447" s="7">
        <v>411922</v>
      </c>
      <c r="E43447" s="64">
        <f>VLOOKUP('Просмотры (дано)'!B43447,'Подписчики (дано)'!A:C,3,0)</f>
        <v>44342.59551196581</v>
      </c>
      <c r="F43447" s="7">
        <f t="shared" si="678"/>
        <v>13</v>
      </c>
    </row>
    <row r="43448" spans="1:6" x14ac:dyDescent="0.3">
      <c r="A43448" s="7">
        <v>133662</v>
      </c>
      <c r="B43448" s="7">
        <v>42150</v>
      </c>
      <c r="C43448" s="64">
        <v>44350.550349514568</v>
      </c>
      <c r="D43448" s="7">
        <v>258219</v>
      </c>
      <c r="E43448" s="64">
        <f>VLOOKUP('Просмотры (дано)'!B43448,'Подписчики (дано)'!A:C,3,0)</f>
        <v>44340.29606103988</v>
      </c>
      <c r="F43448" s="7">
        <f t="shared" si="678"/>
        <v>13</v>
      </c>
    </row>
    <row r="43449" spans="1:6" x14ac:dyDescent="0.3">
      <c r="A43449" s="7">
        <v>133666</v>
      </c>
      <c r="B43449" s="7">
        <v>66892</v>
      </c>
      <c r="C43449" s="64">
        <v>44350.551563106797</v>
      </c>
      <c r="D43449" s="7">
        <v>402346</v>
      </c>
      <c r="E43449" s="64">
        <f>VLOOKUP('Просмотры (дано)'!B43449,'Подписчики (дано)'!A:C,3,0)</f>
        <v>44343.485063853273</v>
      </c>
      <c r="F43449" s="7">
        <f t="shared" si="678"/>
        <v>13</v>
      </c>
    </row>
    <row r="43450" spans="1:6" x14ac:dyDescent="0.3">
      <c r="A43450" s="7">
        <v>133668</v>
      </c>
      <c r="B43450" s="7">
        <v>222301</v>
      </c>
      <c r="C43450" s="64">
        <v>44350.552333333333</v>
      </c>
      <c r="D43450" s="7">
        <v>73777</v>
      </c>
      <c r="E43450" s="64">
        <f>VLOOKUP('Просмотры (дано)'!B43450,'Подписчики (дано)'!A:C,3,0)</f>
        <v>44343.588377528489</v>
      </c>
      <c r="F43450" s="7">
        <f t="shared" si="678"/>
        <v>13</v>
      </c>
    </row>
    <row r="43451" spans="1:6" x14ac:dyDescent="0.3">
      <c r="A43451" s="7">
        <v>133671</v>
      </c>
      <c r="B43451" s="7">
        <v>146218</v>
      </c>
      <c r="C43451" s="64">
        <v>44350.552776699027</v>
      </c>
      <c r="D43451" s="7">
        <v>135</v>
      </c>
      <c r="E43451" s="64">
        <f>VLOOKUP('Просмотры (дано)'!B43451,'Подписчики (дано)'!A:C,3,0)</f>
        <v>44310.542108938746</v>
      </c>
      <c r="F43451" s="7">
        <f t="shared" si="678"/>
        <v>13</v>
      </c>
    </row>
    <row r="43452" spans="1:6" x14ac:dyDescent="0.3">
      <c r="A43452" s="7">
        <v>133676</v>
      </c>
      <c r="B43452" s="7">
        <v>295729</v>
      </c>
      <c r="C43452" s="64">
        <v>44350.55318122977</v>
      </c>
      <c r="D43452" s="7">
        <v>344744</v>
      </c>
      <c r="E43452" s="64">
        <f>VLOOKUP('Просмотры (дано)'!B43452,'Подписчики (дано)'!A:C,3,0)</f>
        <v>44347.476491809124</v>
      </c>
      <c r="F43452" s="7">
        <f t="shared" si="678"/>
        <v>13</v>
      </c>
    </row>
    <row r="43453" spans="1:6" x14ac:dyDescent="0.3">
      <c r="A43453" s="7">
        <v>133680</v>
      </c>
      <c r="B43453" s="7">
        <v>286651</v>
      </c>
      <c r="C43453" s="64">
        <v>44350.555333333337</v>
      </c>
      <c r="D43453" s="7">
        <v>347008</v>
      </c>
      <c r="E43453" s="64">
        <f>VLOO